
        <v>#N/A</v>
      </c>
      <c r="AD5143" t="e">
        <f t="shared" si="1053"/>
        <v>#N/A</v>
      </c>
      <c r="AE5143" t="e">
        <f t="shared" si="1054"/>
        <v>#N/A</v>
      </c>
      <c r="AF5143" t="e">
        <f t="shared" si="1055"/>
        <v>#N/A</v>
      </c>
      <c r="AG5143">
        <f t="shared" si="1056"/>
        <v>0</v>
      </c>
      <c r="AS5143">
        <v>5137</v>
      </c>
      <c r="AT5143" s="4">
        <f t="shared" si="1046"/>
        <v>15</v>
      </c>
      <c r="AU5143">
        <f t="shared" si="1047"/>
        <v>0</v>
      </c>
      <c r="AV5143" t="str">
        <f t="shared" si="1048"/>
        <v/>
      </c>
      <c r="AW5143" t="str">
        <f t="shared" si="1057"/>
        <v/>
      </c>
      <c r="AX5143">
        <f t="shared" si="1058"/>
        <v>6.4628637880389324</v>
      </c>
      <c r="AY5143">
        <f t="shared" si="1049"/>
        <v>1.9782529153930841</v>
      </c>
    </row>
    <row r="5144" spans="26:51" x14ac:dyDescent="0.2">
      <c r="Z5144" s="4">
        <v>5138</v>
      </c>
      <c r="AA5144" s="4" t="e">
        <f t="shared" si="1050"/>
        <v>#N/A</v>
      </c>
      <c r="AB5144" t="e">
        <f t="shared" si="1051"/>
        <v>#N/A</v>
      </c>
      <c r="AC5144" t="e">
        <f t="shared" si="1052"/>
        <v>#N/A</v>
      </c>
      <c r="AD5144" t="e">
        <f t="shared" si="1053"/>
        <v>#N/A</v>
      </c>
      <c r="AE5144" t="e">
        <f t="shared" si="1054"/>
        <v>#N/A</v>
      </c>
      <c r="AF5144" t="e">
        <f t="shared" si="1055"/>
        <v>#N/A</v>
      </c>
      <c r="AG5144">
        <f t="shared" si="1056"/>
        <v>0</v>
      </c>
      <c r="AS5144">
        <v>5138</v>
      </c>
      <c r="AT5144" s="4">
        <f t="shared" si="1046"/>
        <v>15</v>
      </c>
      <c r="AU5144">
        <f t="shared" si="1047"/>
        <v>0</v>
      </c>
      <c r="AV5144" t="str">
        <f t="shared" si="1048"/>
        <v/>
      </c>
      <c r="AW5144" t="str">
        <f t="shared" si="1057"/>
        <v/>
      </c>
      <c r="AX5144">
        <f t="shared" si="1058"/>
        <v>6.4608418657466391</v>
      </c>
      <c r="AY5144">
        <f t="shared" si="1049"/>
        <v>1.9786246217817969</v>
      </c>
    </row>
    <row r="5145" spans="26:51" x14ac:dyDescent="0.2">
      <c r="Z5145" s="4">
        <v>5139</v>
      </c>
      <c r="AA5145" s="4" t="e">
        <f t="shared" si="1050"/>
        <v>#N/A</v>
      </c>
      <c r="AB5145" t="e">
        <f t="shared" si="1051"/>
        <v>#N/A</v>
      </c>
      <c r="AC5145" t="e">
        <f t="shared" si="1052"/>
        <v>#N/A</v>
      </c>
      <c r="AD5145" t="e">
        <f t="shared" si="1053"/>
        <v>#N/A</v>
      </c>
      <c r="AE5145" t="e">
        <f t="shared" si="1054"/>
        <v>#N/A</v>
      </c>
      <c r="AF5145" t="e">
        <f t="shared" si="1055"/>
        <v>#N/A</v>
      </c>
      <c r="AG5145">
        <f t="shared" si="1056"/>
        <v>0</v>
      </c>
      <c r="AS5145">
        <v>5139</v>
      </c>
      <c r="AT5145" s="4">
        <f t="shared" si="1046"/>
        <v>15</v>
      </c>
      <c r="AU5145">
        <f t="shared" si="1047"/>
        <v>0</v>
      </c>
      <c r="AV5145" t="str">
        <f t="shared" si="1048"/>
        <v/>
      </c>
      <c r="AW5145" t="str">
        <f t="shared" si="1057"/>
        <v/>
      </c>
      <c r="AX5145">
        <f t="shared" si="1058"/>
        <v>6.458820196284119</v>
      </c>
      <c r="AY5145">
        <f t="shared" si="1049"/>
        <v>1.9789964213753086</v>
      </c>
    </row>
    <row r="5146" spans="26:51" x14ac:dyDescent="0.2">
      <c r="Z5146" s="4">
        <v>5140</v>
      </c>
      <c r="AA5146" s="4" t="e">
        <f t="shared" si="1050"/>
        <v>#N/A</v>
      </c>
      <c r="AB5146" t="e">
        <f t="shared" si="1051"/>
        <v>#N/A</v>
      </c>
      <c r="AC5146" t="e">
        <f t="shared" si="1052"/>
        <v>#N/A</v>
      </c>
      <c r="AD5146" t="e">
        <f t="shared" si="1053"/>
        <v>#N/A</v>
      </c>
      <c r="AE5146" t="e">
        <f t="shared" si="1054"/>
        <v>#N/A</v>
      </c>
      <c r="AF5146" t="e">
        <f t="shared" si="1055"/>
        <v>#N/A</v>
      </c>
      <c r="AG5146">
        <f t="shared" si="1056"/>
        <v>0</v>
      </c>
      <c r="AS5146">
        <v>5140</v>
      </c>
      <c r="AT5146" s="4">
        <f t="shared" si="1046"/>
        <v>15</v>
      </c>
      <c r="AU5146">
        <f t="shared" si="1047"/>
        <v>0</v>
      </c>
      <c r="AV5146" t="str">
        <f t="shared" si="1048"/>
        <v/>
      </c>
      <c r="AW5146" t="str">
        <f t="shared" si="1057"/>
        <v/>
      </c>
      <c r="AX5146">
        <f t="shared" si="1058"/>
        <v>6.456798779714755</v>
      </c>
      <c r="AY5146">
        <f t="shared" si="1049"/>
        <v>1.9793683141882916</v>
      </c>
    </row>
    <row r="5147" spans="26:51" x14ac:dyDescent="0.2">
      <c r="Z5147" s="4">
        <v>5141</v>
      </c>
      <c r="AA5147" s="4" t="e">
        <f t="shared" si="1050"/>
        <v>#N/A</v>
      </c>
      <c r="AB5147" t="e">
        <f t="shared" si="1051"/>
        <v>#N/A</v>
      </c>
      <c r="AC5147" t="e">
        <f t="shared" si="1052"/>
        <v>#N/A</v>
      </c>
      <c r="AD5147" t="e">
        <f t="shared" si="1053"/>
        <v>#N/A</v>
      </c>
      <c r="AE5147" t="e">
        <f t="shared" si="1054"/>
        <v>#N/A</v>
      </c>
      <c r="AF5147" t="e">
        <f t="shared" si="1055"/>
        <v>#N/A</v>
      </c>
      <c r="AG5147">
        <f t="shared" si="1056"/>
        <v>0</v>
      </c>
      <c r="AS5147">
        <v>5141</v>
      </c>
      <c r="AT5147" s="4">
        <f t="shared" si="1046"/>
        <v>15</v>
      </c>
      <c r="AU5147">
        <f t="shared" si="1047"/>
        <v>0</v>
      </c>
      <c r="AV5147" t="str">
        <f t="shared" si="1048"/>
        <v/>
      </c>
      <c r="AW5147" t="str">
        <f t="shared" si="1057"/>
        <v/>
      </c>
      <c r="AX5147">
        <f t="shared" si="1058"/>
        <v>6.4547776161019383</v>
      </c>
      <c r="AY5147">
        <f t="shared" si="1049"/>
        <v>1.9797403002354053</v>
      </c>
    </row>
    <row r="5148" spans="26:51" x14ac:dyDescent="0.2">
      <c r="Z5148" s="4">
        <v>5142</v>
      </c>
      <c r="AA5148" s="4" t="e">
        <f t="shared" si="1050"/>
        <v>#N/A</v>
      </c>
      <c r="AB5148" t="e">
        <f t="shared" si="1051"/>
        <v>#N/A</v>
      </c>
      <c r="AC5148" t="e">
        <f t="shared" si="1052"/>
        <v>#N/A</v>
      </c>
      <c r="AD5148" t="e">
        <f t="shared" si="1053"/>
        <v>#N/A</v>
      </c>
      <c r="AE5148" t="e">
        <f t="shared" si="1054"/>
        <v>#N/A</v>
      </c>
      <c r="AF5148" t="e">
        <f t="shared" si="1055"/>
        <v>#N/A</v>
      </c>
      <c r="AG5148">
        <f t="shared" si="1056"/>
        <v>0</v>
      </c>
      <c r="AS5148">
        <v>5142</v>
      </c>
      <c r="AT5148" s="4">
        <f t="shared" si="1046"/>
        <v>15</v>
      </c>
      <c r="AU5148">
        <f t="shared" si="1047"/>
        <v>0</v>
      </c>
      <c r="AV5148" t="str">
        <f t="shared" si="1048"/>
        <v/>
      </c>
      <c r="AW5148" t="str">
        <f t="shared" si="1057"/>
        <v/>
      </c>
      <c r="AX5148">
        <f t="shared" si="1058"/>
        <v>6.4527567055090707</v>
      </c>
      <c r="AY5148">
        <f t="shared" si="1049"/>
        <v>1.980112379531296</v>
      </c>
    </row>
    <row r="5149" spans="26:51" x14ac:dyDescent="0.2">
      <c r="Z5149" s="4">
        <v>5143</v>
      </c>
      <c r="AA5149" s="4" t="e">
        <f t="shared" si="1050"/>
        <v>#N/A</v>
      </c>
      <c r="AB5149" t="e">
        <f t="shared" si="1051"/>
        <v>#N/A</v>
      </c>
      <c r="AC5149" t="e">
        <f t="shared" si="1052"/>
        <v>#N/A</v>
      </c>
      <c r="AD5149" t="e">
        <f t="shared" si="1053"/>
        <v>#N/A</v>
      </c>
      <c r="AE5149" t="e">
        <f t="shared" si="1054"/>
        <v>#N/A</v>
      </c>
      <c r="AF5149" t="e">
        <f t="shared" si="1055"/>
        <v>#N/A</v>
      </c>
      <c r="AG5149">
        <f t="shared" si="1056"/>
        <v>0</v>
      </c>
      <c r="AS5149">
        <v>5143</v>
      </c>
      <c r="AT5149" s="4">
        <f t="shared" si="1046"/>
        <v>15</v>
      </c>
      <c r="AU5149">
        <f t="shared" si="1047"/>
        <v>0</v>
      </c>
      <c r="AV5149" t="str">
        <f t="shared" si="1048"/>
        <v/>
      </c>
      <c r="AW5149" t="str">
        <f t="shared" si="1057"/>
        <v/>
      </c>
      <c r="AX5149">
        <f t="shared" si="1058"/>
        <v>6.4507360479995643</v>
      </c>
      <c r="AY5149">
        <f t="shared" si="1049"/>
        <v>1.9804845520905987</v>
      </c>
    </row>
    <row r="5150" spans="26:51" x14ac:dyDescent="0.2">
      <c r="Z5150" s="4">
        <v>5144</v>
      </c>
      <c r="AA5150" s="4" t="e">
        <f t="shared" si="1050"/>
        <v>#N/A</v>
      </c>
      <c r="AB5150" t="e">
        <f t="shared" si="1051"/>
        <v>#N/A</v>
      </c>
      <c r="AC5150" t="e">
        <f t="shared" si="1052"/>
        <v>#N/A</v>
      </c>
      <c r="AD5150" t="e">
        <f t="shared" si="1053"/>
        <v>#N/A</v>
      </c>
      <c r="AE5150" t="e">
        <f t="shared" si="1054"/>
        <v>#N/A</v>
      </c>
      <c r="AF5150" t="e">
        <f t="shared" si="1055"/>
        <v>#N/A</v>
      </c>
      <c r="AG5150">
        <f t="shared" si="1056"/>
        <v>0</v>
      </c>
      <c r="AS5150">
        <v>5144</v>
      </c>
      <c r="AT5150" s="4">
        <f t="shared" si="1046"/>
        <v>15</v>
      </c>
      <c r="AU5150">
        <f t="shared" si="1047"/>
        <v>0</v>
      </c>
      <c r="AV5150" t="str">
        <f t="shared" si="1048"/>
        <v/>
      </c>
      <c r="AW5150" t="str">
        <f t="shared" si="1057"/>
        <v/>
      </c>
      <c r="AX5150">
        <f t="shared" si="1058"/>
        <v>6.4487156436368407</v>
      </c>
      <c r="AY5150">
        <f t="shared" si="1049"/>
        <v>1.9808568179279331</v>
      </c>
    </row>
    <row r="5151" spans="26:51" x14ac:dyDescent="0.2">
      <c r="Z5151" s="4">
        <v>5145</v>
      </c>
      <c r="AA5151" s="4" t="e">
        <f t="shared" si="1050"/>
        <v>#N/A</v>
      </c>
      <c r="AB5151" t="e">
        <f t="shared" si="1051"/>
        <v>#N/A</v>
      </c>
      <c r="AC5151" t="e">
        <f t="shared" si="1052"/>
        <v>#N/A</v>
      </c>
      <c r="AD5151" t="e">
        <f t="shared" si="1053"/>
        <v>#N/A</v>
      </c>
      <c r="AE5151" t="e">
        <f t="shared" si="1054"/>
        <v>#N/A</v>
      </c>
      <c r="AF5151" t="e">
        <f t="shared" si="1055"/>
        <v>#N/A</v>
      </c>
      <c r="AG5151">
        <f t="shared" si="1056"/>
        <v>0</v>
      </c>
      <c r="AS5151">
        <v>5145</v>
      </c>
      <c r="AT5151" s="4">
        <f t="shared" si="1046"/>
        <v>15</v>
      </c>
      <c r="AU5151">
        <f t="shared" si="1047"/>
        <v>0</v>
      </c>
      <c r="AV5151" t="str">
        <f t="shared" si="1048"/>
        <v/>
      </c>
      <c r="AW5151" t="str">
        <f t="shared" si="1057"/>
        <v/>
      </c>
      <c r="AX5151">
        <f t="shared" si="1058"/>
        <v>6.4466954924843307</v>
      </c>
      <c r="AY5151">
        <f t="shared" si="1049"/>
        <v>1.9812291770579087</v>
      </c>
    </row>
    <row r="5152" spans="26:51" x14ac:dyDescent="0.2">
      <c r="Z5152" s="4">
        <v>5146</v>
      </c>
      <c r="AA5152" s="4" t="e">
        <f t="shared" si="1050"/>
        <v>#N/A</v>
      </c>
      <c r="AB5152" t="e">
        <f t="shared" si="1051"/>
        <v>#N/A</v>
      </c>
      <c r="AC5152" t="e">
        <f t="shared" si="1052"/>
        <v>#N/A</v>
      </c>
      <c r="AD5152" t="e">
        <f t="shared" si="1053"/>
        <v>#N/A</v>
      </c>
      <c r="AE5152" t="e">
        <f t="shared" si="1054"/>
        <v>#N/A</v>
      </c>
      <c r="AF5152" t="e">
        <f t="shared" si="1055"/>
        <v>#N/A</v>
      </c>
      <c r="AG5152">
        <f t="shared" si="1056"/>
        <v>0</v>
      </c>
      <c r="AS5152">
        <v>5146</v>
      </c>
      <c r="AT5152" s="4">
        <f t="shared" si="1046"/>
        <v>15</v>
      </c>
      <c r="AU5152">
        <f t="shared" si="1047"/>
        <v>0</v>
      </c>
      <c r="AV5152" t="str">
        <f t="shared" si="1048"/>
        <v/>
      </c>
      <c r="AW5152" t="str">
        <f t="shared" si="1057"/>
        <v/>
      </c>
      <c r="AX5152">
        <f t="shared" si="1058"/>
        <v>6.4446755946054752</v>
      </c>
      <c r="AY5152">
        <f t="shared" si="1049"/>
        <v>1.9816016294951211</v>
      </c>
    </row>
    <row r="5153" spans="26:51" x14ac:dyDescent="0.2">
      <c r="Z5153" s="4">
        <v>5147</v>
      </c>
      <c r="AA5153" s="4" t="e">
        <f t="shared" si="1050"/>
        <v>#N/A</v>
      </c>
      <c r="AB5153" t="e">
        <f t="shared" si="1051"/>
        <v>#N/A</v>
      </c>
      <c r="AC5153" t="e">
        <f t="shared" si="1052"/>
        <v>#N/A</v>
      </c>
      <c r="AD5153" t="e">
        <f t="shared" si="1053"/>
        <v>#N/A</v>
      </c>
      <c r="AE5153" t="e">
        <f t="shared" si="1054"/>
        <v>#N/A</v>
      </c>
      <c r="AF5153" t="e">
        <f t="shared" si="1055"/>
        <v>#N/A</v>
      </c>
      <c r="AG5153">
        <f t="shared" si="1056"/>
        <v>0</v>
      </c>
      <c r="AS5153">
        <v>5147</v>
      </c>
      <c r="AT5153" s="4">
        <f t="shared" si="1046"/>
        <v>15</v>
      </c>
      <c r="AU5153">
        <f t="shared" si="1047"/>
        <v>0</v>
      </c>
      <c r="AV5153" t="str">
        <f t="shared" si="1048"/>
        <v/>
      </c>
      <c r="AW5153" t="str">
        <f t="shared" si="1057"/>
        <v/>
      </c>
      <c r="AX5153">
        <f t="shared" si="1058"/>
        <v>6.4426559500637266</v>
      </c>
      <c r="AY5153">
        <f t="shared" si="1049"/>
        <v>1.9819741752541524</v>
      </c>
    </row>
    <row r="5154" spans="26:51" x14ac:dyDescent="0.2">
      <c r="Z5154" s="4">
        <v>5148</v>
      </c>
      <c r="AA5154" s="4" t="e">
        <f t="shared" si="1050"/>
        <v>#N/A</v>
      </c>
      <c r="AB5154" t="e">
        <f t="shared" si="1051"/>
        <v>#N/A</v>
      </c>
      <c r="AC5154" t="e">
        <f t="shared" si="1052"/>
        <v>#N/A</v>
      </c>
      <c r="AD5154" t="e">
        <f t="shared" si="1053"/>
        <v>#N/A</v>
      </c>
      <c r="AE5154" t="e">
        <f t="shared" si="1054"/>
        <v>#N/A</v>
      </c>
      <c r="AF5154" t="e">
        <f t="shared" si="1055"/>
        <v>#N/A</v>
      </c>
      <c r="AG5154">
        <f t="shared" si="1056"/>
        <v>0</v>
      </c>
      <c r="AS5154">
        <v>5148</v>
      </c>
      <c r="AT5154" s="4">
        <f t="shared" si="1046"/>
        <v>15</v>
      </c>
      <c r="AU5154">
        <f t="shared" si="1047"/>
        <v>0</v>
      </c>
      <c r="AV5154" t="str">
        <f t="shared" si="1048"/>
        <v/>
      </c>
      <c r="AW5154" t="str">
        <f t="shared" si="1057"/>
        <v/>
      </c>
      <c r="AX5154">
        <f t="shared" si="1058"/>
        <v>6.4406365589225469</v>
      </c>
      <c r="AY5154">
        <f t="shared" si="1049"/>
        <v>1.9823468143495728</v>
      </c>
    </row>
    <row r="5155" spans="26:51" x14ac:dyDescent="0.2">
      <c r="Z5155" s="4">
        <v>5149</v>
      </c>
      <c r="AA5155" s="4" t="e">
        <f t="shared" si="1050"/>
        <v>#N/A</v>
      </c>
      <c r="AB5155" t="e">
        <f t="shared" si="1051"/>
        <v>#N/A</v>
      </c>
      <c r="AC5155" t="e">
        <f t="shared" si="1052"/>
        <v>#N/A</v>
      </c>
      <c r="AD5155" t="e">
        <f t="shared" si="1053"/>
        <v>#N/A</v>
      </c>
      <c r="AE5155" t="e">
        <f t="shared" si="1054"/>
        <v>#N/A</v>
      </c>
      <c r="AF5155" t="e">
        <f t="shared" si="1055"/>
        <v>#N/A</v>
      </c>
      <c r="AG5155">
        <f t="shared" si="1056"/>
        <v>0</v>
      </c>
      <c r="AS5155">
        <v>5149</v>
      </c>
      <c r="AT5155" s="4">
        <f t="shared" si="1046"/>
        <v>15</v>
      </c>
      <c r="AU5155">
        <f t="shared" si="1047"/>
        <v>0</v>
      </c>
      <c r="AV5155" t="str">
        <f t="shared" si="1048"/>
        <v/>
      </c>
      <c r="AW5155" t="str">
        <f t="shared" si="1057"/>
        <v/>
      </c>
      <c r="AX5155">
        <f t="shared" si="1058"/>
        <v>6.4386174212454064</v>
      </c>
      <c r="AY5155">
        <f t="shared" si="1049"/>
        <v>1.9827195467959391</v>
      </c>
    </row>
    <row r="5156" spans="26:51" x14ac:dyDescent="0.2">
      <c r="Z5156" s="4">
        <v>5150</v>
      </c>
      <c r="AA5156" s="4" t="e">
        <f t="shared" si="1050"/>
        <v>#N/A</v>
      </c>
      <c r="AB5156" t="e">
        <f t="shared" si="1051"/>
        <v>#N/A</v>
      </c>
      <c r="AC5156" t="e">
        <f t="shared" si="1052"/>
        <v>#N/A</v>
      </c>
      <c r="AD5156" t="e">
        <f t="shared" si="1053"/>
        <v>#N/A</v>
      </c>
      <c r="AE5156" t="e">
        <f t="shared" si="1054"/>
        <v>#N/A</v>
      </c>
      <c r="AF5156" t="e">
        <f t="shared" si="1055"/>
        <v>#N/A</v>
      </c>
      <c r="AG5156">
        <f t="shared" si="1056"/>
        <v>0</v>
      </c>
      <c r="AS5156">
        <v>5150</v>
      </c>
      <c r="AT5156" s="4">
        <f t="shared" si="1046"/>
        <v>15</v>
      </c>
      <c r="AU5156">
        <f t="shared" si="1047"/>
        <v>0</v>
      </c>
      <c r="AV5156" t="str">
        <f t="shared" si="1048"/>
        <v/>
      </c>
      <c r="AW5156" t="str">
        <f t="shared" si="1057"/>
        <v/>
      </c>
      <c r="AX5156">
        <f t="shared" si="1058"/>
        <v>6.4365985370957866</v>
      </c>
      <c r="AY5156">
        <f t="shared" si="1049"/>
        <v>1.9830923726077951</v>
      </c>
    </row>
    <row r="5157" spans="26:51" x14ac:dyDescent="0.2">
      <c r="Z5157" s="4">
        <v>5151</v>
      </c>
      <c r="AA5157" s="4" t="e">
        <f t="shared" si="1050"/>
        <v>#N/A</v>
      </c>
      <c r="AB5157" t="e">
        <f t="shared" si="1051"/>
        <v>#N/A</v>
      </c>
      <c r="AC5157" t="e">
        <f t="shared" si="1052"/>
        <v>#N/A</v>
      </c>
      <c r="AD5157" t="e">
        <f t="shared" si="1053"/>
        <v>#N/A</v>
      </c>
      <c r="AE5157" t="e">
        <f t="shared" si="1054"/>
        <v>#N/A</v>
      </c>
      <c r="AF5157" t="e">
        <f t="shared" si="1055"/>
        <v>#N/A</v>
      </c>
      <c r="AG5157">
        <f t="shared" si="1056"/>
        <v>0</v>
      </c>
      <c r="AS5157">
        <v>5151</v>
      </c>
      <c r="AT5157" s="4">
        <f t="shared" si="1046"/>
        <v>15</v>
      </c>
      <c r="AU5157">
        <f t="shared" si="1047"/>
        <v>0</v>
      </c>
      <c r="AV5157" t="str">
        <f t="shared" si="1048"/>
        <v/>
      </c>
      <c r="AW5157" t="str">
        <f t="shared" si="1057"/>
        <v/>
      </c>
      <c r="AX5157">
        <f t="shared" si="1058"/>
        <v>6.434579906537178</v>
      </c>
      <c r="AY5157">
        <f t="shared" si="1049"/>
        <v>1.9834652917996729</v>
      </c>
    </row>
    <row r="5158" spans="26:51" x14ac:dyDescent="0.2">
      <c r="Z5158" s="4">
        <v>5152</v>
      </c>
      <c r="AA5158" s="4" t="e">
        <f t="shared" si="1050"/>
        <v>#N/A</v>
      </c>
      <c r="AB5158" t="e">
        <f t="shared" si="1051"/>
        <v>#N/A</v>
      </c>
      <c r="AC5158" t="e">
        <f t="shared" si="1052"/>
        <v>#N/A</v>
      </c>
      <c r="AD5158" t="e">
        <f t="shared" si="1053"/>
        <v>#N/A</v>
      </c>
      <c r="AE5158" t="e">
        <f t="shared" si="1054"/>
        <v>#N/A</v>
      </c>
      <c r="AF5158" t="e">
        <f t="shared" si="1055"/>
        <v>#N/A</v>
      </c>
      <c r="AG5158">
        <f t="shared" si="1056"/>
        <v>0</v>
      </c>
      <c r="AS5158">
        <v>5152</v>
      </c>
      <c r="AT5158" s="4">
        <f t="shared" si="1046"/>
        <v>15</v>
      </c>
      <c r="AU5158">
        <f t="shared" si="1047"/>
        <v>0</v>
      </c>
      <c r="AV5158" t="str">
        <f t="shared" si="1048"/>
        <v/>
      </c>
      <c r="AW5158" t="str">
        <f t="shared" si="1057"/>
        <v/>
      </c>
      <c r="AX5158">
        <f t="shared" si="1058"/>
        <v>6.432561529633082</v>
      </c>
      <c r="AY5158">
        <f t="shared" si="1049"/>
        <v>1.9838383043860897</v>
      </c>
    </row>
    <row r="5159" spans="26:51" x14ac:dyDescent="0.2">
      <c r="Z5159" s="4">
        <v>5153</v>
      </c>
      <c r="AA5159" s="4" t="e">
        <f t="shared" si="1050"/>
        <v>#N/A</v>
      </c>
      <c r="AB5159" t="e">
        <f t="shared" si="1051"/>
        <v>#N/A</v>
      </c>
      <c r="AC5159" t="e">
        <f t="shared" si="1052"/>
        <v>#N/A</v>
      </c>
      <c r="AD5159" t="e">
        <f t="shared" si="1053"/>
        <v>#N/A</v>
      </c>
      <c r="AE5159" t="e">
        <f t="shared" si="1054"/>
        <v>#N/A</v>
      </c>
      <c r="AF5159" t="e">
        <f t="shared" si="1055"/>
        <v>#N/A</v>
      </c>
      <c r="AG5159">
        <f t="shared" si="1056"/>
        <v>0</v>
      </c>
      <c r="AS5159">
        <v>5153</v>
      </c>
      <c r="AT5159" s="4">
        <f t="shared" si="1046"/>
        <v>15</v>
      </c>
      <c r="AU5159">
        <f t="shared" si="1047"/>
        <v>0</v>
      </c>
      <c r="AV5159" t="str">
        <f t="shared" si="1048"/>
        <v/>
      </c>
      <c r="AW5159" t="str">
        <f t="shared" si="1057"/>
        <v/>
      </c>
      <c r="AX5159">
        <f t="shared" si="1058"/>
        <v>6.4305434064470095</v>
      </c>
      <c r="AY5159">
        <f t="shared" si="1049"/>
        <v>1.9842114103815507</v>
      </c>
    </row>
    <row r="5160" spans="26:51" x14ac:dyDescent="0.2">
      <c r="Z5160" s="4">
        <v>5154</v>
      </c>
      <c r="AA5160" s="4" t="e">
        <f t="shared" si="1050"/>
        <v>#N/A</v>
      </c>
      <c r="AB5160" t="e">
        <f t="shared" si="1051"/>
        <v>#N/A</v>
      </c>
      <c r="AC5160" t="e">
        <f t="shared" si="1052"/>
        <v>#N/A</v>
      </c>
      <c r="AD5160" t="e">
        <f t="shared" si="1053"/>
        <v>#N/A</v>
      </c>
      <c r="AE5160" t="e">
        <f t="shared" si="1054"/>
        <v>#N/A</v>
      </c>
      <c r="AF5160" t="e">
        <f t="shared" si="1055"/>
        <v>#N/A</v>
      </c>
      <c r="AG5160">
        <f t="shared" si="1056"/>
        <v>0</v>
      </c>
      <c r="AS5160">
        <v>5154</v>
      </c>
      <c r="AT5160" s="4">
        <f t="shared" si="1046"/>
        <v>15</v>
      </c>
      <c r="AU5160">
        <f t="shared" si="1047"/>
        <v>0</v>
      </c>
      <c r="AV5160" t="str">
        <f t="shared" si="1048"/>
        <v/>
      </c>
      <c r="AW5160" t="str">
        <f t="shared" si="1057"/>
        <v/>
      </c>
      <c r="AX5160">
        <f t="shared" si="1058"/>
        <v>6.4285255370424803</v>
      </c>
      <c r="AY5160">
        <f t="shared" si="1049"/>
        <v>1.9845846098005484</v>
      </c>
    </row>
    <row r="5161" spans="26:51" x14ac:dyDescent="0.2">
      <c r="Z5161" s="4">
        <v>5155</v>
      </c>
      <c r="AA5161" s="4" t="e">
        <f t="shared" si="1050"/>
        <v>#N/A</v>
      </c>
      <c r="AB5161" t="e">
        <f t="shared" si="1051"/>
        <v>#N/A</v>
      </c>
      <c r="AC5161" t="e">
        <f t="shared" si="1052"/>
        <v>#N/A</v>
      </c>
      <c r="AD5161" t="e">
        <f t="shared" si="1053"/>
        <v>#N/A</v>
      </c>
      <c r="AE5161" t="e">
        <f t="shared" si="1054"/>
        <v>#N/A</v>
      </c>
      <c r="AF5161" t="e">
        <f t="shared" si="1055"/>
        <v>#N/A</v>
      </c>
      <c r="AG5161">
        <f t="shared" si="1056"/>
        <v>0</v>
      </c>
      <c r="AS5161">
        <v>5155</v>
      </c>
      <c r="AT5161" s="4">
        <f t="shared" si="1046"/>
        <v>15</v>
      </c>
      <c r="AU5161">
        <f t="shared" si="1047"/>
        <v>0</v>
      </c>
      <c r="AV5161" t="str">
        <f t="shared" si="1048"/>
        <v/>
      </c>
      <c r="AW5161" t="str">
        <f t="shared" si="1057"/>
        <v/>
      </c>
      <c r="AX5161">
        <f t="shared" si="1058"/>
        <v>6.426507921483025</v>
      </c>
      <c r="AY5161">
        <f t="shared" si="1049"/>
        <v>1.9849579026575619</v>
      </c>
    </row>
    <row r="5162" spans="26:51" x14ac:dyDescent="0.2">
      <c r="Z5162" s="4">
        <v>5156</v>
      </c>
      <c r="AA5162" s="4" t="e">
        <f t="shared" si="1050"/>
        <v>#N/A</v>
      </c>
      <c r="AB5162" t="e">
        <f t="shared" si="1051"/>
        <v>#N/A</v>
      </c>
      <c r="AC5162" t="e">
        <f t="shared" si="1052"/>
        <v>#N/A</v>
      </c>
      <c r="AD5162" t="e">
        <f t="shared" si="1053"/>
        <v>#N/A</v>
      </c>
      <c r="AE5162" t="e">
        <f t="shared" si="1054"/>
        <v>#N/A</v>
      </c>
      <c r="AF5162" t="e">
        <f t="shared" si="1055"/>
        <v>#N/A</v>
      </c>
      <c r="AG5162">
        <f t="shared" si="1056"/>
        <v>0</v>
      </c>
      <c r="AS5162">
        <v>5156</v>
      </c>
      <c r="AT5162" s="4">
        <f t="shared" si="1046"/>
        <v>15</v>
      </c>
      <c r="AU5162">
        <f t="shared" si="1047"/>
        <v>0</v>
      </c>
      <c r="AV5162" t="str">
        <f t="shared" si="1048"/>
        <v/>
      </c>
      <c r="AW5162" t="str">
        <f t="shared" si="1057"/>
        <v/>
      </c>
      <c r="AX5162">
        <f t="shared" si="1058"/>
        <v>6.4244905598321838</v>
      </c>
      <c r="AY5162">
        <f t="shared" si="1049"/>
        <v>1.9853312889670574</v>
      </c>
    </row>
    <row r="5163" spans="26:51" x14ac:dyDescent="0.2">
      <c r="Z5163" s="4">
        <v>5157</v>
      </c>
      <c r="AA5163" s="4" t="e">
        <f t="shared" si="1050"/>
        <v>#N/A</v>
      </c>
      <c r="AB5163" t="e">
        <f t="shared" si="1051"/>
        <v>#N/A</v>
      </c>
      <c r="AC5163" t="e">
        <f t="shared" si="1052"/>
        <v>#N/A</v>
      </c>
      <c r="AD5163" t="e">
        <f t="shared" si="1053"/>
        <v>#N/A</v>
      </c>
      <c r="AE5163" t="e">
        <f t="shared" si="1054"/>
        <v>#N/A</v>
      </c>
      <c r="AF5163" t="e">
        <f t="shared" si="1055"/>
        <v>#N/A</v>
      </c>
      <c r="AG5163">
        <f t="shared" si="1056"/>
        <v>0</v>
      </c>
      <c r="AS5163">
        <v>5157</v>
      </c>
      <c r="AT5163" s="4">
        <f t="shared" si="1046"/>
        <v>15</v>
      </c>
      <c r="AU5163">
        <f t="shared" si="1047"/>
        <v>0</v>
      </c>
      <c r="AV5163" t="str">
        <f t="shared" si="1048"/>
        <v/>
      </c>
      <c r="AW5163" t="str">
        <f t="shared" si="1057"/>
        <v/>
      </c>
      <c r="AX5163">
        <f t="shared" si="1058"/>
        <v>6.4224734521535076</v>
      </c>
      <c r="AY5163">
        <f t="shared" si="1049"/>
        <v>1.9857047687434877</v>
      </c>
    </row>
    <row r="5164" spans="26:51" x14ac:dyDescent="0.2">
      <c r="Z5164" s="4">
        <v>5158</v>
      </c>
      <c r="AA5164" s="4" t="e">
        <f t="shared" si="1050"/>
        <v>#N/A</v>
      </c>
      <c r="AB5164" t="e">
        <f t="shared" si="1051"/>
        <v>#N/A</v>
      </c>
      <c r="AC5164" t="e">
        <f t="shared" si="1052"/>
        <v>#N/A</v>
      </c>
      <c r="AD5164" t="e">
        <f t="shared" si="1053"/>
        <v>#N/A</v>
      </c>
      <c r="AE5164" t="e">
        <f t="shared" si="1054"/>
        <v>#N/A</v>
      </c>
      <c r="AF5164" t="e">
        <f t="shared" si="1055"/>
        <v>#N/A</v>
      </c>
      <c r="AG5164">
        <f t="shared" si="1056"/>
        <v>0</v>
      </c>
      <c r="AS5164">
        <v>5158</v>
      </c>
      <c r="AT5164" s="4">
        <f t="shared" si="1046"/>
        <v>15</v>
      </c>
      <c r="AU5164">
        <f t="shared" si="1047"/>
        <v>0</v>
      </c>
      <c r="AV5164" t="str">
        <f t="shared" si="1048"/>
        <v/>
      </c>
      <c r="AW5164" t="str">
        <f t="shared" si="1057"/>
        <v/>
      </c>
      <c r="AX5164">
        <f t="shared" si="1058"/>
        <v>6.4204565985105555</v>
      </c>
      <c r="AY5164">
        <f t="shared" si="1049"/>
        <v>1.9860783420012933</v>
      </c>
    </row>
    <row r="5165" spans="26:51" x14ac:dyDescent="0.2">
      <c r="Z5165" s="4">
        <v>5159</v>
      </c>
      <c r="AA5165" s="4" t="e">
        <f t="shared" si="1050"/>
        <v>#N/A</v>
      </c>
      <c r="AB5165" t="e">
        <f t="shared" si="1051"/>
        <v>#N/A</v>
      </c>
      <c r="AC5165" t="e">
        <f t="shared" si="1052"/>
        <v>#N/A</v>
      </c>
      <c r="AD5165" t="e">
        <f t="shared" si="1053"/>
        <v>#N/A</v>
      </c>
      <c r="AE5165" t="e">
        <f t="shared" si="1054"/>
        <v>#N/A</v>
      </c>
      <c r="AF5165" t="e">
        <f t="shared" si="1055"/>
        <v>#N/A</v>
      </c>
      <c r="AG5165">
        <f t="shared" si="1056"/>
        <v>0</v>
      </c>
      <c r="AS5165">
        <v>5159</v>
      </c>
      <c r="AT5165" s="4">
        <f t="shared" si="1046"/>
        <v>15</v>
      </c>
      <c r="AU5165">
        <f t="shared" si="1047"/>
        <v>0</v>
      </c>
      <c r="AV5165" t="str">
        <f t="shared" si="1048"/>
        <v/>
      </c>
      <c r="AW5165" t="str">
        <f t="shared" si="1057"/>
        <v/>
      </c>
      <c r="AX5165">
        <f t="shared" si="1058"/>
        <v>6.418439998966897</v>
      </c>
      <c r="AY5165">
        <f t="shared" si="1049"/>
        <v>1.9864520087549007</v>
      </c>
    </row>
    <row r="5166" spans="26:51" x14ac:dyDescent="0.2">
      <c r="Z5166" s="4">
        <v>5160</v>
      </c>
      <c r="AA5166" s="4" t="e">
        <f t="shared" si="1050"/>
        <v>#N/A</v>
      </c>
      <c r="AB5166" t="e">
        <f t="shared" si="1051"/>
        <v>#N/A</v>
      </c>
      <c r="AC5166" t="e">
        <f t="shared" si="1052"/>
        <v>#N/A</v>
      </c>
      <c r="AD5166" t="e">
        <f t="shared" si="1053"/>
        <v>#N/A</v>
      </c>
      <c r="AE5166" t="e">
        <f t="shared" si="1054"/>
        <v>#N/A</v>
      </c>
      <c r="AF5166" t="e">
        <f t="shared" si="1055"/>
        <v>#N/A</v>
      </c>
      <c r="AG5166">
        <f t="shared" si="1056"/>
        <v>0</v>
      </c>
      <c r="AS5166">
        <v>5160</v>
      </c>
      <c r="AT5166" s="4">
        <f t="shared" si="1046"/>
        <v>15</v>
      </c>
      <c r="AU5166">
        <f t="shared" si="1047"/>
        <v>0</v>
      </c>
      <c r="AV5166" t="str">
        <f t="shared" si="1048"/>
        <v/>
      </c>
      <c r="AW5166" t="str">
        <f t="shared" si="1057"/>
        <v/>
      </c>
      <c r="AX5166">
        <f t="shared" si="1058"/>
        <v>6.4164236535861123</v>
      </c>
      <c r="AY5166">
        <f t="shared" si="1049"/>
        <v>1.9868257690187237</v>
      </c>
    </row>
    <row r="5167" spans="26:51" x14ac:dyDescent="0.2">
      <c r="Z5167" s="4">
        <v>5161</v>
      </c>
      <c r="AA5167" s="4" t="e">
        <f t="shared" si="1050"/>
        <v>#N/A</v>
      </c>
      <c r="AB5167" t="e">
        <f t="shared" si="1051"/>
        <v>#N/A</v>
      </c>
      <c r="AC5167" t="e">
        <f t="shared" si="1052"/>
        <v>#N/A</v>
      </c>
      <c r="AD5167" t="e">
        <f t="shared" si="1053"/>
        <v>#N/A</v>
      </c>
      <c r="AE5167" t="e">
        <f t="shared" si="1054"/>
        <v>#N/A</v>
      </c>
      <c r="AF5167" t="e">
        <f t="shared" si="1055"/>
        <v>#N/A</v>
      </c>
      <c r="AG5167">
        <f t="shared" si="1056"/>
        <v>0</v>
      </c>
      <c r="AS5167">
        <v>5161</v>
      </c>
      <c r="AT5167" s="4">
        <f t="shared" si="1046"/>
        <v>15</v>
      </c>
      <c r="AU5167">
        <f t="shared" si="1047"/>
        <v>0</v>
      </c>
      <c r="AV5167" t="str">
        <f t="shared" si="1048"/>
        <v/>
      </c>
      <c r="AW5167" t="str">
        <f t="shared" si="1057"/>
        <v/>
      </c>
      <c r="AX5167">
        <f t="shared" si="1058"/>
        <v>6.4144075624317907</v>
      </c>
      <c r="AY5167">
        <f t="shared" si="1049"/>
        <v>1.9871996228071627</v>
      </c>
    </row>
    <row r="5168" spans="26:51" x14ac:dyDescent="0.2">
      <c r="Z5168" s="4">
        <v>5162</v>
      </c>
      <c r="AA5168" s="4" t="e">
        <f t="shared" si="1050"/>
        <v>#N/A</v>
      </c>
      <c r="AB5168" t="e">
        <f t="shared" si="1051"/>
        <v>#N/A</v>
      </c>
      <c r="AC5168" t="e">
        <f t="shared" si="1052"/>
        <v>#N/A</v>
      </c>
      <c r="AD5168" t="e">
        <f t="shared" si="1053"/>
        <v>#N/A</v>
      </c>
      <c r="AE5168" t="e">
        <f t="shared" si="1054"/>
        <v>#N/A</v>
      </c>
      <c r="AF5168" t="e">
        <f t="shared" si="1055"/>
        <v>#N/A</v>
      </c>
      <c r="AG5168">
        <f t="shared" si="1056"/>
        <v>0</v>
      </c>
      <c r="AS5168">
        <v>5162</v>
      </c>
      <c r="AT5168" s="4">
        <f t="shared" si="1046"/>
        <v>15</v>
      </c>
      <c r="AU5168">
        <f t="shared" si="1047"/>
        <v>0</v>
      </c>
      <c r="AV5168" t="str">
        <f t="shared" si="1048"/>
        <v/>
      </c>
      <c r="AW5168" t="str">
        <f t="shared" si="1057"/>
        <v/>
      </c>
      <c r="AX5168">
        <f t="shared" si="1058"/>
        <v>6.4123917255675309</v>
      </c>
      <c r="AY5168">
        <f t="shared" si="1049"/>
        <v>1.9875735701346058</v>
      </c>
    </row>
    <row r="5169" spans="26:51" x14ac:dyDescent="0.2">
      <c r="Z5169" s="4">
        <v>5163</v>
      </c>
      <c r="AA5169" s="4" t="e">
        <f t="shared" si="1050"/>
        <v>#N/A</v>
      </c>
      <c r="AB5169" t="e">
        <f t="shared" si="1051"/>
        <v>#N/A</v>
      </c>
      <c r="AC5169" t="e">
        <f t="shared" si="1052"/>
        <v>#N/A</v>
      </c>
      <c r="AD5169" t="e">
        <f t="shared" si="1053"/>
        <v>#N/A</v>
      </c>
      <c r="AE5169" t="e">
        <f t="shared" si="1054"/>
        <v>#N/A</v>
      </c>
      <c r="AF5169" t="e">
        <f t="shared" si="1055"/>
        <v>#N/A</v>
      </c>
      <c r="AG5169">
        <f t="shared" si="1056"/>
        <v>0</v>
      </c>
      <c r="AS5169">
        <v>5163</v>
      </c>
      <c r="AT5169" s="4">
        <f t="shared" si="1046"/>
        <v>15</v>
      </c>
      <c r="AU5169">
        <f t="shared" si="1047"/>
        <v>0</v>
      </c>
      <c r="AV5169" t="str">
        <f t="shared" si="1048"/>
        <v/>
      </c>
      <c r="AW5169" t="str">
        <f t="shared" si="1057"/>
        <v/>
      </c>
      <c r="AX5169">
        <f t="shared" si="1058"/>
        <v>6.4103761430569417</v>
      </c>
      <c r="AY5169">
        <f t="shared" si="1049"/>
        <v>1.9879476110154271</v>
      </c>
    </row>
    <row r="5170" spans="26:51" x14ac:dyDescent="0.2">
      <c r="Z5170" s="4">
        <v>5164</v>
      </c>
      <c r="AA5170" s="4" t="e">
        <f t="shared" si="1050"/>
        <v>#N/A</v>
      </c>
      <c r="AB5170" t="e">
        <f t="shared" si="1051"/>
        <v>#N/A</v>
      </c>
      <c r="AC5170" t="e">
        <f t="shared" si="1052"/>
        <v>#N/A</v>
      </c>
      <c r="AD5170" t="e">
        <f t="shared" si="1053"/>
        <v>#N/A</v>
      </c>
      <c r="AE5170" t="e">
        <f t="shared" si="1054"/>
        <v>#N/A</v>
      </c>
      <c r="AF5170" t="e">
        <f t="shared" si="1055"/>
        <v>#N/A</v>
      </c>
      <c r="AG5170">
        <f t="shared" si="1056"/>
        <v>0</v>
      </c>
      <c r="AS5170">
        <v>5164</v>
      </c>
      <c r="AT5170" s="4">
        <f t="shared" si="1046"/>
        <v>15</v>
      </c>
      <c r="AU5170">
        <f t="shared" si="1047"/>
        <v>0</v>
      </c>
      <c r="AV5170" t="str">
        <f t="shared" si="1048"/>
        <v/>
      </c>
      <c r="AW5170" t="str">
        <f t="shared" si="1057"/>
        <v/>
      </c>
      <c r="AX5170">
        <f t="shared" si="1058"/>
        <v>6.4083608149636415</v>
      </c>
      <c r="AY5170">
        <f t="shared" si="1049"/>
        <v>1.988321745463987</v>
      </c>
    </row>
    <row r="5171" spans="26:51" x14ac:dyDescent="0.2">
      <c r="Z5171" s="4">
        <v>5165</v>
      </c>
      <c r="AA5171" s="4" t="e">
        <f t="shared" si="1050"/>
        <v>#N/A</v>
      </c>
      <c r="AB5171" t="e">
        <f t="shared" si="1051"/>
        <v>#N/A</v>
      </c>
      <c r="AC5171" t="e">
        <f t="shared" si="1052"/>
        <v>#N/A</v>
      </c>
      <c r="AD5171" t="e">
        <f t="shared" si="1053"/>
        <v>#N/A</v>
      </c>
      <c r="AE5171" t="e">
        <f t="shared" si="1054"/>
        <v>#N/A</v>
      </c>
      <c r="AF5171" t="e">
        <f t="shared" si="1055"/>
        <v>#N/A</v>
      </c>
      <c r="AG5171">
        <f t="shared" si="1056"/>
        <v>0</v>
      </c>
      <c r="AS5171">
        <v>5165</v>
      </c>
      <c r="AT5171" s="4">
        <f t="shared" si="1046"/>
        <v>15</v>
      </c>
      <c r="AU5171">
        <f t="shared" si="1047"/>
        <v>0</v>
      </c>
      <c r="AV5171" t="str">
        <f t="shared" si="1048"/>
        <v/>
      </c>
      <c r="AW5171" t="str">
        <f t="shared" si="1057"/>
        <v/>
      </c>
      <c r="AX5171">
        <f t="shared" si="1058"/>
        <v>6.4063457413512594</v>
      </c>
      <c r="AY5171">
        <f t="shared" si="1049"/>
        <v>1.9886959734946335</v>
      </c>
    </row>
    <row r="5172" spans="26:51" x14ac:dyDescent="0.2">
      <c r="Z5172" s="4">
        <v>5166</v>
      </c>
      <c r="AA5172" s="4" t="e">
        <f t="shared" si="1050"/>
        <v>#N/A</v>
      </c>
      <c r="AB5172" t="e">
        <f t="shared" si="1051"/>
        <v>#N/A</v>
      </c>
      <c r="AC5172" t="e">
        <f t="shared" si="1052"/>
        <v>#N/A</v>
      </c>
      <c r="AD5172" t="e">
        <f t="shared" si="1053"/>
        <v>#N/A</v>
      </c>
      <c r="AE5172" t="e">
        <f t="shared" si="1054"/>
        <v>#N/A</v>
      </c>
      <c r="AF5172" t="e">
        <f t="shared" si="1055"/>
        <v>#N/A</v>
      </c>
      <c r="AG5172">
        <f t="shared" si="1056"/>
        <v>0</v>
      </c>
      <c r="AS5172">
        <v>5166</v>
      </c>
      <c r="AT5172" s="4">
        <f t="shared" si="1046"/>
        <v>15</v>
      </c>
      <c r="AU5172">
        <f t="shared" si="1047"/>
        <v>0</v>
      </c>
      <c r="AV5172" t="str">
        <f t="shared" si="1048"/>
        <v/>
      </c>
      <c r="AW5172" t="str">
        <f t="shared" si="1057"/>
        <v/>
      </c>
      <c r="AX5172">
        <f t="shared" si="1058"/>
        <v>6.4043309222834335</v>
      </c>
      <c r="AY5172">
        <f t="shared" si="1049"/>
        <v>1.9890702951217021</v>
      </c>
    </row>
    <row r="5173" spans="26:51" x14ac:dyDescent="0.2">
      <c r="Z5173" s="4">
        <v>5167</v>
      </c>
      <c r="AA5173" s="4" t="e">
        <f t="shared" si="1050"/>
        <v>#N/A</v>
      </c>
      <c r="AB5173" t="e">
        <f t="shared" si="1051"/>
        <v>#N/A</v>
      </c>
      <c r="AC5173" t="e">
        <f t="shared" si="1052"/>
        <v>#N/A</v>
      </c>
      <c r="AD5173" t="e">
        <f t="shared" si="1053"/>
        <v>#N/A</v>
      </c>
      <c r="AE5173" t="e">
        <f t="shared" si="1054"/>
        <v>#N/A</v>
      </c>
      <c r="AF5173" t="e">
        <f t="shared" si="1055"/>
        <v>#N/A</v>
      </c>
      <c r="AG5173">
        <f t="shared" si="1056"/>
        <v>0</v>
      </c>
      <c r="AS5173">
        <v>5167</v>
      </c>
      <c r="AT5173" s="4">
        <f t="shared" si="1046"/>
        <v>15</v>
      </c>
      <c r="AU5173">
        <f t="shared" si="1047"/>
        <v>0</v>
      </c>
      <c r="AV5173" t="str">
        <f t="shared" si="1048"/>
        <v/>
      </c>
      <c r="AW5173" t="str">
        <f t="shared" si="1057"/>
        <v/>
      </c>
      <c r="AX5173">
        <f t="shared" si="1058"/>
        <v>6.4023163578238114</v>
      </c>
      <c r="AY5173">
        <f t="shared" si="1049"/>
        <v>1.9894447103595128</v>
      </c>
    </row>
    <row r="5174" spans="26:51" x14ac:dyDescent="0.2">
      <c r="Z5174" s="4">
        <v>5168</v>
      </c>
      <c r="AA5174" s="4" t="e">
        <f t="shared" si="1050"/>
        <v>#N/A</v>
      </c>
      <c r="AB5174" t="e">
        <f t="shared" si="1051"/>
        <v>#N/A</v>
      </c>
      <c r="AC5174" t="e">
        <f t="shared" si="1052"/>
        <v>#N/A</v>
      </c>
      <c r="AD5174" t="e">
        <f t="shared" si="1053"/>
        <v>#N/A</v>
      </c>
      <c r="AE5174" t="e">
        <f t="shared" si="1054"/>
        <v>#N/A</v>
      </c>
      <c r="AF5174" t="e">
        <f t="shared" si="1055"/>
        <v>#N/A</v>
      </c>
      <c r="AG5174">
        <f t="shared" si="1056"/>
        <v>0</v>
      </c>
      <c r="AS5174">
        <v>5168</v>
      </c>
      <c r="AT5174" s="4">
        <f t="shared" si="1046"/>
        <v>15</v>
      </c>
      <c r="AU5174">
        <f t="shared" si="1047"/>
        <v>0</v>
      </c>
      <c r="AV5174" t="str">
        <f t="shared" si="1048"/>
        <v/>
      </c>
      <c r="AW5174" t="str">
        <f t="shared" si="1057"/>
        <v/>
      </c>
      <c r="AX5174">
        <f t="shared" si="1058"/>
        <v>6.4003020480360506</v>
      </c>
      <c r="AY5174">
        <f t="shared" si="1049"/>
        <v>1.9898192192223745</v>
      </c>
    </row>
    <row r="5175" spans="26:51" x14ac:dyDescent="0.2">
      <c r="Z5175" s="4">
        <v>5169</v>
      </c>
      <c r="AA5175" s="4" t="e">
        <f t="shared" si="1050"/>
        <v>#N/A</v>
      </c>
      <c r="AB5175" t="e">
        <f t="shared" si="1051"/>
        <v>#N/A</v>
      </c>
      <c r="AC5175" t="e">
        <f t="shared" si="1052"/>
        <v>#N/A</v>
      </c>
      <c r="AD5175" t="e">
        <f t="shared" si="1053"/>
        <v>#N/A</v>
      </c>
      <c r="AE5175" t="e">
        <f t="shared" si="1054"/>
        <v>#N/A</v>
      </c>
      <c r="AF5175" t="e">
        <f t="shared" si="1055"/>
        <v>#N/A</v>
      </c>
      <c r="AG5175">
        <f t="shared" si="1056"/>
        <v>0</v>
      </c>
      <c r="AS5175">
        <v>5169</v>
      </c>
      <c r="AT5175" s="4">
        <f t="shared" si="1046"/>
        <v>15</v>
      </c>
      <c r="AU5175">
        <f t="shared" si="1047"/>
        <v>0</v>
      </c>
      <c r="AV5175" t="str">
        <f t="shared" si="1048"/>
        <v/>
      </c>
      <c r="AW5175" t="str">
        <f t="shared" si="1057"/>
        <v/>
      </c>
      <c r="AX5175">
        <f t="shared" si="1058"/>
        <v>6.3982879929838186</v>
      </c>
      <c r="AY5175">
        <f t="shared" si="1049"/>
        <v>1.9901938217245814</v>
      </c>
    </row>
    <row r="5176" spans="26:51" x14ac:dyDescent="0.2">
      <c r="Z5176" s="4">
        <v>5170</v>
      </c>
      <c r="AA5176" s="4" t="e">
        <f t="shared" si="1050"/>
        <v>#N/A</v>
      </c>
      <c r="AB5176" t="e">
        <f t="shared" si="1051"/>
        <v>#N/A</v>
      </c>
      <c r="AC5176" t="e">
        <f t="shared" si="1052"/>
        <v>#N/A</v>
      </c>
      <c r="AD5176" t="e">
        <f t="shared" si="1053"/>
        <v>#N/A</v>
      </c>
      <c r="AE5176" t="e">
        <f t="shared" si="1054"/>
        <v>#N/A</v>
      </c>
      <c r="AF5176" t="e">
        <f t="shared" si="1055"/>
        <v>#N/A</v>
      </c>
      <c r="AG5176">
        <f t="shared" si="1056"/>
        <v>0</v>
      </c>
      <c r="AS5176">
        <v>5170</v>
      </c>
      <c r="AT5176" s="4">
        <f t="shared" si="1046"/>
        <v>15</v>
      </c>
      <c r="AU5176">
        <f t="shared" si="1047"/>
        <v>0</v>
      </c>
      <c r="AV5176" t="str">
        <f t="shared" si="1048"/>
        <v/>
      </c>
      <c r="AW5176" t="str">
        <f t="shared" si="1057"/>
        <v/>
      </c>
      <c r="AX5176">
        <f t="shared" si="1058"/>
        <v>6.3962741927307922</v>
      </c>
      <c r="AY5176">
        <f t="shared" si="1049"/>
        <v>1.9905685178804153</v>
      </c>
    </row>
    <row r="5177" spans="26:51" x14ac:dyDescent="0.2">
      <c r="Z5177" s="4">
        <v>5171</v>
      </c>
      <c r="AA5177" s="4" t="e">
        <f t="shared" si="1050"/>
        <v>#N/A</v>
      </c>
      <c r="AB5177" t="e">
        <f t="shared" si="1051"/>
        <v>#N/A</v>
      </c>
      <c r="AC5177" t="e">
        <f t="shared" si="1052"/>
        <v>#N/A</v>
      </c>
      <c r="AD5177" t="e">
        <f t="shared" si="1053"/>
        <v>#N/A</v>
      </c>
      <c r="AE5177" t="e">
        <f t="shared" si="1054"/>
        <v>#N/A</v>
      </c>
      <c r="AF5177" t="e">
        <f t="shared" si="1055"/>
        <v>#N/A</v>
      </c>
      <c r="AG5177">
        <f t="shared" si="1056"/>
        <v>0</v>
      </c>
      <c r="AS5177">
        <v>5171</v>
      </c>
      <c r="AT5177" s="4">
        <f t="shared" si="1046"/>
        <v>15</v>
      </c>
      <c r="AU5177">
        <f t="shared" si="1047"/>
        <v>0</v>
      </c>
      <c r="AV5177" t="str">
        <f t="shared" si="1048"/>
        <v/>
      </c>
      <c r="AW5177" t="str">
        <f t="shared" si="1057"/>
        <v/>
      </c>
      <c r="AX5177">
        <f t="shared" si="1058"/>
        <v>6.3942606473406585</v>
      </c>
      <c r="AY5177">
        <f t="shared" si="1049"/>
        <v>1.9909433077041436</v>
      </c>
    </row>
    <row r="5178" spans="26:51" x14ac:dyDescent="0.2">
      <c r="Z5178" s="4">
        <v>5172</v>
      </c>
      <c r="AA5178" s="4" t="e">
        <f t="shared" si="1050"/>
        <v>#N/A</v>
      </c>
      <c r="AB5178" t="e">
        <f t="shared" si="1051"/>
        <v>#N/A</v>
      </c>
      <c r="AC5178" t="e">
        <f t="shared" si="1052"/>
        <v>#N/A</v>
      </c>
      <c r="AD5178" t="e">
        <f t="shared" si="1053"/>
        <v>#N/A</v>
      </c>
      <c r="AE5178" t="e">
        <f t="shared" si="1054"/>
        <v>#N/A</v>
      </c>
      <c r="AF5178" t="e">
        <f t="shared" si="1055"/>
        <v>#N/A</v>
      </c>
      <c r="AG5178">
        <f t="shared" si="1056"/>
        <v>0</v>
      </c>
      <c r="AS5178">
        <v>5172</v>
      </c>
      <c r="AT5178" s="4">
        <f t="shared" si="1046"/>
        <v>15</v>
      </c>
      <c r="AU5178">
        <f t="shared" si="1047"/>
        <v>0</v>
      </c>
      <c r="AV5178" t="str">
        <f t="shared" si="1048"/>
        <v/>
      </c>
      <c r="AW5178" t="str">
        <f t="shared" si="1057"/>
        <v/>
      </c>
      <c r="AX5178">
        <f t="shared" si="1058"/>
        <v>6.3922473568771139</v>
      </c>
      <c r="AY5178">
        <f t="shared" si="1049"/>
        <v>1.9913181912100213</v>
      </c>
    </row>
    <row r="5179" spans="26:51" x14ac:dyDescent="0.2">
      <c r="Z5179" s="4">
        <v>5173</v>
      </c>
      <c r="AA5179" s="4" t="e">
        <f t="shared" si="1050"/>
        <v>#N/A</v>
      </c>
      <c r="AB5179" t="e">
        <f t="shared" si="1051"/>
        <v>#N/A</v>
      </c>
      <c r="AC5179" t="e">
        <f t="shared" si="1052"/>
        <v>#N/A</v>
      </c>
      <c r="AD5179" t="e">
        <f t="shared" si="1053"/>
        <v>#N/A</v>
      </c>
      <c r="AE5179" t="e">
        <f t="shared" si="1054"/>
        <v>#N/A</v>
      </c>
      <c r="AF5179" t="e">
        <f t="shared" si="1055"/>
        <v>#N/A</v>
      </c>
      <c r="AG5179">
        <f t="shared" si="1056"/>
        <v>0</v>
      </c>
      <c r="AS5179">
        <v>5173</v>
      </c>
      <c r="AT5179" s="4">
        <f t="shared" si="1046"/>
        <v>15</v>
      </c>
      <c r="AU5179">
        <f t="shared" si="1047"/>
        <v>0</v>
      </c>
      <c r="AV5179" t="str">
        <f t="shared" si="1048"/>
        <v/>
      </c>
      <c r="AW5179" t="str">
        <f t="shared" si="1057"/>
        <v/>
      </c>
      <c r="AX5179">
        <f t="shared" si="1058"/>
        <v>6.3902343214038648</v>
      </c>
      <c r="AY5179">
        <f t="shared" si="1049"/>
        <v>1.99169316841229</v>
      </c>
    </row>
    <row r="5180" spans="26:51" x14ac:dyDescent="0.2">
      <c r="Z5180" s="4">
        <v>5174</v>
      </c>
      <c r="AA5180" s="4" t="e">
        <f t="shared" si="1050"/>
        <v>#N/A</v>
      </c>
      <c r="AB5180" t="e">
        <f t="shared" si="1051"/>
        <v>#N/A</v>
      </c>
      <c r="AC5180" t="e">
        <f t="shared" si="1052"/>
        <v>#N/A</v>
      </c>
      <c r="AD5180" t="e">
        <f t="shared" si="1053"/>
        <v>#N/A</v>
      </c>
      <c r="AE5180" t="e">
        <f t="shared" si="1054"/>
        <v>#N/A</v>
      </c>
      <c r="AF5180" t="e">
        <f t="shared" si="1055"/>
        <v>#N/A</v>
      </c>
      <c r="AG5180">
        <f t="shared" si="1056"/>
        <v>0</v>
      </c>
      <c r="AS5180">
        <v>5174</v>
      </c>
      <c r="AT5180" s="4">
        <f t="shared" si="1046"/>
        <v>15</v>
      </c>
      <c r="AU5180">
        <f t="shared" si="1047"/>
        <v>0</v>
      </c>
      <c r="AV5180" t="str">
        <f t="shared" si="1048"/>
        <v/>
      </c>
      <c r="AW5180" t="str">
        <f t="shared" si="1057"/>
        <v/>
      </c>
      <c r="AX5180">
        <f t="shared" si="1058"/>
        <v>6.3882215409846257</v>
      </c>
      <c r="AY5180">
        <f t="shared" si="1049"/>
        <v>1.9920682393251767</v>
      </c>
    </row>
    <row r="5181" spans="26:51" x14ac:dyDescent="0.2">
      <c r="Z5181" s="4">
        <v>5175</v>
      </c>
      <c r="AA5181" s="4" t="e">
        <f t="shared" si="1050"/>
        <v>#N/A</v>
      </c>
      <c r="AB5181" t="e">
        <f t="shared" si="1051"/>
        <v>#N/A</v>
      </c>
      <c r="AC5181" t="e">
        <f t="shared" si="1052"/>
        <v>#N/A</v>
      </c>
      <c r="AD5181" t="e">
        <f t="shared" si="1053"/>
        <v>#N/A</v>
      </c>
      <c r="AE5181" t="e">
        <f t="shared" si="1054"/>
        <v>#N/A</v>
      </c>
      <c r="AF5181" t="e">
        <f t="shared" si="1055"/>
        <v>#N/A</v>
      </c>
      <c r="AG5181">
        <f t="shared" si="1056"/>
        <v>0</v>
      </c>
      <c r="AS5181">
        <v>5175</v>
      </c>
      <c r="AT5181" s="4">
        <f t="shared" si="1046"/>
        <v>15</v>
      </c>
      <c r="AU5181">
        <f t="shared" si="1047"/>
        <v>0</v>
      </c>
      <c r="AV5181" t="str">
        <f t="shared" si="1048"/>
        <v/>
      </c>
      <c r="AW5181" t="str">
        <f t="shared" si="1057"/>
        <v/>
      </c>
      <c r="AX5181">
        <f t="shared" si="1058"/>
        <v>6.3862090156831242</v>
      </c>
      <c r="AY5181">
        <f t="shared" si="1049"/>
        <v>1.9924434039628955</v>
      </c>
    </row>
    <row r="5182" spans="26:51" x14ac:dyDescent="0.2">
      <c r="Z5182" s="4">
        <v>5176</v>
      </c>
      <c r="AA5182" s="4" t="e">
        <f t="shared" si="1050"/>
        <v>#N/A</v>
      </c>
      <c r="AB5182" t="e">
        <f t="shared" si="1051"/>
        <v>#N/A</v>
      </c>
      <c r="AC5182" t="e">
        <f t="shared" si="1052"/>
        <v>#N/A</v>
      </c>
      <c r="AD5182" t="e">
        <f t="shared" si="1053"/>
        <v>#N/A</v>
      </c>
      <c r="AE5182" t="e">
        <f t="shared" si="1054"/>
        <v>#N/A</v>
      </c>
      <c r="AF5182" t="e">
        <f t="shared" si="1055"/>
        <v>#N/A</v>
      </c>
      <c r="AG5182">
        <f t="shared" si="1056"/>
        <v>0</v>
      </c>
      <c r="AS5182">
        <v>5176</v>
      </c>
      <c r="AT5182" s="4">
        <f t="shared" si="1046"/>
        <v>15</v>
      </c>
      <c r="AU5182">
        <f t="shared" si="1047"/>
        <v>0</v>
      </c>
      <c r="AV5182" t="str">
        <f t="shared" si="1048"/>
        <v/>
      </c>
      <c r="AW5182" t="str">
        <f t="shared" si="1057"/>
        <v/>
      </c>
      <c r="AX5182">
        <f t="shared" si="1058"/>
        <v>6.3841967455630932</v>
      </c>
      <c r="AY5182">
        <f t="shared" si="1049"/>
        <v>1.9928186623396487</v>
      </c>
    </row>
    <row r="5183" spans="26:51" x14ac:dyDescent="0.2">
      <c r="Z5183" s="4">
        <v>5177</v>
      </c>
      <c r="AA5183" s="4" t="e">
        <f t="shared" si="1050"/>
        <v>#N/A</v>
      </c>
      <c r="AB5183" t="e">
        <f t="shared" si="1051"/>
        <v>#N/A</v>
      </c>
      <c r="AC5183" t="e">
        <f t="shared" si="1052"/>
        <v>#N/A</v>
      </c>
      <c r="AD5183" t="e">
        <f t="shared" si="1053"/>
        <v>#N/A</v>
      </c>
      <c r="AE5183" t="e">
        <f t="shared" si="1054"/>
        <v>#N/A</v>
      </c>
      <c r="AF5183" t="e">
        <f t="shared" si="1055"/>
        <v>#N/A</v>
      </c>
      <c r="AG5183">
        <f t="shared" si="1056"/>
        <v>0</v>
      </c>
      <c r="AS5183">
        <v>5177</v>
      </c>
      <c r="AT5183" s="4">
        <f t="shared" si="1046"/>
        <v>15</v>
      </c>
      <c r="AU5183">
        <f t="shared" si="1047"/>
        <v>0</v>
      </c>
      <c r="AV5183" t="str">
        <f t="shared" si="1048"/>
        <v/>
      </c>
      <c r="AW5183" t="str">
        <f t="shared" si="1057"/>
        <v/>
      </c>
      <c r="AX5183">
        <f t="shared" si="1058"/>
        <v>6.3821847306882784</v>
      </c>
      <c r="AY5183">
        <f t="shared" si="1049"/>
        <v>1.9931940144696223</v>
      </c>
    </row>
    <row r="5184" spans="26:51" x14ac:dyDescent="0.2">
      <c r="Z5184" s="4">
        <v>5178</v>
      </c>
      <c r="AA5184" s="4" t="e">
        <f t="shared" si="1050"/>
        <v>#N/A</v>
      </c>
      <c r="AB5184" t="e">
        <f t="shared" si="1051"/>
        <v>#N/A</v>
      </c>
      <c r="AC5184" t="e">
        <f t="shared" si="1052"/>
        <v>#N/A</v>
      </c>
      <c r="AD5184" t="e">
        <f t="shared" si="1053"/>
        <v>#N/A</v>
      </c>
      <c r="AE5184" t="e">
        <f t="shared" si="1054"/>
        <v>#N/A</v>
      </c>
      <c r="AF5184" t="e">
        <f t="shared" si="1055"/>
        <v>#N/A</v>
      </c>
      <c r="AG5184">
        <f t="shared" si="1056"/>
        <v>0</v>
      </c>
      <c r="AS5184">
        <v>5178</v>
      </c>
      <c r="AT5184" s="4">
        <f t="shared" si="1046"/>
        <v>15</v>
      </c>
      <c r="AU5184">
        <f t="shared" si="1047"/>
        <v>0</v>
      </c>
      <c r="AV5184" t="str">
        <f t="shared" si="1048"/>
        <v/>
      </c>
      <c r="AW5184" t="str">
        <f t="shared" si="1057"/>
        <v/>
      </c>
      <c r="AX5184">
        <f t="shared" si="1058"/>
        <v>6.380172971122434</v>
      </c>
      <c r="AY5184">
        <f t="shared" si="1049"/>
        <v>1.9935694603669902</v>
      </c>
    </row>
    <row r="5185" spans="26:51" x14ac:dyDescent="0.2">
      <c r="Z5185" s="4">
        <v>5179</v>
      </c>
      <c r="AA5185" s="4" t="e">
        <f t="shared" si="1050"/>
        <v>#N/A</v>
      </c>
      <c r="AB5185" t="e">
        <f t="shared" si="1051"/>
        <v>#N/A</v>
      </c>
      <c r="AC5185" t="e">
        <f t="shared" si="1052"/>
        <v>#N/A</v>
      </c>
      <c r="AD5185" t="e">
        <f t="shared" si="1053"/>
        <v>#N/A</v>
      </c>
      <c r="AE5185" t="e">
        <f t="shared" si="1054"/>
        <v>#N/A</v>
      </c>
      <c r="AF5185" t="e">
        <f t="shared" si="1055"/>
        <v>#N/A</v>
      </c>
      <c r="AG5185">
        <f t="shared" si="1056"/>
        <v>0</v>
      </c>
      <c r="AS5185">
        <v>5179</v>
      </c>
      <c r="AT5185" s="4">
        <f t="shared" si="1046"/>
        <v>15</v>
      </c>
      <c r="AU5185">
        <f t="shared" si="1047"/>
        <v>0</v>
      </c>
      <c r="AV5185" t="str">
        <f t="shared" si="1048"/>
        <v/>
      </c>
      <c r="AW5185" t="str">
        <f t="shared" si="1057"/>
        <v/>
      </c>
      <c r="AX5185">
        <f t="shared" si="1058"/>
        <v>6.378161466929325</v>
      </c>
      <c r="AY5185">
        <f t="shared" si="1049"/>
        <v>1.9939450000459138</v>
      </c>
    </row>
    <row r="5186" spans="26:51" x14ac:dyDescent="0.2">
      <c r="Z5186" s="4">
        <v>5180</v>
      </c>
      <c r="AA5186" s="4" t="e">
        <f t="shared" si="1050"/>
        <v>#N/A</v>
      </c>
      <c r="AB5186" t="e">
        <f t="shared" si="1051"/>
        <v>#N/A</v>
      </c>
      <c r="AC5186" t="e">
        <f t="shared" si="1052"/>
        <v>#N/A</v>
      </c>
      <c r="AD5186" t="e">
        <f t="shared" si="1053"/>
        <v>#N/A</v>
      </c>
      <c r="AE5186" t="e">
        <f t="shared" si="1054"/>
        <v>#N/A</v>
      </c>
      <c r="AF5186" t="e">
        <f t="shared" si="1055"/>
        <v>#N/A</v>
      </c>
      <c r="AG5186">
        <f t="shared" si="1056"/>
        <v>0</v>
      </c>
      <c r="AS5186">
        <v>5180</v>
      </c>
      <c r="AT5186" s="4">
        <f t="shared" si="1046"/>
        <v>15</v>
      </c>
      <c r="AU5186">
        <f t="shared" si="1047"/>
        <v>0</v>
      </c>
      <c r="AV5186" t="str">
        <f t="shared" si="1048"/>
        <v/>
      </c>
      <c r="AW5186" t="str">
        <f t="shared" si="1057"/>
        <v/>
      </c>
      <c r="AX5186">
        <f t="shared" si="1058"/>
        <v>6.3761502181727243</v>
      </c>
      <c r="AY5186">
        <f t="shared" si="1049"/>
        <v>1.994320633520539</v>
      </c>
    </row>
    <row r="5187" spans="26:51" x14ac:dyDescent="0.2">
      <c r="Z5187" s="4">
        <v>5181</v>
      </c>
      <c r="AA5187" s="4" t="e">
        <f t="shared" si="1050"/>
        <v>#N/A</v>
      </c>
      <c r="AB5187" t="e">
        <f t="shared" si="1051"/>
        <v>#N/A</v>
      </c>
      <c r="AC5187" t="e">
        <f t="shared" si="1052"/>
        <v>#N/A</v>
      </c>
      <c r="AD5187" t="e">
        <f t="shared" si="1053"/>
        <v>#N/A</v>
      </c>
      <c r="AE5187" t="e">
        <f t="shared" si="1054"/>
        <v>#N/A</v>
      </c>
      <c r="AF5187" t="e">
        <f t="shared" si="1055"/>
        <v>#N/A</v>
      </c>
      <c r="AG5187">
        <f t="shared" si="1056"/>
        <v>0</v>
      </c>
      <c r="AS5187">
        <v>5181</v>
      </c>
      <c r="AT5187" s="4">
        <f t="shared" si="1046"/>
        <v>15</v>
      </c>
      <c r="AU5187">
        <f t="shared" si="1047"/>
        <v>0</v>
      </c>
      <c r="AV5187" t="str">
        <f t="shared" si="1048"/>
        <v/>
      </c>
      <c r="AW5187" t="str">
        <f t="shared" si="1057"/>
        <v/>
      </c>
      <c r="AX5187">
        <f t="shared" si="1058"/>
        <v>6.3741392249164157</v>
      </c>
      <c r="AY5187">
        <f t="shared" si="1049"/>
        <v>1.994696360804999</v>
      </c>
    </row>
    <row r="5188" spans="26:51" x14ac:dyDescent="0.2">
      <c r="Z5188" s="4">
        <v>5182</v>
      </c>
      <c r="AA5188" s="4" t="e">
        <f t="shared" si="1050"/>
        <v>#N/A</v>
      </c>
      <c r="AB5188" t="e">
        <f t="shared" si="1051"/>
        <v>#N/A</v>
      </c>
      <c r="AC5188" t="e">
        <f t="shared" si="1052"/>
        <v>#N/A</v>
      </c>
      <c r="AD5188" t="e">
        <f t="shared" si="1053"/>
        <v>#N/A</v>
      </c>
      <c r="AE5188" t="e">
        <f t="shared" si="1054"/>
        <v>#N/A</v>
      </c>
      <c r="AF5188" t="e">
        <f t="shared" si="1055"/>
        <v>#N/A</v>
      </c>
      <c r="AG5188">
        <f t="shared" si="1056"/>
        <v>0</v>
      </c>
      <c r="AS5188">
        <v>5182</v>
      </c>
      <c r="AT5188" s="4">
        <f t="shared" si="1046"/>
        <v>15</v>
      </c>
      <c r="AU5188">
        <f t="shared" si="1047"/>
        <v>0</v>
      </c>
      <c r="AV5188" t="str">
        <f t="shared" si="1048"/>
        <v/>
      </c>
      <c r="AW5188" t="str">
        <f t="shared" si="1057"/>
        <v/>
      </c>
      <c r="AX5188">
        <f t="shared" si="1058"/>
        <v>6.3721284872241917</v>
      </c>
      <c r="AY5188">
        <f t="shared" si="1049"/>
        <v>1.9950721819134136</v>
      </c>
    </row>
    <row r="5189" spans="26:51" x14ac:dyDescent="0.2">
      <c r="Z5189" s="4">
        <v>5183</v>
      </c>
      <c r="AA5189" s="4" t="e">
        <f t="shared" si="1050"/>
        <v>#N/A</v>
      </c>
      <c r="AB5189" t="e">
        <f t="shared" si="1051"/>
        <v>#N/A</v>
      </c>
      <c r="AC5189" t="e">
        <f t="shared" si="1052"/>
        <v>#N/A</v>
      </c>
      <c r="AD5189" t="e">
        <f t="shared" si="1053"/>
        <v>#N/A</v>
      </c>
      <c r="AE5189" t="e">
        <f t="shared" si="1054"/>
        <v>#N/A</v>
      </c>
      <c r="AF5189" t="e">
        <f t="shared" si="1055"/>
        <v>#N/A</v>
      </c>
      <c r="AG5189">
        <f t="shared" si="1056"/>
        <v>0</v>
      </c>
      <c r="AS5189">
        <v>5183</v>
      </c>
      <c r="AT5189" s="4">
        <f t="shared" si="1046"/>
        <v>15</v>
      </c>
      <c r="AU5189">
        <f t="shared" si="1047"/>
        <v>0</v>
      </c>
      <c r="AV5189" t="str">
        <f t="shared" si="1048"/>
        <v/>
      </c>
      <c r="AW5189" t="str">
        <f t="shared" si="1057"/>
        <v/>
      </c>
      <c r="AX5189">
        <f t="shared" si="1058"/>
        <v>6.3701180051598536</v>
      </c>
      <c r="AY5189">
        <f t="shared" si="1049"/>
        <v>1.9954480968598893</v>
      </c>
    </row>
    <row r="5190" spans="26:51" x14ac:dyDescent="0.2">
      <c r="Z5190" s="4">
        <v>5184</v>
      </c>
      <c r="AA5190" s="4" t="e">
        <f t="shared" si="1050"/>
        <v>#N/A</v>
      </c>
      <c r="AB5190" t="e">
        <f t="shared" si="1051"/>
        <v>#N/A</v>
      </c>
      <c r="AC5190" t="e">
        <f t="shared" si="1052"/>
        <v>#N/A</v>
      </c>
      <c r="AD5190" t="e">
        <f t="shared" si="1053"/>
        <v>#N/A</v>
      </c>
      <c r="AE5190" t="e">
        <f t="shared" si="1054"/>
        <v>#N/A</v>
      </c>
      <c r="AF5190" t="e">
        <f t="shared" si="1055"/>
        <v>#N/A</v>
      </c>
      <c r="AG5190">
        <f t="shared" si="1056"/>
        <v>0</v>
      </c>
      <c r="AS5190">
        <v>5184</v>
      </c>
      <c r="AT5190" s="4">
        <f t="shared" ref="AT5190:AT5253" si="1059">ROUNDDOWN(AS5190/(C$17*60),0) +1</f>
        <v>15</v>
      </c>
      <c r="AU5190">
        <f t="shared" ref="AU5190:AU5253" si="1060">IF(AND(AS5190-(AT5190-1)*60*C$17&gt;=0,AS5190+1-(AT5190-1)*60*C$17&lt;=C$16*60),C$10/(C$16*60),0)</f>
        <v>0</v>
      </c>
      <c r="AV5190" t="str">
        <f t="shared" ref="AV5190:AV5253" si="1061">IF(MOD(AS5190,(C$17*60))=0,1,"")</f>
        <v/>
      </c>
      <c r="AW5190" t="str">
        <f t="shared" si="1057"/>
        <v/>
      </c>
      <c r="AX5190">
        <f t="shared" si="1058"/>
        <v>6.3681077787872145</v>
      </c>
      <c r="AY5190">
        <f t="shared" ref="AY5190:AY5253" si="1062">C$32/(C$22+AX5190)</f>
        <v>1.995824105658518</v>
      </c>
    </row>
    <row r="5191" spans="26:51" x14ac:dyDescent="0.2">
      <c r="Z5191" s="4">
        <v>5185</v>
      </c>
      <c r="AA5191" s="4" t="e">
        <f t="shared" ref="AA5191:AA5254" si="1063">VLOOKUP($Z5191,$AI$7:$AN$13,3,FALSE)</f>
        <v>#N/A</v>
      </c>
      <c r="AB5191" t="e">
        <f t="shared" ref="AB5191:AB5254" si="1064">VLOOKUP($Z5191,$AI$7:$AN$13,4,FALSE)</f>
        <v>#N/A</v>
      </c>
      <c r="AC5191" t="e">
        <f t="shared" ref="AC5191:AC5254" si="1065">VLOOKUP($Z5191,$AI$7:$AN$13,5,FALSE)</f>
        <v>#N/A</v>
      </c>
      <c r="AD5191" t="e">
        <f t="shared" ref="AD5191:AD5254" si="1066">VLOOKUP($Z5191,$AI$7:$AN$13,6,FALSE)</f>
        <v>#N/A</v>
      </c>
      <c r="AE5191" t="e">
        <f t="shared" ref="AE5191:AE5254" si="1067">VLOOKUP($Z5191,$AI$7:$AP$13,7,FALSE)</f>
        <v>#N/A</v>
      </c>
      <c r="AF5191" t="e">
        <f t="shared" ref="AF5191:AF5254" si="1068">VLOOKUP($Z5191,$AI$7:$AP$13,8,FALSE)</f>
        <v>#N/A</v>
      </c>
      <c r="AG5191">
        <f t="shared" ref="AG5191:AG5254" si="1069">COUNTIF(AO$7:AP$7,Z5191)</f>
        <v>0</v>
      </c>
      <c r="AS5191">
        <v>5185</v>
      </c>
      <c r="AT5191" s="4">
        <f t="shared" si="1059"/>
        <v>15</v>
      </c>
      <c r="AU5191">
        <f t="shared" si="1060"/>
        <v>0</v>
      </c>
      <c r="AV5191" t="str">
        <f t="shared" si="1061"/>
        <v/>
      </c>
      <c r="AW5191" t="str">
        <f t="shared" ref="AW5191:AW5254" si="1070">IF(AV5191&lt;&gt;"",AS5191/60,"")</f>
        <v/>
      </c>
      <c r="AX5191">
        <f t="shared" ref="AX5191:AX5254" si="1071">(AU5191/C$29)+AX5190*EXP(-(AY5190/C$29)*(AS5191-AS5190)/60)</f>
        <v>6.3660978081700961</v>
      </c>
      <c r="AY5191">
        <f t="shared" si="1062"/>
        <v>1.9962002083233776</v>
      </c>
    </row>
    <row r="5192" spans="26:51" x14ac:dyDescent="0.2">
      <c r="Z5192" s="4">
        <v>5186</v>
      </c>
      <c r="AA5192" s="4" t="e">
        <f t="shared" si="1063"/>
        <v>#N/A</v>
      </c>
      <c r="AB5192" t="e">
        <f t="shared" si="1064"/>
        <v>#N/A</v>
      </c>
      <c r="AC5192" t="e">
        <f t="shared" si="1065"/>
        <v>#N/A</v>
      </c>
      <c r="AD5192" t="e">
        <f t="shared" si="1066"/>
        <v>#N/A</v>
      </c>
      <c r="AE5192" t="e">
        <f t="shared" si="1067"/>
        <v>#N/A</v>
      </c>
      <c r="AF5192" t="e">
        <f t="shared" si="1068"/>
        <v>#N/A</v>
      </c>
      <c r="AG5192">
        <f t="shared" si="1069"/>
        <v>0</v>
      </c>
      <c r="AS5192">
        <v>5186</v>
      </c>
      <c r="AT5192" s="4">
        <f t="shared" si="1059"/>
        <v>15</v>
      </c>
      <c r="AU5192">
        <f t="shared" si="1060"/>
        <v>0</v>
      </c>
      <c r="AV5192" t="str">
        <f t="shared" si="1061"/>
        <v/>
      </c>
      <c r="AW5192" t="str">
        <f t="shared" si="1070"/>
        <v/>
      </c>
      <c r="AX5192">
        <f t="shared" si="1071"/>
        <v>6.3640880933723301</v>
      </c>
      <c r="AY5192">
        <f t="shared" si="1062"/>
        <v>1.9965764048685342</v>
      </c>
    </row>
    <row r="5193" spans="26:51" x14ac:dyDescent="0.2">
      <c r="Z5193" s="4">
        <v>5187</v>
      </c>
      <c r="AA5193" s="4" t="e">
        <f t="shared" si="1063"/>
        <v>#N/A</v>
      </c>
      <c r="AB5193" t="e">
        <f t="shared" si="1064"/>
        <v>#N/A</v>
      </c>
      <c r="AC5193" t="e">
        <f t="shared" si="1065"/>
        <v>#N/A</v>
      </c>
      <c r="AD5193" t="e">
        <f t="shared" si="1066"/>
        <v>#N/A</v>
      </c>
      <c r="AE5193" t="e">
        <f t="shared" si="1067"/>
        <v>#N/A</v>
      </c>
      <c r="AF5193" t="e">
        <f t="shared" si="1068"/>
        <v>#N/A</v>
      </c>
      <c r="AG5193">
        <f t="shared" si="1069"/>
        <v>0</v>
      </c>
      <c r="AS5193">
        <v>5187</v>
      </c>
      <c r="AT5193" s="4">
        <f t="shared" si="1059"/>
        <v>15</v>
      </c>
      <c r="AU5193">
        <f t="shared" si="1060"/>
        <v>0</v>
      </c>
      <c r="AV5193" t="str">
        <f t="shared" si="1061"/>
        <v/>
      </c>
      <c r="AW5193" t="str">
        <f t="shared" si="1070"/>
        <v/>
      </c>
      <c r="AX5193">
        <f t="shared" si="1071"/>
        <v>6.362078634457756</v>
      </c>
      <c r="AY5193">
        <f t="shared" si="1062"/>
        <v>1.9969526953080385</v>
      </c>
    </row>
    <row r="5194" spans="26:51" x14ac:dyDescent="0.2">
      <c r="Z5194" s="4">
        <v>5188</v>
      </c>
      <c r="AA5194" s="4" t="e">
        <f t="shared" si="1063"/>
        <v>#N/A</v>
      </c>
      <c r="AB5194" t="e">
        <f t="shared" si="1064"/>
        <v>#N/A</v>
      </c>
      <c r="AC5194" t="e">
        <f t="shared" si="1065"/>
        <v>#N/A</v>
      </c>
      <c r="AD5194" t="e">
        <f t="shared" si="1066"/>
        <v>#N/A</v>
      </c>
      <c r="AE5194" t="e">
        <f t="shared" si="1067"/>
        <v>#N/A</v>
      </c>
      <c r="AF5194" t="e">
        <f t="shared" si="1068"/>
        <v>#N/A</v>
      </c>
      <c r="AG5194">
        <f t="shared" si="1069"/>
        <v>0</v>
      </c>
      <c r="AS5194">
        <v>5188</v>
      </c>
      <c r="AT5194" s="4">
        <f t="shared" si="1059"/>
        <v>15</v>
      </c>
      <c r="AU5194">
        <f t="shared" si="1060"/>
        <v>0</v>
      </c>
      <c r="AV5194" t="str">
        <f t="shared" si="1061"/>
        <v/>
      </c>
      <c r="AW5194" t="str">
        <f t="shared" si="1070"/>
        <v/>
      </c>
      <c r="AX5194">
        <f t="shared" si="1071"/>
        <v>6.3600694314902251</v>
      </c>
      <c r="AY5194">
        <f t="shared" si="1062"/>
        <v>1.9973290796559284</v>
      </c>
    </row>
    <row r="5195" spans="26:51" x14ac:dyDescent="0.2">
      <c r="Z5195" s="4">
        <v>5189</v>
      </c>
      <c r="AA5195" s="4" t="e">
        <f t="shared" si="1063"/>
        <v>#N/A</v>
      </c>
      <c r="AB5195" t="e">
        <f t="shared" si="1064"/>
        <v>#N/A</v>
      </c>
      <c r="AC5195" t="e">
        <f t="shared" si="1065"/>
        <v>#N/A</v>
      </c>
      <c r="AD5195" t="e">
        <f t="shared" si="1066"/>
        <v>#N/A</v>
      </c>
      <c r="AE5195" t="e">
        <f t="shared" si="1067"/>
        <v>#N/A</v>
      </c>
      <c r="AF5195" t="e">
        <f t="shared" si="1068"/>
        <v>#N/A</v>
      </c>
      <c r="AG5195">
        <f t="shared" si="1069"/>
        <v>0</v>
      </c>
      <c r="AS5195">
        <v>5189</v>
      </c>
      <c r="AT5195" s="4">
        <f t="shared" si="1059"/>
        <v>15</v>
      </c>
      <c r="AU5195">
        <f t="shared" si="1060"/>
        <v>0</v>
      </c>
      <c r="AV5195" t="str">
        <f t="shared" si="1061"/>
        <v/>
      </c>
      <c r="AW5195" t="str">
        <f t="shared" si="1070"/>
        <v/>
      </c>
      <c r="AX5195">
        <f t="shared" si="1071"/>
        <v>6.3580604845335973</v>
      </c>
      <c r="AY5195">
        <f t="shared" si="1062"/>
        <v>1.9977055579262277</v>
      </c>
    </row>
    <row r="5196" spans="26:51" x14ac:dyDescent="0.2">
      <c r="Z5196" s="4">
        <v>5190</v>
      </c>
      <c r="AA5196" s="4" t="e">
        <f t="shared" si="1063"/>
        <v>#N/A</v>
      </c>
      <c r="AB5196" t="e">
        <f t="shared" si="1064"/>
        <v>#N/A</v>
      </c>
      <c r="AC5196" t="e">
        <f t="shared" si="1065"/>
        <v>#N/A</v>
      </c>
      <c r="AD5196" t="e">
        <f t="shared" si="1066"/>
        <v>#N/A</v>
      </c>
      <c r="AE5196" t="e">
        <f t="shared" si="1067"/>
        <v>#N/A</v>
      </c>
      <c r="AF5196" t="e">
        <f t="shared" si="1068"/>
        <v>#N/A</v>
      </c>
      <c r="AG5196">
        <f t="shared" si="1069"/>
        <v>0</v>
      </c>
      <c r="AS5196">
        <v>5190</v>
      </c>
      <c r="AT5196" s="4">
        <f t="shared" si="1059"/>
        <v>15</v>
      </c>
      <c r="AU5196">
        <f t="shared" si="1060"/>
        <v>0</v>
      </c>
      <c r="AV5196" t="str">
        <f t="shared" si="1061"/>
        <v/>
      </c>
      <c r="AW5196" t="str">
        <f t="shared" si="1070"/>
        <v/>
      </c>
      <c r="AX5196">
        <f t="shared" si="1071"/>
        <v>6.3560517936517416</v>
      </c>
      <c r="AY5196">
        <f t="shared" si="1062"/>
        <v>1.9980821301329457</v>
      </c>
    </row>
    <row r="5197" spans="26:51" x14ac:dyDescent="0.2">
      <c r="Z5197" s="4">
        <v>5191</v>
      </c>
      <c r="AA5197" s="4" t="e">
        <f t="shared" si="1063"/>
        <v>#N/A</v>
      </c>
      <c r="AB5197" t="e">
        <f t="shared" si="1064"/>
        <v>#N/A</v>
      </c>
      <c r="AC5197" t="e">
        <f t="shared" si="1065"/>
        <v>#N/A</v>
      </c>
      <c r="AD5197" t="e">
        <f t="shared" si="1066"/>
        <v>#N/A</v>
      </c>
      <c r="AE5197" t="e">
        <f t="shared" si="1067"/>
        <v>#N/A</v>
      </c>
      <c r="AF5197" t="e">
        <f t="shared" si="1068"/>
        <v>#N/A</v>
      </c>
      <c r="AG5197">
        <f t="shared" si="1069"/>
        <v>0</v>
      </c>
      <c r="AS5197">
        <v>5191</v>
      </c>
      <c r="AT5197" s="4">
        <f t="shared" si="1059"/>
        <v>15</v>
      </c>
      <c r="AU5197">
        <f t="shared" si="1060"/>
        <v>0</v>
      </c>
      <c r="AV5197" t="str">
        <f t="shared" si="1061"/>
        <v/>
      </c>
      <c r="AW5197" t="str">
        <f t="shared" si="1070"/>
        <v/>
      </c>
      <c r="AX5197">
        <f t="shared" si="1071"/>
        <v>6.3540433589085357</v>
      </c>
      <c r="AY5197">
        <f t="shared" si="1062"/>
        <v>1.9984587962900797</v>
      </c>
    </row>
    <row r="5198" spans="26:51" x14ac:dyDescent="0.2">
      <c r="Z5198" s="4">
        <v>5192</v>
      </c>
      <c r="AA5198" s="4" t="e">
        <f t="shared" si="1063"/>
        <v>#N/A</v>
      </c>
      <c r="AB5198" t="e">
        <f t="shared" si="1064"/>
        <v>#N/A</v>
      </c>
      <c r="AC5198" t="e">
        <f t="shared" si="1065"/>
        <v>#N/A</v>
      </c>
      <c r="AD5198" t="e">
        <f t="shared" si="1066"/>
        <v>#N/A</v>
      </c>
      <c r="AE5198" t="e">
        <f t="shared" si="1067"/>
        <v>#N/A</v>
      </c>
      <c r="AF5198" t="e">
        <f t="shared" si="1068"/>
        <v>#N/A</v>
      </c>
      <c r="AG5198">
        <f t="shared" si="1069"/>
        <v>0</v>
      </c>
      <c r="AS5198">
        <v>5192</v>
      </c>
      <c r="AT5198" s="4">
        <f t="shared" si="1059"/>
        <v>15</v>
      </c>
      <c r="AU5198">
        <f t="shared" si="1060"/>
        <v>0</v>
      </c>
      <c r="AV5198" t="str">
        <f t="shared" si="1061"/>
        <v/>
      </c>
      <c r="AW5198" t="str">
        <f t="shared" si="1070"/>
        <v/>
      </c>
      <c r="AX5198">
        <f t="shared" si="1071"/>
        <v>6.352035180367869</v>
      </c>
      <c r="AY5198">
        <f t="shared" si="1062"/>
        <v>1.9988355564116116</v>
      </c>
    </row>
    <row r="5199" spans="26:51" x14ac:dyDescent="0.2">
      <c r="Z5199" s="4">
        <v>5193</v>
      </c>
      <c r="AA5199" s="4" t="e">
        <f t="shared" si="1063"/>
        <v>#N/A</v>
      </c>
      <c r="AB5199" t="e">
        <f t="shared" si="1064"/>
        <v>#N/A</v>
      </c>
      <c r="AC5199" t="e">
        <f t="shared" si="1065"/>
        <v>#N/A</v>
      </c>
      <c r="AD5199" t="e">
        <f t="shared" si="1066"/>
        <v>#N/A</v>
      </c>
      <c r="AE5199" t="e">
        <f t="shared" si="1067"/>
        <v>#N/A</v>
      </c>
      <c r="AF5199" t="e">
        <f t="shared" si="1068"/>
        <v>#N/A</v>
      </c>
      <c r="AG5199">
        <f t="shared" si="1069"/>
        <v>0</v>
      </c>
      <c r="AS5199">
        <v>5193</v>
      </c>
      <c r="AT5199" s="4">
        <f t="shared" si="1059"/>
        <v>15</v>
      </c>
      <c r="AU5199">
        <f t="shared" si="1060"/>
        <v>0</v>
      </c>
      <c r="AV5199" t="str">
        <f t="shared" si="1061"/>
        <v/>
      </c>
      <c r="AW5199" t="str">
        <f t="shared" si="1070"/>
        <v/>
      </c>
      <c r="AX5199">
        <f t="shared" si="1071"/>
        <v>6.3500272580936397</v>
      </c>
      <c r="AY5199">
        <f t="shared" si="1062"/>
        <v>1.9992124105115094</v>
      </c>
    </row>
    <row r="5200" spans="26:51" x14ac:dyDescent="0.2">
      <c r="Z5200" s="4">
        <v>5194</v>
      </c>
      <c r="AA5200" s="4" t="e">
        <f t="shared" si="1063"/>
        <v>#N/A</v>
      </c>
      <c r="AB5200" t="e">
        <f t="shared" si="1064"/>
        <v>#N/A</v>
      </c>
      <c r="AC5200" t="e">
        <f t="shared" si="1065"/>
        <v>#N/A</v>
      </c>
      <c r="AD5200" t="e">
        <f t="shared" si="1066"/>
        <v>#N/A</v>
      </c>
      <c r="AE5200" t="e">
        <f t="shared" si="1067"/>
        <v>#N/A</v>
      </c>
      <c r="AF5200" t="e">
        <f t="shared" si="1068"/>
        <v>#N/A</v>
      </c>
      <c r="AG5200">
        <f t="shared" si="1069"/>
        <v>0</v>
      </c>
      <c r="AS5200">
        <v>5194</v>
      </c>
      <c r="AT5200" s="4">
        <f t="shared" si="1059"/>
        <v>15</v>
      </c>
      <c r="AU5200">
        <f t="shared" si="1060"/>
        <v>0</v>
      </c>
      <c r="AV5200" t="str">
        <f t="shared" si="1061"/>
        <v/>
      </c>
      <c r="AW5200" t="str">
        <f t="shared" si="1070"/>
        <v/>
      </c>
      <c r="AX5200">
        <f t="shared" si="1071"/>
        <v>6.3480195921497549</v>
      </c>
      <c r="AY5200">
        <f t="shared" si="1062"/>
        <v>1.999589358603729</v>
      </c>
    </row>
    <row r="5201" spans="26:51" x14ac:dyDescent="0.2">
      <c r="Z5201" s="4">
        <v>5195</v>
      </c>
      <c r="AA5201" s="4" t="e">
        <f t="shared" si="1063"/>
        <v>#N/A</v>
      </c>
      <c r="AB5201" t="e">
        <f t="shared" si="1064"/>
        <v>#N/A</v>
      </c>
      <c r="AC5201" t="e">
        <f t="shared" si="1065"/>
        <v>#N/A</v>
      </c>
      <c r="AD5201" t="e">
        <f t="shared" si="1066"/>
        <v>#N/A</v>
      </c>
      <c r="AE5201" t="e">
        <f t="shared" si="1067"/>
        <v>#N/A</v>
      </c>
      <c r="AF5201" t="e">
        <f t="shared" si="1068"/>
        <v>#N/A</v>
      </c>
      <c r="AG5201">
        <f t="shared" si="1069"/>
        <v>0</v>
      </c>
      <c r="AS5201">
        <v>5195</v>
      </c>
      <c r="AT5201" s="4">
        <f t="shared" si="1059"/>
        <v>15</v>
      </c>
      <c r="AU5201">
        <f t="shared" si="1060"/>
        <v>0</v>
      </c>
      <c r="AV5201" t="str">
        <f t="shared" si="1061"/>
        <v/>
      </c>
      <c r="AW5201" t="str">
        <f t="shared" si="1070"/>
        <v/>
      </c>
      <c r="AX5201">
        <f t="shared" si="1071"/>
        <v>6.3460121826001314</v>
      </c>
      <c r="AY5201">
        <f t="shared" si="1062"/>
        <v>1.9999664007022104</v>
      </c>
    </row>
    <row r="5202" spans="26:51" x14ac:dyDescent="0.2">
      <c r="Z5202" s="4">
        <v>5196</v>
      </c>
      <c r="AA5202" s="4" t="e">
        <f t="shared" si="1063"/>
        <v>#N/A</v>
      </c>
      <c r="AB5202" t="e">
        <f t="shared" si="1064"/>
        <v>#N/A</v>
      </c>
      <c r="AC5202" t="e">
        <f t="shared" si="1065"/>
        <v>#N/A</v>
      </c>
      <c r="AD5202" t="e">
        <f t="shared" si="1066"/>
        <v>#N/A</v>
      </c>
      <c r="AE5202" t="e">
        <f t="shared" si="1067"/>
        <v>#N/A</v>
      </c>
      <c r="AF5202" t="e">
        <f t="shared" si="1068"/>
        <v>#N/A</v>
      </c>
      <c r="AG5202">
        <f t="shared" si="1069"/>
        <v>0</v>
      </c>
      <c r="AS5202">
        <v>5196</v>
      </c>
      <c r="AT5202" s="4">
        <f t="shared" si="1059"/>
        <v>15</v>
      </c>
      <c r="AU5202">
        <f t="shared" si="1060"/>
        <v>0</v>
      </c>
      <c r="AV5202" t="str">
        <f t="shared" si="1061"/>
        <v/>
      </c>
      <c r="AW5202" t="str">
        <f t="shared" si="1070"/>
        <v/>
      </c>
      <c r="AX5202">
        <f t="shared" si="1071"/>
        <v>6.344005029508696</v>
      </c>
      <c r="AY5202">
        <f t="shared" si="1062"/>
        <v>2.0003435368208806</v>
      </c>
    </row>
    <row r="5203" spans="26:51" x14ac:dyDescent="0.2">
      <c r="Z5203" s="4">
        <v>5197</v>
      </c>
      <c r="AA5203" s="4" t="e">
        <f t="shared" si="1063"/>
        <v>#N/A</v>
      </c>
      <c r="AB5203" t="e">
        <f t="shared" si="1064"/>
        <v>#N/A</v>
      </c>
      <c r="AC5203" t="e">
        <f t="shared" si="1065"/>
        <v>#N/A</v>
      </c>
      <c r="AD5203" t="e">
        <f t="shared" si="1066"/>
        <v>#N/A</v>
      </c>
      <c r="AE5203" t="e">
        <f t="shared" si="1067"/>
        <v>#N/A</v>
      </c>
      <c r="AF5203" t="e">
        <f t="shared" si="1068"/>
        <v>#N/A</v>
      </c>
      <c r="AG5203">
        <f t="shared" si="1069"/>
        <v>0</v>
      </c>
      <c r="AS5203">
        <v>5197</v>
      </c>
      <c r="AT5203" s="4">
        <f t="shared" si="1059"/>
        <v>15</v>
      </c>
      <c r="AU5203">
        <f t="shared" si="1060"/>
        <v>0</v>
      </c>
      <c r="AV5203" t="str">
        <f t="shared" si="1061"/>
        <v/>
      </c>
      <c r="AW5203" t="str">
        <f t="shared" si="1070"/>
        <v/>
      </c>
      <c r="AX5203">
        <f t="shared" si="1071"/>
        <v>6.3419981329393833</v>
      </c>
      <c r="AY5203">
        <f t="shared" si="1062"/>
        <v>2.0007207669736533</v>
      </c>
    </row>
    <row r="5204" spans="26:51" x14ac:dyDescent="0.2">
      <c r="Z5204" s="4">
        <v>5198</v>
      </c>
      <c r="AA5204" s="4" t="e">
        <f t="shared" si="1063"/>
        <v>#N/A</v>
      </c>
      <c r="AB5204" t="e">
        <f t="shared" si="1064"/>
        <v>#N/A</v>
      </c>
      <c r="AC5204" t="e">
        <f t="shared" si="1065"/>
        <v>#N/A</v>
      </c>
      <c r="AD5204" t="e">
        <f t="shared" si="1066"/>
        <v>#N/A</v>
      </c>
      <c r="AE5204" t="e">
        <f t="shared" si="1067"/>
        <v>#N/A</v>
      </c>
      <c r="AF5204" t="e">
        <f t="shared" si="1068"/>
        <v>#N/A</v>
      </c>
      <c r="AG5204">
        <f t="shared" si="1069"/>
        <v>0</v>
      </c>
      <c r="AS5204">
        <v>5198</v>
      </c>
      <c r="AT5204" s="4">
        <f t="shared" si="1059"/>
        <v>15</v>
      </c>
      <c r="AU5204">
        <f t="shared" si="1060"/>
        <v>0</v>
      </c>
      <c r="AV5204" t="str">
        <f t="shared" si="1061"/>
        <v/>
      </c>
      <c r="AW5204" t="str">
        <f t="shared" si="1070"/>
        <v/>
      </c>
      <c r="AX5204">
        <f t="shared" si="1071"/>
        <v>6.3399914929561394</v>
      </c>
      <c r="AY5204">
        <f t="shared" si="1062"/>
        <v>2.0010980911744269</v>
      </c>
    </row>
    <row r="5205" spans="26:51" x14ac:dyDescent="0.2">
      <c r="Z5205" s="4">
        <v>5199</v>
      </c>
      <c r="AA5205" s="4" t="e">
        <f t="shared" si="1063"/>
        <v>#N/A</v>
      </c>
      <c r="AB5205" t="e">
        <f t="shared" si="1064"/>
        <v>#N/A</v>
      </c>
      <c r="AC5205" t="e">
        <f t="shared" si="1065"/>
        <v>#N/A</v>
      </c>
      <c r="AD5205" t="e">
        <f t="shared" si="1066"/>
        <v>#N/A</v>
      </c>
      <c r="AE5205" t="e">
        <f t="shared" si="1067"/>
        <v>#N/A</v>
      </c>
      <c r="AF5205" t="e">
        <f t="shared" si="1068"/>
        <v>#N/A</v>
      </c>
      <c r="AG5205">
        <f t="shared" si="1069"/>
        <v>0</v>
      </c>
      <c r="AS5205">
        <v>5199</v>
      </c>
      <c r="AT5205" s="4">
        <f t="shared" si="1059"/>
        <v>15</v>
      </c>
      <c r="AU5205">
        <f t="shared" si="1060"/>
        <v>0</v>
      </c>
      <c r="AV5205" t="str">
        <f t="shared" si="1061"/>
        <v/>
      </c>
      <c r="AW5205" t="str">
        <f t="shared" si="1070"/>
        <v/>
      </c>
      <c r="AX5205">
        <f t="shared" si="1071"/>
        <v>6.3379851096229194</v>
      </c>
      <c r="AY5205">
        <f t="shared" si="1062"/>
        <v>2.001475509437086</v>
      </c>
    </row>
    <row r="5206" spans="26:51" x14ac:dyDescent="0.2">
      <c r="Z5206" s="4">
        <v>5200</v>
      </c>
      <c r="AA5206" s="4" t="e">
        <f t="shared" si="1063"/>
        <v>#N/A</v>
      </c>
      <c r="AB5206" t="e">
        <f t="shared" si="1064"/>
        <v>#N/A</v>
      </c>
      <c r="AC5206" t="e">
        <f t="shared" si="1065"/>
        <v>#N/A</v>
      </c>
      <c r="AD5206" t="e">
        <f t="shared" si="1066"/>
        <v>#N/A</v>
      </c>
      <c r="AE5206" t="e">
        <f t="shared" si="1067"/>
        <v>#N/A</v>
      </c>
      <c r="AF5206" t="e">
        <f t="shared" si="1068"/>
        <v>#N/A</v>
      </c>
      <c r="AG5206">
        <f t="shared" si="1069"/>
        <v>0</v>
      </c>
      <c r="AS5206">
        <v>5200</v>
      </c>
      <c r="AT5206" s="4">
        <f t="shared" si="1059"/>
        <v>15</v>
      </c>
      <c r="AU5206">
        <f t="shared" si="1060"/>
        <v>0</v>
      </c>
      <c r="AV5206" t="str">
        <f t="shared" si="1061"/>
        <v/>
      </c>
      <c r="AW5206" t="str">
        <f t="shared" si="1070"/>
        <v/>
      </c>
      <c r="AX5206">
        <f t="shared" si="1071"/>
        <v>6.3359789830036863</v>
      </c>
      <c r="AY5206">
        <f t="shared" si="1062"/>
        <v>2.0018530217755028</v>
      </c>
    </row>
    <row r="5207" spans="26:51" x14ac:dyDescent="0.2">
      <c r="Z5207" s="4">
        <v>5201</v>
      </c>
      <c r="AA5207" s="4" t="e">
        <f t="shared" si="1063"/>
        <v>#N/A</v>
      </c>
      <c r="AB5207" t="e">
        <f t="shared" si="1064"/>
        <v>#N/A</v>
      </c>
      <c r="AC5207" t="e">
        <f t="shared" si="1065"/>
        <v>#N/A</v>
      </c>
      <c r="AD5207" t="e">
        <f t="shared" si="1066"/>
        <v>#N/A</v>
      </c>
      <c r="AE5207" t="e">
        <f t="shared" si="1067"/>
        <v>#N/A</v>
      </c>
      <c r="AF5207" t="e">
        <f t="shared" si="1068"/>
        <v>#N/A</v>
      </c>
      <c r="AG5207">
        <f t="shared" si="1069"/>
        <v>0</v>
      </c>
      <c r="AS5207">
        <v>5201</v>
      </c>
      <c r="AT5207" s="4">
        <f t="shared" si="1059"/>
        <v>15</v>
      </c>
      <c r="AU5207">
        <f t="shared" si="1060"/>
        <v>0</v>
      </c>
      <c r="AV5207" t="str">
        <f t="shared" si="1061"/>
        <v/>
      </c>
      <c r="AW5207" t="str">
        <f t="shared" si="1070"/>
        <v/>
      </c>
      <c r="AX5207">
        <f t="shared" si="1071"/>
        <v>6.333973113162414</v>
      </c>
      <c r="AY5207">
        <f t="shared" si="1062"/>
        <v>2.0022306282035336</v>
      </c>
    </row>
    <row r="5208" spans="26:51" x14ac:dyDescent="0.2">
      <c r="Z5208" s="4">
        <v>5202</v>
      </c>
      <c r="AA5208" s="4" t="e">
        <f t="shared" si="1063"/>
        <v>#N/A</v>
      </c>
      <c r="AB5208" t="e">
        <f t="shared" si="1064"/>
        <v>#N/A</v>
      </c>
      <c r="AC5208" t="e">
        <f t="shared" si="1065"/>
        <v>#N/A</v>
      </c>
      <c r="AD5208" t="e">
        <f t="shared" si="1066"/>
        <v>#N/A</v>
      </c>
      <c r="AE5208" t="e">
        <f t="shared" si="1067"/>
        <v>#N/A</v>
      </c>
      <c r="AF5208" t="e">
        <f t="shared" si="1068"/>
        <v>#N/A</v>
      </c>
      <c r="AG5208">
        <f t="shared" si="1069"/>
        <v>0</v>
      </c>
      <c r="AS5208">
        <v>5202</v>
      </c>
      <c r="AT5208" s="4">
        <f t="shared" si="1059"/>
        <v>15</v>
      </c>
      <c r="AU5208">
        <f t="shared" si="1060"/>
        <v>0</v>
      </c>
      <c r="AV5208" t="str">
        <f t="shared" si="1061"/>
        <v/>
      </c>
      <c r="AW5208" t="str">
        <f t="shared" si="1070"/>
        <v/>
      </c>
      <c r="AX5208">
        <f t="shared" si="1071"/>
        <v>6.3319675001630857</v>
      </c>
      <c r="AY5208">
        <f t="shared" si="1062"/>
        <v>2.0026083287350223</v>
      </c>
    </row>
    <row r="5209" spans="26:51" x14ac:dyDescent="0.2">
      <c r="Z5209" s="4">
        <v>5203</v>
      </c>
      <c r="AA5209" s="4" t="e">
        <f t="shared" si="1063"/>
        <v>#N/A</v>
      </c>
      <c r="AB5209" t="e">
        <f t="shared" si="1064"/>
        <v>#N/A</v>
      </c>
      <c r="AC5209" t="e">
        <f t="shared" si="1065"/>
        <v>#N/A</v>
      </c>
      <c r="AD5209" t="e">
        <f t="shared" si="1066"/>
        <v>#N/A</v>
      </c>
      <c r="AE5209" t="e">
        <f t="shared" si="1067"/>
        <v>#N/A</v>
      </c>
      <c r="AF5209" t="e">
        <f t="shared" si="1068"/>
        <v>#N/A</v>
      </c>
      <c r="AG5209">
        <f t="shared" si="1069"/>
        <v>0</v>
      </c>
      <c r="AS5209">
        <v>5203</v>
      </c>
      <c r="AT5209" s="4">
        <f t="shared" si="1059"/>
        <v>15</v>
      </c>
      <c r="AU5209">
        <f t="shared" si="1060"/>
        <v>0</v>
      </c>
      <c r="AV5209" t="str">
        <f t="shared" si="1061"/>
        <v/>
      </c>
      <c r="AW5209" t="str">
        <f t="shared" si="1070"/>
        <v/>
      </c>
      <c r="AX5209">
        <f t="shared" si="1071"/>
        <v>6.329962144069694</v>
      </c>
      <c r="AY5209">
        <f t="shared" si="1062"/>
        <v>2.0029861233837969</v>
      </c>
    </row>
    <row r="5210" spans="26:51" x14ac:dyDescent="0.2">
      <c r="Z5210" s="4">
        <v>5204</v>
      </c>
      <c r="AA5210" s="4" t="e">
        <f t="shared" si="1063"/>
        <v>#N/A</v>
      </c>
      <c r="AB5210" t="e">
        <f t="shared" si="1064"/>
        <v>#N/A</v>
      </c>
      <c r="AC5210" t="e">
        <f t="shared" si="1065"/>
        <v>#N/A</v>
      </c>
      <c r="AD5210" t="e">
        <f t="shared" si="1066"/>
        <v>#N/A</v>
      </c>
      <c r="AE5210" t="e">
        <f t="shared" si="1067"/>
        <v>#N/A</v>
      </c>
      <c r="AF5210" t="e">
        <f t="shared" si="1068"/>
        <v>#N/A</v>
      </c>
      <c r="AG5210">
        <f t="shared" si="1069"/>
        <v>0</v>
      </c>
      <c r="AS5210">
        <v>5204</v>
      </c>
      <c r="AT5210" s="4">
        <f t="shared" si="1059"/>
        <v>15</v>
      </c>
      <c r="AU5210">
        <f t="shared" si="1060"/>
        <v>0</v>
      </c>
      <c r="AV5210" t="str">
        <f t="shared" si="1061"/>
        <v/>
      </c>
      <c r="AW5210" t="str">
        <f t="shared" si="1070"/>
        <v/>
      </c>
      <c r="AX5210">
        <f t="shared" si="1071"/>
        <v>6.3279570449462401</v>
      </c>
      <c r="AY5210">
        <f t="shared" si="1062"/>
        <v>2.0033640121636727</v>
      </c>
    </row>
    <row r="5211" spans="26:51" x14ac:dyDescent="0.2">
      <c r="Z5211" s="4">
        <v>5205</v>
      </c>
      <c r="AA5211" s="4" t="e">
        <f t="shared" si="1063"/>
        <v>#N/A</v>
      </c>
      <c r="AB5211" t="e">
        <f t="shared" si="1064"/>
        <v>#N/A</v>
      </c>
      <c r="AC5211" t="e">
        <f t="shared" si="1065"/>
        <v>#N/A</v>
      </c>
      <c r="AD5211" t="e">
        <f t="shared" si="1066"/>
        <v>#N/A</v>
      </c>
      <c r="AE5211" t="e">
        <f t="shared" si="1067"/>
        <v>#N/A</v>
      </c>
      <c r="AF5211" t="e">
        <f t="shared" si="1068"/>
        <v>#N/A</v>
      </c>
      <c r="AG5211">
        <f t="shared" si="1069"/>
        <v>0</v>
      </c>
      <c r="AS5211">
        <v>5205</v>
      </c>
      <c r="AT5211" s="4">
        <f t="shared" si="1059"/>
        <v>15</v>
      </c>
      <c r="AU5211">
        <f t="shared" si="1060"/>
        <v>0</v>
      </c>
      <c r="AV5211" t="str">
        <f t="shared" si="1061"/>
        <v/>
      </c>
      <c r="AW5211" t="str">
        <f t="shared" si="1070"/>
        <v/>
      </c>
      <c r="AX5211">
        <f t="shared" si="1071"/>
        <v>6.325952202856735</v>
      </c>
      <c r="AY5211">
        <f t="shared" si="1062"/>
        <v>2.0037419950884505</v>
      </c>
    </row>
    <row r="5212" spans="26:51" x14ac:dyDescent="0.2">
      <c r="Z5212" s="4">
        <v>5206</v>
      </c>
      <c r="AA5212" s="4" t="e">
        <f t="shared" si="1063"/>
        <v>#N/A</v>
      </c>
      <c r="AB5212" t="e">
        <f t="shared" si="1064"/>
        <v>#N/A</v>
      </c>
      <c r="AC5212" t="e">
        <f t="shared" si="1065"/>
        <v>#N/A</v>
      </c>
      <c r="AD5212" t="e">
        <f t="shared" si="1066"/>
        <v>#N/A</v>
      </c>
      <c r="AE5212" t="e">
        <f t="shared" si="1067"/>
        <v>#N/A</v>
      </c>
      <c r="AF5212" t="e">
        <f t="shared" si="1068"/>
        <v>#N/A</v>
      </c>
      <c r="AG5212">
        <f t="shared" si="1069"/>
        <v>0</v>
      </c>
      <c r="AS5212">
        <v>5206</v>
      </c>
      <c r="AT5212" s="4">
        <f t="shared" si="1059"/>
        <v>15</v>
      </c>
      <c r="AU5212">
        <f t="shared" si="1060"/>
        <v>0</v>
      </c>
      <c r="AV5212" t="str">
        <f t="shared" si="1061"/>
        <v/>
      </c>
      <c r="AW5212" t="str">
        <f t="shared" si="1070"/>
        <v/>
      </c>
      <c r="AX5212">
        <f t="shared" si="1071"/>
        <v>6.3239476178651985</v>
      </c>
      <c r="AY5212">
        <f t="shared" si="1062"/>
        <v>2.0041200721719172</v>
      </c>
    </row>
    <row r="5213" spans="26:51" x14ac:dyDescent="0.2">
      <c r="Z5213" s="4">
        <v>5207</v>
      </c>
      <c r="AA5213" s="4" t="e">
        <f t="shared" si="1063"/>
        <v>#N/A</v>
      </c>
      <c r="AB5213" t="e">
        <f t="shared" si="1064"/>
        <v>#N/A</v>
      </c>
      <c r="AC5213" t="e">
        <f t="shared" si="1065"/>
        <v>#N/A</v>
      </c>
      <c r="AD5213" t="e">
        <f t="shared" si="1066"/>
        <v>#N/A</v>
      </c>
      <c r="AE5213" t="e">
        <f t="shared" si="1067"/>
        <v>#N/A</v>
      </c>
      <c r="AF5213" t="e">
        <f t="shared" si="1068"/>
        <v>#N/A</v>
      </c>
      <c r="AG5213">
        <f t="shared" si="1069"/>
        <v>0</v>
      </c>
      <c r="AS5213">
        <v>5207</v>
      </c>
      <c r="AT5213" s="4">
        <f t="shared" si="1059"/>
        <v>15</v>
      </c>
      <c r="AU5213">
        <f t="shared" si="1060"/>
        <v>0</v>
      </c>
      <c r="AV5213" t="str">
        <f t="shared" si="1061"/>
        <v/>
      </c>
      <c r="AW5213" t="str">
        <f t="shared" si="1070"/>
        <v/>
      </c>
      <c r="AX5213">
        <f t="shared" si="1071"/>
        <v>6.3219432900356622</v>
      </c>
      <c r="AY5213">
        <f t="shared" si="1062"/>
        <v>2.0044982434278449</v>
      </c>
    </row>
    <row r="5214" spans="26:51" x14ac:dyDescent="0.2">
      <c r="Z5214" s="4">
        <v>5208</v>
      </c>
      <c r="AA5214" s="4" t="e">
        <f t="shared" si="1063"/>
        <v>#N/A</v>
      </c>
      <c r="AB5214" t="e">
        <f t="shared" si="1064"/>
        <v>#N/A</v>
      </c>
      <c r="AC5214" t="e">
        <f t="shared" si="1065"/>
        <v>#N/A</v>
      </c>
      <c r="AD5214" t="e">
        <f t="shared" si="1066"/>
        <v>#N/A</v>
      </c>
      <c r="AE5214" t="e">
        <f t="shared" si="1067"/>
        <v>#N/A</v>
      </c>
      <c r="AF5214" t="e">
        <f t="shared" si="1068"/>
        <v>#N/A</v>
      </c>
      <c r="AG5214">
        <f t="shared" si="1069"/>
        <v>0</v>
      </c>
      <c r="AS5214">
        <v>5208</v>
      </c>
      <c r="AT5214" s="4">
        <f t="shared" si="1059"/>
        <v>15</v>
      </c>
      <c r="AU5214">
        <f t="shared" si="1060"/>
        <v>0</v>
      </c>
      <c r="AV5214" t="str">
        <f t="shared" si="1061"/>
        <v/>
      </c>
      <c r="AW5214" t="str">
        <f t="shared" si="1070"/>
        <v/>
      </c>
      <c r="AX5214">
        <f t="shared" si="1071"/>
        <v>6.3199392194321646</v>
      </c>
      <c r="AY5214">
        <f t="shared" si="1062"/>
        <v>2.0048765088699922</v>
      </c>
    </row>
    <row r="5215" spans="26:51" x14ac:dyDescent="0.2">
      <c r="Z5215" s="4">
        <v>5209</v>
      </c>
      <c r="AA5215" s="4" t="e">
        <f t="shared" si="1063"/>
        <v>#N/A</v>
      </c>
      <c r="AB5215" t="e">
        <f t="shared" si="1064"/>
        <v>#N/A</v>
      </c>
      <c r="AC5215" t="e">
        <f t="shared" si="1065"/>
        <v>#N/A</v>
      </c>
      <c r="AD5215" t="e">
        <f t="shared" si="1066"/>
        <v>#N/A</v>
      </c>
      <c r="AE5215" t="e">
        <f t="shared" si="1067"/>
        <v>#N/A</v>
      </c>
      <c r="AF5215" t="e">
        <f t="shared" si="1068"/>
        <v>#N/A</v>
      </c>
      <c r="AG5215">
        <f t="shared" si="1069"/>
        <v>0</v>
      </c>
      <c r="AS5215">
        <v>5209</v>
      </c>
      <c r="AT5215" s="4">
        <f t="shared" si="1059"/>
        <v>15</v>
      </c>
      <c r="AU5215">
        <f t="shared" si="1060"/>
        <v>0</v>
      </c>
      <c r="AV5215" t="str">
        <f t="shared" si="1061"/>
        <v/>
      </c>
      <c r="AW5215" t="str">
        <f t="shared" si="1070"/>
        <v/>
      </c>
      <c r="AX5215">
        <f t="shared" si="1071"/>
        <v>6.317935406118754</v>
      </c>
      <c r="AY5215">
        <f t="shared" si="1062"/>
        <v>2.0052548685121034</v>
      </c>
    </row>
    <row r="5216" spans="26:51" x14ac:dyDescent="0.2">
      <c r="Z5216" s="4">
        <v>5210</v>
      </c>
      <c r="AA5216" s="4" t="e">
        <f t="shared" si="1063"/>
        <v>#N/A</v>
      </c>
      <c r="AB5216" t="e">
        <f t="shared" si="1064"/>
        <v>#N/A</v>
      </c>
      <c r="AC5216" t="e">
        <f t="shared" si="1065"/>
        <v>#N/A</v>
      </c>
      <c r="AD5216" t="e">
        <f t="shared" si="1066"/>
        <v>#N/A</v>
      </c>
      <c r="AE5216" t="e">
        <f t="shared" si="1067"/>
        <v>#N/A</v>
      </c>
      <c r="AF5216" t="e">
        <f t="shared" si="1068"/>
        <v>#N/A</v>
      </c>
      <c r="AG5216">
        <f t="shared" si="1069"/>
        <v>0</v>
      </c>
      <c r="AS5216">
        <v>5210</v>
      </c>
      <c r="AT5216" s="4">
        <f t="shared" si="1059"/>
        <v>15</v>
      </c>
      <c r="AU5216">
        <f t="shared" si="1060"/>
        <v>0</v>
      </c>
      <c r="AV5216" t="str">
        <f t="shared" si="1061"/>
        <v/>
      </c>
      <c r="AW5216" t="str">
        <f t="shared" si="1070"/>
        <v/>
      </c>
      <c r="AX5216">
        <f t="shared" si="1071"/>
        <v>6.3159318501594885</v>
      </c>
      <c r="AY5216">
        <f t="shared" si="1062"/>
        <v>2.0056333223679084</v>
      </c>
    </row>
    <row r="5217" spans="26:51" x14ac:dyDescent="0.2">
      <c r="Z5217" s="4">
        <v>5211</v>
      </c>
      <c r="AA5217" s="4" t="e">
        <f t="shared" si="1063"/>
        <v>#N/A</v>
      </c>
      <c r="AB5217" t="e">
        <f t="shared" si="1064"/>
        <v>#N/A</v>
      </c>
      <c r="AC5217" t="e">
        <f t="shared" si="1065"/>
        <v>#N/A</v>
      </c>
      <c r="AD5217" t="e">
        <f t="shared" si="1066"/>
        <v>#N/A</v>
      </c>
      <c r="AE5217" t="e">
        <f t="shared" si="1067"/>
        <v>#N/A</v>
      </c>
      <c r="AF5217" t="e">
        <f t="shared" si="1068"/>
        <v>#N/A</v>
      </c>
      <c r="AG5217">
        <f t="shared" si="1069"/>
        <v>0</v>
      </c>
      <c r="AS5217">
        <v>5211</v>
      </c>
      <c r="AT5217" s="4">
        <f t="shared" si="1059"/>
        <v>15</v>
      </c>
      <c r="AU5217">
        <f t="shared" si="1060"/>
        <v>0</v>
      </c>
      <c r="AV5217" t="str">
        <f t="shared" si="1061"/>
        <v/>
      </c>
      <c r="AW5217" t="str">
        <f t="shared" si="1070"/>
        <v/>
      </c>
      <c r="AX5217">
        <f t="shared" si="1071"/>
        <v>6.313928551618436</v>
      </c>
      <c r="AY5217">
        <f t="shared" si="1062"/>
        <v>2.0060118704511223</v>
      </c>
    </row>
    <row r="5218" spans="26:51" x14ac:dyDescent="0.2">
      <c r="Z5218" s="4">
        <v>5212</v>
      </c>
      <c r="AA5218" s="4" t="e">
        <f t="shared" si="1063"/>
        <v>#N/A</v>
      </c>
      <c r="AB5218" t="e">
        <f t="shared" si="1064"/>
        <v>#N/A</v>
      </c>
      <c r="AC5218" t="e">
        <f t="shared" si="1065"/>
        <v>#N/A</v>
      </c>
      <c r="AD5218" t="e">
        <f t="shared" si="1066"/>
        <v>#N/A</v>
      </c>
      <c r="AE5218" t="e">
        <f t="shared" si="1067"/>
        <v>#N/A</v>
      </c>
      <c r="AF5218" t="e">
        <f t="shared" si="1068"/>
        <v>#N/A</v>
      </c>
      <c r="AG5218">
        <f t="shared" si="1069"/>
        <v>0</v>
      </c>
      <c r="AS5218">
        <v>5212</v>
      </c>
      <c r="AT5218" s="4">
        <f t="shared" si="1059"/>
        <v>15</v>
      </c>
      <c r="AU5218">
        <f t="shared" si="1060"/>
        <v>0</v>
      </c>
      <c r="AV5218" t="str">
        <f t="shared" si="1061"/>
        <v/>
      </c>
      <c r="AW5218" t="str">
        <f t="shared" si="1070"/>
        <v/>
      </c>
      <c r="AX5218">
        <f t="shared" si="1071"/>
        <v>6.3119255105596723</v>
      </c>
      <c r="AY5218">
        <f t="shared" si="1062"/>
        <v>2.0063905127754471</v>
      </c>
    </row>
    <row r="5219" spans="26:51" x14ac:dyDescent="0.2">
      <c r="Z5219" s="4">
        <v>5213</v>
      </c>
      <c r="AA5219" s="4" t="e">
        <f t="shared" si="1063"/>
        <v>#N/A</v>
      </c>
      <c r="AB5219" t="e">
        <f t="shared" si="1064"/>
        <v>#N/A</v>
      </c>
      <c r="AC5219" t="e">
        <f t="shared" si="1065"/>
        <v>#N/A</v>
      </c>
      <c r="AD5219" t="e">
        <f t="shared" si="1066"/>
        <v>#N/A</v>
      </c>
      <c r="AE5219" t="e">
        <f t="shared" si="1067"/>
        <v>#N/A</v>
      </c>
      <c r="AF5219" t="e">
        <f t="shared" si="1068"/>
        <v>#N/A</v>
      </c>
      <c r="AG5219">
        <f t="shared" si="1069"/>
        <v>0</v>
      </c>
      <c r="AS5219">
        <v>5213</v>
      </c>
      <c r="AT5219" s="4">
        <f t="shared" si="1059"/>
        <v>15</v>
      </c>
      <c r="AU5219">
        <f t="shared" si="1060"/>
        <v>0</v>
      </c>
      <c r="AV5219" t="str">
        <f t="shared" si="1061"/>
        <v/>
      </c>
      <c r="AW5219" t="str">
        <f t="shared" si="1070"/>
        <v/>
      </c>
      <c r="AX5219">
        <f t="shared" si="1071"/>
        <v>6.3099227270472831</v>
      </c>
      <c r="AY5219">
        <f t="shared" si="1062"/>
        <v>2.0067692493545697</v>
      </c>
    </row>
    <row r="5220" spans="26:51" x14ac:dyDescent="0.2">
      <c r="Z5220" s="4">
        <v>5214</v>
      </c>
      <c r="AA5220" s="4" t="e">
        <f t="shared" si="1063"/>
        <v>#N/A</v>
      </c>
      <c r="AB5220" t="e">
        <f t="shared" si="1064"/>
        <v>#N/A</v>
      </c>
      <c r="AC5220" t="e">
        <f t="shared" si="1065"/>
        <v>#N/A</v>
      </c>
      <c r="AD5220" t="e">
        <f t="shared" si="1066"/>
        <v>#N/A</v>
      </c>
      <c r="AE5220" t="e">
        <f t="shared" si="1067"/>
        <v>#N/A</v>
      </c>
      <c r="AF5220" t="e">
        <f t="shared" si="1068"/>
        <v>#N/A</v>
      </c>
      <c r="AG5220">
        <f t="shared" si="1069"/>
        <v>0</v>
      </c>
      <c r="AS5220">
        <v>5214</v>
      </c>
      <c r="AT5220" s="4">
        <f t="shared" si="1059"/>
        <v>15</v>
      </c>
      <c r="AU5220">
        <f t="shared" si="1060"/>
        <v>0</v>
      </c>
      <c r="AV5220" t="str">
        <f t="shared" si="1061"/>
        <v/>
      </c>
      <c r="AW5220" t="str">
        <f t="shared" si="1070"/>
        <v/>
      </c>
      <c r="AX5220">
        <f t="shared" si="1071"/>
        <v>6.3079202011453637</v>
      </c>
      <c r="AY5220">
        <f t="shared" si="1062"/>
        <v>2.007148080202164</v>
      </c>
    </row>
    <row r="5221" spans="26:51" x14ac:dyDescent="0.2">
      <c r="Z5221" s="4">
        <v>5215</v>
      </c>
      <c r="AA5221" s="4" t="e">
        <f t="shared" si="1063"/>
        <v>#N/A</v>
      </c>
      <c r="AB5221" t="e">
        <f t="shared" si="1064"/>
        <v>#N/A</v>
      </c>
      <c r="AC5221" t="e">
        <f t="shared" si="1065"/>
        <v>#N/A</v>
      </c>
      <c r="AD5221" t="e">
        <f t="shared" si="1066"/>
        <v>#N/A</v>
      </c>
      <c r="AE5221" t="e">
        <f t="shared" si="1067"/>
        <v>#N/A</v>
      </c>
      <c r="AF5221" t="e">
        <f t="shared" si="1068"/>
        <v>#N/A</v>
      </c>
      <c r="AG5221">
        <f t="shared" si="1069"/>
        <v>0</v>
      </c>
      <c r="AS5221">
        <v>5215</v>
      </c>
      <c r="AT5221" s="4">
        <f t="shared" si="1059"/>
        <v>15</v>
      </c>
      <c r="AU5221">
        <f t="shared" si="1060"/>
        <v>0</v>
      </c>
      <c r="AV5221" t="str">
        <f t="shared" si="1061"/>
        <v/>
      </c>
      <c r="AW5221" t="str">
        <f t="shared" si="1070"/>
        <v/>
      </c>
      <c r="AX5221">
        <f t="shared" si="1071"/>
        <v>6.3059179329180193</v>
      </c>
      <c r="AY5221">
        <f t="shared" si="1062"/>
        <v>2.007527005331887</v>
      </c>
    </row>
    <row r="5222" spans="26:51" x14ac:dyDescent="0.2">
      <c r="Z5222" s="4">
        <v>5216</v>
      </c>
      <c r="AA5222" s="4" t="e">
        <f t="shared" si="1063"/>
        <v>#N/A</v>
      </c>
      <c r="AB5222" t="e">
        <f t="shared" si="1064"/>
        <v>#N/A</v>
      </c>
      <c r="AC5222" t="e">
        <f t="shared" si="1065"/>
        <v>#N/A</v>
      </c>
      <c r="AD5222" t="e">
        <f t="shared" si="1066"/>
        <v>#N/A</v>
      </c>
      <c r="AE5222" t="e">
        <f t="shared" si="1067"/>
        <v>#N/A</v>
      </c>
      <c r="AF5222" t="e">
        <f t="shared" si="1068"/>
        <v>#N/A</v>
      </c>
      <c r="AG5222">
        <f t="shared" si="1069"/>
        <v>0</v>
      </c>
      <c r="AS5222">
        <v>5216</v>
      </c>
      <c r="AT5222" s="4">
        <f t="shared" si="1059"/>
        <v>15</v>
      </c>
      <c r="AU5222">
        <f t="shared" si="1060"/>
        <v>0</v>
      </c>
      <c r="AV5222" t="str">
        <f t="shared" si="1061"/>
        <v/>
      </c>
      <c r="AW5222" t="str">
        <f t="shared" si="1070"/>
        <v/>
      </c>
      <c r="AX5222">
        <f t="shared" si="1071"/>
        <v>6.3039159224293622</v>
      </c>
      <c r="AY5222">
        <f t="shared" si="1062"/>
        <v>2.0079060247573839</v>
      </c>
    </row>
    <row r="5223" spans="26:51" x14ac:dyDescent="0.2">
      <c r="Z5223" s="4">
        <v>5217</v>
      </c>
      <c r="AA5223" s="4" t="e">
        <f t="shared" si="1063"/>
        <v>#N/A</v>
      </c>
      <c r="AB5223" t="e">
        <f t="shared" si="1064"/>
        <v>#N/A</v>
      </c>
      <c r="AC5223" t="e">
        <f t="shared" si="1065"/>
        <v>#N/A</v>
      </c>
      <c r="AD5223" t="e">
        <f t="shared" si="1066"/>
        <v>#N/A</v>
      </c>
      <c r="AE5223" t="e">
        <f t="shared" si="1067"/>
        <v>#N/A</v>
      </c>
      <c r="AF5223" t="e">
        <f t="shared" si="1068"/>
        <v>#N/A</v>
      </c>
      <c r="AG5223">
        <f t="shared" si="1069"/>
        <v>0</v>
      </c>
      <c r="AS5223">
        <v>5217</v>
      </c>
      <c r="AT5223" s="4">
        <f t="shared" si="1059"/>
        <v>15</v>
      </c>
      <c r="AU5223">
        <f t="shared" si="1060"/>
        <v>0</v>
      </c>
      <c r="AV5223" t="str">
        <f t="shared" si="1061"/>
        <v/>
      </c>
      <c r="AW5223" t="str">
        <f t="shared" si="1070"/>
        <v/>
      </c>
      <c r="AX5223">
        <f t="shared" si="1071"/>
        <v>6.3019141697435161</v>
      </c>
      <c r="AY5223">
        <f t="shared" si="1062"/>
        <v>2.0082851384922842</v>
      </c>
    </row>
    <row r="5224" spans="26:51" x14ac:dyDescent="0.2">
      <c r="Z5224" s="4">
        <v>5218</v>
      </c>
      <c r="AA5224" s="4" t="e">
        <f t="shared" si="1063"/>
        <v>#N/A</v>
      </c>
      <c r="AB5224" t="e">
        <f t="shared" si="1064"/>
        <v>#N/A</v>
      </c>
      <c r="AC5224" t="e">
        <f t="shared" si="1065"/>
        <v>#N/A</v>
      </c>
      <c r="AD5224" t="e">
        <f t="shared" si="1066"/>
        <v>#N/A</v>
      </c>
      <c r="AE5224" t="e">
        <f t="shared" si="1067"/>
        <v>#N/A</v>
      </c>
      <c r="AF5224" t="e">
        <f t="shared" si="1068"/>
        <v>#N/A</v>
      </c>
      <c r="AG5224">
        <f t="shared" si="1069"/>
        <v>0</v>
      </c>
      <c r="AS5224">
        <v>5218</v>
      </c>
      <c r="AT5224" s="4">
        <f t="shared" si="1059"/>
        <v>15</v>
      </c>
      <c r="AU5224">
        <f t="shared" si="1060"/>
        <v>0</v>
      </c>
      <c r="AV5224" t="str">
        <f t="shared" si="1061"/>
        <v/>
      </c>
      <c r="AW5224" t="str">
        <f t="shared" si="1070"/>
        <v/>
      </c>
      <c r="AX5224">
        <f t="shared" si="1071"/>
        <v>6.2999126749246139</v>
      </c>
      <c r="AY5224">
        <f t="shared" si="1062"/>
        <v>2.0086643465502032</v>
      </c>
    </row>
    <row r="5225" spans="26:51" x14ac:dyDescent="0.2">
      <c r="Z5225" s="4">
        <v>5219</v>
      </c>
      <c r="AA5225" s="4" t="e">
        <f t="shared" si="1063"/>
        <v>#N/A</v>
      </c>
      <c r="AB5225" t="e">
        <f t="shared" si="1064"/>
        <v>#N/A</v>
      </c>
      <c r="AC5225" t="e">
        <f t="shared" si="1065"/>
        <v>#N/A</v>
      </c>
      <c r="AD5225" t="e">
        <f t="shared" si="1066"/>
        <v>#N/A</v>
      </c>
      <c r="AE5225" t="e">
        <f t="shared" si="1067"/>
        <v>#N/A</v>
      </c>
      <c r="AF5225" t="e">
        <f t="shared" si="1068"/>
        <v>#N/A</v>
      </c>
      <c r="AG5225">
        <f t="shared" si="1069"/>
        <v>0</v>
      </c>
      <c r="AS5225">
        <v>5219</v>
      </c>
      <c r="AT5225" s="4">
        <f t="shared" si="1059"/>
        <v>15</v>
      </c>
      <c r="AU5225">
        <f t="shared" si="1060"/>
        <v>0</v>
      </c>
      <c r="AV5225" t="str">
        <f t="shared" si="1061"/>
        <v/>
      </c>
      <c r="AW5225" t="str">
        <f t="shared" si="1070"/>
        <v/>
      </c>
      <c r="AX5225">
        <f t="shared" si="1071"/>
        <v>6.2979114380367971</v>
      </c>
      <c r="AY5225">
        <f t="shared" si="1062"/>
        <v>2.0090436489447425</v>
      </c>
    </row>
    <row r="5226" spans="26:51" x14ac:dyDescent="0.2">
      <c r="Z5226" s="4">
        <v>5220</v>
      </c>
      <c r="AA5226" s="4" t="e">
        <f t="shared" si="1063"/>
        <v>#N/A</v>
      </c>
      <c r="AB5226" t="e">
        <f t="shared" si="1064"/>
        <v>#N/A</v>
      </c>
      <c r="AC5226" t="e">
        <f t="shared" si="1065"/>
        <v>#N/A</v>
      </c>
      <c r="AD5226" t="e">
        <f t="shared" si="1066"/>
        <v>#N/A</v>
      </c>
      <c r="AE5226" t="e">
        <f t="shared" si="1067"/>
        <v>#N/A</v>
      </c>
      <c r="AF5226" t="e">
        <f t="shared" si="1068"/>
        <v>#N/A</v>
      </c>
      <c r="AG5226">
        <f t="shared" si="1069"/>
        <v>0</v>
      </c>
      <c r="AS5226">
        <v>5220</v>
      </c>
      <c r="AT5226" s="4">
        <f t="shared" si="1059"/>
        <v>15</v>
      </c>
      <c r="AU5226">
        <f t="shared" si="1060"/>
        <v>0</v>
      </c>
      <c r="AV5226" t="str">
        <f t="shared" si="1061"/>
        <v/>
      </c>
      <c r="AW5226" t="str">
        <f t="shared" si="1070"/>
        <v/>
      </c>
      <c r="AX5226">
        <f t="shared" si="1071"/>
        <v>6.2959104591442152</v>
      </c>
      <c r="AY5226">
        <f t="shared" si="1062"/>
        <v>2.0094230456894882</v>
      </c>
    </row>
    <row r="5227" spans="26:51" x14ac:dyDescent="0.2">
      <c r="Z5227" s="4">
        <v>5221</v>
      </c>
      <c r="AA5227" s="4" t="e">
        <f t="shared" si="1063"/>
        <v>#N/A</v>
      </c>
      <c r="AB5227" t="e">
        <f t="shared" si="1064"/>
        <v>#N/A</v>
      </c>
      <c r="AC5227" t="e">
        <f t="shared" si="1065"/>
        <v>#N/A</v>
      </c>
      <c r="AD5227" t="e">
        <f t="shared" si="1066"/>
        <v>#N/A</v>
      </c>
      <c r="AE5227" t="e">
        <f t="shared" si="1067"/>
        <v>#N/A</v>
      </c>
      <c r="AF5227" t="e">
        <f t="shared" si="1068"/>
        <v>#N/A</v>
      </c>
      <c r="AG5227">
        <f t="shared" si="1069"/>
        <v>0</v>
      </c>
      <c r="AS5227">
        <v>5221</v>
      </c>
      <c r="AT5227" s="4">
        <f t="shared" si="1059"/>
        <v>15</v>
      </c>
      <c r="AU5227">
        <f t="shared" si="1060"/>
        <v>0</v>
      </c>
      <c r="AV5227" t="str">
        <f t="shared" si="1061"/>
        <v/>
      </c>
      <c r="AW5227" t="str">
        <f t="shared" si="1070"/>
        <v/>
      </c>
      <c r="AX5227">
        <f t="shared" si="1071"/>
        <v>6.2939097383110294</v>
      </c>
      <c r="AY5227">
        <f t="shared" si="1062"/>
        <v>2.0098025367980115</v>
      </c>
    </row>
    <row r="5228" spans="26:51" x14ac:dyDescent="0.2">
      <c r="Z5228" s="4">
        <v>5222</v>
      </c>
      <c r="AA5228" s="4" t="e">
        <f t="shared" si="1063"/>
        <v>#N/A</v>
      </c>
      <c r="AB5228" t="e">
        <f t="shared" si="1064"/>
        <v>#N/A</v>
      </c>
      <c r="AC5228" t="e">
        <f t="shared" si="1065"/>
        <v>#N/A</v>
      </c>
      <c r="AD5228" t="e">
        <f t="shared" si="1066"/>
        <v>#N/A</v>
      </c>
      <c r="AE5228" t="e">
        <f t="shared" si="1067"/>
        <v>#N/A</v>
      </c>
      <c r="AF5228" t="e">
        <f t="shared" si="1068"/>
        <v>#N/A</v>
      </c>
      <c r="AG5228">
        <f t="shared" si="1069"/>
        <v>0</v>
      </c>
      <c r="AS5228">
        <v>5222</v>
      </c>
      <c r="AT5228" s="4">
        <f t="shared" si="1059"/>
        <v>15</v>
      </c>
      <c r="AU5228">
        <f t="shared" si="1060"/>
        <v>0</v>
      </c>
      <c r="AV5228" t="str">
        <f t="shared" si="1061"/>
        <v/>
      </c>
      <c r="AW5228" t="str">
        <f t="shared" si="1070"/>
        <v/>
      </c>
      <c r="AX5228">
        <f t="shared" si="1071"/>
        <v>6.2919092756014079</v>
      </c>
      <c r="AY5228">
        <f t="shared" si="1062"/>
        <v>2.0101821222838723</v>
      </c>
    </row>
    <row r="5229" spans="26:51" x14ac:dyDescent="0.2">
      <c r="Z5229" s="4">
        <v>5223</v>
      </c>
      <c r="AA5229" s="4" t="e">
        <f t="shared" si="1063"/>
        <v>#N/A</v>
      </c>
      <c r="AB5229" t="e">
        <f t="shared" si="1064"/>
        <v>#N/A</v>
      </c>
      <c r="AC5229" t="e">
        <f t="shared" si="1065"/>
        <v>#N/A</v>
      </c>
      <c r="AD5229" t="e">
        <f t="shared" si="1066"/>
        <v>#N/A</v>
      </c>
      <c r="AE5229" t="e">
        <f t="shared" si="1067"/>
        <v>#N/A</v>
      </c>
      <c r="AF5229" t="e">
        <f t="shared" si="1068"/>
        <v>#N/A</v>
      </c>
      <c r="AG5229">
        <f t="shared" si="1069"/>
        <v>0</v>
      </c>
      <c r="AS5229">
        <v>5223</v>
      </c>
      <c r="AT5229" s="4">
        <f t="shared" si="1059"/>
        <v>15</v>
      </c>
      <c r="AU5229">
        <f t="shared" si="1060"/>
        <v>0</v>
      </c>
      <c r="AV5229" t="str">
        <f t="shared" si="1061"/>
        <v/>
      </c>
      <c r="AW5229" t="str">
        <f t="shared" si="1070"/>
        <v/>
      </c>
      <c r="AX5229">
        <f t="shared" si="1071"/>
        <v>6.2899090710795296</v>
      </c>
      <c r="AY5229">
        <f t="shared" si="1062"/>
        <v>2.0105618021606118</v>
      </c>
    </row>
    <row r="5230" spans="26:51" x14ac:dyDescent="0.2">
      <c r="Z5230" s="4">
        <v>5224</v>
      </c>
      <c r="AA5230" s="4" t="e">
        <f t="shared" si="1063"/>
        <v>#N/A</v>
      </c>
      <c r="AB5230" t="e">
        <f t="shared" si="1064"/>
        <v>#N/A</v>
      </c>
      <c r="AC5230" t="e">
        <f t="shared" si="1065"/>
        <v>#N/A</v>
      </c>
      <c r="AD5230" t="e">
        <f t="shared" si="1066"/>
        <v>#N/A</v>
      </c>
      <c r="AE5230" t="e">
        <f t="shared" si="1067"/>
        <v>#N/A</v>
      </c>
      <c r="AF5230" t="e">
        <f t="shared" si="1068"/>
        <v>#N/A</v>
      </c>
      <c r="AG5230">
        <f t="shared" si="1069"/>
        <v>0</v>
      </c>
      <c r="AS5230">
        <v>5224</v>
      </c>
      <c r="AT5230" s="4">
        <f t="shared" si="1059"/>
        <v>15</v>
      </c>
      <c r="AU5230">
        <f t="shared" si="1060"/>
        <v>0</v>
      </c>
      <c r="AV5230" t="str">
        <f t="shared" si="1061"/>
        <v/>
      </c>
      <c r="AW5230" t="str">
        <f t="shared" si="1070"/>
        <v/>
      </c>
      <c r="AX5230">
        <f t="shared" si="1071"/>
        <v>6.2879091248095822</v>
      </c>
      <c r="AY5230">
        <f t="shared" si="1062"/>
        <v>2.0109415764417595</v>
      </c>
    </row>
    <row r="5231" spans="26:51" x14ac:dyDescent="0.2">
      <c r="Z5231" s="4">
        <v>5225</v>
      </c>
      <c r="AA5231" s="4" t="e">
        <f t="shared" si="1063"/>
        <v>#N/A</v>
      </c>
      <c r="AB5231" t="e">
        <f t="shared" si="1064"/>
        <v>#N/A</v>
      </c>
      <c r="AC5231" t="e">
        <f t="shared" si="1065"/>
        <v>#N/A</v>
      </c>
      <c r="AD5231" t="e">
        <f t="shared" si="1066"/>
        <v>#N/A</v>
      </c>
      <c r="AE5231" t="e">
        <f t="shared" si="1067"/>
        <v>#N/A</v>
      </c>
      <c r="AF5231" t="e">
        <f t="shared" si="1068"/>
        <v>#N/A</v>
      </c>
      <c r="AG5231">
        <f t="shared" si="1069"/>
        <v>0</v>
      </c>
      <c r="AS5231">
        <v>5225</v>
      </c>
      <c r="AT5231" s="4">
        <f t="shared" si="1059"/>
        <v>15</v>
      </c>
      <c r="AU5231">
        <f t="shared" si="1060"/>
        <v>0</v>
      </c>
      <c r="AV5231" t="str">
        <f t="shared" si="1061"/>
        <v/>
      </c>
      <c r="AW5231" t="str">
        <f t="shared" si="1070"/>
        <v/>
      </c>
      <c r="AX5231">
        <f t="shared" si="1071"/>
        <v>6.2859094368557624</v>
      </c>
      <c r="AY5231">
        <f t="shared" si="1062"/>
        <v>2.0113214451408288</v>
      </c>
    </row>
    <row r="5232" spans="26:51" x14ac:dyDescent="0.2">
      <c r="Z5232" s="4">
        <v>5226</v>
      </c>
      <c r="AA5232" s="4" t="e">
        <f t="shared" si="1063"/>
        <v>#N/A</v>
      </c>
      <c r="AB5232" t="e">
        <f t="shared" si="1064"/>
        <v>#N/A</v>
      </c>
      <c r="AC5232" t="e">
        <f t="shared" si="1065"/>
        <v>#N/A</v>
      </c>
      <c r="AD5232" t="e">
        <f t="shared" si="1066"/>
        <v>#N/A</v>
      </c>
      <c r="AE5232" t="e">
        <f t="shared" si="1067"/>
        <v>#N/A</v>
      </c>
      <c r="AF5232" t="e">
        <f t="shared" si="1068"/>
        <v>#N/A</v>
      </c>
      <c r="AG5232">
        <f t="shared" si="1069"/>
        <v>0</v>
      </c>
      <c r="AS5232">
        <v>5226</v>
      </c>
      <c r="AT5232" s="4">
        <f t="shared" si="1059"/>
        <v>15</v>
      </c>
      <c r="AU5232">
        <f t="shared" si="1060"/>
        <v>0</v>
      </c>
      <c r="AV5232" t="str">
        <f t="shared" si="1061"/>
        <v/>
      </c>
      <c r="AW5232" t="str">
        <f t="shared" si="1070"/>
        <v/>
      </c>
      <c r="AX5232">
        <f t="shared" si="1071"/>
        <v>6.2839100072822767</v>
      </c>
      <c r="AY5232">
        <f t="shared" si="1062"/>
        <v>2.0117014082713194</v>
      </c>
    </row>
    <row r="5233" spans="26:51" x14ac:dyDescent="0.2">
      <c r="Z5233" s="4">
        <v>5227</v>
      </c>
      <c r="AA5233" s="4" t="e">
        <f t="shared" si="1063"/>
        <v>#N/A</v>
      </c>
      <c r="AB5233" t="e">
        <f t="shared" si="1064"/>
        <v>#N/A</v>
      </c>
      <c r="AC5233" t="e">
        <f t="shared" si="1065"/>
        <v>#N/A</v>
      </c>
      <c r="AD5233" t="e">
        <f t="shared" si="1066"/>
        <v>#N/A</v>
      </c>
      <c r="AE5233" t="e">
        <f t="shared" si="1067"/>
        <v>#N/A</v>
      </c>
      <c r="AF5233" t="e">
        <f t="shared" si="1068"/>
        <v>#N/A</v>
      </c>
      <c r="AG5233">
        <f t="shared" si="1069"/>
        <v>0</v>
      </c>
      <c r="AS5233">
        <v>5227</v>
      </c>
      <c r="AT5233" s="4">
        <f t="shared" si="1059"/>
        <v>15</v>
      </c>
      <c r="AU5233">
        <f t="shared" si="1060"/>
        <v>0</v>
      </c>
      <c r="AV5233" t="str">
        <f t="shared" si="1061"/>
        <v/>
      </c>
      <c r="AW5233" t="str">
        <f t="shared" si="1070"/>
        <v/>
      </c>
      <c r="AX5233">
        <f t="shared" si="1071"/>
        <v>6.2819108361533393</v>
      </c>
      <c r="AY5233">
        <f t="shared" si="1062"/>
        <v>2.012081465846717</v>
      </c>
    </row>
    <row r="5234" spans="26:51" x14ac:dyDescent="0.2">
      <c r="Z5234" s="4">
        <v>5228</v>
      </c>
      <c r="AA5234" s="4" t="e">
        <f t="shared" si="1063"/>
        <v>#N/A</v>
      </c>
      <c r="AB5234" t="e">
        <f t="shared" si="1064"/>
        <v>#N/A</v>
      </c>
      <c r="AC5234" t="e">
        <f t="shared" si="1065"/>
        <v>#N/A</v>
      </c>
      <c r="AD5234" t="e">
        <f t="shared" si="1066"/>
        <v>#N/A</v>
      </c>
      <c r="AE5234" t="e">
        <f t="shared" si="1067"/>
        <v>#N/A</v>
      </c>
      <c r="AF5234" t="e">
        <f t="shared" si="1068"/>
        <v>#N/A</v>
      </c>
      <c r="AG5234">
        <f t="shared" si="1069"/>
        <v>0</v>
      </c>
      <c r="AS5234">
        <v>5228</v>
      </c>
      <c r="AT5234" s="4">
        <f t="shared" si="1059"/>
        <v>15</v>
      </c>
      <c r="AU5234">
        <f t="shared" si="1060"/>
        <v>0</v>
      </c>
      <c r="AV5234" t="str">
        <f t="shared" si="1061"/>
        <v/>
      </c>
      <c r="AW5234" t="str">
        <f t="shared" si="1070"/>
        <v/>
      </c>
      <c r="AX5234">
        <f t="shared" si="1071"/>
        <v>6.2799119235331746</v>
      </c>
      <c r="AY5234">
        <f t="shared" si="1062"/>
        <v>2.0124616178804908</v>
      </c>
    </row>
    <row r="5235" spans="26:51" x14ac:dyDescent="0.2">
      <c r="Z5235" s="4">
        <v>5229</v>
      </c>
      <c r="AA5235" s="4" t="e">
        <f t="shared" si="1063"/>
        <v>#N/A</v>
      </c>
      <c r="AB5235" t="e">
        <f t="shared" si="1064"/>
        <v>#N/A</v>
      </c>
      <c r="AC5235" t="e">
        <f t="shared" si="1065"/>
        <v>#N/A</v>
      </c>
      <c r="AD5235" t="e">
        <f t="shared" si="1066"/>
        <v>#N/A</v>
      </c>
      <c r="AE5235" t="e">
        <f t="shared" si="1067"/>
        <v>#N/A</v>
      </c>
      <c r="AF5235" t="e">
        <f t="shared" si="1068"/>
        <v>#N/A</v>
      </c>
      <c r="AG5235">
        <f t="shared" si="1069"/>
        <v>0</v>
      </c>
      <c r="AS5235">
        <v>5229</v>
      </c>
      <c r="AT5235" s="4">
        <f t="shared" si="1059"/>
        <v>15</v>
      </c>
      <c r="AU5235">
        <f t="shared" si="1060"/>
        <v>0</v>
      </c>
      <c r="AV5235" t="str">
        <f t="shared" si="1061"/>
        <v/>
      </c>
      <c r="AW5235" t="str">
        <f t="shared" si="1070"/>
        <v/>
      </c>
      <c r="AX5235">
        <f t="shared" si="1071"/>
        <v>6.2779132694860165</v>
      </c>
      <c r="AY5235">
        <f t="shared" si="1062"/>
        <v>2.0128418643860968</v>
      </c>
    </row>
    <row r="5236" spans="26:51" x14ac:dyDescent="0.2">
      <c r="Z5236" s="4">
        <v>5230</v>
      </c>
      <c r="AA5236" s="4" t="e">
        <f t="shared" si="1063"/>
        <v>#N/A</v>
      </c>
      <c r="AB5236" t="e">
        <f t="shared" si="1064"/>
        <v>#N/A</v>
      </c>
      <c r="AC5236" t="e">
        <f t="shared" si="1065"/>
        <v>#N/A</v>
      </c>
      <c r="AD5236" t="e">
        <f t="shared" si="1066"/>
        <v>#N/A</v>
      </c>
      <c r="AE5236" t="e">
        <f t="shared" si="1067"/>
        <v>#N/A</v>
      </c>
      <c r="AF5236" t="e">
        <f t="shared" si="1068"/>
        <v>#N/A</v>
      </c>
      <c r="AG5236">
        <f t="shared" si="1069"/>
        <v>0</v>
      </c>
      <c r="AS5236">
        <v>5230</v>
      </c>
      <c r="AT5236" s="4">
        <f t="shared" si="1059"/>
        <v>15</v>
      </c>
      <c r="AU5236">
        <f t="shared" si="1060"/>
        <v>0</v>
      </c>
      <c r="AV5236" t="str">
        <f t="shared" si="1061"/>
        <v/>
      </c>
      <c r="AW5236" t="str">
        <f t="shared" si="1070"/>
        <v/>
      </c>
      <c r="AX5236">
        <f t="shared" si="1071"/>
        <v>6.2759148740761068</v>
      </c>
      <c r="AY5236">
        <f t="shared" si="1062"/>
        <v>2.0132222053769766</v>
      </c>
    </row>
    <row r="5237" spans="26:51" x14ac:dyDescent="0.2">
      <c r="Z5237" s="4">
        <v>5231</v>
      </c>
      <c r="AA5237" s="4" t="e">
        <f t="shared" si="1063"/>
        <v>#N/A</v>
      </c>
      <c r="AB5237" t="e">
        <f t="shared" si="1064"/>
        <v>#N/A</v>
      </c>
      <c r="AC5237" t="e">
        <f t="shared" si="1065"/>
        <v>#N/A</v>
      </c>
      <c r="AD5237" t="e">
        <f t="shared" si="1066"/>
        <v>#N/A</v>
      </c>
      <c r="AE5237" t="e">
        <f t="shared" si="1067"/>
        <v>#N/A</v>
      </c>
      <c r="AF5237" t="e">
        <f t="shared" si="1068"/>
        <v>#N/A</v>
      </c>
      <c r="AG5237">
        <f t="shared" si="1069"/>
        <v>0</v>
      </c>
      <c r="AS5237">
        <v>5231</v>
      </c>
      <c r="AT5237" s="4">
        <f t="shared" si="1059"/>
        <v>15</v>
      </c>
      <c r="AU5237">
        <f t="shared" si="1060"/>
        <v>0</v>
      </c>
      <c r="AV5237" t="str">
        <f t="shared" si="1061"/>
        <v/>
      </c>
      <c r="AW5237" t="str">
        <f t="shared" si="1070"/>
        <v/>
      </c>
      <c r="AX5237">
        <f t="shared" si="1071"/>
        <v>6.2739167373676983</v>
      </c>
      <c r="AY5237">
        <f t="shared" si="1062"/>
        <v>2.0136026408665555</v>
      </c>
    </row>
    <row r="5238" spans="26:51" x14ac:dyDescent="0.2">
      <c r="Z5238" s="4">
        <v>5232</v>
      </c>
      <c r="AA5238" s="4" t="e">
        <f t="shared" si="1063"/>
        <v>#N/A</v>
      </c>
      <c r="AB5238" t="e">
        <f t="shared" si="1064"/>
        <v>#N/A</v>
      </c>
      <c r="AC5238" t="e">
        <f t="shared" si="1065"/>
        <v>#N/A</v>
      </c>
      <c r="AD5238" t="e">
        <f t="shared" si="1066"/>
        <v>#N/A</v>
      </c>
      <c r="AE5238" t="e">
        <f t="shared" si="1067"/>
        <v>#N/A</v>
      </c>
      <c r="AF5238" t="e">
        <f t="shared" si="1068"/>
        <v>#N/A</v>
      </c>
      <c r="AG5238">
        <f t="shared" si="1069"/>
        <v>0</v>
      </c>
      <c r="AS5238">
        <v>5232</v>
      </c>
      <c r="AT5238" s="4">
        <f t="shared" si="1059"/>
        <v>15</v>
      </c>
      <c r="AU5238">
        <f t="shared" si="1060"/>
        <v>0</v>
      </c>
      <c r="AV5238" t="str">
        <f t="shared" si="1061"/>
        <v/>
      </c>
      <c r="AW5238" t="str">
        <f t="shared" si="1070"/>
        <v/>
      </c>
      <c r="AX5238">
        <f t="shared" si="1071"/>
        <v>6.2719188594250515</v>
      </c>
      <c r="AY5238">
        <f t="shared" si="1062"/>
        <v>2.0139831708682454</v>
      </c>
    </row>
    <row r="5239" spans="26:51" x14ac:dyDescent="0.2">
      <c r="Z5239" s="4">
        <v>5233</v>
      </c>
      <c r="AA5239" s="4" t="e">
        <f t="shared" si="1063"/>
        <v>#N/A</v>
      </c>
      <c r="AB5239" t="e">
        <f t="shared" si="1064"/>
        <v>#N/A</v>
      </c>
      <c r="AC5239" t="e">
        <f t="shared" si="1065"/>
        <v>#N/A</v>
      </c>
      <c r="AD5239" t="e">
        <f t="shared" si="1066"/>
        <v>#N/A</v>
      </c>
      <c r="AE5239" t="e">
        <f t="shared" si="1067"/>
        <v>#N/A</v>
      </c>
      <c r="AF5239" t="e">
        <f t="shared" si="1068"/>
        <v>#N/A</v>
      </c>
      <c r="AG5239">
        <f t="shared" si="1069"/>
        <v>0</v>
      </c>
      <c r="AS5239">
        <v>5233</v>
      </c>
      <c r="AT5239" s="4">
        <f t="shared" si="1059"/>
        <v>15</v>
      </c>
      <c r="AU5239">
        <f t="shared" si="1060"/>
        <v>0</v>
      </c>
      <c r="AV5239" t="str">
        <f t="shared" si="1061"/>
        <v/>
      </c>
      <c r="AW5239" t="str">
        <f t="shared" si="1070"/>
        <v/>
      </c>
      <c r="AX5239">
        <f t="shared" si="1071"/>
        <v>6.2699212403124358</v>
      </c>
      <c r="AY5239">
        <f t="shared" si="1062"/>
        <v>2.0143637953954432</v>
      </c>
    </row>
    <row r="5240" spans="26:51" x14ac:dyDescent="0.2">
      <c r="Z5240" s="4">
        <v>5234</v>
      </c>
      <c r="AA5240" s="4" t="e">
        <f t="shared" si="1063"/>
        <v>#N/A</v>
      </c>
      <c r="AB5240" t="e">
        <f t="shared" si="1064"/>
        <v>#N/A</v>
      </c>
      <c r="AC5240" t="e">
        <f t="shared" si="1065"/>
        <v>#N/A</v>
      </c>
      <c r="AD5240" t="e">
        <f t="shared" si="1066"/>
        <v>#N/A</v>
      </c>
      <c r="AE5240" t="e">
        <f t="shared" si="1067"/>
        <v>#N/A</v>
      </c>
      <c r="AF5240" t="e">
        <f t="shared" si="1068"/>
        <v>#N/A</v>
      </c>
      <c r="AG5240">
        <f t="shared" si="1069"/>
        <v>0</v>
      </c>
      <c r="AS5240">
        <v>5234</v>
      </c>
      <c r="AT5240" s="4">
        <f t="shared" si="1059"/>
        <v>15</v>
      </c>
      <c r="AU5240">
        <f t="shared" si="1060"/>
        <v>0</v>
      </c>
      <c r="AV5240" t="str">
        <f t="shared" si="1061"/>
        <v/>
      </c>
      <c r="AW5240" t="str">
        <f t="shared" si="1070"/>
        <v/>
      </c>
      <c r="AX5240">
        <f t="shared" si="1071"/>
        <v>6.2679238800941315</v>
      </c>
      <c r="AY5240">
        <f t="shared" si="1062"/>
        <v>2.014744514461531</v>
      </c>
    </row>
    <row r="5241" spans="26:51" x14ac:dyDescent="0.2">
      <c r="Z5241" s="4">
        <v>5235</v>
      </c>
      <c r="AA5241" s="4" t="e">
        <f t="shared" si="1063"/>
        <v>#N/A</v>
      </c>
      <c r="AB5241" t="e">
        <f t="shared" si="1064"/>
        <v>#N/A</v>
      </c>
      <c r="AC5241" t="e">
        <f t="shared" si="1065"/>
        <v>#N/A</v>
      </c>
      <c r="AD5241" t="e">
        <f t="shared" si="1066"/>
        <v>#N/A</v>
      </c>
      <c r="AE5241" t="e">
        <f t="shared" si="1067"/>
        <v>#N/A</v>
      </c>
      <c r="AF5241" t="e">
        <f t="shared" si="1068"/>
        <v>#N/A</v>
      </c>
      <c r="AG5241">
        <f t="shared" si="1069"/>
        <v>0</v>
      </c>
      <c r="AS5241">
        <v>5235</v>
      </c>
      <c r="AT5241" s="4">
        <f t="shared" si="1059"/>
        <v>15</v>
      </c>
      <c r="AU5241">
        <f t="shared" si="1060"/>
        <v>0</v>
      </c>
      <c r="AV5241" t="str">
        <f t="shared" si="1061"/>
        <v/>
      </c>
      <c r="AW5241" t="str">
        <f t="shared" si="1070"/>
        <v/>
      </c>
      <c r="AX5241">
        <f t="shared" si="1071"/>
        <v>6.2659267788344257</v>
      </c>
      <c r="AY5241">
        <f t="shared" si="1062"/>
        <v>2.015125328079876</v>
      </c>
    </row>
    <row r="5242" spans="26:51" x14ac:dyDescent="0.2">
      <c r="Z5242" s="4">
        <v>5236</v>
      </c>
      <c r="AA5242" s="4" t="e">
        <f t="shared" si="1063"/>
        <v>#N/A</v>
      </c>
      <c r="AB5242" t="e">
        <f t="shared" si="1064"/>
        <v>#N/A</v>
      </c>
      <c r="AC5242" t="e">
        <f t="shared" si="1065"/>
        <v>#N/A</v>
      </c>
      <c r="AD5242" t="e">
        <f t="shared" si="1066"/>
        <v>#N/A</v>
      </c>
      <c r="AE5242" t="e">
        <f t="shared" si="1067"/>
        <v>#N/A</v>
      </c>
      <c r="AF5242" t="e">
        <f t="shared" si="1068"/>
        <v>#N/A</v>
      </c>
      <c r="AG5242">
        <f t="shared" si="1069"/>
        <v>0</v>
      </c>
      <c r="AS5242">
        <v>5236</v>
      </c>
      <c r="AT5242" s="4">
        <f t="shared" si="1059"/>
        <v>15</v>
      </c>
      <c r="AU5242">
        <f t="shared" si="1060"/>
        <v>0</v>
      </c>
      <c r="AV5242" t="str">
        <f t="shared" si="1061"/>
        <v/>
      </c>
      <c r="AW5242" t="str">
        <f t="shared" si="1070"/>
        <v/>
      </c>
      <c r="AX5242">
        <f t="shared" si="1071"/>
        <v>6.2639299365976164</v>
      </c>
      <c r="AY5242">
        <f t="shared" si="1062"/>
        <v>2.0155062362638305</v>
      </c>
    </row>
    <row r="5243" spans="26:51" x14ac:dyDescent="0.2">
      <c r="Z5243" s="4">
        <v>5237</v>
      </c>
      <c r="AA5243" s="4" t="e">
        <f t="shared" si="1063"/>
        <v>#N/A</v>
      </c>
      <c r="AB5243" t="e">
        <f t="shared" si="1064"/>
        <v>#N/A</v>
      </c>
      <c r="AC5243" t="e">
        <f t="shared" si="1065"/>
        <v>#N/A</v>
      </c>
      <c r="AD5243" t="e">
        <f t="shared" si="1066"/>
        <v>#N/A</v>
      </c>
      <c r="AE5243" t="e">
        <f t="shared" si="1067"/>
        <v>#N/A</v>
      </c>
      <c r="AF5243" t="e">
        <f t="shared" si="1068"/>
        <v>#N/A</v>
      </c>
      <c r="AG5243">
        <f t="shared" si="1069"/>
        <v>0</v>
      </c>
      <c r="AS5243">
        <v>5237</v>
      </c>
      <c r="AT5243" s="4">
        <f t="shared" si="1059"/>
        <v>15</v>
      </c>
      <c r="AU5243">
        <f t="shared" si="1060"/>
        <v>0</v>
      </c>
      <c r="AV5243" t="str">
        <f t="shared" si="1061"/>
        <v/>
      </c>
      <c r="AW5243" t="str">
        <f t="shared" si="1070"/>
        <v/>
      </c>
      <c r="AX5243">
        <f t="shared" si="1071"/>
        <v>6.2619333534480086</v>
      </c>
      <c r="AY5243">
        <f t="shared" si="1062"/>
        <v>2.0158872390267328</v>
      </c>
    </row>
    <row r="5244" spans="26:51" x14ac:dyDescent="0.2">
      <c r="Z5244" s="4">
        <v>5238</v>
      </c>
      <c r="AA5244" s="4" t="e">
        <f t="shared" si="1063"/>
        <v>#N/A</v>
      </c>
      <c r="AB5244" t="e">
        <f t="shared" si="1064"/>
        <v>#N/A</v>
      </c>
      <c r="AC5244" t="e">
        <f t="shared" si="1065"/>
        <v>#N/A</v>
      </c>
      <c r="AD5244" t="e">
        <f t="shared" si="1066"/>
        <v>#N/A</v>
      </c>
      <c r="AE5244" t="e">
        <f t="shared" si="1067"/>
        <v>#N/A</v>
      </c>
      <c r="AF5244" t="e">
        <f t="shared" si="1068"/>
        <v>#N/A</v>
      </c>
      <c r="AG5244">
        <f t="shared" si="1069"/>
        <v>0</v>
      </c>
      <c r="AS5244">
        <v>5238</v>
      </c>
      <c r="AT5244" s="4">
        <f t="shared" si="1059"/>
        <v>15</v>
      </c>
      <c r="AU5244">
        <f t="shared" si="1060"/>
        <v>0</v>
      </c>
      <c r="AV5244" t="str">
        <f t="shared" si="1061"/>
        <v/>
      </c>
      <c r="AW5244" t="str">
        <f t="shared" si="1070"/>
        <v/>
      </c>
      <c r="AX5244">
        <f t="shared" si="1071"/>
        <v>6.2599370294499188</v>
      </c>
      <c r="AY5244">
        <f t="shared" si="1062"/>
        <v>2.0162683363819052</v>
      </c>
    </row>
    <row r="5245" spans="26:51" x14ac:dyDescent="0.2">
      <c r="Z5245" s="4">
        <v>5239</v>
      </c>
      <c r="AA5245" s="4" t="e">
        <f t="shared" si="1063"/>
        <v>#N/A</v>
      </c>
      <c r="AB5245" t="e">
        <f t="shared" si="1064"/>
        <v>#N/A</v>
      </c>
      <c r="AC5245" t="e">
        <f t="shared" si="1065"/>
        <v>#N/A</v>
      </c>
      <c r="AD5245" t="e">
        <f t="shared" si="1066"/>
        <v>#N/A</v>
      </c>
      <c r="AE5245" t="e">
        <f t="shared" si="1067"/>
        <v>#N/A</v>
      </c>
      <c r="AF5245" t="e">
        <f t="shared" si="1068"/>
        <v>#N/A</v>
      </c>
      <c r="AG5245">
        <f t="shared" si="1069"/>
        <v>0</v>
      </c>
      <c r="AS5245">
        <v>5239</v>
      </c>
      <c r="AT5245" s="4">
        <f t="shared" si="1059"/>
        <v>15</v>
      </c>
      <c r="AU5245">
        <f t="shared" si="1060"/>
        <v>0</v>
      </c>
      <c r="AV5245" t="str">
        <f t="shared" si="1061"/>
        <v/>
      </c>
      <c r="AW5245" t="str">
        <f t="shared" si="1070"/>
        <v/>
      </c>
      <c r="AX5245">
        <f t="shared" si="1071"/>
        <v>6.2579409646676707</v>
      </c>
      <c r="AY5245">
        <f t="shared" si="1062"/>
        <v>2.0166495283426564</v>
      </c>
    </row>
    <row r="5246" spans="26:51" x14ac:dyDescent="0.2">
      <c r="Z5246" s="4">
        <v>5240</v>
      </c>
      <c r="AA5246" s="4" t="e">
        <f t="shared" si="1063"/>
        <v>#N/A</v>
      </c>
      <c r="AB5246" t="e">
        <f t="shared" si="1064"/>
        <v>#N/A</v>
      </c>
      <c r="AC5246" t="e">
        <f t="shared" si="1065"/>
        <v>#N/A</v>
      </c>
      <c r="AD5246" t="e">
        <f t="shared" si="1066"/>
        <v>#N/A</v>
      </c>
      <c r="AE5246" t="e">
        <f t="shared" si="1067"/>
        <v>#N/A</v>
      </c>
      <c r="AF5246" t="e">
        <f t="shared" si="1068"/>
        <v>#N/A</v>
      </c>
      <c r="AG5246">
        <f t="shared" si="1069"/>
        <v>0</v>
      </c>
      <c r="AS5246">
        <v>5240</v>
      </c>
      <c r="AT5246" s="4">
        <f t="shared" si="1059"/>
        <v>15</v>
      </c>
      <c r="AU5246">
        <f t="shared" si="1060"/>
        <v>0</v>
      </c>
      <c r="AV5246" t="str">
        <f t="shared" si="1061"/>
        <v/>
      </c>
      <c r="AW5246" t="str">
        <f t="shared" si="1070"/>
        <v/>
      </c>
      <c r="AX5246">
        <f t="shared" si="1071"/>
        <v>6.2559451591655986</v>
      </c>
      <c r="AY5246">
        <f t="shared" si="1062"/>
        <v>2.0170308149222782</v>
      </c>
    </row>
    <row r="5247" spans="26:51" x14ac:dyDescent="0.2">
      <c r="Z5247" s="4">
        <v>5241</v>
      </c>
      <c r="AA5247" s="4" t="e">
        <f t="shared" si="1063"/>
        <v>#N/A</v>
      </c>
      <c r="AB5247" t="e">
        <f t="shared" si="1064"/>
        <v>#N/A</v>
      </c>
      <c r="AC5247" t="e">
        <f t="shared" si="1065"/>
        <v>#N/A</v>
      </c>
      <c r="AD5247" t="e">
        <f t="shared" si="1066"/>
        <v>#N/A</v>
      </c>
      <c r="AE5247" t="e">
        <f t="shared" si="1067"/>
        <v>#N/A</v>
      </c>
      <c r="AF5247" t="e">
        <f t="shared" si="1068"/>
        <v>#N/A</v>
      </c>
      <c r="AG5247">
        <f t="shared" si="1069"/>
        <v>0</v>
      </c>
      <c r="AS5247">
        <v>5241</v>
      </c>
      <c r="AT5247" s="4">
        <f t="shared" si="1059"/>
        <v>15</v>
      </c>
      <c r="AU5247">
        <f t="shared" si="1060"/>
        <v>0</v>
      </c>
      <c r="AV5247" t="str">
        <f t="shared" si="1061"/>
        <v/>
      </c>
      <c r="AW5247" t="str">
        <f t="shared" si="1070"/>
        <v/>
      </c>
      <c r="AX5247">
        <f t="shared" si="1071"/>
        <v>6.2539496130080439</v>
      </c>
      <c r="AY5247">
        <f t="shared" si="1062"/>
        <v>2.0174121961340501</v>
      </c>
    </row>
    <row r="5248" spans="26:51" x14ac:dyDescent="0.2">
      <c r="Z5248" s="4">
        <v>5242</v>
      </c>
      <c r="AA5248" s="4" t="e">
        <f t="shared" si="1063"/>
        <v>#N/A</v>
      </c>
      <c r="AB5248" t="e">
        <f t="shared" si="1064"/>
        <v>#N/A</v>
      </c>
      <c r="AC5248" t="e">
        <f t="shared" si="1065"/>
        <v>#N/A</v>
      </c>
      <c r="AD5248" t="e">
        <f t="shared" si="1066"/>
        <v>#N/A</v>
      </c>
      <c r="AE5248" t="e">
        <f t="shared" si="1067"/>
        <v>#N/A</v>
      </c>
      <c r="AF5248" t="e">
        <f t="shared" si="1068"/>
        <v>#N/A</v>
      </c>
      <c r="AG5248">
        <f t="shared" si="1069"/>
        <v>0</v>
      </c>
      <c r="AS5248">
        <v>5242</v>
      </c>
      <c r="AT5248" s="4">
        <f t="shared" si="1059"/>
        <v>15</v>
      </c>
      <c r="AU5248">
        <f t="shared" si="1060"/>
        <v>0</v>
      </c>
      <c r="AV5248" t="str">
        <f t="shared" si="1061"/>
        <v/>
      </c>
      <c r="AW5248" t="str">
        <f t="shared" si="1070"/>
        <v/>
      </c>
      <c r="AX5248">
        <f t="shared" si="1071"/>
        <v>6.2519543262593595</v>
      </c>
      <c r="AY5248">
        <f t="shared" si="1062"/>
        <v>2.0177936719912348</v>
      </c>
    </row>
    <row r="5249" spans="26:51" x14ac:dyDescent="0.2">
      <c r="Z5249" s="4">
        <v>5243</v>
      </c>
      <c r="AA5249" s="4" t="e">
        <f t="shared" si="1063"/>
        <v>#N/A</v>
      </c>
      <c r="AB5249" t="e">
        <f t="shared" si="1064"/>
        <v>#N/A</v>
      </c>
      <c r="AC5249" t="e">
        <f t="shared" si="1065"/>
        <v>#N/A</v>
      </c>
      <c r="AD5249" t="e">
        <f t="shared" si="1066"/>
        <v>#N/A</v>
      </c>
      <c r="AE5249" t="e">
        <f t="shared" si="1067"/>
        <v>#N/A</v>
      </c>
      <c r="AF5249" t="e">
        <f t="shared" si="1068"/>
        <v>#N/A</v>
      </c>
      <c r="AG5249">
        <f t="shared" si="1069"/>
        <v>0</v>
      </c>
      <c r="AS5249">
        <v>5243</v>
      </c>
      <c r="AT5249" s="4">
        <f t="shared" si="1059"/>
        <v>15</v>
      </c>
      <c r="AU5249">
        <f t="shared" si="1060"/>
        <v>0</v>
      </c>
      <c r="AV5249" t="str">
        <f t="shared" si="1061"/>
        <v/>
      </c>
      <c r="AW5249" t="str">
        <f t="shared" si="1070"/>
        <v/>
      </c>
      <c r="AX5249">
        <f t="shared" si="1071"/>
        <v>6.2499592989839048</v>
      </c>
      <c r="AY5249">
        <f t="shared" si="1062"/>
        <v>2.0181752425070805</v>
      </c>
    </row>
    <row r="5250" spans="26:51" x14ac:dyDescent="0.2">
      <c r="Z5250" s="4">
        <v>5244</v>
      </c>
      <c r="AA5250" s="4" t="e">
        <f t="shared" si="1063"/>
        <v>#N/A</v>
      </c>
      <c r="AB5250" t="e">
        <f t="shared" si="1064"/>
        <v>#N/A</v>
      </c>
      <c r="AC5250" t="e">
        <f t="shared" si="1065"/>
        <v>#N/A</v>
      </c>
      <c r="AD5250" t="e">
        <f t="shared" si="1066"/>
        <v>#N/A</v>
      </c>
      <c r="AE5250" t="e">
        <f t="shared" si="1067"/>
        <v>#N/A</v>
      </c>
      <c r="AF5250" t="e">
        <f t="shared" si="1068"/>
        <v>#N/A</v>
      </c>
      <c r="AG5250">
        <f t="shared" si="1069"/>
        <v>0</v>
      </c>
      <c r="AS5250">
        <v>5244</v>
      </c>
      <c r="AT5250" s="4">
        <f t="shared" si="1059"/>
        <v>15</v>
      </c>
      <c r="AU5250">
        <f t="shared" si="1060"/>
        <v>0</v>
      </c>
      <c r="AV5250" t="str">
        <f t="shared" si="1061"/>
        <v/>
      </c>
      <c r="AW5250" t="str">
        <f t="shared" si="1070"/>
        <v/>
      </c>
      <c r="AX5250">
        <f t="shared" si="1071"/>
        <v>6.2479645312460494</v>
      </c>
      <c r="AY5250">
        <f t="shared" si="1062"/>
        <v>2.0185569076948204</v>
      </c>
    </row>
    <row r="5251" spans="26:51" x14ac:dyDescent="0.2">
      <c r="Z5251" s="4">
        <v>5245</v>
      </c>
      <c r="AA5251" s="4" t="e">
        <f t="shared" si="1063"/>
        <v>#N/A</v>
      </c>
      <c r="AB5251" t="e">
        <f t="shared" si="1064"/>
        <v>#N/A</v>
      </c>
      <c r="AC5251" t="e">
        <f t="shared" si="1065"/>
        <v>#N/A</v>
      </c>
      <c r="AD5251" t="e">
        <f t="shared" si="1066"/>
        <v>#N/A</v>
      </c>
      <c r="AE5251" t="e">
        <f t="shared" si="1067"/>
        <v>#N/A</v>
      </c>
      <c r="AF5251" t="e">
        <f t="shared" si="1068"/>
        <v>#N/A</v>
      </c>
      <c r="AG5251">
        <f t="shared" si="1069"/>
        <v>0</v>
      </c>
      <c r="AS5251">
        <v>5245</v>
      </c>
      <c r="AT5251" s="4">
        <f t="shared" si="1059"/>
        <v>15</v>
      </c>
      <c r="AU5251">
        <f t="shared" si="1060"/>
        <v>0</v>
      </c>
      <c r="AV5251" t="str">
        <f t="shared" si="1061"/>
        <v/>
      </c>
      <c r="AW5251" t="str">
        <f t="shared" si="1070"/>
        <v/>
      </c>
      <c r="AX5251">
        <f t="shared" si="1071"/>
        <v>6.2459700231101722</v>
      </c>
      <c r="AY5251">
        <f t="shared" si="1062"/>
        <v>2.0189386675676726</v>
      </c>
    </row>
    <row r="5252" spans="26:51" x14ac:dyDescent="0.2">
      <c r="Z5252" s="4">
        <v>5246</v>
      </c>
      <c r="AA5252" s="4" t="e">
        <f t="shared" si="1063"/>
        <v>#N/A</v>
      </c>
      <c r="AB5252" t="e">
        <f t="shared" si="1064"/>
        <v>#N/A</v>
      </c>
      <c r="AC5252" t="e">
        <f t="shared" si="1065"/>
        <v>#N/A</v>
      </c>
      <c r="AD5252" t="e">
        <f t="shared" si="1066"/>
        <v>#N/A</v>
      </c>
      <c r="AE5252" t="e">
        <f t="shared" si="1067"/>
        <v>#N/A</v>
      </c>
      <c r="AF5252" t="e">
        <f t="shared" si="1068"/>
        <v>#N/A</v>
      </c>
      <c r="AG5252">
        <f t="shared" si="1069"/>
        <v>0</v>
      </c>
      <c r="AS5252">
        <v>5246</v>
      </c>
      <c r="AT5252" s="4">
        <f t="shared" si="1059"/>
        <v>15</v>
      </c>
      <c r="AU5252">
        <f t="shared" si="1060"/>
        <v>0</v>
      </c>
      <c r="AV5252" t="str">
        <f t="shared" si="1061"/>
        <v/>
      </c>
      <c r="AW5252" t="str">
        <f t="shared" si="1070"/>
        <v/>
      </c>
      <c r="AX5252">
        <f t="shared" si="1071"/>
        <v>6.2439757746406608</v>
      </c>
      <c r="AY5252">
        <f t="shared" si="1062"/>
        <v>2.0193205221388411</v>
      </c>
    </row>
    <row r="5253" spans="26:51" x14ac:dyDescent="0.2">
      <c r="Z5253" s="4">
        <v>5247</v>
      </c>
      <c r="AA5253" s="4" t="e">
        <f t="shared" si="1063"/>
        <v>#N/A</v>
      </c>
      <c r="AB5253" t="e">
        <f t="shared" si="1064"/>
        <v>#N/A</v>
      </c>
      <c r="AC5253" t="e">
        <f t="shared" si="1065"/>
        <v>#N/A</v>
      </c>
      <c r="AD5253" t="e">
        <f t="shared" si="1066"/>
        <v>#N/A</v>
      </c>
      <c r="AE5253" t="e">
        <f t="shared" si="1067"/>
        <v>#N/A</v>
      </c>
      <c r="AF5253" t="e">
        <f t="shared" si="1068"/>
        <v>#N/A</v>
      </c>
      <c r="AG5253">
        <f t="shared" si="1069"/>
        <v>0</v>
      </c>
      <c r="AS5253">
        <v>5247</v>
      </c>
      <c r="AT5253" s="4">
        <f t="shared" si="1059"/>
        <v>15</v>
      </c>
      <c r="AU5253">
        <f t="shared" si="1060"/>
        <v>0</v>
      </c>
      <c r="AV5253" t="str">
        <f t="shared" si="1061"/>
        <v/>
      </c>
      <c r="AW5253" t="str">
        <f t="shared" si="1070"/>
        <v/>
      </c>
      <c r="AX5253">
        <f t="shared" si="1071"/>
        <v>6.2419817859019116</v>
      </c>
      <c r="AY5253">
        <f t="shared" si="1062"/>
        <v>2.0197024714215135</v>
      </c>
    </row>
    <row r="5254" spans="26:51" x14ac:dyDescent="0.2">
      <c r="Z5254" s="4">
        <v>5248</v>
      </c>
      <c r="AA5254" s="4" t="e">
        <f t="shared" si="1063"/>
        <v>#N/A</v>
      </c>
      <c r="AB5254" t="e">
        <f t="shared" si="1064"/>
        <v>#N/A</v>
      </c>
      <c r="AC5254" t="e">
        <f t="shared" si="1065"/>
        <v>#N/A</v>
      </c>
      <c r="AD5254" t="e">
        <f t="shared" si="1066"/>
        <v>#N/A</v>
      </c>
      <c r="AE5254" t="e">
        <f t="shared" si="1067"/>
        <v>#N/A</v>
      </c>
      <c r="AF5254" t="e">
        <f t="shared" si="1068"/>
        <v>#N/A</v>
      </c>
      <c r="AG5254">
        <f t="shared" si="1069"/>
        <v>0</v>
      </c>
      <c r="AS5254">
        <v>5248</v>
      </c>
      <c r="AT5254" s="4">
        <f t="shared" ref="AT5254:AT5317" si="1072">ROUNDDOWN(AS5254/(C$17*60),0) +1</f>
        <v>15</v>
      </c>
      <c r="AU5254">
        <f t="shared" ref="AU5254:AU5317" si="1073">IF(AND(AS5254-(AT5254-1)*60*C$17&gt;=0,AS5254+1-(AT5254-1)*60*C$17&lt;=C$16*60),C$10/(C$16*60),0)</f>
        <v>0</v>
      </c>
      <c r="AV5254" t="str">
        <f t="shared" ref="AV5254:AV5317" si="1074">IF(MOD(AS5254,(C$17*60))=0,1,"")</f>
        <v/>
      </c>
      <c r="AW5254" t="str">
        <f t="shared" si="1070"/>
        <v/>
      </c>
      <c r="AX5254">
        <f t="shared" si="1071"/>
        <v>6.2399880569583299</v>
      </c>
      <c r="AY5254">
        <f t="shared" ref="AY5254:AY5317" si="1075">C$32/(C$22+AX5254)</f>
        <v>2.0200845154288629</v>
      </c>
    </row>
    <row r="5255" spans="26:51" x14ac:dyDescent="0.2">
      <c r="Z5255" s="4">
        <v>5249</v>
      </c>
      <c r="AA5255" s="4" t="e">
        <f t="shared" ref="AA5255:AA5318" si="1076">VLOOKUP($Z5255,$AI$7:$AN$13,3,FALSE)</f>
        <v>#N/A</v>
      </c>
      <c r="AB5255" t="e">
        <f t="shared" ref="AB5255:AB5318" si="1077">VLOOKUP($Z5255,$AI$7:$AN$13,4,FALSE)</f>
        <v>#N/A</v>
      </c>
      <c r="AC5255" t="e">
        <f t="shared" ref="AC5255:AC5318" si="1078">VLOOKUP($Z5255,$AI$7:$AN$13,5,FALSE)</f>
        <v>#N/A</v>
      </c>
      <c r="AD5255" t="e">
        <f t="shared" ref="AD5255:AD5318" si="1079">VLOOKUP($Z5255,$AI$7:$AN$13,6,FALSE)</f>
        <v>#N/A</v>
      </c>
      <c r="AE5255" t="e">
        <f t="shared" ref="AE5255:AE5318" si="1080">VLOOKUP($Z5255,$AI$7:$AP$13,7,FALSE)</f>
        <v>#N/A</v>
      </c>
      <c r="AF5255" t="e">
        <f t="shared" ref="AF5255:AF5318" si="1081">VLOOKUP($Z5255,$AI$7:$AP$13,8,FALSE)</f>
        <v>#N/A</v>
      </c>
      <c r="AG5255">
        <f t="shared" ref="AG5255:AG5318" si="1082">COUNTIF(AO$7:AP$7,Z5255)</f>
        <v>0</v>
      </c>
      <c r="AS5255">
        <v>5249</v>
      </c>
      <c r="AT5255" s="4">
        <f t="shared" si="1072"/>
        <v>15</v>
      </c>
      <c r="AU5255">
        <f t="shared" si="1073"/>
        <v>0</v>
      </c>
      <c r="AV5255" t="str">
        <f t="shared" si="1074"/>
        <v/>
      </c>
      <c r="AW5255" t="str">
        <f t="shared" ref="AW5255:AW5318" si="1083">IF(AV5255&lt;&gt;"",AS5255/60,"")</f>
        <v/>
      </c>
      <c r="AX5255">
        <f t="shared" ref="AX5255:AX5318" si="1084">(AU5255/C$29)+AX5254*EXP(-(AY5254/C$29)*(AS5255-AS5254)/60)</f>
        <v>6.2379945878743293</v>
      </c>
      <c r="AY5255">
        <f t="shared" si="1075"/>
        <v>2.0204666541740477</v>
      </c>
    </row>
    <row r="5256" spans="26:51" x14ac:dyDescent="0.2">
      <c r="Z5256" s="4">
        <v>5250</v>
      </c>
      <c r="AA5256" s="4" t="e">
        <f t="shared" si="1076"/>
        <v>#N/A</v>
      </c>
      <c r="AB5256" t="e">
        <f t="shared" si="1077"/>
        <v>#N/A</v>
      </c>
      <c r="AC5256" t="e">
        <f t="shared" si="1078"/>
        <v>#N/A</v>
      </c>
      <c r="AD5256" t="e">
        <f t="shared" si="1079"/>
        <v>#N/A</v>
      </c>
      <c r="AE5256" t="e">
        <f t="shared" si="1080"/>
        <v>#N/A</v>
      </c>
      <c r="AF5256" t="e">
        <f t="shared" si="1081"/>
        <v>#N/A</v>
      </c>
      <c r="AG5256">
        <f t="shared" si="1082"/>
        <v>0</v>
      </c>
      <c r="AS5256">
        <v>5250</v>
      </c>
      <c r="AT5256" s="4">
        <f t="shared" si="1072"/>
        <v>15</v>
      </c>
      <c r="AU5256">
        <f t="shared" si="1073"/>
        <v>0</v>
      </c>
      <c r="AV5256" t="str">
        <f t="shared" si="1074"/>
        <v/>
      </c>
      <c r="AW5256" t="str">
        <f t="shared" si="1083"/>
        <v/>
      </c>
      <c r="AX5256">
        <f t="shared" si="1084"/>
        <v>6.2360013787143345</v>
      </c>
      <c r="AY5256">
        <f t="shared" si="1075"/>
        <v>2.0208488876702106</v>
      </c>
    </row>
    <row r="5257" spans="26:51" x14ac:dyDescent="0.2">
      <c r="Z5257" s="4">
        <v>5251</v>
      </c>
      <c r="AA5257" s="4" t="e">
        <f t="shared" si="1076"/>
        <v>#N/A</v>
      </c>
      <c r="AB5257" t="e">
        <f t="shared" si="1077"/>
        <v>#N/A</v>
      </c>
      <c r="AC5257" t="e">
        <f t="shared" si="1078"/>
        <v>#N/A</v>
      </c>
      <c r="AD5257" t="e">
        <f t="shared" si="1079"/>
        <v>#N/A</v>
      </c>
      <c r="AE5257" t="e">
        <f t="shared" si="1080"/>
        <v>#N/A</v>
      </c>
      <c r="AF5257" t="e">
        <f t="shared" si="1081"/>
        <v>#N/A</v>
      </c>
      <c r="AG5257">
        <f t="shared" si="1082"/>
        <v>0</v>
      </c>
      <c r="AS5257">
        <v>5251</v>
      </c>
      <c r="AT5257" s="4">
        <f t="shared" si="1072"/>
        <v>15</v>
      </c>
      <c r="AU5257">
        <f t="shared" si="1073"/>
        <v>0</v>
      </c>
      <c r="AV5257" t="str">
        <f t="shared" si="1074"/>
        <v/>
      </c>
      <c r="AW5257" t="str">
        <f t="shared" si="1083"/>
        <v/>
      </c>
      <c r="AX5257">
        <f t="shared" si="1084"/>
        <v>6.2340084295427767</v>
      </c>
      <c r="AY5257">
        <f t="shared" si="1075"/>
        <v>2.0212312159304795</v>
      </c>
    </row>
    <row r="5258" spans="26:51" x14ac:dyDescent="0.2">
      <c r="Z5258" s="4">
        <v>5252</v>
      </c>
      <c r="AA5258" s="4" t="e">
        <f t="shared" si="1076"/>
        <v>#N/A</v>
      </c>
      <c r="AB5258" t="e">
        <f t="shared" si="1077"/>
        <v>#N/A</v>
      </c>
      <c r="AC5258" t="e">
        <f t="shared" si="1078"/>
        <v>#N/A</v>
      </c>
      <c r="AD5258" t="e">
        <f t="shared" si="1079"/>
        <v>#N/A</v>
      </c>
      <c r="AE5258" t="e">
        <f t="shared" si="1080"/>
        <v>#N/A</v>
      </c>
      <c r="AF5258" t="e">
        <f t="shared" si="1081"/>
        <v>#N/A</v>
      </c>
      <c r="AG5258">
        <f t="shared" si="1082"/>
        <v>0</v>
      </c>
      <c r="AS5258">
        <v>5252</v>
      </c>
      <c r="AT5258" s="4">
        <f t="shared" si="1072"/>
        <v>15</v>
      </c>
      <c r="AU5258">
        <f t="shared" si="1073"/>
        <v>0</v>
      </c>
      <c r="AV5258" t="str">
        <f t="shared" si="1074"/>
        <v/>
      </c>
      <c r="AW5258" t="str">
        <f t="shared" si="1083"/>
        <v/>
      </c>
      <c r="AX5258">
        <f t="shared" si="1084"/>
        <v>6.2320157404240968</v>
      </c>
      <c r="AY5258">
        <f t="shared" si="1075"/>
        <v>2.0216136389679673</v>
      </c>
    </row>
    <row r="5259" spans="26:51" x14ac:dyDescent="0.2">
      <c r="Z5259" s="4">
        <v>5253</v>
      </c>
      <c r="AA5259" s="4" t="e">
        <f t="shared" si="1076"/>
        <v>#N/A</v>
      </c>
      <c r="AB5259" t="e">
        <f t="shared" si="1077"/>
        <v>#N/A</v>
      </c>
      <c r="AC5259" t="e">
        <f t="shared" si="1078"/>
        <v>#N/A</v>
      </c>
      <c r="AD5259" t="e">
        <f t="shared" si="1079"/>
        <v>#N/A</v>
      </c>
      <c r="AE5259" t="e">
        <f t="shared" si="1080"/>
        <v>#N/A</v>
      </c>
      <c r="AF5259" t="e">
        <f t="shared" si="1081"/>
        <v>#N/A</v>
      </c>
      <c r="AG5259">
        <f t="shared" si="1082"/>
        <v>0</v>
      </c>
      <c r="AS5259">
        <v>5253</v>
      </c>
      <c r="AT5259" s="4">
        <f t="shared" si="1072"/>
        <v>15</v>
      </c>
      <c r="AU5259">
        <f t="shared" si="1073"/>
        <v>0</v>
      </c>
      <c r="AV5259" t="str">
        <f t="shared" si="1074"/>
        <v/>
      </c>
      <c r="AW5259" t="str">
        <f t="shared" si="1083"/>
        <v/>
      </c>
      <c r="AX5259">
        <f t="shared" si="1084"/>
        <v>6.2300233114227455</v>
      </c>
      <c r="AY5259">
        <f t="shared" si="1075"/>
        <v>2.0219961567957707</v>
      </c>
    </row>
    <row r="5260" spans="26:51" x14ac:dyDescent="0.2">
      <c r="Z5260" s="4">
        <v>5254</v>
      </c>
      <c r="AA5260" s="4" t="e">
        <f t="shared" si="1076"/>
        <v>#N/A</v>
      </c>
      <c r="AB5260" t="e">
        <f t="shared" si="1077"/>
        <v>#N/A</v>
      </c>
      <c r="AC5260" t="e">
        <f t="shared" si="1078"/>
        <v>#N/A</v>
      </c>
      <c r="AD5260" t="e">
        <f t="shared" si="1079"/>
        <v>#N/A</v>
      </c>
      <c r="AE5260" t="e">
        <f t="shared" si="1080"/>
        <v>#N/A</v>
      </c>
      <c r="AF5260" t="e">
        <f t="shared" si="1081"/>
        <v>#N/A</v>
      </c>
      <c r="AG5260">
        <f t="shared" si="1082"/>
        <v>0</v>
      </c>
      <c r="AS5260">
        <v>5254</v>
      </c>
      <c r="AT5260" s="4">
        <f t="shared" si="1072"/>
        <v>15</v>
      </c>
      <c r="AU5260">
        <f t="shared" si="1073"/>
        <v>0</v>
      </c>
      <c r="AV5260" t="str">
        <f t="shared" si="1074"/>
        <v/>
      </c>
      <c r="AW5260" t="str">
        <f t="shared" si="1083"/>
        <v/>
      </c>
      <c r="AX5260">
        <f t="shared" si="1084"/>
        <v>6.2280311426031814</v>
      </c>
      <c r="AY5260">
        <f t="shared" si="1075"/>
        <v>2.0223787694269726</v>
      </c>
    </row>
    <row r="5261" spans="26:51" x14ac:dyDescent="0.2">
      <c r="Z5261" s="4">
        <v>5255</v>
      </c>
      <c r="AA5261" s="4" t="e">
        <f t="shared" si="1076"/>
        <v>#N/A</v>
      </c>
      <c r="AB5261" t="e">
        <f t="shared" si="1077"/>
        <v>#N/A</v>
      </c>
      <c r="AC5261" t="e">
        <f t="shared" si="1078"/>
        <v>#N/A</v>
      </c>
      <c r="AD5261" t="e">
        <f t="shared" si="1079"/>
        <v>#N/A</v>
      </c>
      <c r="AE5261" t="e">
        <f t="shared" si="1080"/>
        <v>#N/A</v>
      </c>
      <c r="AF5261" t="e">
        <f t="shared" si="1081"/>
        <v>#N/A</v>
      </c>
      <c r="AG5261">
        <f t="shared" si="1082"/>
        <v>0</v>
      </c>
      <c r="AS5261">
        <v>5255</v>
      </c>
      <c r="AT5261" s="4">
        <f t="shared" si="1072"/>
        <v>15</v>
      </c>
      <c r="AU5261">
        <f t="shared" si="1073"/>
        <v>0</v>
      </c>
      <c r="AV5261" t="str">
        <f t="shared" si="1074"/>
        <v/>
      </c>
      <c r="AW5261" t="str">
        <f t="shared" si="1083"/>
        <v/>
      </c>
      <c r="AX5261">
        <f t="shared" si="1084"/>
        <v>6.2260392340298729</v>
      </c>
      <c r="AY5261">
        <f t="shared" si="1075"/>
        <v>2.0227614768746398</v>
      </c>
    </row>
    <row r="5262" spans="26:51" x14ac:dyDescent="0.2">
      <c r="Z5262" s="4">
        <v>5256</v>
      </c>
      <c r="AA5262" s="4" t="e">
        <f t="shared" si="1076"/>
        <v>#N/A</v>
      </c>
      <c r="AB5262" t="e">
        <f t="shared" si="1077"/>
        <v>#N/A</v>
      </c>
      <c r="AC5262" t="e">
        <f t="shared" si="1078"/>
        <v>#N/A</v>
      </c>
      <c r="AD5262" t="e">
        <f t="shared" si="1079"/>
        <v>#N/A</v>
      </c>
      <c r="AE5262" t="e">
        <f t="shared" si="1080"/>
        <v>#N/A</v>
      </c>
      <c r="AF5262" t="e">
        <f t="shared" si="1081"/>
        <v>#N/A</v>
      </c>
      <c r="AG5262">
        <f t="shared" si="1082"/>
        <v>0</v>
      </c>
      <c r="AS5262">
        <v>5256</v>
      </c>
      <c r="AT5262" s="4">
        <f t="shared" si="1072"/>
        <v>15</v>
      </c>
      <c r="AU5262">
        <f t="shared" si="1073"/>
        <v>0</v>
      </c>
      <c r="AV5262" t="str">
        <f t="shared" si="1074"/>
        <v/>
      </c>
      <c r="AW5262" t="str">
        <f t="shared" si="1083"/>
        <v/>
      </c>
      <c r="AX5262">
        <f t="shared" si="1084"/>
        <v>6.2240475857672966</v>
      </c>
      <c r="AY5262">
        <f t="shared" si="1075"/>
        <v>2.0231442791518237</v>
      </c>
    </row>
    <row r="5263" spans="26:51" x14ac:dyDescent="0.2">
      <c r="Z5263" s="4">
        <v>5257</v>
      </c>
      <c r="AA5263" s="4" t="e">
        <f t="shared" si="1076"/>
        <v>#N/A</v>
      </c>
      <c r="AB5263" t="e">
        <f t="shared" si="1077"/>
        <v>#N/A</v>
      </c>
      <c r="AC5263" t="e">
        <f t="shared" si="1078"/>
        <v>#N/A</v>
      </c>
      <c r="AD5263" t="e">
        <f t="shared" si="1079"/>
        <v>#N/A</v>
      </c>
      <c r="AE5263" t="e">
        <f t="shared" si="1080"/>
        <v>#N/A</v>
      </c>
      <c r="AF5263" t="e">
        <f t="shared" si="1081"/>
        <v>#N/A</v>
      </c>
      <c r="AG5263">
        <f t="shared" si="1082"/>
        <v>0</v>
      </c>
      <c r="AS5263">
        <v>5257</v>
      </c>
      <c r="AT5263" s="4">
        <f t="shared" si="1072"/>
        <v>15</v>
      </c>
      <c r="AU5263">
        <f t="shared" si="1073"/>
        <v>0</v>
      </c>
      <c r="AV5263" t="str">
        <f t="shared" si="1074"/>
        <v/>
      </c>
      <c r="AW5263" t="str">
        <f t="shared" si="1083"/>
        <v/>
      </c>
      <c r="AX5263">
        <f t="shared" si="1084"/>
        <v>6.2220561978799376</v>
      </c>
      <c r="AY5263">
        <f t="shared" si="1075"/>
        <v>2.023527176271561</v>
      </c>
    </row>
    <row r="5264" spans="26:51" x14ac:dyDescent="0.2">
      <c r="Z5264" s="4">
        <v>5258</v>
      </c>
      <c r="AA5264" s="4" t="e">
        <f t="shared" si="1076"/>
        <v>#N/A</v>
      </c>
      <c r="AB5264" t="e">
        <f t="shared" si="1077"/>
        <v>#N/A</v>
      </c>
      <c r="AC5264" t="e">
        <f t="shared" si="1078"/>
        <v>#N/A</v>
      </c>
      <c r="AD5264" t="e">
        <f t="shared" si="1079"/>
        <v>#N/A</v>
      </c>
      <c r="AE5264" t="e">
        <f t="shared" si="1080"/>
        <v>#N/A</v>
      </c>
      <c r="AF5264" t="e">
        <f t="shared" si="1081"/>
        <v>#N/A</v>
      </c>
      <c r="AG5264">
        <f t="shared" si="1082"/>
        <v>0</v>
      </c>
      <c r="AS5264">
        <v>5258</v>
      </c>
      <c r="AT5264" s="4">
        <f t="shared" si="1072"/>
        <v>15</v>
      </c>
      <c r="AU5264">
        <f t="shared" si="1073"/>
        <v>0</v>
      </c>
      <c r="AV5264" t="str">
        <f t="shared" si="1074"/>
        <v/>
      </c>
      <c r="AW5264" t="str">
        <f t="shared" si="1083"/>
        <v/>
      </c>
      <c r="AX5264">
        <f t="shared" si="1084"/>
        <v>6.2200650704322911</v>
      </c>
      <c r="AY5264">
        <f t="shared" si="1075"/>
        <v>2.0239101682468728</v>
      </c>
    </row>
    <row r="5265" spans="26:51" x14ac:dyDescent="0.2">
      <c r="Z5265" s="4">
        <v>5259</v>
      </c>
      <c r="AA5265" s="4" t="e">
        <f t="shared" si="1076"/>
        <v>#N/A</v>
      </c>
      <c r="AB5265" t="e">
        <f t="shared" si="1077"/>
        <v>#N/A</v>
      </c>
      <c r="AC5265" t="e">
        <f t="shared" si="1078"/>
        <v>#N/A</v>
      </c>
      <c r="AD5265" t="e">
        <f t="shared" si="1079"/>
        <v>#N/A</v>
      </c>
      <c r="AE5265" t="e">
        <f t="shared" si="1080"/>
        <v>#N/A</v>
      </c>
      <c r="AF5265" t="e">
        <f t="shared" si="1081"/>
        <v>#N/A</v>
      </c>
      <c r="AG5265">
        <f t="shared" si="1082"/>
        <v>0</v>
      </c>
      <c r="AS5265">
        <v>5259</v>
      </c>
      <c r="AT5265" s="4">
        <f t="shared" si="1072"/>
        <v>15</v>
      </c>
      <c r="AU5265">
        <f t="shared" si="1073"/>
        <v>0</v>
      </c>
      <c r="AV5265" t="str">
        <f t="shared" si="1074"/>
        <v/>
      </c>
      <c r="AW5265" t="str">
        <f t="shared" si="1083"/>
        <v/>
      </c>
      <c r="AX5265">
        <f t="shared" si="1084"/>
        <v>6.2180742034888592</v>
      </c>
      <c r="AY5265">
        <f t="shared" si="1075"/>
        <v>2.0242932550907651</v>
      </c>
    </row>
    <row r="5266" spans="26:51" x14ac:dyDescent="0.2">
      <c r="Z5266" s="4">
        <v>5260</v>
      </c>
      <c r="AA5266" s="4" t="e">
        <f t="shared" si="1076"/>
        <v>#N/A</v>
      </c>
      <c r="AB5266" t="e">
        <f t="shared" si="1077"/>
        <v>#N/A</v>
      </c>
      <c r="AC5266" t="e">
        <f t="shared" si="1078"/>
        <v>#N/A</v>
      </c>
      <c r="AD5266" t="e">
        <f t="shared" si="1079"/>
        <v>#N/A</v>
      </c>
      <c r="AE5266" t="e">
        <f t="shared" si="1080"/>
        <v>#N/A</v>
      </c>
      <c r="AF5266" t="e">
        <f t="shared" si="1081"/>
        <v>#N/A</v>
      </c>
      <c r="AG5266">
        <f t="shared" si="1082"/>
        <v>0</v>
      </c>
      <c r="AS5266">
        <v>5260</v>
      </c>
      <c r="AT5266" s="4">
        <f t="shared" si="1072"/>
        <v>15</v>
      </c>
      <c r="AU5266">
        <f t="shared" si="1073"/>
        <v>0</v>
      </c>
      <c r="AV5266" t="str">
        <f t="shared" si="1074"/>
        <v/>
      </c>
      <c r="AW5266" t="str">
        <f t="shared" si="1083"/>
        <v/>
      </c>
      <c r="AX5266">
        <f t="shared" si="1084"/>
        <v>6.2160835971141548</v>
      </c>
      <c r="AY5266">
        <f t="shared" si="1075"/>
        <v>2.024676436816228</v>
      </c>
    </row>
    <row r="5267" spans="26:51" x14ac:dyDescent="0.2">
      <c r="Z5267" s="4">
        <v>5261</v>
      </c>
      <c r="AA5267" s="4" t="e">
        <f t="shared" si="1076"/>
        <v>#N/A</v>
      </c>
      <c r="AB5267" t="e">
        <f t="shared" si="1077"/>
        <v>#N/A</v>
      </c>
      <c r="AC5267" t="e">
        <f t="shared" si="1078"/>
        <v>#N/A</v>
      </c>
      <c r="AD5267" t="e">
        <f t="shared" si="1079"/>
        <v>#N/A</v>
      </c>
      <c r="AE5267" t="e">
        <f t="shared" si="1080"/>
        <v>#N/A</v>
      </c>
      <c r="AF5267" t="e">
        <f t="shared" si="1081"/>
        <v>#N/A</v>
      </c>
      <c r="AG5267">
        <f t="shared" si="1082"/>
        <v>0</v>
      </c>
      <c r="AS5267">
        <v>5261</v>
      </c>
      <c r="AT5267" s="4">
        <f t="shared" si="1072"/>
        <v>15</v>
      </c>
      <c r="AU5267">
        <f t="shared" si="1073"/>
        <v>0</v>
      </c>
      <c r="AV5267" t="str">
        <f t="shared" si="1074"/>
        <v/>
      </c>
      <c r="AW5267" t="str">
        <f t="shared" si="1083"/>
        <v/>
      </c>
      <c r="AX5267">
        <f t="shared" si="1084"/>
        <v>6.2140932513726987</v>
      </c>
      <c r="AY5267">
        <f t="shared" si="1075"/>
        <v>2.0250597134362365</v>
      </c>
    </row>
    <row r="5268" spans="26:51" x14ac:dyDescent="0.2">
      <c r="Z5268" s="4">
        <v>5262</v>
      </c>
      <c r="AA5268" s="4" t="e">
        <f t="shared" si="1076"/>
        <v>#N/A</v>
      </c>
      <c r="AB5268" t="e">
        <f t="shared" si="1077"/>
        <v>#N/A</v>
      </c>
      <c r="AC5268" t="e">
        <f t="shared" si="1078"/>
        <v>#N/A</v>
      </c>
      <c r="AD5268" t="e">
        <f t="shared" si="1079"/>
        <v>#N/A</v>
      </c>
      <c r="AE5268" t="e">
        <f t="shared" si="1080"/>
        <v>#N/A</v>
      </c>
      <c r="AF5268" t="e">
        <f t="shared" si="1081"/>
        <v>#N/A</v>
      </c>
      <c r="AG5268">
        <f t="shared" si="1082"/>
        <v>0</v>
      </c>
      <c r="AS5268">
        <v>5262</v>
      </c>
      <c r="AT5268" s="4">
        <f t="shared" si="1072"/>
        <v>15</v>
      </c>
      <c r="AU5268">
        <f t="shared" si="1073"/>
        <v>0</v>
      </c>
      <c r="AV5268" t="str">
        <f t="shared" si="1074"/>
        <v/>
      </c>
      <c r="AW5268" t="str">
        <f t="shared" si="1083"/>
        <v/>
      </c>
      <c r="AX5268">
        <f t="shared" si="1084"/>
        <v>6.2121031663290207</v>
      </c>
      <c r="AY5268">
        <f t="shared" si="1075"/>
        <v>2.0254430849637513</v>
      </c>
    </row>
    <row r="5269" spans="26:51" x14ac:dyDescent="0.2">
      <c r="Z5269" s="4">
        <v>5263</v>
      </c>
      <c r="AA5269" s="4" t="e">
        <f t="shared" si="1076"/>
        <v>#N/A</v>
      </c>
      <c r="AB5269" t="e">
        <f t="shared" si="1077"/>
        <v>#N/A</v>
      </c>
      <c r="AC5269" t="e">
        <f t="shared" si="1078"/>
        <v>#N/A</v>
      </c>
      <c r="AD5269" t="e">
        <f t="shared" si="1079"/>
        <v>#N/A</v>
      </c>
      <c r="AE5269" t="e">
        <f t="shared" si="1080"/>
        <v>#N/A</v>
      </c>
      <c r="AF5269" t="e">
        <f t="shared" si="1081"/>
        <v>#N/A</v>
      </c>
      <c r="AG5269">
        <f t="shared" si="1082"/>
        <v>0</v>
      </c>
      <c r="AS5269">
        <v>5263</v>
      </c>
      <c r="AT5269" s="4">
        <f t="shared" si="1072"/>
        <v>15</v>
      </c>
      <c r="AU5269">
        <f t="shared" si="1073"/>
        <v>0</v>
      </c>
      <c r="AV5269" t="str">
        <f t="shared" si="1074"/>
        <v/>
      </c>
      <c r="AW5269" t="str">
        <f t="shared" si="1083"/>
        <v/>
      </c>
      <c r="AX5269">
        <f t="shared" si="1084"/>
        <v>6.2101133420476584</v>
      </c>
      <c r="AY5269">
        <f t="shared" si="1075"/>
        <v>2.0258265514117157</v>
      </c>
    </row>
    <row r="5270" spans="26:51" x14ac:dyDescent="0.2">
      <c r="Z5270" s="4">
        <v>5264</v>
      </c>
      <c r="AA5270" s="4" t="e">
        <f t="shared" si="1076"/>
        <v>#N/A</v>
      </c>
      <c r="AB5270" t="e">
        <f t="shared" si="1077"/>
        <v>#N/A</v>
      </c>
      <c r="AC5270" t="e">
        <f t="shared" si="1078"/>
        <v>#N/A</v>
      </c>
      <c r="AD5270" t="e">
        <f t="shared" si="1079"/>
        <v>#N/A</v>
      </c>
      <c r="AE5270" t="e">
        <f t="shared" si="1080"/>
        <v>#N/A</v>
      </c>
      <c r="AF5270" t="e">
        <f t="shared" si="1081"/>
        <v>#N/A</v>
      </c>
      <c r="AG5270">
        <f t="shared" si="1082"/>
        <v>0</v>
      </c>
      <c r="AS5270">
        <v>5264</v>
      </c>
      <c r="AT5270" s="4">
        <f t="shared" si="1072"/>
        <v>15</v>
      </c>
      <c r="AU5270">
        <f t="shared" si="1073"/>
        <v>0</v>
      </c>
      <c r="AV5270" t="str">
        <f t="shared" si="1074"/>
        <v/>
      </c>
      <c r="AW5270" t="str">
        <f t="shared" si="1083"/>
        <v/>
      </c>
      <c r="AX5270">
        <f t="shared" si="1084"/>
        <v>6.2081237785931611</v>
      </c>
      <c r="AY5270">
        <f t="shared" si="1075"/>
        <v>2.0262101127930583</v>
      </c>
    </row>
    <row r="5271" spans="26:51" x14ac:dyDescent="0.2">
      <c r="Z5271" s="4">
        <v>5265</v>
      </c>
      <c r="AA5271" s="4" t="e">
        <f t="shared" si="1076"/>
        <v>#N/A</v>
      </c>
      <c r="AB5271" t="e">
        <f t="shared" si="1077"/>
        <v>#N/A</v>
      </c>
      <c r="AC5271" t="e">
        <f t="shared" si="1078"/>
        <v>#N/A</v>
      </c>
      <c r="AD5271" t="e">
        <f t="shared" si="1079"/>
        <v>#N/A</v>
      </c>
      <c r="AE5271" t="e">
        <f t="shared" si="1080"/>
        <v>#N/A</v>
      </c>
      <c r="AF5271" t="e">
        <f t="shared" si="1081"/>
        <v>#N/A</v>
      </c>
      <c r="AG5271">
        <f t="shared" si="1082"/>
        <v>0</v>
      </c>
      <c r="AS5271">
        <v>5265</v>
      </c>
      <c r="AT5271" s="4">
        <f t="shared" si="1072"/>
        <v>15</v>
      </c>
      <c r="AU5271">
        <f t="shared" si="1073"/>
        <v>0</v>
      </c>
      <c r="AV5271" t="str">
        <f t="shared" si="1074"/>
        <v/>
      </c>
      <c r="AW5271" t="str">
        <f t="shared" si="1083"/>
        <v/>
      </c>
      <c r="AX5271">
        <f t="shared" si="1084"/>
        <v>6.2061344760300834</v>
      </c>
      <c r="AY5271">
        <f t="shared" si="1075"/>
        <v>2.0265937691206934</v>
      </c>
    </row>
    <row r="5272" spans="26:51" x14ac:dyDescent="0.2">
      <c r="Z5272" s="4">
        <v>5266</v>
      </c>
      <c r="AA5272" s="4" t="e">
        <f t="shared" si="1076"/>
        <v>#N/A</v>
      </c>
      <c r="AB5272" t="e">
        <f t="shared" si="1077"/>
        <v>#N/A</v>
      </c>
      <c r="AC5272" t="e">
        <f t="shared" si="1078"/>
        <v>#N/A</v>
      </c>
      <c r="AD5272" t="e">
        <f t="shared" si="1079"/>
        <v>#N/A</v>
      </c>
      <c r="AE5272" t="e">
        <f t="shared" si="1080"/>
        <v>#N/A</v>
      </c>
      <c r="AF5272" t="e">
        <f t="shared" si="1081"/>
        <v>#N/A</v>
      </c>
      <c r="AG5272">
        <f t="shared" si="1082"/>
        <v>0</v>
      </c>
      <c r="AS5272">
        <v>5266</v>
      </c>
      <c r="AT5272" s="4">
        <f t="shared" si="1072"/>
        <v>15</v>
      </c>
      <c r="AU5272">
        <f t="shared" si="1073"/>
        <v>0</v>
      </c>
      <c r="AV5272" t="str">
        <f t="shared" si="1074"/>
        <v/>
      </c>
      <c r="AW5272" t="str">
        <f t="shared" si="1083"/>
        <v/>
      </c>
      <c r="AX5272">
        <f t="shared" si="1084"/>
        <v>6.2041454344229905</v>
      </c>
      <c r="AY5272">
        <f t="shared" si="1075"/>
        <v>2.026977520407518</v>
      </c>
    </row>
    <row r="5273" spans="26:51" x14ac:dyDescent="0.2">
      <c r="Z5273" s="4">
        <v>5267</v>
      </c>
      <c r="AA5273" s="4" t="e">
        <f t="shared" si="1076"/>
        <v>#N/A</v>
      </c>
      <c r="AB5273" t="e">
        <f t="shared" si="1077"/>
        <v>#N/A</v>
      </c>
      <c r="AC5273" t="e">
        <f t="shared" si="1078"/>
        <v>#N/A</v>
      </c>
      <c r="AD5273" t="e">
        <f t="shared" si="1079"/>
        <v>#N/A</v>
      </c>
      <c r="AE5273" t="e">
        <f t="shared" si="1080"/>
        <v>#N/A</v>
      </c>
      <c r="AF5273" t="e">
        <f t="shared" si="1081"/>
        <v>#N/A</v>
      </c>
      <c r="AG5273">
        <f t="shared" si="1082"/>
        <v>0</v>
      </c>
      <c r="AS5273">
        <v>5267</v>
      </c>
      <c r="AT5273" s="4">
        <f t="shared" si="1072"/>
        <v>15</v>
      </c>
      <c r="AU5273">
        <f t="shared" si="1073"/>
        <v>0</v>
      </c>
      <c r="AV5273" t="str">
        <f t="shared" si="1074"/>
        <v/>
      </c>
      <c r="AW5273" t="str">
        <f t="shared" si="1083"/>
        <v/>
      </c>
      <c r="AX5273">
        <f t="shared" si="1084"/>
        <v>6.2021566538364565</v>
      </c>
      <c r="AY5273">
        <f t="shared" si="1075"/>
        <v>2.0273613666664154</v>
      </c>
    </row>
    <row r="5274" spans="26:51" x14ac:dyDescent="0.2">
      <c r="Z5274" s="4">
        <v>5268</v>
      </c>
      <c r="AA5274" s="4" t="e">
        <f t="shared" si="1076"/>
        <v>#N/A</v>
      </c>
      <c r="AB5274" t="e">
        <f t="shared" si="1077"/>
        <v>#N/A</v>
      </c>
      <c r="AC5274" t="e">
        <f t="shared" si="1078"/>
        <v>#N/A</v>
      </c>
      <c r="AD5274" t="e">
        <f t="shared" si="1079"/>
        <v>#N/A</v>
      </c>
      <c r="AE5274" t="e">
        <f t="shared" si="1080"/>
        <v>#N/A</v>
      </c>
      <c r="AF5274" t="e">
        <f t="shared" si="1081"/>
        <v>#N/A</v>
      </c>
      <c r="AG5274">
        <f t="shared" si="1082"/>
        <v>0</v>
      </c>
      <c r="AS5274">
        <v>5268</v>
      </c>
      <c r="AT5274" s="4">
        <f t="shared" si="1072"/>
        <v>15</v>
      </c>
      <c r="AU5274">
        <f t="shared" si="1073"/>
        <v>0</v>
      </c>
      <c r="AV5274" t="str">
        <f t="shared" si="1074"/>
        <v/>
      </c>
      <c r="AW5274" t="str">
        <f t="shared" si="1083"/>
        <v/>
      </c>
      <c r="AX5274">
        <f t="shared" si="1084"/>
        <v>6.2001681343350628</v>
      </c>
      <c r="AY5274">
        <f t="shared" si="1075"/>
        <v>2.0277453079102519</v>
      </c>
    </row>
    <row r="5275" spans="26:51" x14ac:dyDescent="0.2">
      <c r="Z5275" s="4">
        <v>5269</v>
      </c>
      <c r="AA5275" s="4" t="e">
        <f t="shared" si="1076"/>
        <v>#N/A</v>
      </c>
      <c r="AB5275" t="e">
        <f t="shared" si="1077"/>
        <v>#N/A</v>
      </c>
      <c r="AC5275" t="e">
        <f t="shared" si="1078"/>
        <v>#N/A</v>
      </c>
      <c r="AD5275" t="e">
        <f t="shared" si="1079"/>
        <v>#N/A</v>
      </c>
      <c r="AE5275" t="e">
        <f t="shared" si="1080"/>
        <v>#N/A</v>
      </c>
      <c r="AF5275" t="e">
        <f t="shared" si="1081"/>
        <v>#N/A</v>
      </c>
      <c r="AG5275">
        <f t="shared" si="1082"/>
        <v>0</v>
      </c>
      <c r="AS5275">
        <v>5269</v>
      </c>
      <c r="AT5275" s="4">
        <f t="shared" si="1072"/>
        <v>15</v>
      </c>
      <c r="AU5275">
        <f t="shared" si="1073"/>
        <v>0</v>
      </c>
      <c r="AV5275" t="str">
        <f t="shared" si="1074"/>
        <v/>
      </c>
      <c r="AW5275" t="str">
        <f t="shared" si="1083"/>
        <v/>
      </c>
      <c r="AX5275">
        <f t="shared" si="1084"/>
        <v>6.198179875983401</v>
      </c>
      <c r="AY5275">
        <f t="shared" si="1075"/>
        <v>2.0281293441518788</v>
      </c>
    </row>
    <row r="5276" spans="26:51" x14ac:dyDescent="0.2">
      <c r="Z5276" s="4">
        <v>5270</v>
      </c>
      <c r="AA5276" s="4" t="e">
        <f t="shared" si="1076"/>
        <v>#N/A</v>
      </c>
      <c r="AB5276" t="e">
        <f t="shared" si="1077"/>
        <v>#N/A</v>
      </c>
      <c r="AC5276" t="e">
        <f t="shared" si="1078"/>
        <v>#N/A</v>
      </c>
      <c r="AD5276" t="e">
        <f t="shared" si="1079"/>
        <v>#N/A</v>
      </c>
      <c r="AE5276" t="e">
        <f t="shared" si="1080"/>
        <v>#N/A</v>
      </c>
      <c r="AF5276" t="e">
        <f t="shared" si="1081"/>
        <v>#N/A</v>
      </c>
      <c r="AG5276">
        <f t="shared" si="1082"/>
        <v>0</v>
      </c>
      <c r="AS5276">
        <v>5270</v>
      </c>
      <c r="AT5276" s="4">
        <f t="shared" si="1072"/>
        <v>15</v>
      </c>
      <c r="AU5276">
        <f t="shared" si="1073"/>
        <v>0</v>
      </c>
      <c r="AV5276" t="str">
        <f t="shared" si="1074"/>
        <v/>
      </c>
      <c r="AW5276" t="str">
        <f t="shared" si="1083"/>
        <v/>
      </c>
      <c r="AX5276">
        <f t="shared" si="1084"/>
        <v>6.1961918788460721</v>
      </c>
      <c r="AY5276">
        <f t="shared" si="1075"/>
        <v>2.0285134754041314</v>
      </c>
    </row>
    <row r="5277" spans="26:51" x14ac:dyDescent="0.2">
      <c r="Z5277" s="4">
        <v>5271</v>
      </c>
      <c r="AA5277" s="4" t="e">
        <f t="shared" si="1076"/>
        <v>#N/A</v>
      </c>
      <c r="AB5277" t="e">
        <f t="shared" si="1077"/>
        <v>#N/A</v>
      </c>
      <c r="AC5277" t="e">
        <f t="shared" si="1078"/>
        <v>#N/A</v>
      </c>
      <c r="AD5277" t="e">
        <f t="shared" si="1079"/>
        <v>#N/A</v>
      </c>
      <c r="AE5277" t="e">
        <f t="shared" si="1080"/>
        <v>#N/A</v>
      </c>
      <c r="AF5277" t="e">
        <f t="shared" si="1081"/>
        <v>#N/A</v>
      </c>
      <c r="AG5277">
        <f t="shared" si="1082"/>
        <v>0</v>
      </c>
      <c r="AS5277">
        <v>5271</v>
      </c>
      <c r="AT5277" s="4">
        <f t="shared" si="1072"/>
        <v>15</v>
      </c>
      <c r="AU5277">
        <f t="shared" si="1073"/>
        <v>0</v>
      </c>
      <c r="AV5277" t="str">
        <f t="shared" si="1074"/>
        <v/>
      </c>
      <c r="AW5277" t="str">
        <f t="shared" si="1083"/>
        <v/>
      </c>
      <c r="AX5277">
        <f t="shared" si="1084"/>
        <v>6.194204142987684</v>
      </c>
      <c r="AY5277">
        <f t="shared" si="1075"/>
        <v>2.0288977016798304</v>
      </c>
    </row>
    <row r="5278" spans="26:51" x14ac:dyDescent="0.2">
      <c r="Z5278" s="4">
        <v>5272</v>
      </c>
      <c r="AA5278" s="4" t="e">
        <f t="shared" si="1076"/>
        <v>#N/A</v>
      </c>
      <c r="AB5278" t="e">
        <f t="shared" si="1077"/>
        <v>#N/A</v>
      </c>
      <c r="AC5278" t="e">
        <f t="shared" si="1078"/>
        <v>#N/A</v>
      </c>
      <c r="AD5278" t="e">
        <f t="shared" si="1079"/>
        <v>#N/A</v>
      </c>
      <c r="AE5278" t="e">
        <f t="shared" si="1080"/>
        <v>#N/A</v>
      </c>
      <c r="AF5278" t="e">
        <f t="shared" si="1081"/>
        <v>#N/A</v>
      </c>
      <c r="AG5278">
        <f t="shared" si="1082"/>
        <v>0</v>
      </c>
      <c r="AS5278">
        <v>5272</v>
      </c>
      <c r="AT5278" s="4">
        <f t="shared" si="1072"/>
        <v>15</v>
      </c>
      <c r="AU5278">
        <f t="shared" si="1073"/>
        <v>0</v>
      </c>
      <c r="AV5278" t="str">
        <f t="shared" si="1074"/>
        <v/>
      </c>
      <c r="AW5278" t="str">
        <f t="shared" si="1083"/>
        <v/>
      </c>
      <c r="AX5278">
        <f t="shared" si="1084"/>
        <v>6.1922166684728532</v>
      </c>
      <c r="AY5278">
        <f t="shared" si="1075"/>
        <v>2.0292820229917803</v>
      </c>
    </row>
    <row r="5279" spans="26:51" x14ac:dyDescent="0.2">
      <c r="Z5279" s="4">
        <v>5273</v>
      </c>
      <c r="AA5279" s="4" t="e">
        <f t="shared" si="1076"/>
        <v>#N/A</v>
      </c>
      <c r="AB5279" t="e">
        <f t="shared" si="1077"/>
        <v>#N/A</v>
      </c>
      <c r="AC5279" t="e">
        <f t="shared" si="1078"/>
        <v>#N/A</v>
      </c>
      <c r="AD5279" t="e">
        <f t="shared" si="1079"/>
        <v>#N/A</v>
      </c>
      <c r="AE5279" t="e">
        <f t="shared" si="1080"/>
        <v>#N/A</v>
      </c>
      <c r="AF5279" t="e">
        <f t="shared" si="1081"/>
        <v>#N/A</v>
      </c>
      <c r="AG5279">
        <f t="shared" si="1082"/>
        <v>0</v>
      </c>
      <c r="AS5279">
        <v>5273</v>
      </c>
      <c r="AT5279" s="4">
        <f t="shared" si="1072"/>
        <v>15</v>
      </c>
      <c r="AU5279">
        <f t="shared" si="1073"/>
        <v>0</v>
      </c>
      <c r="AV5279" t="str">
        <f t="shared" si="1074"/>
        <v/>
      </c>
      <c r="AW5279" t="str">
        <f t="shared" si="1083"/>
        <v/>
      </c>
      <c r="AX5279">
        <f t="shared" si="1084"/>
        <v>6.1902294553662065</v>
      </c>
      <c r="AY5279">
        <f t="shared" si="1075"/>
        <v>2.0296664393527695</v>
      </c>
    </row>
    <row r="5280" spans="26:51" x14ac:dyDescent="0.2">
      <c r="Z5280" s="4">
        <v>5274</v>
      </c>
      <c r="AA5280" s="4" t="e">
        <f t="shared" si="1076"/>
        <v>#N/A</v>
      </c>
      <c r="AB5280" t="e">
        <f t="shared" si="1077"/>
        <v>#N/A</v>
      </c>
      <c r="AC5280" t="e">
        <f t="shared" si="1078"/>
        <v>#N/A</v>
      </c>
      <c r="AD5280" t="e">
        <f t="shared" si="1079"/>
        <v>#N/A</v>
      </c>
      <c r="AE5280" t="e">
        <f t="shared" si="1080"/>
        <v>#N/A</v>
      </c>
      <c r="AF5280" t="e">
        <f t="shared" si="1081"/>
        <v>#N/A</v>
      </c>
      <c r="AG5280">
        <f t="shared" si="1082"/>
        <v>0</v>
      </c>
      <c r="AS5280">
        <v>5274</v>
      </c>
      <c r="AT5280" s="4">
        <f t="shared" si="1072"/>
        <v>15</v>
      </c>
      <c r="AU5280">
        <f t="shared" si="1073"/>
        <v>0</v>
      </c>
      <c r="AV5280" t="str">
        <f t="shared" si="1074"/>
        <v/>
      </c>
      <c r="AW5280" t="str">
        <f t="shared" si="1083"/>
        <v/>
      </c>
      <c r="AX5280">
        <f t="shared" si="1084"/>
        <v>6.1882425037323783</v>
      </c>
      <c r="AY5280">
        <f t="shared" si="1075"/>
        <v>2.0300509507755709</v>
      </c>
    </row>
    <row r="5281" spans="26:51" x14ac:dyDescent="0.2">
      <c r="Z5281" s="4">
        <v>5275</v>
      </c>
      <c r="AA5281" s="4" t="e">
        <f t="shared" si="1076"/>
        <v>#N/A</v>
      </c>
      <c r="AB5281" t="e">
        <f t="shared" si="1077"/>
        <v>#N/A</v>
      </c>
      <c r="AC5281" t="e">
        <f t="shared" si="1078"/>
        <v>#N/A</v>
      </c>
      <c r="AD5281" t="e">
        <f t="shared" si="1079"/>
        <v>#N/A</v>
      </c>
      <c r="AE5281" t="e">
        <f t="shared" si="1080"/>
        <v>#N/A</v>
      </c>
      <c r="AF5281" t="e">
        <f t="shared" si="1081"/>
        <v>#N/A</v>
      </c>
      <c r="AG5281">
        <f t="shared" si="1082"/>
        <v>0</v>
      </c>
      <c r="AS5281">
        <v>5275</v>
      </c>
      <c r="AT5281" s="4">
        <f t="shared" si="1072"/>
        <v>15</v>
      </c>
      <c r="AU5281">
        <f t="shared" si="1073"/>
        <v>0</v>
      </c>
      <c r="AV5281" t="str">
        <f t="shared" si="1074"/>
        <v/>
      </c>
      <c r="AW5281" t="str">
        <f t="shared" si="1083"/>
        <v/>
      </c>
      <c r="AX5281">
        <f t="shared" si="1084"/>
        <v>6.186255813636012</v>
      </c>
      <c r="AY5281">
        <f t="shared" si="1075"/>
        <v>2.0304355572729422</v>
      </c>
    </row>
    <row r="5282" spans="26:51" x14ac:dyDescent="0.2">
      <c r="Z5282" s="4">
        <v>5276</v>
      </c>
      <c r="AA5282" s="4" t="e">
        <f t="shared" si="1076"/>
        <v>#N/A</v>
      </c>
      <c r="AB5282" t="e">
        <f t="shared" si="1077"/>
        <v>#N/A</v>
      </c>
      <c r="AC5282" t="e">
        <f t="shared" si="1078"/>
        <v>#N/A</v>
      </c>
      <c r="AD5282" t="e">
        <f t="shared" si="1079"/>
        <v>#N/A</v>
      </c>
      <c r="AE5282" t="e">
        <f t="shared" si="1080"/>
        <v>#N/A</v>
      </c>
      <c r="AF5282" t="e">
        <f t="shared" si="1081"/>
        <v>#N/A</v>
      </c>
      <c r="AG5282">
        <f t="shared" si="1082"/>
        <v>0</v>
      </c>
      <c r="AS5282">
        <v>5276</v>
      </c>
      <c r="AT5282" s="4">
        <f t="shared" si="1072"/>
        <v>15</v>
      </c>
      <c r="AU5282">
        <f t="shared" si="1073"/>
        <v>0</v>
      </c>
      <c r="AV5282" t="str">
        <f t="shared" si="1074"/>
        <v/>
      </c>
      <c r="AW5282" t="str">
        <f t="shared" si="1083"/>
        <v/>
      </c>
      <c r="AX5282">
        <f t="shared" si="1084"/>
        <v>6.1842693851417598</v>
      </c>
      <c r="AY5282">
        <f t="shared" si="1075"/>
        <v>2.0308202588576258</v>
      </c>
    </row>
    <row r="5283" spans="26:51" x14ac:dyDescent="0.2">
      <c r="Z5283" s="4">
        <v>5277</v>
      </c>
      <c r="AA5283" s="4" t="e">
        <f t="shared" si="1076"/>
        <v>#N/A</v>
      </c>
      <c r="AB5283" t="e">
        <f t="shared" si="1077"/>
        <v>#N/A</v>
      </c>
      <c r="AC5283" t="e">
        <f t="shared" si="1078"/>
        <v>#N/A</v>
      </c>
      <c r="AD5283" t="e">
        <f t="shared" si="1079"/>
        <v>#N/A</v>
      </c>
      <c r="AE5283" t="e">
        <f t="shared" si="1080"/>
        <v>#N/A</v>
      </c>
      <c r="AF5283" t="e">
        <f t="shared" si="1081"/>
        <v>#N/A</v>
      </c>
      <c r="AG5283">
        <f t="shared" si="1082"/>
        <v>0</v>
      </c>
      <c r="AS5283">
        <v>5277</v>
      </c>
      <c r="AT5283" s="4">
        <f t="shared" si="1072"/>
        <v>15</v>
      </c>
      <c r="AU5283">
        <f t="shared" si="1073"/>
        <v>0</v>
      </c>
      <c r="AV5283" t="str">
        <f t="shared" si="1074"/>
        <v/>
      </c>
      <c r="AW5283" t="str">
        <f t="shared" si="1083"/>
        <v/>
      </c>
      <c r="AX5283">
        <f t="shared" si="1084"/>
        <v>6.1822832183142822</v>
      </c>
      <c r="AY5283">
        <f t="shared" si="1075"/>
        <v>2.0312050555423462</v>
      </c>
    </row>
    <row r="5284" spans="26:51" x14ac:dyDescent="0.2">
      <c r="Z5284" s="4">
        <v>5278</v>
      </c>
      <c r="AA5284" s="4" t="e">
        <f t="shared" si="1076"/>
        <v>#N/A</v>
      </c>
      <c r="AB5284" t="e">
        <f t="shared" si="1077"/>
        <v>#N/A</v>
      </c>
      <c r="AC5284" t="e">
        <f t="shared" si="1078"/>
        <v>#N/A</v>
      </c>
      <c r="AD5284" t="e">
        <f t="shared" si="1079"/>
        <v>#N/A</v>
      </c>
      <c r="AE5284" t="e">
        <f t="shared" si="1080"/>
        <v>#N/A</v>
      </c>
      <c r="AF5284" t="e">
        <f t="shared" si="1081"/>
        <v>#N/A</v>
      </c>
      <c r="AG5284">
        <f t="shared" si="1082"/>
        <v>0</v>
      </c>
      <c r="AS5284">
        <v>5278</v>
      </c>
      <c r="AT5284" s="4">
        <f t="shared" si="1072"/>
        <v>15</v>
      </c>
      <c r="AU5284">
        <f t="shared" si="1073"/>
        <v>0</v>
      </c>
      <c r="AV5284" t="str">
        <f t="shared" si="1074"/>
        <v/>
      </c>
      <c r="AW5284" t="str">
        <f t="shared" si="1083"/>
        <v/>
      </c>
      <c r="AX5284">
        <f t="shared" si="1084"/>
        <v>6.1802973132182482</v>
      </c>
      <c r="AY5284">
        <f t="shared" si="1075"/>
        <v>2.0315899473398153</v>
      </c>
    </row>
    <row r="5285" spans="26:51" x14ac:dyDescent="0.2">
      <c r="Z5285" s="4">
        <v>5279</v>
      </c>
      <c r="AA5285" s="4" t="e">
        <f t="shared" si="1076"/>
        <v>#N/A</v>
      </c>
      <c r="AB5285" t="e">
        <f t="shared" si="1077"/>
        <v>#N/A</v>
      </c>
      <c r="AC5285" t="e">
        <f t="shared" si="1078"/>
        <v>#N/A</v>
      </c>
      <c r="AD5285" t="e">
        <f t="shared" si="1079"/>
        <v>#N/A</v>
      </c>
      <c r="AE5285" t="e">
        <f t="shared" si="1080"/>
        <v>#N/A</v>
      </c>
      <c r="AF5285" t="e">
        <f t="shared" si="1081"/>
        <v>#N/A</v>
      </c>
      <c r="AG5285">
        <f t="shared" si="1082"/>
        <v>0</v>
      </c>
      <c r="AS5285">
        <v>5279</v>
      </c>
      <c r="AT5285" s="4">
        <f t="shared" si="1072"/>
        <v>15</v>
      </c>
      <c r="AU5285">
        <f t="shared" si="1073"/>
        <v>0</v>
      </c>
      <c r="AV5285" t="str">
        <f t="shared" si="1074"/>
        <v/>
      </c>
      <c r="AW5285" t="str">
        <f t="shared" si="1083"/>
        <v/>
      </c>
      <c r="AX5285">
        <f t="shared" si="1084"/>
        <v>6.1783116699183367</v>
      </c>
      <c r="AY5285">
        <f t="shared" si="1075"/>
        <v>2.0319749342627258</v>
      </c>
    </row>
    <row r="5286" spans="26:51" x14ac:dyDescent="0.2">
      <c r="Z5286" s="4">
        <v>5280</v>
      </c>
      <c r="AA5286" s="4" t="e">
        <f t="shared" si="1076"/>
        <v>#N/A</v>
      </c>
      <c r="AB5286" t="e">
        <f t="shared" si="1077"/>
        <v>#N/A</v>
      </c>
      <c r="AC5286" t="e">
        <f t="shared" si="1078"/>
        <v>#N/A</v>
      </c>
      <c r="AD5286" t="e">
        <f t="shared" si="1079"/>
        <v>#N/A</v>
      </c>
      <c r="AE5286" t="e">
        <f t="shared" si="1080"/>
        <v>#N/A</v>
      </c>
      <c r="AF5286" t="e">
        <f t="shared" si="1081"/>
        <v>#N/A</v>
      </c>
      <c r="AG5286">
        <f t="shared" si="1082"/>
        <v>0</v>
      </c>
      <c r="AS5286">
        <v>5280</v>
      </c>
      <c r="AT5286" s="4">
        <f t="shared" si="1072"/>
        <v>15</v>
      </c>
      <c r="AU5286">
        <f t="shared" si="1073"/>
        <v>0</v>
      </c>
      <c r="AV5286" t="str">
        <f t="shared" si="1074"/>
        <v/>
      </c>
      <c r="AW5286" t="str">
        <f t="shared" si="1083"/>
        <v/>
      </c>
      <c r="AX5286">
        <f t="shared" si="1084"/>
        <v>6.1763262884792329</v>
      </c>
      <c r="AY5286">
        <f t="shared" si="1075"/>
        <v>2.0323600163237581</v>
      </c>
    </row>
    <row r="5287" spans="26:51" x14ac:dyDescent="0.2">
      <c r="Z5287" s="4">
        <v>5281</v>
      </c>
      <c r="AA5287" s="4" t="e">
        <f t="shared" si="1076"/>
        <v>#N/A</v>
      </c>
      <c r="AB5287" t="e">
        <f t="shared" si="1077"/>
        <v>#N/A</v>
      </c>
      <c r="AC5287" t="e">
        <f t="shared" si="1078"/>
        <v>#N/A</v>
      </c>
      <c r="AD5287" t="e">
        <f t="shared" si="1079"/>
        <v>#N/A</v>
      </c>
      <c r="AE5287" t="e">
        <f t="shared" si="1080"/>
        <v>#N/A</v>
      </c>
      <c r="AF5287" t="e">
        <f t="shared" si="1081"/>
        <v>#N/A</v>
      </c>
      <c r="AG5287">
        <f t="shared" si="1082"/>
        <v>0</v>
      </c>
      <c r="AS5287">
        <v>5281</v>
      </c>
      <c r="AT5287" s="4">
        <f t="shared" si="1072"/>
        <v>15</v>
      </c>
      <c r="AU5287">
        <f t="shared" si="1073"/>
        <v>0</v>
      </c>
      <c r="AV5287" t="str">
        <f t="shared" si="1074"/>
        <v/>
      </c>
      <c r="AW5287" t="str">
        <f t="shared" si="1083"/>
        <v/>
      </c>
      <c r="AX5287">
        <f t="shared" si="1084"/>
        <v>6.1743411689656336</v>
      </c>
      <c r="AY5287">
        <f t="shared" si="1075"/>
        <v>2.0327451935355731</v>
      </c>
    </row>
    <row r="5288" spans="26:51" x14ac:dyDescent="0.2">
      <c r="Z5288" s="4">
        <v>5282</v>
      </c>
      <c r="AA5288" s="4" t="e">
        <f t="shared" si="1076"/>
        <v>#N/A</v>
      </c>
      <c r="AB5288" t="e">
        <f t="shared" si="1077"/>
        <v>#N/A</v>
      </c>
      <c r="AC5288" t="e">
        <f t="shared" si="1078"/>
        <v>#N/A</v>
      </c>
      <c r="AD5288" t="e">
        <f t="shared" si="1079"/>
        <v>#N/A</v>
      </c>
      <c r="AE5288" t="e">
        <f t="shared" si="1080"/>
        <v>#N/A</v>
      </c>
      <c r="AF5288" t="e">
        <f t="shared" si="1081"/>
        <v>#N/A</v>
      </c>
      <c r="AG5288">
        <f t="shared" si="1082"/>
        <v>0</v>
      </c>
      <c r="AS5288">
        <v>5282</v>
      </c>
      <c r="AT5288" s="4">
        <f t="shared" si="1072"/>
        <v>15</v>
      </c>
      <c r="AU5288">
        <f t="shared" si="1073"/>
        <v>0</v>
      </c>
      <c r="AV5288" t="str">
        <f t="shared" si="1074"/>
        <v/>
      </c>
      <c r="AW5288" t="str">
        <f t="shared" si="1083"/>
        <v/>
      </c>
      <c r="AX5288">
        <f t="shared" si="1084"/>
        <v>6.1723563114422424</v>
      </c>
      <c r="AY5288">
        <f t="shared" si="1075"/>
        <v>2.0331304659108187</v>
      </c>
    </row>
    <row r="5289" spans="26:51" x14ac:dyDescent="0.2">
      <c r="Z5289" s="4">
        <v>5283</v>
      </c>
      <c r="AA5289" s="4" t="e">
        <f t="shared" si="1076"/>
        <v>#N/A</v>
      </c>
      <c r="AB5289" t="e">
        <f t="shared" si="1077"/>
        <v>#N/A</v>
      </c>
      <c r="AC5289" t="e">
        <f t="shared" si="1078"/>
        <v>#N/A</v>
      </c>
      <c r="AD5289" t="e">
        <f t="shared" si="1079"/>
        <v>#N/A</v>
      </c>
      <c r="AE5289" t="e">
        <f t="shared" si="1080"/>
        <v>#N/A</v>
      </c>
      <c r="AF5289" t="e">
        <f t="shared" si="1081"/>
        <v>#N/A</v>
      </c>
      <c r="AG5289">
        <f t="shared" si="1082"/>
        <v>0</v>
      </c>
      <c r="AS5289">
        <v>5283</v>
      </c>
      <c r="AT5289" s="4">
        <f t="shared" si="1072"/>
        <v>15</v>
      </c>
      <c r="AU5289">
        <f t="shared" si="1073"/>
        <v>0</v>
      </c>
      <c r="AV5289" t="str">
        <f t="shared" si="1074"/>
        <v/>
      </c>
      <c r="AW5289" t="str">
        <f t="shared" si="1083"/>
        <v/>
      </c>
      <c r="AX5289">
        <f t="shared" si="1084"/>
        <v>6.1703717159737703</v>
      </c>
      <c r="AY5289">
        <f t="shared" si="1075"/>
        <v>2.0335158334621259</v>
      </c>
    </row>
    <row r="5290" spans="26:51" x14ac:dyDescent="0.2">
      <c r="Z5290" s="4">
        <v>5284</v>
      </c>
      <c r="AA5290" s="4" t="e">
        <f t="shared" si="1076"/>
        <v>#N/A</v>
      </c>
      <c r="AB5290" t="e">
        <f t="shared" si="1077"/>
        <v>#N/A</v>
      </c>
      <c r="AC5290" t="e">
        <f t="shared" si="1078"/>
        <v>#N/A</v>
      </c>
      <c r="AD5290" t="e">
        <f t="shared" si="1079"/>
        <v>#N/A</v>
      </c>
      <c r="AE5290" t="e">
        <f t="shared" si="1080"/>
        <v>#N/A</v>
      </c>
      <c r="AF5290" t="e">
        <f t="shared" si="1081"/>
        <v>#N/A</v>
      </c>
      <c r="AG5290">
        <f t="shared" si="1082"/>
        <v>0</v>
      </c>
      <c r="AS5290">
        <v>5284</v>
      </c>
      <c r="AT5290" s="4">
        <f t="shared" si="1072"/>
        <v>15</v>
      </c>
      <c r="AU5290">
        <f t="shared" si="1073"/>
        <v>0</v>
      </c>
      <c r="AV5290" t="str">
        <f t="shared" si="1074"/>
        <v/>
      </c>
      <c r="AW5290" t="str">
        <f t="shared" si="1083"/>
        <v/>
      </c>
      <c r="AX5290">
        <f t="shared" si="1084"/>
        <v>6.1683873826249398</v>
      </c>
      <c r="AY5290">
        <f t="shared" si="1075"/>
        <v>2.0339012962021088</v>
      </c>
    </row>
    <row r="5291" spans="26:51" x14ac:dyDescent="0.2">
      <c r="Z5291" s="4">
        <v>5285</v>
      </c>
      <c r="AA5291" s="4" t="e">
        <f t="shared" si="1076"/>
        <v>#N/A</v>
      </c>
      <c r="AB5291" t="e">
        <f t="shared" si="1077"/>
        <v>#N/A</v>
      </c>
      <c r="AC5291" t="e">
        <f t="shared" si="1078"/>
        <v>#N/A</v>
      </c>
      <c r="AD5291" t="e">
        <f t="shared" si="1079"/>
        <v>#N/A</v>
      </c>
      <c r="AE5291" t="e">
        <f t="shared" si="1080"/>
        <v>#N/A</v>
      </c>
      <c r="AF5291" t="e">
        <f t="shared" si="1081"/>
        <v>#N/A</v>
      </c>
      <c r="AG5291">
        <f t="shared" si="1082"/>
        <v>0</v>
      </c>
      <c r="AS5291">
        <v>5285</v>
      </c>
      <c r="AT5291" s="4">
        <f t="shared" si="1072"/>
        <v>15</v>
      </c>
      <c r="AU5291">
        <f t="shared" si="1073"/>
        <v>0</v>
      </c>
      <c r="AV5291" t="str">
        <f t="shared" si="1074"/>
        <v/>
      </c>
      <c r="AW5291" t="str">
        <f t="shared" si="1083"/>
        <v/>
      </c>
      <c r="AX5291">
        <f t="shared" si="1084"/>
        <v>6.1664033114604795</v>
      </c>
      <c r="AY5291">
        <f t="shared" si="1075"/>
        <v>2.0342868541433683</v>
      </c>
    </row>
    <row r="5292" spans="26:51" x14ac:dyDescent="0.2">
      <c r="Z5292" s="4">
        <v>5286</v>
      </c>
      <c r="AA5292" s="4" t="e">
        <f t="shared" si="1076"/>
        <v>#N/A</v>
      </c>
      <c r="AB5292" t="e">
        <f t="shared" si="1077"/>
        <v>#N/A</v>
      </c>
      <c r="AC5292" t="e">
        <f t="shared" si="1078"/>
        <v>#N/A</v>
      </c>
      <c r="AD5292" t="e">
        <f t="shared" si="1079"/>
        <v>#N/A</v>
      </c>
      <c r="AE5292" t="e">
        <f t="shared" si="1080"/>
        <v>#N/A</v>
      </c>
      <c r="AF5292" t="e">
        <f t="shared" si="1081"/>
        <v>#N/A</v>
      </c>
      <c r="AG5292">
        <f t="shared" si="1082"/>
        <v>0</v>
      </c>
      <c r="AS5292">
        <v>5286</v>
      </c>
      <c r="AT5292" s="4">
        <f t="shared" si="1072"/>
        <v>15</v>
      </c>
      <c r="AU5292">
        <f t="shared" si="1073"/>
        <v>0</v>
      </c>
      <c r="AV5292" t="str">
        <f t="shared" si="1074"/>
        <v/>
      </c>
      <c r="AW5292" t="str">
        <f t="shared" si="1083"/>
        <v/>
      </c>
      <c r="AX5292">
        <f t="shared" si="1084"/>
        <v>6.1644195025451278</v>
      </c>
      <c r="AY5292">
        <f t="shared" si="1075"/>
        <v>2.0346725072984859</v>
      </c>
    </row>
    <row r="5293" spans="26:51" x14ac:dyDescent="0.2">
      <c r="Z5293" s="4">
        <v>5287</v>
      </c>
      <c r="AA5293" s="4" t="e">
        <f t="shared" si="1076"/>
        <v>#N/A</v>
      </c>
      <c r="AB5293" t="e">
        <f t="shared" si="1077"/>
        <v>#N/A</v>
      </c>
      <c r="AC5293" t="e">
        <f t="shared" si="1078"/>
        <v>#N/A</v>
      </c>
      <c r="AD5293" t="e">
        <f t="shared" si="1079"/>
        <v>#N/A</v>
      </c>
      <c r="AE5293" t="e">
        <f t="shared" si="1080"/>
        <v>#N/A</v>
      </c>
      <c r="AF5293" t="e">
        <f t="shared" si="1081"/>
        <v>#N/A</v>
      </c>
      <c r="AG5293">
        <f t="shared" si="1082"/>
        <v>0</v>
      </c>
      <c r="AS5293">
        <v>5287</v>
      </c>
      <c r="AT5293" s="4">
        <f t="shared" si="1072"/>
        <v>15</v>
      </c>
      <c r="AU5293">
        <f t="shared" si="1073"/>
        <v>0</v>
      </c>
      <c r="AV5293" t="str">
        <f t="shared" si="1074"/>
        <v/>
      </c>
      <c r="AW5293" t="str">
        <f t="shared" si="1083"/>
        <v/>
      </c>
      <c r="AX5293">
        <f t="shared" si="1084"/>
        <v>6.1624359559436312</v>
      </c>
      <c r="AY5293">
        <f t="shared" si="1075"/>
        <v>2.0350582556800294</v>
      </c>
    </row>
    <row r="5294" spans="26:51" x14ac:dyDescent="0.2">
      <c r="Z5294" s="4">
        <v>5288</v>
      </c>
      <c r="AA5294" s="4" t="e">
        <f t="shared" si="1076"/>
        <v>#N/A</v>
      </c>
      <c r="AB5294" t="e">
        <f t="shared" si="1077"/>
        <v>#N/A</v>
      </c>
      <c r="AC5294" t="e">
        <f t="shared" si="1078"/>
        <v>#N/A</v>
      </c>
      <c r="AD5294" t="e">
        <f t="shared" si="1079"/>
        <v>#N/A</v>
      </c>
      <c r="AE5294" t="e">
        <f t="shared" si="1080"/>
        <v>#N/A</v>
      </c>
      <c r="AF5294" t="e">
        <f t="shared" si="1081"/>
        <v>#N/A</v>
      </c>
      <c r="AG5294">
        <f t="shared" si="1082"/>
        <v>0</v>
      </c>
      <c r="AS5294">
        <v>5288</v>
      </c>
      <c r="AT5294" s="4">
        <f t="shared" si="1072"/>
        <v>15</v>
      </c>
      <c r="AU5294">
        <f t="shared" si="1073"/>
        <v>0</v>
      </c>
      <c r="AV5294" t="str">
        <f t="shared" si="1074"/>
        <v/>
      </c>
      <c r="AW5294" t="str">
        <f t="shared" si="1083"/>
        <v/>
      </c>
      <c r="AX5294">
        <f t="shared" si="1084"/>
        <v>6.1604526717207451</v>
      </c>
      <c r="AY5294">
        <f t="shared" si="1075"/>
        <v>2.0354440993005505</v>
      </c>
    </row>
    <row r="5295" spans="26:51" x14ac:dyDescent="0.2">
      <c r="Z5295" s="4">
        <v>5289</v>
      </c>
      <c r="AA5295" s="4" t="e">
        <f t="shared" si="1076"/>
        <v>#N/A</v>
      </c>
      <c r="AB5295" t="e">
        <f t="shared" si="1077"/>
        <v>#N/A</v>
      </c>
      <c r="AC5295" t="e">
        <f t="shared" si="1078"/>
        <v>#N/A</v>
      </c>
      <c r="AD5295" t="e">
        <f t="shared" si="1079"/>
        <v>#N/A</v>
      </c>
      <c r="AE5295" t="e">
        <f t="shared" si="1080"/>
        <v>#N/A</v>
      </c>
      <c r="AF5295" t="e">
        <f t="shared" si="1081"/>
        <v>#N/A</v>
      </c>
      <c r="AG5295">
        <f t="shared" si="1082"/>
        <v>0</v>
      </c>
      <c r="AS5295">
        <v>5289</v>
      </c>
      <c r="AT5295" s="4">
        <f t="shared" si="1072"/>
        <v>15</v>
      </c>
      <c r="AU5295">
        <f t="shared" si="1073"/>
        <v>0</v>
      </c>
      <c r="AV5295" t="str">
        <f t="shared" si="1074"/>
        <v/>
      </c>
      <c r="AW5295" t="str">
        <f t="shared" si="1083"/>
        <v/>
      </c>
      <c r="AX5295">
        <f t="shared" si="1084"/>
        <v>6.1584696499412326</v>
      </c>
      <c r="AY5295">
        <f t="shared" si="1075"/>
        <v>2.0358300381725836</v>
      </c>
    </row>
    <row r="5296" spans="26:51" x14ac:dyDescent="0.2">
      <c r="Z5296" s="4">
        <v>5290</v>
      </c>
      <c r="AA5296" s="4" t="e">
        <f t="shared" si="1076"/>
        <v>#N/A</v>
      </c>
      <c r="AB5296" t="e">
        <f t="shared" si="1077"/>
        <v>#N/A</v>
      </c>
      <c r="AC5296" t="e">
        <f t="shared" si="1078"/>
        <v>#N/A</v>
      </c>
      <c r="AD5296" t="e">
        <f t="shared" si="1079"/>
        <v>#N/A</v>
      </c>
      <c r="AE5296" t="e">
        <f t="shared" si="1080"/>
        <v>#N/A</v>
      </c>
      <c r="AF5296" t="e">
        <f t="shared" si="1081"/>
        <v>#N/A</v>
      </c>
      <c r="AG5296">
        <f t="shared" si="1082"/>
        <v>0</v>
      </c>
      <c r="AS5296">
        <v>5290</v>
      </c>
      <c r="AT5296" s="4">
        <f t="shared" si="1072"/>
        <v>15</v>
      </c>
      <c r="AU5296">
        <f t="shared" si="1073"/>
        <v>0</v>
      </c>
      <c r="AV5296" t="str">
        <f t="shared" si="1074"/>
        <v/>
      </c>
      <c r="AW5296" t="str">
        <f t="shared" si="1083"/>
        <v/>
      </c>
      <c r="AX5296">
        <f t="shared" si="1084"/>
        <v>6.1564868906698669</v>
      </c>
      <c r="AY5296">
        <f t="shared" si="1075"/>
        <v>2.0362160723086484</v>
      </c>
    </row>
    <row r="5297" spans="26:51" x14ac:dyDescent="0.2">
      <c r="Z5297" s="4">
        <v>5291</v>
      </c>
      <c r="AA5297" s="4" t="e">
        <f t="shared" si="1076"/>
        <v>#N/A</v>
      </c>
      <c r="AB5297" t="e">
        <f t="shared" si="1077"/>
        <v>#N/A</v>
      </c>
      <c r="AC5297" t="e">
        <f t="shared" si="1078"/>
        <v>#N/A</v>
      </c>
      <c r="AD5297" t="e">
        <f t="shared" si="1079"/>
        <v>#N/A</v>
      </c>
      <c r="AE5297" t="e">
        <f t="shared" si="1080"/>
        <v>#N/A</v>
      </c>
      <c r="AF5297" t="e">
        <f t="shared" si="1081"/>
        <v>#N/A</v>
      </c>
      <c r="AG5297">
        <f t="shared" si="1082"/>
        <v>0</v>
      </c>
      <c r="AS5297">
        <v>5291</v>
      </c>
      <c r="AT5297" s="4">
        <f t="shared" si="1072"/>
        <v>15</v>
      </c>
      <c r="AU5297">
        <f t="shared" si="1073"/>
        <v>0</v>
      </c>
      <c r="AV5297" t="str">
        <f t="shared" si="1074"/>
        <v/>
      </c>
      <c r="AW5297" t="str">
        <f t="shared" si="1083"/>
        <v/>
      </c>
      <c r="AX5297">
        <f t="shared" si="1084"/>
        <v>6.1545043939714272</v>
      </c>
      <c r="AY5297">
        <f t="shared" si="1075"/>
        <v>2.036602201721248</v>
      </c>
    </row>
    <row r="5298" spans="26:51" x14ac:dyDescent="0.2">
      <c r="Z5298" s="4">
        <v>5292</v>
      </c>
      <c r="AA5298" s="4" t="e">
        <f t="shared" si="1076"/>
        <v>#N/A</v>
      </c>
      <c r="AB5298" t="e">
        <f t="shared" si="1077"/>
        <v>#N/A</v>
      </c>
      <c r="AC5298" t="e">
        <f t="shared" si="1078"/>
        <v>#N/A</v>
      </c>
      <c r="AD5298" t="e">
        <f t="shared" si="1079"/>
        <v>#N/A</v>
      </c>
      <c r="AE5298" t="e">
        <f t="shared" si="1080"/>
        <v>#N/A</v>
      </c>
      <c r="AF5298" t="e">
        <f t="shared" si="1081"/>
        <v>#N/A</v>
      </c>
      <c r="AG5298">
        <f t="shared" si="1082"/>
        <v>0</v>
      </c>
      <c r="AS5298">
        <v>5292</v>
      </c>
      <c r="AT5298" s="4">
        <f t="shared" si="1072"/>
        <v>15</v>
      </c>
      <c r="AU5298">
        <f t="shared" si="1073"/>
        <v>0</v>
      </c>
      <c r="AV5298" t="str">
        <f t="shared" si="1074"/>
        <v/>
      </c>
      <c r="AW5298" t="str">
        <f t="shared" si="1083"/>
        <v/>
      </c>
      <c r="AX5298">
        <f t="shared" si="1084"/>
        <v>6.1525221599107036</v>
      </c>
      <c r="AY5298">
        <f t="shared" si="1075"/>
        <v>2.0369884264228686</v>
      </c>
    </row>
    <row r="5299" spans="26:51" x14ac:dyDescent="0.2">
      <c r="Z5299" s="4">
        <v>5293</v>
      </c>
      <c r="AA5299" s="4" t="e">
        <f t="shared" si="1076"/>
        <v>#N/A</v>
      </c>
      <c r="AB5299" t="e">
        <f t="shared" si="1077"/>
        <v>#N/A</v>
      </c>
      <c r="AC5299" t="e">
        <f t="shared" si="1078"/>
        <v>#N/A</v>
      </c>
      <c r="AD5299" t="e">
        <f t="shared" si="1079"/>
        <v>#N/A</v>
      </c>
      <c r="AE5299" t="e">
        <f t="shared" si="1080"/>
        <v>#N/A</v>
      </c>
      <c r="AF5299" t="e">
        <f t="shared" si="1081"/>
        <v>#N/A</v>
      </c>
      <c r="AG5299">
        <f t="shared" si="1082"/>
        <v>0</v>
      </c>
      <c r="AS5299">
        <v>5293</v>
      </c>
      <c r="AT5299" s="4">
        <f t="shared" si="1072"/>
        <v>15</v>
      </c>
      <c r="AU5299">
        <f t="shared" si="1073"/>
        <v>0</v>
      </c>
      <c r="AV5299" t="str">
        <f t="shared" si="1074"/>
        <v/>
      </c>
      <c r="AW5299" t="str">
        <f t="shared" si="1083"/>
        <v/>
      </c>
      <c r="AX5299">
        <f t="shared" si="1084"/>
        <v>6.150540188552494</v>
      </c>
      <c r="AY5299">
        <f t="shared" si="1075"/>
        <v>2.0373747464259817</v>
      </c>
    </row>
    <row r="5300" spans="26:51" x14ac:dyDescent="0.2">
      <c r="Z5300" s="4">
        <v>5294</v>
      </c>
      <c r="AA5300" s="4" t="e">
        <f t="shared" si="1076"/>
        <v>#N/A</v>
      </c>
      <c r="AB5300" t="e">
        <f t="shared" si="1077"/>
        <v>#N/A</v>
      </c>
      <c r="AC5300" t="e">
        <f t="shared" si="1078"/>
        <v>#N/A</v>
      </c>
      <c r="AD5300" t="e">
        <f t="shared" si="1079"/>
        <v>#N/A</v>
      </c>
      <c r="AE5300" t="e">
        <f t="shared" si="1080"/>
        <v>#N/A</v>
      </c>
      <c r="AF5300" t="e">
        <f t="shared" si="1081"/>
        <v>#N/A</v>
      </c>
      <c r="AG5300">
        <f t="shared" si="1082"/>
        <v>0</v>
      </c>
      <c r="AS5300">
        <v>5294</v>
      </c>
      <c r="AT5300" s="4">
        <f t="shared" si="1072"/>
        <v>15</v>
      </c>
      <c r="AU5300">
        <f t="shared" si="1073"/>
        <v>0</v>
      </c>
      <c r="AV5300" t="str">
        <f t="shared" si="1074"/>
        <v/>
      </c>
      <c r="AW5300" t="str">
        <f t="shared" si="1083"/>
        <v/>
      </c>
      <c r="AX5300">
        <f t="shared" si="1084"/>
        <v>6.1485584799616051</v>
      </c>
      <c r="AY5300">
        <f t="shared" si="1075"/>
        <v>2.0377611617430413</v>
      </c>
    </row>
    <row r="5301" spans="26:51" x14ac:dyDescent="0.2">
      <c r="Z5301" s="4">
        <v>5295</v>
      </c>
      <c r="AA5301" s="4" t="e">
        <f t="shared" si="1076"/>
        <v>#N/A</v>
      </c>
      <c r="AB5301" t="e">
        <f t="shared" si="1077"/>
        <v>#N/A</v>
      </c>
      <c r="AC5301" t="e">
        <f t="shared" si="1078"/>
        <v>#N/A</v>
      </c>
      <c r="AD5301" t="e">
        <f t="shared" si="1079"/>
        <v>#N/A</v>
      </c>
      <c r="AE5301" t="e">
        <f t="shared" si="1080"/>
        <v>#N/A</v>
      </c>
      <c r="AF5301" t="e">
        <f t="shared" si="1081"/>
        <v>#N/A</v>
      </c>
      <c r="AG5301">
        <f t="shared" si="1082"/>
        <v>0</v>
      </c>
      <c r="AS5301">
        <v>5295</v>
      </c>
      <c r="AT5301" s="4">
        <f t="shared" si="1072"/>
        <v>15</v>
      </c>
      <c r="AU5301">
        <f t="shared" si="1073"/>
        <v>0</v>
      </c>
      <c r="AV5301" t="str">
        <f t="shared" si="1074"/>
        <v/>
      </c>
      <c r="AW5301" t="str">
        <f t="shared" si="1083"/>
        <v/>
      </c>
      <c r="AX5301">
        <f t="shared" si="1084"/>
        <v>6.146577034202851</v>
      </c>
      <c r="AY5301">
        <f t="shared" si="1075"/>
        <v>2.0381476723864869</v>
      </c>
    </row>
    <row r="5302" spans="26:51" x14ac:dyDescent="0.2">
      <c r="Z5302" s="4">
        <v>5296</v>
      </c>
      <c r="AA5302" s="4" t="e">
        <f t="shared" si="1076"/>
        <v>#N/A</v>
      </c>
      <c r="AB5302" t="e">
        <f t="shared" si="1077"/>
        <v>#N/A</v>
      </c>
      <c r="AC5302" t="e">
        <f t="shared" si="1078"/>
        <v>#N/A</v>
      </c>
      <c r="AD5302" t="e">
        <f t="shared" si="1079"/>
        <v>#N/A</v>
      </c>
      <c r="AE5302" t="e">
        <f t="shared" si="1080"/>
        <v>#N/A</v>
      </c>
      <c r="AF5302" t="e">
        <f t="shared" si="1081"/>
        <v>#N/A</v>
      </c>
      <c r="AG5302">
        <f t="shared" si="1082"/>
        <v>0</v>
      </c>
      <c r="AS5302">
        <v>5296</v>
      </c>
      <c r="AT5302" s="4">
        <f t="shared" si="1072"/>
        <v>15</v>
      </c>
      <c r="AU5302">
        <f t="shared" si="1073"/>
        <v>0</v>
      </c>
      <c r="AV5302" t="str">
        <f t="shared" si="1074"/>
        <v/>
      </c>
      <c r="AW5302" t="str">
        <f t="shared" si="1083"/>
        <v/>
      </c>
      <c r="AX5302">
        <f t="shared" si="1084"/>
        <v>6.1445958513410543</v>
      </c>
      <c r="AY5302">
        <f t="shared" si="1075"/>
        <v>2.0385342783687395</v>
      </c>
    </row>
    <row r="5303" spans="26:51" x14ac:dyDescent="0.2">
      <c r="Z5303" s="4">
        <v>5297</v>
      </c>
      <c r="AA5303" s="4" t="e">
        <f t="shared" si="1076"/>
        <v>#N/A</v>
      </c>
      <c r="AB5303" t="e">
        <f t="shared" si="1077"/>
        <v>#N/A</v>
      </c>
      <c r="AC5303" t="e">
        <f t="shared" si="1078"/>
        <v>#N/A</v>
      </c>
      <c r="AD5303" t="e">
        <f t="shared" si="1079"/>
        <v>#N/A</v>
      </c>
      <c r="AE5303" t="e">
        <f t="shared" si="1080"/>
        <v>#N/A</v>
      </c>
      <c r="AF5303" t="e">
        <f t="shared" si="1081"/>
        <v>#N/A</v>
      </c>
      <c r="AG5303">
        <f t="shared" si="1082"/>
        <v>0</v>
      </c>
      <c r="AS5303">
        <v>5297</v>
      </c>
      <c r="AT5303" s="4">
        <f t="shared" si="1072"/>
        <v>15</v>
      </c>
      <c r="AU5303">
        <f t="shared" si="1073"/>
        <v>0</v>
      </c>
      <c r="AV5303" t="str">
        <f t="shared" si="1074"/>
        <v/>
      </c>
      <c r="AW5303" t="str">
        <f t="shared" si="1083"/>
        <v/>
      </c>
      <c r="AX5303">
        <f t="shared" si="1084"/>
        <v>6.142614931441047</v>
      </c>
      <c r="AY5303">
        <f t="shared" si="1075"/>
        <v>2.0389209797022065</v>
      </c>
    </row>
    <row r="5304" spans="26:51" x14ac:dyDescent="0.2">
      <c r="Z5304" s="4">
        <v>5298</v>
      </c>
      <c r="AA5304" s="4" t="e">
        <f t="shared" si="1076"/>
        <v>#N/A</v>
      </c>
      <c r="AB5304" t="e">
        <f t="shared" si="1077"/>
        <v>#N/A</v>
      </c>
      <c r="AC5304" t="e">
        <f t="shared" si="1078"/>
        <v>#N/A</v>
      </c>
      <c r="AD5304" t="e">
        <f t="shared" si="1079"/>
        <v>#N/A</v>
      </c>
      <c r="AE5304" t="e">
        <f t="shared" si="1080"/>
        <v>#N/A</v>
      </c>
      <c r="AF5304" t="e">
        <f t="shared" si="1081"/>
        <v>#N/A</v>
      </c>
      <c r="AG5304">
        <f t="shared" si="1082"/>
        <v>0</v>
      </c>
      <c r="AS5304">
        <v>5298</v>
      </c>
      <c r="AT5304" s="4">
        <f t="shared" si="1072"/>
        <v>15</v>
      </c>
      <c r="AU5304">
        <f t="shared" si="1073"/>
        <v>0</v>
      </c>
      <c r="AV5304" t="str">
        <f t="shared" si="1074"/>
        <v/>
      </c>
      <c r="AW5304" t="str">
        <f t="shared" si="1083"/>
        <v/>
      </c>
      <c r="AX5304">
        <f t="shared" si="1084"/>
        <v>6.1406342745676685</v>
      </c>
      <c r="AY5304">
        <f t="shared" si="1075"/>
        <v>2.0393077763992769</v>
      </c>
    </row>
    <row r="5305" spans="26:51" x14ac:dyDescent="0.2">
      <c r="Z5305" s="4">
        <v>5299</v>
      </c>
      <c r="AA5305" s="4" t="e">
        <f t="shared" si="1076"/>
        <v>#N/A</v>
      </c>
      <c r="AB5305" t="e">
        <f t="shared" si="1077"/>
        <v>#N/A</v>
      </c>
      <c r="AC5305" t="e">
        <f t="shared" si="1078"/>
        <v>#N/A</v>
      </c>
      <c r="AD5305" t="e">
        <f t="shared" si="1079"/>
        <v>#N/A</v>
      </c>
      <c r="AE5305" t="e">
        <f t="shared" si="1080"/>
        <v>#N/A</v>
      </c>
      <c r="AF5305" t="e">
        <f t="shared" si="1081"/>
        <v>#N/A</v>
      </c>
      <c r="AG5305">
        <f t="shared" si="1082"/>
        <v>0</v>
      </c>
      <c r="AS5305">
        <v>5299</v>
      </c>
      <c r="AT5305" s="4">
        <f t="shared" si="1072"/>
        <v>15</v>
      </c>
      <c r="AU5305">
        <f t="shared" si="1073"/>
        <v>0</v>
      </c>
      <c r="AV5305" t="str">
        <f t="shared" si="1074"/>
        <v/>
      </c>
      <c r="AW5305" t="str">
        <f t="shared" si="1083"/>
        <v/>
      </c>
      <c r="AX5305">
        <f t="shared" si="1084"/>
        <v>6.1386538807857685</v>
      </c>
      <c r="AY5305">
        <f t="shared" si="1075"/>
        <v>2.0396946684723241</v>
      </c>
    </row>
    <row r="5306" spans="26:51" x14ac:dyDescent="0.2">
      <c r="Z5306" s="4">
        <v>5300</v>
      </c>
      <c r="AA5306" s="4" t="e">
        <f t="shared" si="1076"/>
        <v>#N/A</v>
      </c>
      <c r="AB5306" t="e">
        <f t="shared" si="1077"/>
        <v>#N/A</v>
      </c>
      <c r="AC5306" t="e">
        <f t="shared" si="1078"/>
        <v>#N/A</v>
      </c>
      <c r="AD5306" t="e">
        <f t="shared" si="1079"/>
        <v>#N/A</v>
      </c>
      <c r="AE5306" t="e">
        <f t="shared" si="1080"/>
        <v>#N/A</v>
      </c>
      <c r="AF5306" t="e">
        <f t="shared" si="1081"/>
        <v>#N/A</v>
      </c>
      <c r="AG5306">
        <f t="shared" si="1082"/>
        <v>0</v>
      </c>
      <c r="AS5306">
        <v>5300</v>
      </c>
      <c r="AT5306" s="4">
        <f t="shared" si="1072"/>
        <v>15</v>
      </c>
      <c r="AU5306">
        <f t="shared" si="1073"/>
        <v>0</v>
      </c>
      <c r="AV5306" t="str">
        <f t="shared" si="1074"/>
        <v/>
      </c>
      <c r="AW5306" t="str">
        <f t="shared" si="1083"/>
        <v/>
      </c>
      <c r="AX5306">
        <f t="shared" si="1084"/>
        <v>6.1366737501602024</v>
      </c>
      <c r="AY5306">
        <f t="shared" si="1075"/>
        <v>2.0400816559337058</v>
      </c>
    </row>
    <row r="5307" spans="26:51" x14ac:dyDescent="0.2">
      <c r="Z5307" s="4">
        <v>5301</v>
      </c>
      <c r="AA5307" s="4" t="e">
        <f t="shared" si="1076"/>
        <v>#N/A</v>
      </c>
      <c r="AB5307" t="e">
        <f t="shared" si="1077"/>
        <v>#N/A</v>
      </c>
      <c r="AC5307" t="e">
        <f t="shared" si="1078"/>
        <v>#N/A</v>
      </c>
      <c r="AD5307" t="e">
        <f t="shared" si="1079"/>
        <v>#N/A</v>
      </c>
      <c r="AE5307" t="e">
        <f t="shared" si="1080"/>
        <v>#N/A</v>
      </c>
      <c r="AF5307" t="e">
        <f t="shared" si="1081"/>
        <v>#N/A</v>
      </c>
      <c r="AG5307">
        <f t="shared" si="1082"/>
        <v>0</v>
      </c>
      <c r="AS5307">
        <v>5301</v>
      </c>
      <c r="AT5307" s="4">
        <f t="shared" si="1072"/>
        <v>15</v>
      </c>
      <c r="AU5307">
        <f t="shared" si="1073"/>
        <v>0</v>
      </c>
      <c r="AV5307" t="str">
        <f t="shared" si="1074"/>
        <v/>
      </c>
      <c r="AW5307" t="str">
        <f t="shared" si="1083"/>
        <v/>
      </c>
      <c r="AX5307">
        <f t="shared" si="1084"/>
        <v>6.1346938827558359</v>
      </c>
      <c r="AY5307">
        <f t="shared" si="1075"/>
        <v>2.0404687387957634</v>
      </c>
    </row>
    <row r="5308" spans="26:51" x14ac:dyDescent="0.2">
      <c r="Z5308" s="4">
        <v>5302</v>
      </c>
      <c r="AA5308" s="4" t="e">
        <f t="shared" si="1076"/>
        <v>#N/A</v>
      </c>
      <c r="AB5308" t="e">
        <f t="shared" si="1077"/>
        <v>#N/A</v>
      </c>
      <c r="AC5308" t="e">
        <f t="shared" si="1078"/>
        <v>#N/A</v>
      </c>
      <c r="AD5308" t="e">
        <f t="shared" si="1079"/>
        <v>#N/A</v>
      </c>
      <c r="AE5308" t="e">
        <f t="shared" si="1080"/>
        <v>#N/A</v>
      </c>
      <c r="AF5308" t="e">
        <f t="shared" si="1081"/>
        <v>#N/A</v>
      </c>
      <c r="AG5308">
        <f t="shared" si="1082"/>
        <v>0</v>
      </c>
      <c r="AS5308">
        <v>5302</v>
      </c>
      <c r="AT5308" s="4">
        <f t="shared" si="1072"/>
        <v>15</v>
      </c>
      <c r="AU5308">
        <f t="shared" si="1073"/>
        <v>0</v>
      </c>
      <c r="AV5308" t="str">
        <f t="shared" si="1074"/>
        <v/>
      </c>
      <c r="AW5308" t="str">
        <f t="shared" si="1083"/>
        <v/>
      </c>
      <c r="AX5308">
        <f t="shared" si="1084"/>
        <v>6.1327142786375424</v>
      </c>
      <c r="AY5308">
        <f t="shared" si="1075"/>
        <v>2.0408559170708207</v>
      </c>
    </row>
    <row r="5309" spans="26:51" x14ac:dyDescent="0.2">
      <c r="Z5309" s="4">
        <v>5303</v>
      </c>
      <c r="AA5309" s="4" t="e">
        <f t="shared" si="1076"/>
        <v>#N/A</v>
      </c>
      <c r="AB5309" t="e">
        <f t="shared" si="1077"/>
        <v>#N/A</v>
      </c>
      <c r="AC5309" t="e">
        <f t="shared" si="1078"/>
        <v>#N/A</v>
      </c>
      <c r="AD5309" t="e">
        <f t="shared" si="1079"/>
        <v>#N/A</v>
      </c>
      <c r="AE5309" t="e">
        <f t="shared" si="1080"/>
        <v>#N/A</v>
      </c>
      <c r="AF5309" t="e">
        <f t="shared" si="1081"/>
        <v>#N/A</v>
      </c>
      <c r="AG5309">
        <f t="shared" si="1082"/>
        <v>0</v>
      </c>
      <c r="AS5309">
        <v>5303</v>
      </c>
      <c r="AT5309" s="4">
        <f t="shared" si="1072"/>
        <v>15</v>
      </c>
      <c r="AU5309">
        <f t="shared" si="1073"/>
        <v>0</v>
      </c>
      <c r="AV5309" t="str">
        <f t="shared" si="1074"/>
        <v/>
      </c>
      <c r="AW5309" t="str">
        <f t="shared" si="1083"/>
        <v/>
      </c>
      <c r="AX5309">
        <f t="shared" si="1084"/>
        <v>6.1307349378702032</v>
      </c>
      <c r="AY5309">
        <f t="shared" si="1075"/>
        <v>2.0412431907711865</v>
      </c>
    </row>
    <row r="5310" spans="26:51" x14ac:dyDescent="0.2">
      <c r="Z5310" s="4">
        <v>5304</v>
      </c>
      <c r="AA5310" s="4" t="e">
        <f t="shared" si="1076"/>
        <v>#N/A</v>
      </c>
      <c r="AB5310" t="e">
        <f t="shared" si="1077"/>
        <v>#N/A</v>
      </c>
      <c r="AC5310" t="e">
        <f t="shared" si="1078"/>
        <v>#N/A</v>
      </c>
      <c r="AD5310" t="e">
        <f t="shared" si="1079"/>
        <v>#N/A</v>
      </c>
      <c r="AE5310" t="e">
        <f t="shared" si="1080"/>
        <v>#N/A</v>
      </c>
      <c r="AF5310" t="e">
        <f t="shared" si="1081"/>
        <v>#N/A</v>
      </c>
      <c r="AG5310">
        <f t="shared" si="1082"/>
        <v>0</v>
      </c>
      <c r="AS5310">
        <v>5304</v>
      </c>
      <c r="AT5310" s="4">
        <f t="shared" si="1072"/>
        <v>15</v>
      </c>
      <c r="AU5310">
        <f t="shared" si="1073"/>
        <v>0</v>
      </c>
      <c r="AV5310" t="str">
        <f t="shared" si="1074"/>
        <v/>
      </c>
      <c r="AW5310" t="str">
        <f t="shared" si="1083"/>
        <v/>
      </c>
      <c r="AX5310">
        <f t="shared" si="1084"/>
        <v>6.1287558605187096</v>
      </c>
      <c r="AY5310">
        <f t="shared" si="1075"/>
        <v>2.0416305599091524</v>
      </c>
    </row>
    <row r="5311" spans="26:51" x14ac:dyDescent="0.2">
      <c r="Z5311" s="4">
        <v>5305</v>
      </c>
      <c r="AA5311" s="4" t="e">
        <f t="shared" si="1076"/>
        <v>#N/A</v>
      </c>
      <c r="AB5311" t="e">
        <f t="shared" si="1077"/>
        <v>#N/A</v>
      </c>
      <c r="AC5311" t="e">
        <f t="shared" si="1078"/>
        <v>#N/A</v>
      </c>
      <c r="AD5311" t="e">
        <f t="shared" si="1079"/>
        <v>#N/A</v>
      </c>
      <c r="AE5311" t="e">
        <f t="shared" si="1080"/>
        <v>#N/A</v>
      </c>
      <c r="AF5311" t="e">
        <f t="shared" si="1081"/>
        <v>#N/A</v>
      </c>
      <c r="AG5311">
        <f t="shared" si="1082"/>
        <v>0</v>
      </c>
      <c r="AS5311">
        <v>5305</v>
      </c>
      <c r="AT5311" s="4">
        <f t="shared" si="1072"/>
        <v>15</v>
      </c>
      <c r="AU5311">
        <f t="shared" si="1073"/>
        <v>0</v>
      </c>
      <c r="AV5311" t="str">
        <f t="shared" si="1074"/>
        <v/>
      </c>
      <c r="AW5311" t="str">
        <f t="shared" si="1083"/>
        <v/>
      </c>
      <c r="AX5311">
        <f t="shared" si="1084"/>
        <v>6.1267770466479599</v>
      </c>
      <c r="AY5311">
        <f t="shared" si="1075"/>
        <v>2.0420180244969939</v>
      </c>
    </row>
    <row r="5312" spans="26:51" x14ac:dyDescent="0.2">
      <c r="Z5312" s="4">
        <v>5306</v>
      </c>
      <c r="AA5312" s="4" t="e">
        <f t="shared" si="1076"/>
        <v>#N/A</v>
      </c>
      <c r="AB5312" t="e">
        <f t="shared" si="1077"/>
        <v>#N/A</v>
      </c>
      <c r="AC5312" t="e">
        <f t="shared" si="1078"/>
        <v>#N/A</v>
      </c>
      <c r="AD5312" t="e">
        <f t="shared" si="1079"/>
        <v>#N/A</v>
      </c>
      <c r="AE5312" t="e">
        <f t="shared" si="1080"/>
        <v>#N/A</v>
      </c>
      <c r="AF5312" t="e">
        <f t="shared" si="1081"/>
        <v>#N/A</v>
      </c>
      <c r="AG5312">
        <f t="shared" si="1082"/>
        <v>0</v>
      </c>
      <c r="AS5312">
        <v>5306</v>
      </c>
      <c r="AT5312" s="4">
        <f t="shared" si="1072"/>
        <v>15</v>
      </c>
      <c r="AU5312">
        <f t="shared" si="1073"/>
        <v>0</v>
      </c>
      <c r="AV5312" t="str">
        <f t="shared" si="1074"/>
        <v/>
      </c>
      <c r="AW5312" t="str">
        <f t="shared" si="1083"/>
        <v/>
      </c>
      <c r="AX5312">
        <f t="shared" si="1084"/>
        <v>6.1247984963228603</v>
      </c>
      <c r="AY5312">
        <f t="shared" si="1075"/>
        <v>2.04240558454697</v>
      </c>
    </row>
    <row r="5313" spans="26:51" x14ac:dyDescent="0.2">
      <c r="Z5313" s="4">
        <v>5307</v>
      </c>
      <c r="AA5313" s="4" t="e">
        <f t="shared" si="1076"/>
        <v>#N/A</v>
      </c>
      <c r="AB5313" t="e">
        <f t="shared" si="1077"/>
        <v>#N/A</v>
      </c>
      <c r="AC5313" t="e">
        <f t="shared" si="1078"/>
        <v>#N/A</v>
      </c>
      <c r="AD5313" t="e">
        <f t="shared" si="1079"/>
        <v>#N/A</v>
      </c>
      <c r="AE5313" t="e">
        <f t="shared" si="1080"/>
        <v>#N/A</v>
      </c>
      <c r="AF5313" t="e">
        <f t="shared" si="1081"/>
        <v>#N/A</v>
      </c>
      <c r="AG5313">
        <f t="shared" si="1082"/>
        <v>0</v>
      </c>
      <c r="AS5313">
        <v>5307</v>
      </c>
      <c r="AT5313" s="4">
        <f t="shared" si="1072"/>
        <v>15</v>
      </c>
      <c r="AU5313">
        <f t="shared" si="1073"/>
        <v>0</v>
      </c>
      <c r="AV5313" t="str">
        <f t="shared" si="1074"/>
        <v/>
      </c>
      <c r="AW5313" t="str">
        <f t="shared" si="1083"/>
        <v/>
      </c>
      <c r="AX5313">
        <f t="shared" si="1084"/>
        <v>6.1228202096083271</v>
      </c>
      <c r="AY5313">
        <f t="shared" si="1075"/>
        <v>2.0427932400713238</v>
      </c>
    </row>
    <row r="5314" spans="26:51" x14ac:dyDescent="0.2">
      <c r="Z5314" s="4">
        <v>5308</v>
      </c>
      <c r="AA5314" s="4" t="e">
        <f t="shared" si="1076"/>
        <v>#N/A</v>
      </c>
      <c r="AB5314" t="e">
        <f t="shared" si="1077"/>
        <v>#N/A</v>
      </c>
      <c r="AC5314" t="e">
        <f t="shared" si="1078"/>
        <v>#N/A</v>
      </c>
      <c r="AD5314" t="e">
        <f t="shared" si="1079"/>
        <v>#N/A</v>
      </c>
      <c r="AE5314" t="e">
        <f t="shared" si="1080"/>
        <v>#N/A</v>
      </c>
      <c r="AF5314" t="e">
        <f t="shared" si="1081"/>
        <v>#N/A</v>
      </c>
      <c r="AG5314">
        <f t="shared" si="1082"/>
        <v>0</v>
      </c>
      <c r="AS5314">
        <v>5308</v>
      </c>
      <c r="AT5314" s="4">
        <f t="shared" si="1072"/>
        <v>15</v>
      </c>
      <c r="AU5314">
        <f t="shared" si="1073"/>
        <v>0</v>
      </c>
      <c r="AV5314" t="str">
        <f t="shared" si="1074"/>
        <v/>
      </c>
      <c r="AW5314" t="str">
        <f t="shared" si="1083"/>
        <v/>
      </c>
      <c r="AX5314">
        <f t="shared" si="1084"/>
        <v>6.1208421865692832</v>
      </c>
      <c r="AY5314">
        <f t="shared" si="1075"/>
        <v>2.0431809910822807</v>
      </c>
    </row>
    <row r="5315" spans="26:51" x14ac:dyDescent="0.2">
      <c r="Z5315" s="4">
        <v>5309</v>
      </c>
      <c r="AA5315" s="4" t="e">
        <f t="shared" si="1076"/>
        <v>#N/A</v>
      </c>
      <c r="AB5315" t="e">
        <f t="shared" si="1077"/>
        <v>#N/A</v>
      </c>
      <c r="AC5315" t="e">
        <f t="shared" si="1078"/>
        <v>#N/A</v>
      </c>
      <c r="AD5315" t="e">
        <f t="shared" si="1079"/>
        <v>#N/A</v>
      </c>
      <c r="AE5315" t="e">
        <f t="shared" si="1080"/>
        <v>#N/A</v>
      </c>
      <c r="AF5315" t="e">
        <f t="shared" si="1081"/>
        <v>#N/A</v>
      </c>
      <c r="AG5315">
        <f t="shared" si="1082"/>
        <v>0</v>
      </c>
      <c r="AS5315">
        <v>5309</v>
      </c>
      <c r="AT5315" s="4">
        <f t="shared" si="1072"/>
        <v>15</v>
      </c>
      <c r="AU5315">
        <f t="shared" si="1073"/>
        <v>0</v>
      </c>
      <c r="AV5315" t="str">
        <f t="shared" si="1074"/>
        <v/>
      </c>
      <c r="AW5315" t="str">
        <f t="shared" si="1083"/>
        <v/>
      </c>
      <c r="AX5315">
        <f t="shared" si="1084"/>
        <v>6.1188644272706609</v>
      </c>
      <c r="AY5315">
        <f t="shared" si="1075"/>
        <v>2.0435688375920504</v>
      </c>
    </row>
    <row r="5316" spans="26:51" x14ac:dyDescent="0.2">
      <c r="Z5316" s="4">
        <v>5310</v>
      </c>
      <c r="AA5316" s="4" t="e">
        <f t="shared" si="1076"/>
        <v>#N/A</v>
      </c>
      <c r="AB5316" t="e">
        <f t="shared" si="1077"/>
        <v>#N/A</v>
      </c>
      <c r="AC5316" t="e">
        <f t="shared" si="1078"/>
        <v>#N/A</v>
      </c>
      <c r="AD5316" t="e">
        <f t="shared" si="1079"/>
        <v>#N/A</v>
      </c>
      <c r="AE5316" t="e">
        <f t="shared" si="1080"/>
        <v>#N/A</v>
      </c>
      <c r="AF5316" t="e">
        <f t="shared" si="1081"/>
        <v>#N/A</v>
      </c>
      <c r="AG5316">
        <f t="shared" si="1082"/>
        <v>0</v>
      </c>
      <c r="AS5316">
        <v>5310</v>
      </c>
      <c r="AT5316" s="4">
        <f t="shared" si="1072"/>
        <v>15</v>
      </c>
      <c r="AU5316">
        <f t="shared" si="1073"/>
        <v>0</v>
      </c>
      <c r="AV5316" t="str">
        <f t="shared" si="1074"/>
        <v/>
      </c>
      <c r="AW5316" t="str">
        <f t="shared" si="1083"/>
        <v/>
      </c>
      <c r="AX5316">
        <f t="shared" si="1084"/>
        <v>6.1168869317774002</v>
      </c>
      <c r="AY5316">
        <f t="shared" si="1075"/>
        <v>2.043956779612826</v>
      </c>
    </row>
    <row r="5317" spans="26:51" x14ac:dyDescent="0.2">
      <c r="Z5317" s="4">
        <v>5311</v>
      </c>
      <c r="AA5317" s="4" t="e">
        <f t="shared" si="1076"/>
        <v>#N/A</v>
      </c>
      <c r="AB5317" t="e">
        <f t="shared" si="1077"/>
        <v>#N/A</v>
      </c>
      <c r="AC5317" t="e">
        <f t="shared" si="1078"/>
        <v>#N/A</v>
      </c>
      <c r="AD5317" t="e">
        <f t="shared" si="1079"/>
        <v>#N/A</v>
      </c>
      <c r="AE5317" t="e">
        <f t="shared" si="1080"/>
        <v>#N/A</v>
      </c>
      <c r="AF5317" t="e">
        <f t="shared" si="1081"/>
        <v>#N/A</v>
      </c>
      <c r="AG5317">
        <f t="shared" si="1082"/>
        <v>0</v>
      </c>
      <c r="AS5317">
        <v>5311</v>
      </c>
      <c r="AT5317" s="4">
        <f t="shared" si="1072"/>
        <v>15</v>
      </c>
      <c r="AU5317">
        <f t="shared" si="1073"/>
        <v>0</v>
      </c>
      <c r="AV5317" t="str">
        <f t="shared" si="1074"/>
        <v/>
      </c>
      <c r="AW5317" t="str">
        <f t="shared" si="1083"/>
        <v/>
      </c>
      <c r="AX5317">
        <f t="shared" si="1084"/>
        <v>6.1149097001544499</v>
      </c>
      <c r="AY5317">
        <f t="shared" si="1075"/>
        <v>2.0443448171567842</v>
      </c>
    </row>
    <row r="5318" spans="26:51" x14ac:dyDescent="0.2">
      <c r="Z5318" s="4">
        <v>5312</v>
      </c>
      <c r="AA5318" s="4" t="e">
        <f t="shared" si="1076"/>
        <v>#N/A</v>
      </c>
      <c r="AB5318" t="e">
        <f t="shared" si="1077"/>
        <v>#N/A</v>
      </c>
      <c r="AC5318" t="e">
        <f t="shared" si="1078"/>
        <v>#N/A</v>
      </c>
      <c r="AD5318" t="e">
        <f t="shared" si="1079"/>
        <v>#N/A</v>
      </c>
      <c r="AE5318" t="e">
        <f t="shared" si="1080"/>
        <v>#N/A</v>
      </c>
      <c r="AF5318" t="e">
        <f t="shared" si="1081"/>
        <v>#N/A</v>
      </c>
      <c r="AG5318">
        <f t="shared" si="1082"/>
        <v>0</v>
      </c>
      <c r="AS5318">
        <v>5312</v>
      </c>
      <c r="AT5318" s="4">
        <f t="shared" ref="AT5318:AT5381" si="1085">ROUNDDOWN(AS5318/(C$17*60),0) +1</f>
        <v>15</v>
      </c>
      <c r="AU5318">
        <f t="shared" ref="AU5318:AU5381" si="1086">IF(AND(AS5318-(AT5318-1)*60*C$17&gt;=0,AS5318+1-(AT5318-1)*60*C$17&lt;=C$16*60),C$10/(C$16*60),0)</f>
        <v>0</v>
      </c>
      <c r="AV5318" t="str">
        <f t="shared" ref="AV5318:AV5381" si="1087">IF(MOD(AS5318,(C$17*60))=0,1,"")</f>
        <v/>
      </c>
      <c r="AW5318" t="str">
        <f t="shared" si="1083"/>
        <v/>
      </c>
      <c r="AX5318">
        <f t="shared" si="1084"/>
        <v>6.1129327324667662</v>
      </c>
      <c r="AY5318">
        <f t="shared" ref="AY5318:AY5381" si="1088">C$32/(C$22+AX5318)</f>
        <v>2.0447329502360851</v>
      </c>
    </row>
    <row r="5319" spans="26:51" x14ac:dyDescent="0.2">
      <c r="Z5319" s="4">
        <v>5313</v>
      </c>
      <c r="AA5319" s="4" t="e">
        <f t="shared" ref="AA5319:AA5382" si="1089">VLOOKUP($Z5319,$AI$7:$AN$13,3,FALSE)</f>
        <v>#N/A</v>
      </c>
      <c r="AB5319" t="e">
        <f t="shared" ref="AB5319:AB5382" si="1090">VLOOKUP($Z5319,$AI$7:$AN$13,4,FALSE)</f>
        <v>#N/A</v>
      </c>
      <c r="AC5319" t="e">
        <f t="shared" ref="AC5319:AC5382" si="1091">VLOOKUP($Z5319,$AI$7:$AN$13,5,FALSE)</f>
        <v>#N/A</v>
      </c>
      <c r="AD5319" t="e">
        <f t="shared" ref="AD5319:AD5382" si="1092">VLOOKUP($Z5319,$AI$7:$AN$13,6,FALSE)</f>
        <v>#N/A</v>
      </c>
      <c r="AE5319" t="e">
        <f t="shared" ref="AE5319:AE5382" si="1093">VLOOKUP($Z5319,$AI$7:$AP$13,7,FALSE)</f>
        <v>#N/A</v>
      </c>
      <c r="AF5319" t="e">
        <f t="shared" ref="AF5319:AF5382" si="1094">VLOOKUP($Z5319,$AI$7:$AP$13,8,FALSE)</f>
        <v>#N/A</v>
      </c>
      <c r="AG5319">
        <f t="shared" ref="AG5319:AG5382" si="1095">COUNTIF(AO$7:AP$7,Z5319)</f>
        <v>0</v>
      </c>
      <c r="AS5319">
        <v>5313</v>
      </c>
      <c r="AT5319" s="4">
        <f t="shared" si="1085"/>
        <v>15</v>
      </c>
      <c r="AU5319">
        <f t="shared" si="1086"/>
        <v>0</v>
      </c>
      <c r="AV5319" t="str">
        <f t="shared" si="1087"/>
        <v/>
      </c>
      <c r="AW5319" t="str">
        <f t="shared" ref="AW5319:AW5382" si="1096">IF(AV5319&lt;&gt;"",AS5319/60,"")</f>
        <v/>
      </c>
      <c r="AX5319">
        <f t="shared" ref="AX5319:AX5382" si="1097">(AU5319/C$29)+AX5318*EXP(-(AY5318/C$29)*(AS5319-AS5318)/60)</f>
        <v>6.1109560287793148</v>
      </c>
      <c r="AY5319">
        <f t="shared" si="1088"/>
        <v>2.0451211788628716</v>
      </c>
    </row>
    <row r="5320" spans="26:51" x14ac:dyDescent="0.2">
      <c r="Z5320" s="4">
        <v>5314</v>
      </c>
      <c r="AA5320" s="4" t="e">
        <f t="shared" si="1089"/>
        <v>#N/A</v>
      </c>
      <c r="AB5320" t="e">
        <f t="shared" si="1090"/>
        <v>#N/A</v>
      </c>
      <c r="AC5320" t="e">
        <f t="shared" si="1091"/>
        <v>#N/A</v>
      </c>
      <c r="AD5320" t="e">
        <f t="shared" si="1092"/>
        <v>#N/A</v>
      </c>
      <c r="AE5320" t="e">
        <f t="shared" si="1093"/>
        <v>#N/A</v>
      </c>
      <c r="AF5320" t="e">
        <f t="shared" si="1094"/>
        <v>#N/A</v>
      </c>
      <c r="AG5320">
        <f t="shared" si="1095"/>
        <v>0</v>
      </c>
      <c r="AS5320">
        <v>5314</v>
      </c>
      <c r="AT5320" s="4">
        <f t="shared" si="1085"/>
        <v>15</v>
      </c>
      <c r="AU5320">
        <f t="shared" si="1086"/>
        <v>0</v>
      </c>
      <c r="AV5320" t="str">
        <f t="shared" si="1087"/>
        <v/>
      </c>
      <c r="AW5320" t="str">
        <f t="shared" si="1096"/>
        <v/>
      </c>
      <c r="AX5320">
        <f t="shared" si="1097"/>
        <v>6.1089795891570686</v>
      </c>
      <c r="AY5320">
        <f t="shared" si="1088"/>
        <v>2.0455095030492698</v>
      </c>
    </row>
    <row r="5321" spans="26:51" x14ac:dyDescent="0.2">
      <c r="Z5321" s="4">
        <v>5315</v>
      </c>
      <c r="AA5321" s="4" t="e">
        <f t="shared" si="1089"/>
        <v>#N/A</v>
      </c>
      <c r="AB5321" t="e">
        <f t="shared" si="1090"/>
        <v>#N/A</v>
      </c>
      <c r="AC5321" t="e">
        <f t="shared" si="1091"/>
        <v>#N/A</v>
      </c>
      <c r="AD5321" t="e">
        <f t="shared" si="1092"/>
        <v>#N/A</v>
      </c>
      <c r="AE5321" t="e">
        <f t="shared" si="1093"/>
        <v>#N/A</v>
      </c>
      <c r="AF5321" t="e">
        <f t="shared" si="1094"/>
        <v>#N/A</v>
      </c>
      <c r="AG5321">
        <f t="shared" si="1095"/>
        <v>0</v>
      </c>
      <c r="AS5321">
        <v>5315</v>
      </c>
      <c r="AT5321" s="4">
        <f t="shared" si="1085"/>
        <v>15</v>
      </c>
      <c r="AU5321">
        <f t="shared" si="1086"/>
        <v>0</v>
      </c>
      <c r="AV5321" t="str">
        <f t="shared" si="1087"/>
        <v/>
      </c>
      <c r="AW5321" t="str">
        <f t="shared" si="1096"/>
        <v/>
      </c>
      <c r="AX5321">
        <f t="shared" si="1097"/>
        <v>6.1070034136650087</v>
      </c>
      <c r="AY5321">
        <f t="shared" si="1088"/>
        <v>2.0458979228073906</v>
      </c>
    </row>
    <row r="5322" spans="26:51" x14ac:dyDescent="0.2">
      <c r="Z5322" s="4">
        <v>5316</v>
      </c>
      <c r="AA5322" s="4" t="e">
        <f t="shared" si="1089"/>
        <v>#N/A</v>
      </c>
      <c r="AB5322" t="e">
        <f t="shared" si="1090"/>
        <v>#N/A</v>
      </c>
      <c r="AC5322" t="e">
        <f t="shared" si="1091"/>
        <v>#N/A</v>
      </c>
      <c r="AD5322" t="e">
        <f t="shared" si="1092"/>
        <v>#N/A</v>
      </c>
      <c r="AE5322" t="e">
        <f t="shared" si="1093"/>
        <v>#N/A</v>
      </c>
      <c r="AF5322" t="e">
        <f t="shared" si="1094"/>
        <v>#N/A</v>
      </c>
      <c r="AG5322">
        <f t="shared" si="1095"/>
        <v>0</v>
      </c>
      <c r="AS5322">
        <v>5316</v>
      </c>
      <c r="AT5322" s="4">
        <f t="shared" si="1085"/>
        <v>15</v>
      </c>
      <c r="AU5322">
        <f t="shared" si="1086"/>
        <v>0</v>
      </c>
      <c r="AV5322" t="str">
        <f t="shared" si="1087"/>
        <v/>
      </c>
      <c r="AW5322" t="str">
        <f t="shared" si="1096"/>
        <v/>
      </c>
      <c r="AX5322">
        <f t="shared" si="1097"/>
        <v>6.1050275023681255</v>
      </c>
      <c r="AY5322">
        <f t="shared" si="1088"/>
        <v>2.0462864381493282</v>
      </c>
    </row>
    <row r="5323" spans="26:51" x14ac:dyDescent="0.2">
      <c r="Z5323" s="4">
        <v>5317</v>
      </c>
      <c r="AA5323" s="4" t="e">
        <f t="shared" si="1089"/>
        <v>#N/A</v>
      </c>
      <c r="AB5323" t="e">
        <f t="shared" si="1090"/>
        <v>#N/A</v>
      </c>
      <c r="AC5323" t="e">
        <f t="shared" si="1091"/>
        <v>#N/A</v>
      </c>
      <c r="AD5323" t="e">
        <f t="shared" si="1092"/>
        <v>#N/A</v>
      </c>
      <c r="AE5323" t="e">
        <f t="shared" si="1093"/>
        <v>#N/A</v>
      </c>
      <c r="AF5323" t="e">
        <f t="shared" si="1094"/>
        <v>#N/A</v>
      </c>
      <c r="AG5323">
        <f t="shared" si="1095"/>
        <v>0</v>
      </c>
      <c r="AS5323">
        <v>5317</v>
      </c>
      <c r="AT5323" s="4">
        <f t="shared" si="1085"/>
        <v>15</v>
      </c>
      <c r="AU5323">
        <f t="shared" si="1086"/>
        <v>0</v>
      </c>
      <c r="AV5323" t="str">
        <f t="shared" si="1087"/>
        <v/>
      </c>
      <c r="AW5323" t="str">
        <f t="shared" si="1096"/>
        <v/>
      </c>
      <c r="AX5323">
        <f t="shared" si="1097"/>
        <v>6.1030518553314161</v>
      </c>
      <c r="AY5323">
        <f t="shared" si="1088"/>
        <v>2.046675049087157</v>
      </c>
    </row>
    <row r="5324" spans="26:51" x14ac:dyDescent="0.2">
      <c r="Z5324" s="4">
        <v>5318</v>
      </c>
      <c r="AA5324" s="4" t="e">
        <f t="shared" si="1089"/>
        <v>#N/A</v>
      </c>
      <c r="AB5324" t="e">
        <f t="shared" si="1090"/>
        <v>#N/A</v>
      </c>
      <c r="AC5324" t="e">
        <f t="shared" si="1091"/>
        <v>#N/A</v>
      </c>
      <c r="AD5324" t="e">
        <f t="shared" si="1092"/>
        <v>#N/A</v>
      </c>
      <c r="AE5324" t="e">
        <f t="shared" si="1093"/>
        <v>#N/A</v>
      </c>
      <c r="AF5324" t="e">
        <f t="shared" si="1094"/>
        <v>#N/A</v>
      </c>
      <c r="AG5324">
        <f t="shared" si="1095"/>
        <v>0</v>
      </c>
      <c r="AS5324">
        <v>5318</v>
      </c>
      <c r="AT5324" s="4">
        <f t="shared" si="1085"/>
        <v>15</v>
      </c>
      <c r="AU5324">
        <f t="shared" si="1086"/>
        <v>0</v>
      </c>
      <c r="AV5324" t="str">
        <f t="shared" si="1087"/>
        <v/>
      </c>
      <c r="AW5324" t="str">
        <f t="shared" si="1096"/>
        <v/>
      </c>
      <c r="AX5324">
        <f t="shared" si="1097"/>
        <v>6.1010764726198872</v>
      </c>
      <c r="AY5324">
        <f t="shared" si="1088"/>
        <v>2.047063755632939</v>
      </c>
    </row>
    <row r="5325" spans="26:51" x14ac:dyDescent="0.2">
      <c r="Z5325" s="4">
        <v>5319</v>
      </c>
      <c r="AA5325" s="4" t="e">
        <f t="shared" si="1089"/>
        <v>#N/A</v>
      </c>
      <c r="AB5325" t="e">
        <f t="shared" si="1090"/>
        <v>#N/A</v>
      </c>
      <c r="AC5325" t="e">
        <f t="shared" si="1091"/>
        <v>#N/A</v>
      </c>
      <c r="AD5325" t="e">
        <f t="shared" si="1092"/>
        <v>#N/A</v>
      </c>
      <c r="AE5325" t="e">
        <f t="shared" si="1093"/>
        <v>#N/A</v>
      </c>
      <c r="AF5325" t="e">
        <f t="shared" si="1094"/>
        <v>#N/A</v>
      </c>
      <c r="AG5325">
        <f t="shared" si="1095"/>
        <v>0</v>
      </c>
      <c r="AS5325">
        <v>5319</v>
      </c>
      <c r="AT5325" s="4">
        <f t="shared" si="1085"/>
        <v>15</v>
      </c>
      <c r="AU5325">
        <f t="shared" si="1086"/>
        <v>0</v>
      </c>
      <c r="AV5325" t="str">
        <f t="shared" si="1087"/>
        <v/>
      </c>
      <c r="AW5325" t="str">
        <f t="shared" si="1096"/>
        <v/>
      </c>
      <c r="AX5325">
        <f t="shared" si="1097"/>
        <v>6.0991013542985533</v>
      </c>
      <c r="AY5325">
        <f t="shared" si="1088"/>
        <v>2.0474525577987164</v>
      </c>
    </row>
    <row r="5326" spans="26:51" x14ac:dyDescent="0.2">
      <c r="Z5326" s="4">
        <v>5320</v>
      </c>
      <c r="AA5326" s="4" t="e">
        <f t="shared" si="1089"/>
        <v>#N/A</v>
      </c>
      <c r="AB5326" t="e">
        <f t="shared" si="1090"/>
        <v>#N/A</v>
      </c>
      <c r="AC5326" t="e">
        <f t="shared" si="1091"/>
        <v>#N/A</v>
      </c>
      <c r="AD5326" t="e">
        <f t="shared" si="1092"/>
        <v>#N/A</v>
      </c>
      <c r="AE5326" t="e">
        <f t="shared" si="1093"/>
        <v>#N/A</v>
      </c>
      <c r="AF5326" t="e">
        <f t="shared" si="1094"/>
        <v>#N/A</v>
      </c>
      <c r="AG5326">
        <f t="shared" si="1095"/>
        <v>0</v>
      </c>
      <c r="AS5326">
        <v>5320</v>
      </c>
      <c r="AT5326" s="4">
        <f t="shared" si="1085"/>
        <v>15</v>
      </c>
      <c r="AU5326">
        <f t="shared" si="1086"/>
        <v>0</v>
      </c>
      <c r="AV5326" t="str">
        <f t="shared" si="1087"/>
        <v/>
      </c>
      <c r="AW5326" t="str">
        <f t="shared" si="1096"/>
        <v/>
      </c>
      <c r="AX5326">
        <f t="shared" si="1097"/>
        <v>6.0971265004324362</v>
      </c>
      <c r="AY5326">
        <f t="shared" si="1088"/>
        <v>2.0478414555965161</v>
      </c>
    </row>
    <row r="5327" spans="26:51" x14ac:dyDescent="0.2">
      <c r="Z5327" s="4">
        <v>5321</v>
      </c>
      <c r="AA5327" s="4" t="e">
        <f t="shared" si="1089"/>
        <v>#N/A</v>
      </c>
      <c r="AB5327" t="e">
        <f t="shared" si="1090"/>
        <v>#N/A</v>
      </c>
      <c r="AC5327" t="e">
        <f t="shared" si="1091"/>
        <v>#N/A</v>
      </c>
      <c r="AD5327" t="e">
        <f t="shared" si="1092"/>
        <v>#N/A</v>
      </c>
      <c r="AE5327" t="e">
        <f t="shared" si="1093"/>
        <v>#N/A</v>
      </c>
      <c r="AF5327" t="e">
        <f t="shared" si="1094"/>
        <v>#N/A</v>
      </c>
      <c r="AG5327">
        <f t="shared" si="1095"/>
        <v>0</v>
      </c>
      <c r="AS5327">
        <v>5321</v>
      </c>
      <c r="AT5327" s="4">
        <f t="shared" si="1085"/>
        <v>15</v>
      </c>
      <c r="AU5327">
        <f t="shared" si="1086"/>
        <v>0</v>
      </c>
      <c r="AV5327" t="str">
        <f t="shared" si="1087"/>
        <v/>
      </c>
      <c r="AW5327" t="str">
        <f t="shared" si="1096"/>
        <v/>
      </c>
      <c r="AX5327">
        <f t="shared" si="1097"/>
        <v>6.0951519110865675</v>
      </c>
      <c r="AY5327">
        <f t="shared" si="1088"/>
        <v>2.0482304490383467</v>
      </c>
    </row>
    <row r="5328" spans="26:51" x14ac:dyDescent="0.2">
      <c r="Z5328" s="4">
        <v>5322</v>
      </c>
      <c r="AA5328" s="4" t="e">
        <f t="shared" si="1089"/>
        <v>#N/A</v>
      </c>
      <c r="AB5328" t="e">
        <f t="shared" si="1090"/>
        <v>#N/A</v>
      </c>
      <c r="AC5328" t="e">
        <f t="shared" si="1091"/>
        <v>#N/A</v>
      </c>
      <c r="AD5328" t="e">
        <f t="shared" si="1092"/>
        <v>#N/A</v>
      </c>
      <c r="AE5328" t="e">
        <f t="shared" si="1093"/>
        <v>#N/A</v>
      </c>
      <c r="AF5328" t="e">
        <f t="shared" si="1094"/>
        <v>#N/A</v>
      </c>
      <c r="AG5328">
        <f t="shared" si="1095"/>
        <v>0</v>
      </c>
      <c r="AS5328">
        <v>5322</v>
      </c>
      <c r="AT5328" s="4">
        <f t="shared" si="1085"/>
        <v>15</v>
      </c>
      <c r="AU5328">
        <f t="shared" si="1086"/>
        <v>0</v>
      </c>
      <c r="AV5328" t="str">
        <f t="shared" si="1087"/>
        <v/>
      </c>
      <c r="AW5328" t="str">
        <f t="shared" si="1096"/>
        <v/>
      </c>
      <c r="AX5328">
        <f t="shared" si="1097"/>
        <v>6.0931775863259858</v>
      </c>
      <c r="AY5328">
        <f t="shared" si="1088"/>
        <v>2.0486195381362018</v>
      </c>
    </row>
    <row r="5329" spans="26:51" x14ac:dyDescent="0.2">
      <c r="Z5329" s="4">
        <v>5323</v>
      </c>
      <c r="AA5329" s="4" t="e">
        <f t="shared" si="1089"/>
        <v>#N/A</v>
      </c>
      <c r="AB5329" t="e">
        <f t="shared" si="1090"/>
        <v>#N/A</v>
      </c>
      <c r="AC5329" t="e">
        <f t="shared" si="1091"/>
        <v>#N/A</v>
      </c>
      <c r="AD5329" t="e">
        <f t="shared" si="1092"/>
        <v>#N/A</v>
      </c>
      <c r="AE5329" t="e">
        <f t="shared" si="1093"/>
        <v>#N/A</v>
      </c>
      <c r="AF5329" t="e">
        <f t="shared" si="1094"/>
        <v>#N/A</v>
      </c>
      <c r="AG5329">
        <f t="shared" si="1095"/>
        <v>0</v>
      </c>
      <c r="AS5329">
        <v>5323</v>
      </c>
      <c r="AT5329" s="4">
        <f t="shared" si="1085"/>
        <v>15</v>
      </c>
      <c r="AU5329">
        <f t="shared" si="1086"/>
        <v>0</v>
      </c>
      <c r="AV5329" t="str">
        <f t="shared" si="1087"/>
        <v/>
      </c>
      <c r="AW5329" t="str">
        <f t="shared" si="1096"/>
        <v/>
      </c>
      <c r="AX5329">
        <f t="shared" si="1097"/>
        <v>6.0912035262157369</v>
      </c>
      <c r="AY5329">
        <f t="shared" si="1088"/>
        <v>2.0490087229020579</v>
      </c>
    </row>
    <row r="5330" spans="26:51" x14ac:dyDescent="0.2">
      <c r="Z5330" s="4">
        <v>5324</v>
      </c>
      <c r="AA5330" s="4" t="e">
        <f t="shared" si="1089"/>
        <v>#N/A</v>
      </c>
      <c r="AB5330" t="e">
        <f t="shared" si="1090"/>
        <v>#N/A</v>
      </c>
      <c r="AC5330" t="e">
        <f t="shared" si="1091"/>
        <v>#N/A</v>
      </c>
      <c r="AD5330" t="e">
        <f t="shared" si="1092"/>
        <v>#N/A</v>
      </c>
      <c r="AE5330" t="e">
        <f t="shared" si="1093"/>
        <v>#N/A</v>
      </c>
      <c r="AF5330" t="e">
        <f t="shared" si="1094"/>
        <v>#N/A</v>
      </c>
      <c r="AG5330">
        <f t="shared" si="1095"/>
        <v>0</v>
      </c>
      <c r="AS5330">
        <v>5324</v>
      </c>
      <c r="AT5330" s="4">
        <f t="shared" si="1085"/>
        <v>15</v>
      </c>
      <c r="AU5330">
        <f t="shared" si="1086"/>
        <v>0</v>
      </c>
      <c r="AV5330" t="str">
        <f t="shared" si="1087"/>
        <v/>
      </c>
      <c r="AW5330" t="str">
        <f t="shared" si="1096"/>
        <v/>
      </c>
      <c r="AX5330">
        <f t="shared" si="1097"/>
        <v>6.0892297308208772</v>
      </c>
      <c r="AY5330">
        <f t="shared" si="1088"/>
        <v>2.0493980033478736</v>
      </c>
    </row>
    <row r="5331" spans="26:51" x14ac:dyDescent="0.2">
      <c r="Z5331" s="4">
        <v>5325</v>
      </c>
      <c r="AA5331" s="4" t="e">
        <f t="shared" si="1089"/>
        <v>#N/A</v>
      </c>
      <c r="AB5331" t="e">
        <f t="shared" si="1090"/>
        <v>#N/A</v>
      </c>
      <c r="AC5331" t="e">
        <f t="shared" si="1091"/>
        <v>#N/A</v>
      </c>
      <c r="AD5331" t="e">
        <f t="shared" si="1092"/>
        <v>#N/A</v>
      </c>
      <c r="AE5331" t="e">
        <f t="shared" si="1093"/>
        <v>#N/A</v>
      </c>
      <c r="AF5331" t="e">
        <f t="shared" si="1094"/>
        <v>#N/A</v>
      </c>
      <c r="AG5331">
        <f t="shared" si="1095"/>
        <v>0</v>
      </c>
      <c r="AS5331">
        <v>5325</v>
      </c>
      <c r="AT5331" s="4">
        <f t="shared" si="1085"/>
        <v>15</v>
      </c>
      <c r="AU5331">
        <f t="shared" si="1086"/>
        <v>0</v>
      </c>
      <c r="AV5331" t="str">
        <f t="shared" si="1087"/>
        <v/>
      </c>
      <c r="AW5331" t="str">
        <f t="shared" si="1096"/>
        <v/>
      </c>
      <c r="AX5331">
        <f t="shared" si="1097"/>
        <v>6.0872562002064692</v>
      </c>
      <c r="AY5331">
        <f t="shared" si="1088"/>
        <v>2.0497873794855903</v>
      </c>
    </row>
    <row r="5332" spans="26:51" x14ac:dyDescent="0.2">
      <c r="Z5332" s="4">
        <v>5326</v>
      </c>
      <c r="AA5332" s="4" t="e">
        <f t="shared" si="1089"/>
        <v>#N/A</v>
      </c>
      <c r="AB5332" t="e">
        <f t="shared" si="1090"/>
        <v>#N/A</v>
      </c>
      <c r="AC5332" t="e">
        <f t="shared" si="1091"/>
        <v>#N/A</v>
      </c>
      <c r="AD5332" t="e">
        <f t="shared" si="1092"/>
        <v>#N/A</v>
      </c>
      <c r="AE5332" t="e">
        <f t="shared" si="1093"/>
        <v>#N/A</v>
      </c>
      <c r="AF5332" t="e">
        <f t="shared" si="1094"/>
        <v>#N/A</v>
      </c>
      <c r="AG5332">
        <f t="shared" si="1095"/>
        <v>0</v>
      </c>
      <c r="AS5332">
        <v>5326</v>
      </c>
      <c r="AT5332" s="4">
        <f t="shared" si="1085"/>
        <v>15</v>
      </c>
      <c r="AU5332">
        <f t="shared" si="1086"/>
        <v>0</v>
      </c>
      <c r="AV5332" t="str">
        <f t="shared" si="1087"/>
        <v/>
      </c>
      <c r="AW5332" t="str">
        <f t="shared" si="1096"/>
        <v/>
      </c>
      <c r="AX5332">
        <f t="shared" si="1097"/>
        <v>6.0852829344375845</v>
      </c>
      <c r="AY5332">
        <f t="shared" si="1088"/>
        <v>2.0501768513271346</v>
      </c>
    </row>
    <row r="5333" spans="26:51" x14ac:dyDescent="0.2">
      <c r="Z5333" s="4">
        <v>5327</v>
      </c>
      <c r="AA5333" s="4" t="e">
        <f t="shared" si="1089"/>
        <v>#N/A</v>
      </c>
      <c r="AB5333" t="e">
        <f t="shared" si="1090"/>
        <v>#N/A</v>
      </c>
      <c r="AC5333" t="e">
        <f t="shared" si="1091"/>
        <v>#N/A</v>
      </c>
      <c r="AD5333" t="e">
        <f t="shared" si="1092"/>
        <v>#N/A</v>
      </c>
      <c r="AE5333" t="e">
        <f t="shared" si="1093"/>
        <v>#N/A</v>
      </c>
      <c r="AF5333" t="e">
        <f t="shared" si="1094"/>
        <v>#N/A</v>
      </c>
      <c r="AG5333">
        <f t="shared" si="1095"/>
        <v>0</v>
      </c>
      <c r="AS5333">
        <v>5327</v>
      </c>
      <c r="AT5333" s="4">
        <f t="shared" si="1085"/>
        <v>15</v>
      </c>
      <c r="AU5333">
        <f t="shared" si="1086"/>
        <v>0</v>
      </c>
      <c r="AV5333" t="str">
        <f t="shared" si="1087"/>
        <v/>
      </c>
      <c r="AW5333" t="str">
        <f t="shared" si="1096"/>
        <v/>
      </c>
      <c r="AX5333">
        <f t="shared" si="1097"/>
        <v>6.0833099335793026</v>
      </c>
      <c r="AY5333">
        <f t="shared" si="1088"/>
        <v>2.0505664188844137</v>
      </c>
    </row>
    <row r="5334" spans="26:51" x14ac:dyDescent="0.2">
      <c r="Z5334" s="4">
        <v>5328</v>
      </c>
      <c r="AA5334" s="4" t="e">
        <f t="shared" si="1089"/>
        <v>#N/A</v>
      </c>
      <c r="AB5334" t="e">
        <f t="shared" si="1090"/>
        <v>#N/A</v>
      </c>
      <c r="AC5334" t="e">
        <f t="shared" si="1091"/>
        <v>#N/A</v>
      </c>
      <c r="AD5334" t="e">
        <f t="shared" si="1092"/>
        <v>#N/A</v>
      </c>
      <c r="AE5334" t="e">
        <f t="shared" si="1093"/>
        <v>#N/A</v>
      </c>
      <c r="AF5334" t="e">
        <f t="shared" si="1094"/>
        <v>#N/A</v>
      </c>
      <c r="AG5334">
        <f t="shared" si="1095"/>
        <v>0</v>
      </c>
      <c r="AS5334">
        <v>5328</v>
      </c>
      <c r="AT5334" s="4">
        <f t="shared" si="1085"/>
        <v>15</v>
      </c>
      <c r="AU5334">
        <f t="shared" si="1086"/>
        <v>0</v>
      </c>
      <c r="AV5334" t="str">
        <f t="shared" si="1087"/>
        <v/>
      </c>
      <c r="AW5334" t="str">
        <f t="shared" si="1096"/>
        <v/>
      </c>
      <c r="AX5334">
        <f t="shared" si="1097"/>
        <v>6.081337197696711</v>
      </c>
      <c r="AY5334">
        <f t="shared" si="1088"/>
        <v>2.0509560821693196</v>
      </c>
    </row>
    <row r="5335" spans="26:51" x14ac:dyDescent="0.2">
      <c r="Z5335" s="4">
        <v>5329</v>
      </c>
      <c r="AA5335" s="4" t="e">
        <f t="shared" si="1089"/>
        <v>#N/A</v>
      </c>
      <c r="AB5335" t="e">
        <f t="shared" si="1090"/>
        <v>#N/A</v>
      </c>
      <c r="AC5335" t="e">
        <f t="shared" si="1091"/>
        <v>#N/A</v>
      </c>
      <c r="AD5335" t="e">
        <f t="shared" si="1092"/>
        <v>#N/A</v>
      </c>
      <c r="AE5335" t="e">
        <f t="shared" si="1093"/>
        <v>#N/A</v>
      </c>
      <c r="AF5335" t="e">
        <f t="shared" si="1094"/>
        <v>#N/A</v>
      </c>
      <c r="AG5335">
        <f t="shared" si="1095"/>
        <v>0</v>
      </c>
      <c r="AS5335">
        <v>5329</v>
      </c>
      <c r="AT5335" s="4">
        <f t="shared" si="1085"/>
        <v>15</v>
      </c>
      <c r="AU5335">
        <f t="shared" si="1086"/>
        <v>0</v>
      </c>
      <c r="AV5335" t="str">
        <f t="shared" si="1087"/>
        <v/>
      </c>
      <c r="AW5335" t="str">
        <f t="shared" si="1096"/>
        <v/>
      </c>
      <c r="AX5335">
        <f t="shared" si="1097"/>
        <v>6.0793647268549051</v>
      </c>
      <c r="AY5335">
        <f t="shared" si="1088"/>
        <v>2.0513458411937262</v>
      </c>
    </row>
    <row r="5336" spans="26:51" x14ac:dyDescent="0.2">
      <c r="Z5336" s="4">
        <v>5330</v>
      </c>
      <c r="AA5336" s="4" t="e">
        <f t="shared" si="1089"/>
        <v>#N/A</v>
      </c>
      <c r="AB5336" t="e">
        <f t="shared" si="1090"/>
        <v>#N/A</v>
      </c>
      <c r="AC5336" t="e">
        <f t="shared" si="1091"/>
        <v>#N/A</v>
      </c>
      <c r="AD5336" t="e">
        <f t="shared" si="1092"/>
        <v>#N/A</v>
      </c>
      <c r="AE5336" t="e">
        <f t="shared" si="1093"/>
        <v>#N/A</v>
      </c>
      <c r="AF5336" t="e">
        <f t="shared" si="1094"/>
        <v>#N/A</v>
      </c>
      <c r="AG5336">
        <f t="shared" si="1095"/>
        <v>0</v>
      </c>
      <c r="AS5336">
        <v>5330</v>
      </c>
      <c r="AT5336" s="4">
        <f t="shared" si="1085"/>
        <v>15</v>
      </c>
      <c r="AU5336">
        <f t="shared" si="1086"/>
        <v>0</v>
      </c>
      <c r="AV5336" t="str">
        <f t="shared" si="1087"/>
        <v/>
      </c>
      <c r="AW5336" t="str">
        <f t="shared" si="1096"/>
        <v/>
      </c>
      <c r="AX5336">
        <f t="shared" si="1097"/>
        <v>6.0773925211189885</v>
      </c>
      <c r="AY5336">
        <f t="shared" si="1088"/>
        <v>2.0517356959694921</v>
      </c>
    </row>
    <row r="5337" spans="26:51" x14ac:dyDescent="0.2">
      <c r="Z5337" s="4">
        <v>5331</v>
      </c>
      <c r="AA5337" s="4" t="e">
        <f t="shared" si="1089"/>
        <v>#N/A</v>
      </c>
      <c r="AB5337" t="e">
        <f t="shared" si="1090"/>
        <v>#N/A</v>
      </c>
      <c r="AC5337" t="e">
        <f t="shared" si="1091"/>
        <v>#N/A</v>
      </c>
      <c r="AD5337" t="e">
        <f t="shared" si="1092"/>
        <v>#N/A</v>
      </c>
      <c r="AE5337" t="e">
        <f t="shared" si="1093"/>
        <v>#N/A</v>
      </c>
      <c r="AF5337" t="e">
        <f t="shared" si="1094"/>
        <v>#N/A</v>
      </c>
      <c r="AG5337">
        <f t="shared" si="1095"/>
        <v>0</v>
      </c>
      <c r="AS5337">
        <v>5331</v>
      </c>
      <c r="AT5337" s="4">
        <f t="shared" si="1085"/>
        <v>15</v>
      </c>
      <c r="AU5337">
        <f t="shared" si="1086"/>
        <v>0</v>
      </c>
      <c r="AV5337" t="str">
        <f t="shared" si="1087"/>
        <v/>
      </c>
      <c r="AW5337" t="str">
        <f t="shared" si="1096"/>
        <v/>
      </c>
      <c r="AX5337">
        <f t="shared" si="1097"/>
        <v>6.0754205805540735</v>
      </c>
      <c r="AY5337">
        <f t="shared" si="1088"/>
        <v>2.0521256465084559</v>
      </c>
    </row>
    <row r="5338" spans="26:51" x14ac:dyDescent="0.2">
      <c r="Z5338" s="4">
        <v>5332</v>
      </c>
      <c r="AA5338" s="4" t="e">
        <f t="shared" si="1089"/>
        <v>#N/A</v>
      </c>
      <c r="AB5338" t="e">
        <f t="shared" si="1090"/>
        <v>#N/A</v>
      </c>
      <c r="AC5338" t="e">
        <f t="shared" si="1091"/>
        <v>#N/A</v>
      </c>
      <c r="AD5338" t="e">
        <f t="shared" si="1092"/>
        <v>#N/A</v>
      </c>
      <c r="AE5338" t="e">
        <f t="shared" si="1093"/>
        <v>#N/A</v>
      </c>
      <c r="AF5338" t="e">
        <f t="shared" si="1094"/>
        <v>#N/A</v>
      </c>
      <c r="AG5338">
        <f t="shared" si="1095"/>
        <v>0</v>
      </c>
      <c r="AS5338">
        <v>5332</v>
      </c>
      <c r="AT5338" s="4">
        <f t="shared" si="1085"/>
        <v>15</v>
      </c>
      <c r="AU5338">
        <f t="shared" si="1086"/>
        <v>0</v>
      </c>
      <c r="AV5338" t="str">
        <f t="shared" si="1087"/>
        <v/>
      </c>
      <c r="AW5338" t="str">
        <f t="shared" si="1096"/>
        <v/>
      </c>
      <c r="AX5338">
        <f t="shared" si="1097"/>
        <v>6.0734489052252796</v>
      </c>
      <c r="AY5338">
        <f t="shared" si="1088"/>
        <v>2.0525156928224422</v>
      </c>
    </row>
    <row r="5339" spans="26:51" x14ac:dyDescent="0.2">
      <c r="Z5339" s="4">
        <v>5333</v>
      </c>
      <c r="AA5339" s="4" t="e">
        <f t="shared" si="1089"/>
        <v>#N/A</v>
      </c>
      <c r="AB5339" t="e">
        <f t="shared" si="1090"/>
        <v>#N/A</v>
      </c>
      <c r="AC5339" t="e">
        <f t="shared" si="1091"/>
        <v>#N/A</v>
      </c>
      <c r="AD5339" t="e">
        <f t="shared" si="1092"/>
        <v>#N/A</v>
      </c>
      <c r="AE5339" t="e">
        <f t="shared" si="1093"/>
        <v>#N/A</v>
      </c>
      <c r="AF5339" t="e">
        <f t="shared" si="1094"/>
        <v>#N/A</v>
      </c>
      <c r="AG5339">
        <f t="shared" si="1095"/>
        <v>0</v>
      </c>
      <c r="AS5339">
        <v>5333</v>
      </c>
      <c r="AT5339" s="4">
        <f t="shared" si="1085"/>
        <v>15</v>
      </c>
      <c r="AU5339">
        <f t="shared" si="1086"/>
        <v>0</v>
      </c>
      <c r="AV5339" t="str">
        <f t="shared" si="1087"/>
        <v/>
      </c>
      <c r="AW5339" t="str">
        <f t="shared" si="1096"/>
        <v/>
      </c>
      <c r="AX5339">
        <f t="shared" si="1097"/>
        <v>6.0714774951977342</v>
      </c>
      <c r="AY5339">
        <f t="shared" si="1088"/>
        <v>2.0529058349232563</v>
      </c>
    </row>
    <row r="5340" spans="26:51" x14ac:dyDescent="0.2">
      <c r="Z5340" s="4">
        <v>5334</v>
      </c>
      <c r="AA5340" s="4" t="e">
        <f t="shared" si="1089"/>
        <v>#N/A</v>
      </c>
      <c r="AB5340" t="e">
        <f t="shared" si="1090"/>
        <v>#N/A</v>
      </c>
      <c r="AC5340" t="e">
        <f t="shared" si="1091"/>
        <v>#N/A</v>
      </c>
      <c r="AD5340" t="e">
        <f t="shared" si="1092"/>
        <v>#N/A</v>
      </c>
      <c r="AE5340" t="e">
        <f t="shared" si="1093"/>
        <v>#N/A</v>
      </c>
      <c r="AF5340" t="e">
        <f t="shared" si="1094"/>
        <v>#N/A</v>
      </c>
      <c r="AG5340">
        <f t="shared" si="1095"/>
        <v>0</v>
      </c>
      <c r="AS5340">
        <v>5334</v>
      </c>
      <c r="AT5340" s="4">
        <f t="shared" si="1085"/>
        <v>15</v>
      </c>
      <c r="AU5340">
        <f t="shared" si="1086"/>
        <v>0</v>
      </c>
      <c r="AV5340" t="str">
        <f t="shared" si="1087"/>
        <v/>
      </c>
      <c r="AW5340" t="str">
        <f t="shared" si="1096"/>
        <v/>
      </c>
      <c r="AX5340">
        <f t="shared" si="1097"/>
        <v>6.0695063505365727</v>
      </c>
      <c r="AY5340">
        <f t="shared" si="1088"/>
        <v>2.0532960728226883</v>
      </c>
    </row>
    <row r="5341" spans="26:51" x14ac:dyDescent="0.2">
      <c r="Z5341" s="4">
        <v>5335</v>
      </c>
      <c r="AA5341" s="4" t="e">
        <f t="shared" si="1089"/>
        <v>#N/A</v>
      </c>
      <c r="AB5341" t="e">
        <f t="shared" si="1090"/>
        <v>#N/A</v>
      </c>
      <c r="AC5341" t="e">
        <f t="shared" si="1091"/>
        <v>#N/A</v>
      </c>
      <c r="AD5341" t="e">
        <f t="shared" si="1092"/>
        <v>#N/A</v>
      </c>
      <c r="AE5341" t="e">
        <f t="shared" si="1093"/>
        <v>#N/A</v>
      </c>
      <c r="AF5341" t="e">
        <f t="shared" si="1094"/>
        <v>#N/A</v>
      </c>
      <c r="AG5341">
        <f t="shared" si="1095"/>
        <v>0</v>
      </c>
      <c r="AS5341">
        <v>5335</v>
      </c>
      <c r="AT5341" s="4">
        <f t="shared" si="1085"/>
        <v>15</v>
      </c>
      <c r="AU5341">
        <f t="shared" si="1086"/>
        <v>0</v>
      </c>
      <c r="AV5341" t="str">
        <f t="shared" si="1087"/>
        <v/>
      </c>
      <c r="AW5341" t="str">
        <f t="shared" si="1096"/>
        <v/>
      </c>
      <c r="AX5341">
        <f t="shared" si="1097"/>
        <v>6.0675354713069396</v>
      </c>
      <c r="AY5341">
        <f t="shared" si="1088"/>
        <v>2.0536864065325084</v>
      </c>
    </row>
    <row r="5342" spans="26:51" x14ac:dyDescent="0.2">
      <c r="Z5342" s="4">
        <v>5336</v>
      </c>
      <c r="AA5342" s="4" t="e">
        <f t="shared" si="1089"/>
        <v>#N/A</v>
      </c>
      <c r="AB5342" t="e">
        <f t="shared" si="1090"/>
        <v>#N/A</v>
      </c>
      <c r="AC5342" t="e">
        <f t="shared" si="1091"/>
        <v>#N/A</v>
      </c>
      <c r="AD5342" t="e">
        <f t="shared" si="1092"/>
        <v>#N/A</v>
      </c>
      <c r="AE5342" t="e">
        <f t="shared" si="1093"/>
        <v>#N/A</v>
      </c>
      <c r="AF5342" t="e">
        <f t="shared" si="1094"/>
        <v>#N/A</v>
      </c>
      <c r="AG5342">
        <f t="shared" si="1095"/>
        <v>0</v>
      </c>
      <c r="AS5342">
        <v>5336</v>
      </c>
      <c r="AT5342" s="4">
        <f t="shared" si="1085"/>
        <v>15</v>
      </c>
      <c r="AU5342">
        <f t="shared" si="1086"/>
        <v>0</v>
      </c>
      <c r="AV5342" t="str">
        <f t="shared" si="1087"/>
        <v/>
      </c>
      <c r="AW5342" t="str">
        <f t="shared" si="1096"/>
        <v/>
      </c>
      <c r="AX5342">
        <f t="shared" si="1097"/>
        <v>6.0655648575739871</v>
      </c>
      <c r="AY5342">
        <f t="shared" si="1088"/>
        <v>2.0540768360644734</v>
      </c>
    </row>
    <row r="5343" spans="26:51" x14ac:dyDescent="0.2">
      <c r="Z5343" s="4">
        <v>5337</v>
      </c>
      <c r="AA5343" s="4" t="e">
        <f t="shared" si="1089"/>
        <v>#N/A</v>
      </c>
      <c r="AB5343" t="e">
        <f t="shared" si="1090"/>
        <v>#N/A</v>
      </c>
      <c r="AC5343" t="e">
        <f t="shared" si="1091"/>
        <v>#N/A</v>
      </c>
      <c r="AD5343" t="e">
        <f t="shared" si="1092"/>
        <v>#N/A</v>
      </c>
      <c r="AE5343" t="e">
        <f t="shared" si="1093"/>
        <v>#N/A</v>
      </c>
      <c r="AF5343" t="e">
        <f t="shared" si="1094"/>
        <v>#N/A</v>
      </c>
      <c r="AG5343">
        <f t="shared" si="1095"/>
        <v>0</v>
      </c>
      <c r="AS5343">
        <v>5337</v>
      </c>
      <c r="AT5343" s="4">
        <f t="shared" si="1085"/>
        <v>15</v>
      </c>
      <c r="AU5343">
        <f t="shared" si="1086"/>
        <v>0</v>
      </c>
      <c r="AV5343" t="str">
        <f t="shared" si="1087"/>
        <v/>
      </c>
      <c r="AW5343" t="str">
        <f t="shared" si="1096"/>
        <v/>
      </c>
      <c r="AX5343">
        <f t="shared" si="1097"/>
        <v>6.0635945094028747</v>
      </c>
      <c r="AY5343">
        <f t="shared" si="1088"/>
        <v>2.0544673614303193</v>
      </c>
    </row>
    <row r="5344" spans="26:51" x14ac:dyDescent="0.2">
      <c r="Z5344" s="4">
        <v>5338</v>
      </c>
      <c r="AA5344" s="4" t="e">
        <f t="shared" si="1089"/>
        <v>#N/A</v>
      </c>
      <c r="AB5344" t="e">
        <f t="shared" si="1090"/>
        <v>#N/A</v>
      </c>
      <c r="AC5344" t="e">
        <f t="shared" si="1091"/>
        <v>#N/A</v>
      </c>
      <c r="AD5344" t="e">
        <f t="shared" si="1092"/>
        <v>#N/A</v>
      </c>
      <c r="AE5344" t="e">
        <f t="shared" si="1093"/>
        <v>#N/A</v>
      </c>
      <c r="AF5344" t="e">
        <f t="shared" si="1094"/>
        <v>#N/A</v>
      </c>
      <c r="AG5344">
        <f t="shared" si="1095"/>
        <v>0</v>
      </c>
      <c r="AS5344">
        <v>5338</v>
      </c>
      <c r="AT5344" s="4">
        <f t="shared" si="1085"/>
        <v>15</v>
      </c>
      <c r="AU5344">
        <f t="shared" si="1086"/>
        <v>0</v>
      </c>
      <c r="AV5344" t="str">
        <f t="shared" si="1087"/>
        <v/>
      </c>
      <c r="AW5344" t="str">
        <f t="shared" si="1096"/>
        <v/>
      </c>
      <c r="AX5344">
        <f t="shared" si="1097"/>
        <v>6.0616244268587698</v>
      </c>
      <c r="AY5344">
        <f t="shared" si="1088"/>
        <v>2.0548579826417672</v>
      </c>
    </row>
    <row r="5345" spans="26:51" x14ac:dyDescent="0.2">
      <c r="Z5345" s="4">
        <v>5339</v>
      </c>
      <c r="AA5345" s="4" t="e">
        <f t="shared" si="1089"/>
        <v>#N/A</v>
      </c>
      <c r="AB5345" t="e">
        <f t="shared" si="1090"/>
        <v>#N/A</v>
      </c>
      <c r="AC5345" t="e">
        <f t="shared" si="1091"/>
        <v>#N/A</v>
      </c>
      <c r="AD5345" t="e">
        <f t="shared" si="1092"/>
        <v>#N/A</v>
      </c>
      <c r="AE5345" t="e">
        <f t="shared" si="1093"/>
        <v>#N/A</v>
      </c>
      <c r="AF5345" t="e">
        <f t="shared" si="1094"/>
        <v>#N/A</v>
      </c>
      <c r="AG5345">
        <f t="shared" si="1095"/>
        <v>0</v>
      </c>
      <c r="AS5345">
        <v>5339</v>
      </c>
      <c r="AT5345" s="4">
        <f t="shared" si="1085"/>
        <v>15</v>
      </c>
      <c r="AU5345">
        <f t="shared" si="1086"/>
        <v>0</v>
      </c>
      <c r="AV5345" t="str">
        <f t="shared" si="1087"/>
        <v/>
      </c>
      <c r="AW5345" t="str">
        <f t="shared" si="1096"/>
        <v/>
      </c>
      <c r="AX5345">
        <f t="shared" si="1097"/>
        <v>6.0596546100068487</v>
      </c>
      <c r="AY5345">
        <f t="shared" si="1088"/>
        <v>2.0552486997105195</v>
      </c>
    </row>
    <row r="5346" spans="26:51" x14ac:dyDescent="0.2">
      <c r="Z5346" s="4">
        <v>5340</v>
      </c>
      <c r="AA5346" s="4" t="e">
        <f t="shared" si="1089"/>
        <v>#N/A</v>
      </c>
      <c r="AB5346" t="e">
        <f t="shared" si="1090"/>
        <v>#N/A</v>
      </c>
      <c r="AC5346" t="e">
        <f t="shared" si="1091"/>
        <v>#N/A</v>
      </c>
      <c r="AD5346" t="e">
        <f t="shared" si="1092"/>
        <v>#N/A</v>
      </c>
      <c r="AE5346" t="e">
        <f t="shared" si="1093"/>
        <v>#N/A</v>
      </c>
      <c r="AF5346" t="e">
        <f t="shared" si="1094"/>
        <v>#N/A</v>
      </c>
      <c r="AG5346">
        <f t="shared" si="1095"/>
        <v>0</v>
      </c>
      <c r="AS5346">
        <v>5340</v>
      </c>
      <c r="AT5346" s="4">
        <f t="shared" si="1085"/>
        <v>15</v>
      </c>
      <c r="AU5346">
        <f t="shared" si="1086"/>
        <v>0</v>
      </c>
      <c r="AV5346" t="str">
        <f t="shared" si="1087"/>
        <v/>
      </c>
      <c r="AW5346" t="str">
        <f t="shared" si="1096"/>
        <v/>
      </c>
      <c r="AX5346">
        <f t="shared" si="1097"/>
        <v>6.0576850589122939</v>
      </c>
      <c r="AY5346">
        <f t="shared" si="1088"/>
        <v>2.0556395126482636</v>
      </c>
    </row>
    <row r="5347" spans="26:51" x14ac:dyDescent="0.2">
      <c r="Z5347" s="4">
        <v>5341</v>
      </c>
      <c r="AA5347" s="4" t="e">
        <f t="shared" si="1089"/>
        <v>#N/A</v>
      </c>
      <c r="AB5347" t="e">
        <f t="shared" si="1090"/>
        <v>#N/A</v>
      </c>
      <c r="AC5347" t="e">
        <f t="shared" si="1091"/>
        <v>#N/A</v>
      </c>
      <c r="AD5347" t="e">
        <f t="shared" si="1092"/>
        <v>#N/A</v>
      </c>
      <c r="AE5347" t="e">
        <f t="shared" si="1093"/>
        <v>#N/A</v>
      </c>
      <c r="AF5347" t="e">
        <f t="shared" si="1094"/>
        <v>#N/A</v>
      </c>
      <c r="AG5347">
        <f t="shared" si="1095"/>
        <v>0</v>
      </c>
      <c r="AS5347">
        <v>5341</v>
      </c>
      <c r="AT5347" s="4">
        <f t="shared" si="1085"/>
        <v>15</v>
      </c>
      <c r="AU5347">
        <f t="shared" si="1086"/>
        <v>0</v>
      </c>
      <c r="AV5347" t="str">
        <f t="shared" si="1087"/>
        <v/>
      </c>
      <c r="AW5347" t="str">
        <f t="shared" si="1096"/>
        <v/>
      </c>
      <c r="AX5347">
        <f t="shared" si="1097"/>
        <v>6.0557157736402987</v>
      </c>
      <c r="AY5347">
        <f t="shared" si="1088"/>
        <v>2.0560304214666663</v>
      </c>
    </row>
    <row r="5348" spans="26:51" x14ac:dyDescent="0.2">
      <c r="Z5348" s="4">
        <v>5342</v>
      </c>
      <c r="AA5348" s="4" t="e">
        <f t="shared" si="1089"/>
        <v>#N/A</v>
      </c>
      <c r="AB5348" t="e">
        <f t="shared" si="1090"/>
        <v>#N/A</v>
      </c>
      <c r="AC5348" t="e">
        <f t="shared" si="1091"/>
        <v>#N/A</v>
      </c>
      <c r="AD5348" t="e">
        <f t="shared" si="1092"/>
        <v>#N/A</v>
      </c>
      <c r="AE5348" t="e">
        <f t="shared" si="1093"/>
        <v>#N/A</v>
      </c>
      <c r="AF5348" t="e">
        <f t="shared" si="1094"/>
        <v>#N/A</v>
      </c>
      <c r="AG5348">
        <f t="shared" si="1095"/>
        <v>0</v>
      </c>
      <c r="AS5348">
        <v>5342</v>
      </c>
      <c r="AT5348" s="4">
        <f t="shared" si="1085"/>
        <v>15</v>
      </c>
      <c r="AU5348">
        <f t="shared" si="1086"/>
        <v>0</v>
      </c>
      <c r="AV5348" t="str">
        <f t="shared" si="1087"/>
        <v/>
      </c>
      <c r="AW5348" t="str">
        <f t="shared" si="1096"/>
        <v/>
      </c>
      <c r="AX5348">
        <f t="shared" si="1097"/>
        <v>6.0537467542560615</v>
      </c>
      <c r="AY5348">
        <f t="shared" si="1088"/>
        <v>2.0564214261773799</v>
      </c>
    </row>
    <row r="5349" spans="26:51" x14ac:dyDescent="0.2">
      <c r="Z5349" s="4">
        <v>5343</v>
      </c>
      <c r="AA5349" s="4" t="e">
        <f t="shared" si="1089"/>
        <v>#N/A</v>
      </c>
      <c r="AB5349" t="e">
        <f t="shared" si="1090"/>
        <v>#N/A</v>
      </c>
      <c r="AC5349" t="e">
        <f t="shared" si="1091"/>
        <v>#N/A</v>
      </c>
      <c r="AD5349" t="e">
        <f t="shared" si="1092"/>
        <v>#N/A</v>
      </c>
      <c r="AE5349" t="e">
        <f t="shared" si="1093"/>
        <v>#N/A</v>
      </c>
      <c r="AF5349" t="e">
        <f t="shared" si="1094"/>
        <v>#N/A</v>
      </c>
      <c r="AG5349">
        <f t="shared" si="1095"/>
        <v>0</v>
      </c>
      <c r="AS5349">
        <v>5343</v>
      </c>
      <c r="AT5349" s="4">
        <f t="shared" si="1085"/>
        <v>15</v>
      </c>
      <c r="AU5349">
        <f t="shared" si="1086"/>
        <v>0</v>
      </c>
      <c r="AV5349" t="str">
        <f t="shared" si="1087"/>
        <v/>
      </c>
      <c r="AW5349" t="str">
        <f t="shared" si="1096"/>
        <v/>
      </c>
      <c r="AX5349">
        <f t="shared" si="1097"/>
        <v>6.0517780008247897</v>
      </c>
      <c r="AY5349">
        <f t="shared" si="1088"/>
        <v>2.0568125267920379</v>
      </c>
    </row>
    <row r="5350" spans="26:51" x14ac:dyDescent="0.2">
      <c r="Z5350" s="4">
        <v>5344</v>
      </c>
      <c r="AA5350" s="4" t="e">
        <f t="shared" si="1089"/>
        <v>#N/A</v>
      </c>
      <c r="AB5350" t="e">
        <f t="shared" si="1090"/>
        <v>#N/A</v>
      </c>
      <c r="AC5350" t="e">
        <f t="shared" si="1091"/>
        <v>#N/A</v>
      </c>
      <c r="AD5350" t="e">
        <f t="shared" si="1092"/>
        <v>#N/A</v>
      </c>
      <c r="AE5350" t="e">
        <f t="shared" si="1093"/>
        <v>#N/A</v>
      </c>
      <c r="AF5350" t="e">
        <f t="shared" si="1094"/>
        <v>#N/A</v>
      </c>
      <c r="AG5350">
        <f t="shared" si="1095"/>
        <v>0</v>
      </c>
      <c r="AS5350">
        <v>5344</v>
      </c>
      <c r="AT5350" s="4">
        <f t="shared" si="1085"/>
        <v>15</v>
      </c>
      <c r="AU5350">
        <f t="shared" si="1086"/>
        <v>0</v>
      </c>
      <c r="AV5350" t="str">
        <f t="shared" si="1087"/>
        <v/>
      </c>
      <c r="AW5350" t="str">
        <f t="shared" si="1096"/>
        <v/>
      </c>
      <c r="AX5350">
        <f t="shared" si="1097"/>
        <v>6.0498095134116987</v>
      </c>
      <c r="AY5350">
        <f t="shared" si="1088"/>
        <v>2.0572037233222571</v>
      </c>
    </row>
    <row r="5351" spans="26:51" x14ac:dyDescent="0.2">
      <c r="Z5351" s="4">
        <v>5345</v>
      </c>
      <c r="AA5351" s="4" t="e">
        <f t="shared" si="1089"/>
        <v>#N/A</v>
      </c>
      <c r="AB5351" t="e">
        <f t="shared" si="1090"/>
        <v>#N/A</v>
      </c>
      <c r="AC5351" t="e">
        <f t="shared" si="1091"/>
        <v>#N/A</v>
      </c>
      <c r="AD5351" t="e">
        <f t="shared" si="1092"/>
        <v>#N/A</v>
      </c>
      <c r="AE5351" t="e">
        <f t="shared" si="1093"/>
        <v>#N/A</v>
      </c>
      <c r="AF5351" t="e">
        <f t="shared" si="1094"/>
        <v>#N/A</v>
      </c>
      <c r="AG5351">
        <f t="shared" si="1095"/>
        <v>0</v>
      </c>
      <c r="AS5351">
        <v>5345</v>
      </c>
      <c r="AT5351" s="4">
        <f t="shared" si="1085"/>
        <v>15</v>
      </c>
      <c r="AU5351">
        <f t="shared" si="1086"/>
        <v>0</v>
      </c>
      <c r="AV5351" t="str">
        <f t="shared" si="1087"/>
        <v/>
      </c>
      <c r="AW5351" t="str">
        <f t="shared" si="1096"/>
        <v/>
      </c>
      <c r="AX5351">
        <f t="shared" si="1097"/>
        <v>6.0478412920820119</v>
      </c>
      <c r="AY5351">
        <f t="shared" si="1088"/>
        <v>2.0575950157796368</v>
      </c>
    </row>
    <row r="5352" spans="26:51" x14ac:dyDescent="0.2">
      <c r="Z5352" s="4">
        <v>5346</v>
      </c>
      <c r="AA5352" s="4" t="e">
        <f t="shared" si="1089"/>
        <v>#N/A</v>
      </c>
      <c r="AB5352" t="e">
        <f t="shared" si="1090"/>
        <v>#N/A</v>
      </c>
      <c r="AC5352" t="e">
        <f t="shared" si="1091"/>
        <v>#N/A</v>
      </c>
      <c r="AD5352" t="e">
        <f t="shared" si="1092"/>
        <v>#N/A</v>
      </c>
      <c r="AE5352" t="e">
        <f t="shared" si="1093"/>
        <v>#N/A</v>
      </c>
      <c r="AF5352" t="e">
        <f t="shared" si="1094"/>
        <v>#N/A</v>
      </c>
      <c r="AG5352">
        <f t="shared" si="1095"/>
        <v>0</v>
      </c>
      <c r="AS5352">
        <v>5346</v>
      </c>
      <c r="AT5352" s="4">
        <f t="shared" si="1085"/>
        <v>15</v>
      </c>
      <c r="AU5352">
        <f t="shared" si="1086"/>
        <v>0</v>
      </c>
      <c r="AV5352" t="str">
        <f t="shared" si="1087"/>
        <v/>
      </c>
      <c r="AW5352" t="str">
        <f t="shared" si="1096"/>
        <v/>
      </c>
      <c r="AX5352">
        <f t="shared" si="1097"/>
        <v>6.0458733369009607</v>
      </c>
      <c r="AY5352">
        <f t="shared" si="1088"/>
        <v>2.0579864041757587</v>
      </c>
    </row>
    <row r="5353" spans="26:51" x14ac:dyDescent="0.2">
      <c r="Z5353" s="4">
        <v>5347</v>
      </c>
      <c r="AA5353" s="4" t="e">
        <f t="shared" si="1089"/>
        <v>#N/A</v>
      </c>
      <c r="AB5353" t="e">
        <f t="shared" si="1090"/>
        <v>#N/A</v>
      </c>
      <c r="AC5353" t="e">
        <f t="shared" si="1091"/>
        <v>#N/A</v>
      </c>
      <c r="AD5353" t="e">
        <f t="shared" si="1092"/>
        <v>#N/A</v>
      </c>
      <c r="AE5353" t="e">
        <f t="shared" si="1093"/>
        <v>#N/A</v>
      </c>
      <c r="AF5353" t="e">
        <f t="shared" si="1094"/>
        <v>#N/A</v>
      </c>
      <c r="AG5353">
        <f t="shared" si="1095"/>
        <v>0</v>
      </c>
      <c r="AS5353">
        <v>5347</v>
      </c>
      <c r="AT5353" s="4">
        <f t="shared" si="1085"/>
        <v>15</v>
      </c>
      <c r="AU5353">
        <f t="shared" si="1086"/>
        <v>0</v>
      </c>
      <c r="AV5353" t="str">
        <f t="shared" si="1087"/>
        <v/>
      </c>
      <c r="AW5353" t="str">
        <f t="shared" si="1096"/>
        <v/>
      </c>
      <c r="AX5353">
        <f t="shared" si="1097"/>
        <v>6.0439056479337836</v>
      </c>
      <c r="AY5353">
        <f t="shared" si="1088"/>
        <v>2.0583778885221871</v>
      </c>
    </row>
    <row r="5354" spans="26:51" x14ac:dyDescent="0.2">
      <c r="Z5354" s="4">
        <v>5348</v>
      </c>
      <c r="AA5354" s="4" t="e">
        <f t="shared" si="1089"/>
        <v>#N/A</v>
      </c>
      <c r="AB5354" t="e">
        <f t="shared" si="1090"/>
        <v>#N/A</v>
      </c>
      <c r="AC5354" t="e">
        <f t="shared" si="1091"/>
        <v>#N/A</v>
      </c>
      <c r="AD5354" t="e">
        <f t="shared" si="1092"/>
        <v>#N/A</v>
      </c>
      <c r="AE5354" t="e">
        <f t="shared" si="1093"/>
        <v>#N/A</v>
      </c>
      <c r="AF5354" t="e">
        <f t="shared" si="1094"/>
        <v>#N/A</v>
      </c>
      <c r="AG5354">
        <f t="shared" si="1095"/>
        <v>0</v>
      </c>
      <c r="AS5354">
        <v>5348</v>
      </c>
      <c r="AT5354" s="4">
        <f t="shared" si="1085"/>
        <v>15</v>
      </c>
      <c r="AU5354">
        <f t="shared" si="1086"/>
        <v>0</v>
      </c>
      <c r="AV5354" t="str">
        <f t="shared" si="1087"/>
        <v/>
      </c>
      <c r="AW5354" t="str">
        <f t="shared" si="1096"/>
        <v/>
      </c>
      <c r="AX5354">
        <f t="shared" si="1097"/>
        <v>6.0419382252457279</v>
      </c>
      <c r="AY5354">
        <f t="shared" si="1088"/>
        <v>2.058769468830469</v>
      </c>
    </row>
    <row r="5355" spans="26:51" x14ac:dyDescent="0.2">
      <c r="Z5355" s="4">
        <v>5349</v>
      </c>
      <c r="AA5355" s="4" t="e">
        <f t="shared" si="1089"/>
        <v>#N/A</v>
      </c>
      <c r="AB5355" t="e">
        <f t="shared" si="1090"/>
        <v>#N/A</v>
      </c>
      <c r="AC5355" t="e">
        <f t="shared" si="1091"/>
        <v>#N/A</v>
      </c>
      <c r="AD5355" t="e">
        <f t="shared" si="1092"/>
        <v>#N/A</v>
      </c>
      <c r="AE5355" t="e">
        <f t="shared" si="1093"/>
        <v>#N/A</v>
      </c>
      <c r="AF5355" t="e">
        <f t="shared" si="1094"/>
        <v>#N/A</v>
      </c>
      <c r="AG5355">
        <f t="shared" si="1095"/>
        <v>0</v>
      </c>
      <c r="AS5355">
        <v>5349</v>
      </c>
      <c r="AT5355" s="4">
        <f t="shared" si="1085"/>
        <v>15</v>
      </c>
      <c r="AU5355">
        <f t="shared" si="1086"/>
        <v>0</v>
      </c>
      <c r="AV5355" t="str">
        <f t="shared" si="1087"/>
        <v/>
      </c>
      <c r="AW5355" t="str">
        <f t="shared" si="1096"/>
        <v/>
      </c>
      <c r="AX5355">
        <f t="shared" si="1097"/>
        <v>6.039971068902048</v>
      </c>
      <c r="AY5355">
        <f t="shared" si="1088"/>
        <v>2.059161145112133</v>
      </c>
    </row>
    <row r="5356" spans="26:51" x14ac:dyDescent="0.2">
      <c r="Z5356" s="4">
        <v>5350</v>
      </c>
      <c r="AA5356" s="4" t="e">
        <f t="shared" si="1089"/>
        <v>#N/A</v>
      </c>
      <c r="AB5356" t="e">
        <f t="shared" si="1090"/>
        <v>#N/A</v>
      </c>
      <c r="AC5356" t="e">
        <f t="shared" si="1091"/>
        <v>#N/A</v>
      </c>
      <c r="AD5356" t="e">
        <f t="shared" si="1092"/>
        <v>#N/A</v>
      </c>
      <c r="AE5356" t="e">
        <f t="shared" si="1093"/>
        <v>#N/A</v>
      </c>
      <c r="AF5356" t="e">
        <f t="shared" si="1094"/>
        <v>#N/A</v>
      </c>
      <c r="AG5356">
        <f t="shared" si="1095"/>
        <v>0</v>
      </c>
      <c r="AS5356">
        <v>5350</v>
      </c>
      <c r="AT5356" s="4">
        <f t="shared" si="1085"/>
        <v>15</v>
      </c>
      <c r="AU5356">
        <f t="shared" si="1086"/>
        <v>0</v>
      </c>
      <c r="AV5356" t="str">
        <f t="shared" si="1087"/>
        <v/>
      </c>
      <c r="AW5356" t="str">
        <f t="shared" si="1096"/>
        <v/>
      </c>
      <c r="AX5356">
        <f t="shared" si="1097"/>
        <v>6.0380041789680066</v>
      </c>
      <c r="AY5356">
        <f t="shared" si="1088"/>
        <v>2.0595529173786922</v>
      </c>
    </row>
    <row r="5357" spans="26:51" x14ac:dyDescent="0.2">
      <c r="Z5357" s="4">
        <v>5351</v>
      </c>
      <c r="AA5357" s="4" t="e">
        <f t="shared" si="1089"/>
        <v>#N/A</v>
      </c>
      <c r="AB5357" t="e">
        <f t="shared" si="1090"/>
        <v>#N/A</v>
      </c>
      <c r="AC5357" t="e">
        <f t="shared" si="1091"/>
        <v>#N/A</v>
      </c>
      <c r="AD5357" t="e">
        <f t="shared" si="1092"/>
        <v>#N/A</v>
      </c>
      <c r="AE5357" t="e">
        <f t="shared" si="1093"/>
        <v>#N/A</v>
      </c>
      <c r="AF5357" t="e">
        <f t="shared" si="1094"/>
        <v>#N/A</v>
      </c>
      <c r="AG5357">
        <f t="shared" si="1095"/>
        <v>0</v>
      </c>
      <c r="AS5357">
        <v>5351</v>
      </c>
      <c r="AT5357" s="4">
        <f t="shared" si="1085"/>
        <v>15</v>
      </c>
      <c r="AU5357">
        <f t="shared" si="1086"/>
        <v>0</v>
      </c>
      <c r="AV5357" t="str">
        <f t="shared" si="1087"/>
        <v/>
      </c>
      <c r="AW5357" t="str">
        <f t="shared" si="1096"/>
        <v/>
      </c>
      <c r="AX5357">
        <f t="shared" si="1097"/>
        <v>6.0360375555088739</v>
      </c>
      <c r="AY5357">
        <f t="shared" si="1088"/>
        <v>2.05994478564164</v>
      </c>
    </row>
    <row r="5358" spans="26:51" x14ac:dyDescent="0.2">
      <c r="Z5358" s="4">
        <v>5352</v>
      </c>
      <c r="AA5358" s="4" t="e">
        <f t="shared" si="1089"/>
        <v>#N/A</v>
      </c>
      <c r="AB5358" t="e">
        <f t="shared" si="1090"/>
        <v>#N/A</v>
      </c>
      <c r="AC5358" t="e">
        <f t="shared" si="1091"/>
        <v>#N/A</v>
      </c>
      <c r="AD5358" t="e">
        <f t="shared" si="1092"/>
        <v>#N/A</v>
      </c>
      <c r="AE5358" t="e">
        <f t="shared" si="1093"/>
        <v>#N/A</v>
      </c>
      <c r="AF5358" t="e">
        <f t="shared" si="1094"/>
        <v>#N/A</v>
      </c>
      <c r="AG5358">
        <f t="shared" si="1095"/>
        <v>0</v>
      </c>
      <c r="AS5358">
        <v>5352</v>
      </c>
      <c r="AT5358" s="4">
        <f t="shared" si="1085"/>
        <v>15</v>
      </c>
      <c r="AU5358">
        <f t="shared" si="1086"/>
        <v>0</v>
      </c>
      <c r="AV5358" t="str">
        <f t="shared" si="1087"/>
        <v/>
      </c>
      <c r="AW5358" t="str">
        <f t="shared" si="1096"/>
        <v/>
      </c>
      <c r="AX5358">
        <f t="shared" si="1097"/>
        <v>6.0340711985899276</v>
      </c>
      <c r="AY5358">
        <f t="shared" si="1088"/>
        <v>2.0603367499124539</v>
      </c>
    </row>
    <row r="5359" spans="26:51" x14ac:dyDescent="0.2">
      <c r="Z5359" s="4">
        <v>5353</v>
      </c>
      <c r="AA5359" s="4" t="e">
        <f t="shared" si="1089"/>
        <v>#N/A</v>
      </c>
      <c r="AB5359" t="e">
        <f t="shared" si="1090"/>
        <v>#N/A</v>
      </c>
      <c r="AC5359" t="e">
        <f t="shared" si="1091"/>
        <v>#N/A</v>
      </c>
      <c r="AD5359" t="e">
        <f t="shared" si="1092"/>
        <v>#N/A</v>
      </c>
      <c r="AE5359" t="e">
        <f t="shared" si="1093"/>
        <v>#N/A</v>
      </c>
      <c r="AF5359" t="e">
        <f t="shared" si="1094"/>
        <v>#N/A</v>
      </c>
      <c r="AG5359">
        <f t="shared" si="1095"/>
        <v>0</v>
      </c>
      <c r="AS5359">
        <v>5353</v>
      </c>
      <c r="AT5359" s="4">
        <f t="shared" si="1085"/>
        <v>15</v>
      </c>
      <c r="AU5359">
        <f t="shared" si="1086"/>
        <v>0</v>
      </c>
      <c r="AV5359" t="str">
        <f t="shared" si="1087"/>
        <v/>
      </c>
      <c r="AW5359" t="str">
        <f t="shared" si="1096"/>
        <v/>
      </c>
      <c r="AX5359">
        <f t="shared" si="1097"/>
        <v>6.0321051082764541</v>
      </c>
      <c r="AY5359">
        <f t="shared" si="1088"/>
        <v>2.0607288102025927</v>
      </c>
    </row>
    <row r="5360" spans="26:51" x14ac:dyDescent="0.2">
      <c r="Z5360" s="4">
        <v>5354</v>
      </c>
      <c r="AA5360" s="4" t="e">
        <f t="shared" si="1089"/>
        <v>#N/A</v>
      </c>
      <c r="AB5360" t="e">
        <f t="shared" si="1090"/>
        <v>#N/A</v>
      </c>
      <c r="AC5360" t="e">
        <f t="shared" si="1091"/>
        <v>#N/A</v>
      </c>
      <c r="AD5360" t="e">
        <f t="shared" si="1092"/>
        <v>#N/A</v>
      </c>
      <c r="AE5360" t="e">
        <f t="shared" si="1093"/>
        <v>#N/A</v>
      </c>
      <c r="AF5360" t="e">
        <f t="shared" si="1094"/>
        <v>#N/A</v>
      </c>
      <c r="AG5360">
        <f t="shared" si="1095"/>
        <v>0</v>
      </c>
      <c r="AS5360">
        <v>5354</v>
      </c>
      <c r="AT5360" s="4">
        <f t="shared" si="1085"/>
        <v>15</v>
      </c>
      <c r="AU5360">
        <f t="shared" si="1086"/>
        <v>0</v>
      </c>
      <c r="AV5360" t="str">
        <f t="shared" si="1087"/>
        <v/>
      </c>
      <c r="AW5360" t="str">
        <f t="shared" si="1096"/>
        <v/>
      </c>
      <c r="AX5360">
        <f t="shared" si="1097"/>
        <v>6.0301392846337469</v>
      </c>
      <c r="AY5360">
        <f t="shared" si="1088"/>
        <v>2.0611209665234984</v>
      </c>
    </row>
    <row r="5361" spans="26:51" x14ac:dyDescent="0.2">
      <c r="Z5361" s="4">
        <v>5355</v>
      </c>
      <c r="AA5361" s="4" t="e">
        <f t="shared" si="1089"/>
        <v>#N/A</v>
      </c>
      <c r="AB5361" t="e">
        <f t="shared" si="1090"/>
        <v>#N/A</v>
      </c>
      <c r="AC5361" t="e">
        <f t="shared" si="1091"/>
        <v>#N/A</v>
      </c>
      <c r="AD5361" t="e">
        <f t="shared" si="1092"/>
        <v>#N/A</v>
      </c>
      <c r="AE5361" t="e">
        <f t="shared" si="1093"/>
        <v>#N/A</v>
      </c>
      <c r="AF5361" t="e">
        <f t="shared" si="1094"/>
        <v>#N/A</v>
      </c>
      <c r="AG5361">
        <f t="shared" si="1095"/>
        <v>0</v>
      </c>
      <c r="AS5361">
        <v>5355</v>
      </c>
      <c r="AT5361" s="4">
        <f t="shared" si="1085"/>
        <v>15</v>
      </c>
      <c r="AU5361">
        <f t="shared" si="1086"/>
        <v>0</v>
      </c>
      <c r="AV5361" t="str">
        <f t="shared" si="1087"/>
        <v/>
      </c>
      <c r="AW5361" t="str">
        <f t="shared" si="1096"/>
        <v/>
      </c>
      <c r="AX5361">
        <f t="shared" si="1097"/>
        <v>6.0281737277271077</v>
      </c>
      <c r="AY5361">
        <f t="shared" si="1088"/>
        <v>2.0615132188865943</v>
      </c>
    </row>
    <row r="5362" spans="26:51" x14ac:dyDescent="0.2">
      <c r="Z5362" s="4">
        <v>5356</v>
      </c>
      <c r="AA5362" s="4" t="e">
        <f t="shared" si="1089"/>
        <v>#N/A</v>
      </c>
      <c r="AB5362" t="e">
        <f t="shared" si="1090"/>
        <v>#N/A</v>
      </c>
      <c r="AC5362" t="e">
        <f t="shared" si="1091"/>
        <v>#N/A</v>
      </c>
      <c r="AD5362" t="e">
        <f t="shared" si="1092"/>
        <v>#N/A</v>
      </c>
      <c r="AE5362" t="e">
        <f t="shared" si="1093"/>
        <v>#N/A</v>
      </c>
      <c r="AF5362" t="e">
        <f t="shared" si="1094"/>
        <v>#N/A</v>
      </c>
      <c r="AG5362">
        <f t="shared" si="1095"/>
        <v>0</v>
      </c>
      <c r="AS5362">
        <v>5356</v>
      </c>
      <c r="AT5362" s="4">
        <f t="shared" si="1085"/>
        <v>15</v>
      </c>
      <c r="AU5362">
        <f t="shared" si="1086"/>
        <v>0</v>
      </c>
      <c r="AV5362" t="str">
        <f t="shared" si="1087"/>
        <v/>
      </c>
      <c r="AW5362" t="str">
        <f t="shared" si="1096"/>
        <v/>
      </c>
      <c r="AX5362">
        <f t="shared" si="1097"/>
        <v>6.026208437621845</v>
      </c>
      <c r="AY5362">
        <f t="shared" si="1088"/>
        <v>2.0619055673032882</v>
      </c>
    </row>
    <row r="5363" spans="26:51" x14ac:dyDescent="0.2">
      <c r="Z5363" s="4">
        <v>5357</v>
      </c>
      <c r="AA5363" s="4" t="e">
        <f t="shared" si="1089"/>
        <v>#N/A</v>
      </c>
      <c r="AB5363" t="e">
        <f t="shared" si="1090"/>
        <v>#N/A</v>
      </c>
      <c r="AC5363" t="e">
        <f t="shared" si="1091"/>
        <v>#N/A</v>
      </c>
      <c r="AD5363" t="e">
        <f t="shared" si="1092"/>
        <v>#N/A</v>
      </c>
      <c r="AE5363" t="e">
        <f t="shared" si="1093"/>
        <v>#N/A</v>
      </c>
      <c r="AF5363" t="e">
        <f t="shared" si="1094"/>
        <v>#N/A</v>
      </c>
      <c r="AG5363">
        <f t="shared" si="1095"/>
        <v>0</v>
      </c>
      <c r="AS5363">
        <v>5357</v>
      </c>
      <c r="AT5363" s="4">
        <f t="shared" si="1085"/>
        <v>15</v>
      </c>
      <c r="AU5363">
        <f t="shared" si="1086"/>
        <v>0</v>
      </c>
      <c r="AV5363" t="str">
        <f t="shared" si="1087"/>
        <v/>
      </c>
      <c r="AW5363" t="str">
        <f t="shared" si="1096"/>
        <v/>
      </c>
      <c r="AX5363">
        <f t="shared" si="1097"/>
        <v>6.0242434143832764</v>
      </c>
      <c r="AY5363">
        <f t="shared" si="1088"/>
        <v>2.062298011784967</v>
      </c>
    </row>
    <row r="5364" spans="26:51" x14ac:dyDescent="0.2">
      <c r="Z5364" s="4">
        <v>5358</v>
      </c>
      <c r="AA5364" s="4" t="e">
        <f t="shared" si="1089"/>
        <v>#N/A</v>
      </c>
      <c r="AB5364" t="e">
        <f t="shared" si="1090"/>
        <v>#N/A</v>
      </c>
      <c r="AC5364" t="e">
        <f t="shared" si="1091"/>
        <v>#N/A</v>
      </c>
      <c r="AD5364" t="e">
        <f t="shared" si="1092"/>
        <v>#N/A</v>
      </c>
      <c r="AE5364" t="e">
        <f t="shared" si="1093"/>
        <v>#N/A</v>
      </c>
      <c r="AF5364" t="e">
        <f t="shared" si="1094"/>
        <v>#N/A</v>
      </c>
      <c r="AG5364">
        <f t="shared" si="1095"/>
        <v>0</v>
      </c>
      <c r="AS5364">
        <v>5358</v>
      </c>
      <c r="AT5364" s="4">
        <f t="shared" si="1085"/>
        <v>15</v>
      </c>
      <c r="AU5364">
        <f t="shared" si="1086"/>
        <v>0</v>
      </c>
      <c r="AV5364" t="str">
        <f t="shared" si="1087"/>
        <v/>
      </c>
      <c r="AW5364" t="str">
        <f t="shared" si="1096"/>
        <v/>
      </c>
      <c r="AX5364">
        <f t="shared" si="1097"/>
        <v>6.0222786580767274</v>
      </c>
      <c r="AY5364">
        <f t="shared" si="1088"/>
        <v>2.0626905523430024</v>
      </c>
    </row>
    <row r="5365" spans="26:51" x14ac:dyDescent="0.2">
      <c r="Z5365" s="4">
        <v>5359</v>
      </c>
      <c r="AA5365" s="4" t="e">
        <f t="shared" si="1089"/>
        <v>#N/A</v>
      </c>
      <c r="AB5365" t="e">
        <f t="shared" si="1090"/>
        <v>#N/A</v>
      </c>
      <c r="AC5365" t="e">
        <f t="shared" si="1091"/>
        <v>#N/A</v>
      </c>
      <c r="AD5365" t="e">
        <f t="shared" si="1092"/>
        <v>#N/A</v>
      </c>
      <c r="AE5365" t="e">
        <f t="shared" si="1093"/>
        <v>#N/A</v>
      </c>
      <c r="AF5365" t="e">
        <f t="shared" si="1094"/>
        <v>#N/A</v>
      </c>
      <c r="AG5365">
        <f t="shared" si="1095"/>
        <v>0</v>
      </c>
      <c r="AS5365">
        <v>5359</v>
      </c>
      <c r="AT5365" s="4">
        <f t="shared" si="1085"/>
        <v>15</v>
      </c>
      <c r="AU5365">
        <f t="shared" si="1086"/>
        <v>0</v>
      </c>
      <c r="AV5365" t="str">
        <f t="shared" si="1087"/>
        <v/>
      </c>
      <c r="AW5365" t="str">
        <f t="shared" si="1096"/>
        <v/>
      </c>
      <c r="AX5365">
        <f t="shared" si="1097"/>
        <v>6.0203141687675288</v>
      </c>
      <c r="AY5365">
        <f t="shared" si="1088"/>
        <v>2.0630831889887475</v>
      </c>
    </row>
    <row r="5366" spans="26:51" x14ac:dyDescent="0.2">
      <c r="Z5366" s="4">
        <v>5360</v>
      </c>
      <c r="AA5366" s="4" t="e">
        <f t="shared" si="1089"/>
        <v>#N/A</v>
      </c>
      <c r="AB5366" t="e">
        <f t="shared" si="1090"/>
        <v>#N/A</v>
      </c>
      <c r="AC5366" t="e">
        <f t="shared" si="1091"/>
        <v>#N/A</v>
      </c>
      <c r="AD5366" t="e">
        <f t="shared" si="1092"/>
        <v>#N/A</v>
      </c>
      <c r="AE5366" t="e">
        <f t="shared" si="1093"/>
        <v>#N/A</v>
      </c>
      <c r="AF5366" t="e">
        <f t="shared" si="1094"/>
        <v>#N/A</v>
      </c>
      <c r="AG5366">
        <f t="shared" si="1095"/>
        <v>0</v>
      </c>
      <c r="AS5366">
        <v>5360</v>
      </c>
      <c r="AT5366" s="4">
        <f t="shared" si="1085"/>
        <v>15</v>
      </c>
      <c r="AU5366">
        <f t="shared" si="1086"/>
        <v>0</v>
      </c>
      <c r="AV5366" t="str">
        <f t="shared" si="1087"/>
        <v/>
      </c>
      <c r="AW5366" t="str">
        <f t="shared" si="1096"/>
        <v/>
      </c>
      <c r="AX5366">
        <f t="shared" si="1097"/>
        <v>6.0183499465210213</v>
      </c>
      <c r="AY5366">
        <f t="shared" si="1088"/>
        <v>2.0634759217335383</v>
      </c>
    </row>
    <row r="5367" spans="26:51" x14ac:dyDescent="0.2">
      <c r="Z5367" s="4">
        <v>5361</v>
      </c>
      <c r="AA5367" s="4" t="e">
        <f t="shared" si="1089"/>
        <v>#N/A</v>
      </c>
      <c r="AB5367" t="e">
        <f t="shared" si="1090"/>
        <v>#N/A</v>
      </c>
      <c r="AC5367" t="e">
        <f t="shared" si="1091"/>
        <v>#N/A</v>
      </c>
      <c r="AD5367" t="e">
        <f t="shared" si="1092"/>
        <v>#N/A</v>
      </c>
      <c r="AE5367" t="e">
        <f t="shared" si="1093"/>
        <v>#N/A</v>
      </c>
      <c r="AF5367" t="e">
        <f t="shared" si="1094"/>
        <v>#N/A</v>
      </c>
      <c r="AG5367">
        <f t="shared" si="1095"/>
        <v>0</v>
      </c>
      <c r="AS5367">
        <v>5361</v>
      </c>
      <c r="AT5367" s="4">
        <f t="shared" si="1085"/>
        <v>15</v>
      </c>
      <c r="AU5367">
        <f t="shared" si="1086"/>
        <v>0</v>
      </c>
      <c r="AV5367" t="str">
        <f t="shared" si="1087"/>
        <v/>
      </c>
      <c r="AW5367" t="str">
        <f t="shared" si="1096"/>
        <v/>
      </c>
      <c r="AX5367">
        <f t="shared" si="1097"/>
        <v>6.0163859914025535</v>
      </c>
      <c r="AY5367">
        <f t="shared" si="1088"/>
        <v>2.0638687505886915</v>
      </c>
    </row>
    <row r="5368" spans="26:51" x14ac:dyDescent="0.2">
      <c r="Z5368" s="4">
        <v>5362</v>
      </c>
      <c r="AA5368" s="4" t="e">
        <f t="shared" si="1089"/>
        <v>#N/A</v>
      </c>
      <c r="AB5368" t="e">
        <f t="shared" si="1090"/>
        <v>#N/A</v>
      </c>
      <c r="AC5368" t="e">
        <f t="shared" si="1091"/>
        <v>#N/A</v>
      </c>
      <c r="AD5368" t="e">
        <f t="shared" si="1092"/>
        <v>#N/A</v>
      </c>
      <c r="AE5368" t="e">
        <f t="shared" si="1093"/>
        <v>#N/A</v>
      </c>
      <c r="AF5368" t="e">
        <f t="shared" si="1094"/>
        <v>#N/A</v>
      </c>
      <c r="AG5368">
        <f t="shared" si="1095"/>
        <v>0</v>
      </c>
      <c r="AS5368">
        <v>5362</v>
      </c>
      <c r="AT5368" s="4">
        <f t="shared" si="1085"/>
        <v>15</v>
      </c>
      <c r="AU5368">
        <f t="shared" si="1086"/>
        <v>0</v>
      </c>
      <c r="AV5368" t="str">
        <f t="shared" si="1087"/>
        <v/>
      </c>
      <c r="AW5368" t="str">
        <f t="shared" si="1096"/>
        <v/>
      </c>
      <c r="AX5368">
        <f t="shared" si="1097"/>
        <v>6.0144223034774802</v>
      </c>
      <c r="AY5368">
        <f t="shared" si="1088"/>
        <v>2.0642616755655077</v>
      </c>
    </row>
    <row r="5369" spans="26:51" x14ac:dyDescent="0.2">
      <c r="Z5369" s="4">
        <v>5363</v>
      </c>
      <c r="AA5369" s="4" t="e">
        <f t="shared" si="1089"/>
        <v>#N/A</v>
      </c>
      <c r="AB5369" t="e">
        <f t="shared" si="1090"/>
        <v>#N/A</v>
      </c>
      <c r="AC5369" t="e">
        <f t="shared" si="1091"/>
        <v>#N/A</v>
      </c>
      <c r="AD5369" t="e">
        <f t="shared" si="1092"/>
        <v>#N/A</v>
      </c>
      <c r="AE5369" t="e">
        <f t="shared" si="1093"/>
        <v>#N/A</v>
      </c>
      <c r="AF5369" t="e">
        <f t="shared" si="1094"/>
        <v>#N/A</v>
      </c>
      <c r="AG5369">
        <f t="shared" si="1095"/>
        <v>0</v>
      </c>
      <c r="AS5369">
        <v>5363</v>
      </c>
      <c r="AT5369" s="4">
        <f t="shared" si="1085"/>
        <v>15</v>
      </c>
      <c r="AU5369">
        <f t="shared" si="1086"/>
        <v>0</v>
      </c>
      <c r="AV5369" t="str">
        <f t="shared" si="1087"/>
        <v/>
      </c>
      <c r="AW5369" t="str">
        <f t="shared" si="1096"/>
        <v/>
      </c>
      <c r="AX5369">
        <f t="shared" si="1097"/>
        <v>6.0124588828111651</v>
      </c>
      <c r="AY5369">
        <f t="shared" si="1088"/>
        <v>2.064654696675269</v>
      </c>
    </row>
    <row r="5370" spans="26:51" x14ac:dyDescent="0.2">
      <c r="Z5370" s="4">
        <v>5364</v>
      </c>
      <c r="AA5370" s="4" t="e">
        <f t="shared" si="1089"/>
        <v>#N/A</v>
      </c>
      <c r="AB5370" t="e">
        <f t="shared" si="1090"/>
        <v>#N/A</v>
      </c>
      <c r="AC5370" t="e">
        <f t="shared" si="1091"/>
        <v>#N/A</v>
      </c>
      <c r="AD5370" t="e">
        <f t="shared" si="1092"/>
        <v>#N/A</v>
      </c>
      <c r="AE5370" t="e">
        <f t="shared" si="1093"/>
        <v>#N/A</v>
      </c>
      <c r="AF5370" t="e">
        <f t="shared" si="1094"/>
        <v>#N/A</v>
      </c>
      <c r="AG5370">
        <f t="shared" si="1095"/>
        <v>0</v>
      </c>
      <c r="AS5370">
        <v>5364</v>
      </c>
      <c r="AT5370" s="4">
        <f t="shared" si="1085"/>
        <v>15</v>
      </c>
      <c r="AU5370">
        <f t="shared" si="1086"/>
        <v>0</v>
      </c>
      <c r="AV5370" t="str">
        <f t="shared" si="1087"/>
        <v/>
      </c>
      <c r="AW5370" t="str">
        <f t="shared" si="1096"/>
        <v/>
      </c>
      <c r="AX5370">
        <f t="shared" si="1097"/>
        <v>6.0104957294689783</v>
      </c>
      <c r="AY5370">
        <f t="shared" si="1088"/>
        <v>2.065047813929239</v>
      </c>
    </row>
    <row r="5371" spans="26:51" x14ac:dyDescent="0.2">
      <c r="Z5371" s="4">
        <v>5365</v>
      </c>
      <c r="AA5371" s="4" t="e">
        <f t="shared" si="1089"/>
        <v>#N/A</v>
      </c>
      <c r="AB5371" t="e">
        <f t="shared" si="1090"/>
        <v>#N/A</v>
      </c>
      <c r="AC5371" t="e">
        <f t="shared" si="1091"/>
        <v>#N/A</v>
      </c>
      <c r="AD5371" t="e">
        <f t="shared" si="1092"/>
        <v>#N/A</v>
      </c>
      <c r="AE5371" t="e">
        <f t="shared" si="1093"/>
        <v>#N/A</v>
      </c>
      <c r="AF5371" t="e">
        <f t="shared" si="1094"/>
        <v>#N/A</v>
      </c>
      <c r="AG5371">
        <f t="shared" si="1095"/>
        <v>0</v>
      </c>
      <c r="AS5371">
        <v>5365</v>
      </c>
      <c r="AT5371" s="4">
        <f t="shared" si="1085"/>
        <v>15</v>
      </c>
      <c r="AU5371">
        <f t="shared" si="1086"/>
        <v>0</v>
      </c>
      <c r="AV5371" t="str">
        <f t="shared" si="1087"/>
        <v/>
      </c>
      <c r="AW5371" t="str">
        <f t="shared" si="1096"/>
        <v/>
      </c>
      <c r="AX5371">
        <f t="shared" si="1097"/>
        <v>6.0085328435162992</v>
      </c>
      <c r="AY5371">
        <f t="shared" si="1088"/>
        <v>2.0654410273386641</v>
      </c>
    </row>
    <row r="5372" spans="26:51" x14ac:dyDescent="0.2">
      <c r="Z5372" s="4">
        <v>5366</v>
      </c>
      <c r="AA5372" s="4" t="e">
        <f t="shared" si="1089"/>
        <v>#N/A</v>
      </c>
      <c r="AB5372" t="e">
        <f t="shared" si="1090"/>
        <v>#N/A</v>
      </c>
      <c r="AC5372" t="e">
        <f t="shared" si="1091"/>
        <v>#N/A</v>
      </c>
      <c r="AD5372" t="e">
        <f t="shared" si="1092"/>
        <v>#N/A</v>
      </c>
      <c r="AE5372" t="e">
        <f t="shared" si="1093"/>
        <v>#N/A</v>
      </c>
      <c r="AF5372" t="e">
        <f t="shared" si="1094"/>
        <v>#N/A</v>
      </c>
      <c r="AG5372">
        <f t="shared" si="1095"/>
        <v>0</v>
      </c>
      <c r="AS5372">
        <v>5366</v>
      </c>
      <c r="AT5372" s="4">
        <f t="shared" si="1085"/>
        <v>15</v>
      </c>
      <c r="AU5372">
        <f t="shared" si="1086"/>
        <v>0</v>
      </c>
      <c r="AV5372" t="str">
        <f t="shared" si="1087"/>
        <v/>
      </c>
      <c r="AW5372" t="str">
        <f t="shared" si="1096"/>
        <v/>
      </c>
      <c r="AX5372">
        <f t="shared" si="1097"/>
        <v>6.0065702250185131</v>
      </c>
      <c r="AY5372">
        <f t="shared" si="1088"/>
        <v>2.0658343369147736</v>
      </c>
    </row>
    <row r="5373" spans="26:51" x14ac:dyDescent="0.2">
      <c r="Z5373" s="4">
        <v>5367</v>
      </c>
      <c r="AA5373" s="4" t="e">
        <f t="shared" si="1089"/>
        <v>#N/A</v>
      </c>
      <c r="AB5373" t="e">
        <f t="shared" si="1090"/>
        <v>#N/A</v>
      </c>
      <c r="AC5373" t="e">
        <f t="shared" si="1091"/>
        <v>#N/A</v>
      </c>
      <c r="AD5373" t="e">
        <f t="shared" si="1092"/>
        <v>#N/A</v>
      </c>
      <c r="AE5373" t="e">
        <f t="shared" si="1093"/>
        <v>#N/A</v>
      </c>
      <c r="AF5373" t="e">
        <f t="shared" si="1094"/>
        <v>#N/A</v>
      </c>
      <c r="AG5373">
        <f t="shared" si="1095"/>
        <v>0</v>
      </c>
      <c r="AS5373">
        <v>5367</v>
      </c>
      <c r="AT5373" s="4">
        <f t="shared" si="1085"/>
        <v>15</v>
      </c>
      <c r="AU5373">
        <f t="shared" si="1086"/>
        <v>0</v>
      </c>
      <c r="AV5373" t="str">
        <f t="shared" si="1087"/>
        <v/>
      </c>
      <c r="AW5373" t="str">
        <f t="shared" si="1096"/>
        <v/>
      </c>
      <c r="AX5373">
        <f t="shared" si="1097"/>
        <v>6.0046078740410138</v>
      </c>
      <c r="AY5373">
        <f t="shared" si="1088"/>
        <v>2.0662277426687767</v>
      </c>
    </row>
    <row r="5374" spans="26:51" x14ac:dyDescent="0.2">
      <c r="Z5374" s="4">
        <v>5368</v>
      </c>
      <c r="AA5374" s="4" t="e">
        <f t="shared" si="1089"/>
        <v>#N/A</v>
      </c>
      <c r="AB5374" t="e">
        <f t="shared" si="1090"/>
        <v>#N/A</v>
      </c>
      <c r="AC5374" t="e">
        <f t="shared" si="1091"/>
        <v>#N/A</v>
      </c>
      <c r="AD5374" t="e">
        <f t="shared" si="1092"/>
        <v>#N/A</v>
      </c>
      <c r="AE5374" t="e">
        <f t="shared" si="1093"/>
        <v>#N/A</v>
      </c>
      <c r="AF5374" t="e">
        <f t="shared" si="1094"/>
        <v>#N/A</v>
      </c>
      <c r="AG5374">
        <f t="shared" si="1095"/>
        <v>0</v>
      </c>
      <c r="AS5374">
        <v>5368</v>
      </c>
      <c r="AT5374" s="4">
        <f t="shared" si="1085"/>
        <v>15</v>
      </c>
      <c r="AU5374">
        <f t="shared" si="1086"/>
        <v>0</v>
      </c>
      <c r="AV5374" t="str">
        <f t="shared" si="1087"/>
        <v/>
      </c>
      <c r="AW5374" t="str">
        <f t="shared" si="1096"/>
        <v/>
      </c>
      <c r="AX5374">
        <f t="shared" si="1097"/>
        <v>6.0026457906492032</v>
      </c>
      <c r="AY5374">
        <f t="shared" si="1088"/>
        <v>2.0666212446118668</v>
      </c>
    </row>
    <row r="5375" spans="26:51" x14ac:dyDescent="0.2">
      <c r="Z5375" s="4">
        <v>5369</v>
      </c>
      <c r="AA5375" s="4" t="e">
        <f t="shared" si="1089"/>
        <v>#N/A</v>
      </c>
      <c r="AB5375" t="e">
        <f t="shared" si="1090"/>
        <v>#N/A</v>
      </c>
      <c r="AC5375" t="e">
        <f t="shared" si="1091"/>
        <v>#N/A</v>
      </c>
      <c r="AD5375" t="e">
        <f t="shared" si="1092"/>
        <v>#N/A</v>
      </c>
      <c r="AE5375" t="e">
        <f t="shared" si="1093"/>
        <v>#N/A</v>
      </c>
      <c r="AF5375" t="e">
        <f t="shared" si="1094"/>
        <v>#N/A</v>
      </c>
      <c r="AG5375">
        <f t="shared" si="1095"/>
        <v>0</v>
      </c>
      <c r="AS5375">
        <v>5369</v>
      </c>
      <c r="AT5375" s="4">
        <f t="shared" si="1085"/>
        <v>15</v>
      </c>
      <c r="AU5375">
        <f t="shared" si="1086"/>
        <v>0</v>
      </c>
      <c r="AV5375" t="str">
        <f t="shared" si="1087"/>
        <v/>
      </c>
      <c r="AW5375" t="str">
        <f t="shared" si="1096"/>
        <v/>
      </c>
      <c r="AX5375">
        <f t="shared" si="1097"/>
        <v>6.0006839749084904</v>
      </c>
      <c r="AY5375">
        <f t="shared" si="1088"/>
        <v>2.067014842755218</v>
      </c>
    </row>
    <row r="5376" spans="26:51" x14ac:dyDescent="0.2">
      <c r="Z5376" s="4">
        <v>5370</v>
      </c>
      <c r="AA5376" s="4" t="e">
        <f t="shared" si="1089"/>
        <v>#N/A</v>
      </c>
      <c r="AB5376" t="e">
        <f t="shared" si="1090"/>
        <v>#N/A</v>
      </c>
      <c r="AC5376" t="e">
        <f t="shared" si="1091"/>
        <v>#N/A</v>
      </c>
      <c r="AD5376" t="e">
        <f t="shared" si="1092"/>
        <v>#N/A</v>
      </c>
      <c r="AE5376" t="e">
        <f t="shared" si="1093"/>
        <v>#N/A</v>
      </c>
      <c r="AF5376" t="e">
        <f t="shared" si="1094"/>
        <v>#N/A</v>
      </c>
      <c r="AG5376">
        <f t="shared" si="1095"/>
        <v>0</v>
      </c>
      <c r="AS5376">
        <v>5370</v>
      </c>
      <c r="AT5376" s="4">
        <f t="shared" si="1085"/>
        <v>15</v>
      </c>
      <c r="AU5376">
        <f t="shared" si="1086"/>
        <v>0</v>
      </c>
      <c r="AV5376" t="str">
        <f t="shared" si="1087"/>
        <v/>
      </c>
      <c r="AW5376" t="str">
        <f t="shared" si="1096"/>
        <v/>
      </c>
      <c r="AX5376">
        <f t="shared" si="1097"/>
        <v>5.9987224268842914</v>
      </c>
      <c r="AY5376">
        <f t="shared" si="1088"/>
        <v>2.0674085371099871</v>
      </c>
    </row>
    <row r="5377" spans="26:51" x14ac:dyDescent="0.2">
      <c r="Z5377" s="4">
        <v>5371</v>
      </c>
      <c r="AA5377" s="4" t="e">
        <f t="shared" si="1089"/>
        <v>#N/A</v>
      </c>
      <c r="AB5377" t="e">
        <f t="shared" si="1090"/>
        <v>#N/A</v>
      </c>
      <c r="AC5377" t="e">
        <f t="shared" si="1091"/>
        <v>#N/A</v>
      </c>
      <c r="AD5377" t="e">
        <f t="shared" si="1092"/>
        <v>#N/A</v>
      </c>
      <c r="AE5377" t="e">
        <f t="shared" si="1093"/>
        <v>#N/A</v>
      </c>
      <c r="AF5377" t="e">
        <f t="shared" si="1094"/>
        <v>#N/A</v>
      </c>
      <c r="AG5377">
        <f t="shared" si="1095"/>
        <v>0</v>
      </c>
      <c r="AS5377">
        <v>5371</v>
      </c>
      <c r="AT5377" s="4">
        <f t="shared" si="1085"/>
        <v>15</v>
      </c>
      <c r="AU5377">
        <f t="shared" si="1086"/>
        <v>0</v>
      </c>
      <c r="AV5377" t="str">
        <f t="shared" si="1087"/>
        <v/>
      </c>
      <c r="AW5377" t="str">
        <f t="shared" si="1096"/>
        <v/>
      </c>
      <c r="AX5377">
        <f t="shared" si="1097"/>
        <v>5.9967611466420303</v>
      </c>
      <c r="AY5377">
        <f t="shared" si="1088"/>
        <v>2.0678023276873123</v>
      </c>
    </row>
    <row r="5378" spans="26:51" x14ac:dyDescent="0.2">
      <c r="Z5378" s="4">
        <v>5372</v>
      </c>
      <c r="AA5378" s="4" t="e">
        <f t="shared" si="1089"/>
        <v>#N/A</v>
      </c>
      <c r="AB5378" t="e">
        <f t="shared" si="1090"/>
        <v>#N/A</v>
      </c>
      <c r="AC5378" t="e">
        <f t="shared" si="1091"/>
        <v>#N/A</v>
      </c>
      <c r="AD5378" t="e">
        <f t="shared" si="1092"/>
        <v>#N/A</v>
      </c>
      <c r="AE5378" t="e">
        <f t="shared" si="1093"/>
        <v>#N/A</v>
      </c>
      <c r="AF5378" t="e">
        <f t="shared" si="1094"/>
        <v>#N/A</v>
      </c>
      <c r="AG5378">
        <f t="shared" si="1095"/>
        <v>0</v>
      </c>
      <c r="AS5378">
        <v>5372</v>
      </c>
      <c r="AT5378" s="4">
        <f t="shared" si="1085"/>
        <v>15</v>
      </c>
      <c r="AU5378">
        <f t="shared" si="1086"/>
        <v>0</v>
      </c>
      <c r="AV5378" t="str">
        <f t="shared" si="1087"/>
        <v/>
      </c>
      <c r="AW5378" t="str">
        <f t="shared" si="1096"/>
        <v/>
      </c>
      <c r="AX5378">
        <f t="shared" si="1097"/>
        <v>5.9948001342471393</v>
      </c>
      <c r="AY5378">
        <f t="shared" si="1088"/>
        <v>2.0681962144983137</v>
      </c>
    </row>
    <row r="5379" spans="26:51" x14ac:dyDescent="0.2">
      <c r="Z5379" s="4">
        <v>5373</v>
      </c>
      <c r="AA5379" s="4" t="e">
        <f t="shared" si="1089"/>
        <v>#N/A</v>
      </c>
      <c r="AB5379" t="e">
        <f t="shared" si="1090"/>
        <v>#N/A</v>
      </c>
      <c r="AC5379" t="e">
        <f t="shared" si="1091"/>
        <v>#N/A</v>
      </c>
      <c r="AD5379" t="e">
        <f t="shared" si="1092"/>
        <v>#N/A</v>
      </c>
      <c r="AE5379" t="e">
        <f t="shared" si="1093"/>
        <v>#N/A</v>
      </c>
      <c r="AF5379" t="e">
        <f t="shared" si="1094"/>
        <v>#N/A</v>
      </c>
      <c r="AG5379">
        <f t="shared" si="1095"/>
        <v>0</v>
      </c>
      <c r="AS5379">
        <v>5373</v>
      </c>
      <c r="AT5379" s="4">
        <f t="shared" si="1085"/>
        <v>15</v>
      </c>
      <c r="AU5379">
        <f t="shared" si="1086"/>
        <v>0</v>
      </c>
      <c r="AV5379" t="str">
        <f t="shared" si="1087"/>
        <v/>
      </c>
      <c r="AW5379" t="str">
        <f t="shared" si="1096"/>
        <v/>
      </c>
      <c r="AX5379">
        <f t="shared" si="1097"/>
        <v>5.9928393897650576</v>
      </c>
      <c r="AY5379">
        <f t="shared" si="1088"/>
        <v>2.0685901975540948</v>
      </c>
    </row>
    <row r="5380" spans="26:51" x14ac:dyDescent="0.2">
      <c r="Z5380" s="4">
        <v>5374</v>
      </c>
      <c r="AA5380" s="4" t="e">
        <f t="shared" si="1089"/>
        <v>#N/A</v>
      </c>
      <c r="AB5380" t="e">
        <f t="shared" si="1090"/>
        <v>#N/A</v>
      </c>
      <c r="AC5380" t="e">
        <f t="shared" si="1091"/>
        <v>#N/A</v>
      </c>
      <c r="AD5380" t="e">
        <f t="shared" si="1092"/>
        <v>#N/A</v>
      </c>
      <c r="AE5380" t="e">
        <f t="shared" si="1093"/>
        <v>#N/A</v>
      </c>
      <c r="AF5380" t="e">
        <f t="shared" si="1094"/>
        <v>#N/A</v>
      </c>
      <c r="AG5380">
        <f t="shared" si="1095"/>
        <v>0</v>
      </c>
      <c r="AS5380">
        <v>5374</v>
      </c>
      <c r="AT5380" s="4">
        <f t="shared" si="1085"/>
        <v>15</v>
      </c>
      <c r="AU5380">
        <f t="shared" si="1086"/>
        <v>0</v>
      </c>
      <c r="AV5380" t="str">
        <f t="shared" si="1087"/>
        <v/>
      </c>
      <c r="AW5380" t="str">
        <f t="shared" si="1096"/>
        <v/>
      </c>
      <c r="AX5380">
        <f t="shared" si="1097"/>
        <v>5.9908789132612323</v>
      </c>
      <c r="AY5380">
        <f t="shared" si="1088"/>
        <v>2.0689842768657387</v>
      </c>
    </row>
    <row r="5381" spans="26:51" x14ac:dyDescent="0.2">
      <c r="Z5381" s="4">
        <v>5375</v>
      </c>
      <c r="AA5381" s="4" t="e">
        <f t="shared" si="1089"/>
        <v>#N/A</v>
      </c>
      <c r="AB5381" t="e">
        <f t="shared" si="1090"/>
        <v>#N/A</v>
      </c>
      <c r="AC5381" t="e">
        <f t="shared" si="1091"/>
        <v>#N/A</v>
      </c>
      <c r="AD5381" t="e">
        <f t="shared" si="1092"/>
        <v>#N/A</v>
      </c>
      <c r="AE5381" t="e">
        <f t="shared" si="1093"/>
        <v>#N/A</v>
      </c>
      <c r="AF5381" t="e">
        <f t="shared" si="1094"/>
        <v>#N/A</v>
      </c>
      <c r="AG5381">
        <f t="shared" si="1095"/>
        <v>0</v>
      </c>
      <c r="AS5381">
        <v>5375</v>
      </c>
      <c r="AT5381" s="4">
        <f t="shared" si="1085"/>
        <v>15</v>
      </c>
      <c r="AU5381">
        <f t="shared" si="1086"/>
        <v>0</v>
      </c>
      <c r="AV5381" t="str">
        <f t="shared" si="1087"/>
        <v/>
      </c>
      <c r="AW5381" t="str">
        <f t="shared" si="1096"/>
        <v/>
      </c>
      <c r="AX5381">
        <f t="shared" si="1097"/>
        <v>5.988918704801117</v>
      </c>
      <c r="AY5381">
        <f t="shared" si="1088"/>
        <v>2.0693784524443122</v>
      </c>
    </row>
    <row r="5382" spans="26:51" x14ac:dyDescent="0.2">
      <c r="Z5382" s="4">
        <v>5376</v>
      </c>
      <c r="AA5382" s="4" t="e">
        <f t="shared" si="1089"/>
        <v>#N/A</v>
      </c>
      <c r="AB5382" t="e">
        <f t="shared" si="1090"/>
        <v>#N/A</v>
      </c>
      <c r="AC5382" t="e">
        <f t="shared" si="1091"/>
        <v>#N/A</v>
      </c>
      <c r="AD5382" t="e">
        <f t="shared" si="1092"/>
        <v>#N/A</v>
      </c>
      <c r="AE5382" t="e">
        <f t="shared" si="1093"/>
        <v>#N/A</v>
      </c>
      <c r="AF5382" t="e">
        <f t="shared" si="1094"/>
        <v>#N/A</v>
      </c>
      <c r="AG5382">
        <f t="shared" si="1095"/>
        <v>0</v>
      </c>
      <c r="AS5382">
        <v>5376</v>
      </c>
      <c r="AT5382" s="4">
        <f t="shared" ref="AT5382:AT5445" si="1098">ROUNDDOWN(AS5382/(C$17*60),0) +1</f>
        <v>15</v>
      </c>
      <c r="AU5382">
        <f t="shared" ref="AU5382:AU5445" si="1099">IF(AND(AS5382-(AT5382-1)*60*C$17&gt;=0,AS5382+1-(AT5382-1)*60*C$17&lt;=C$16*60),C$10/(C$16*60),0)</f>
        <v>0</v>
      </c>
      <c r="AV5382" t="str">
        <f t="shared" ref="AV5382:AV5445" si="1100">IF(MOD(AS5382,(C$17*60))=0,1,"")</f>
        <v/>
      </c>
      <c r="AW5382" t="str">
        <f t="shared" si="1096"/>
        <v/>
      </c>
      <c r="AX5382">
        <f t="shared" si="1097"/>
        <v>5.9869587644501747</v>
      </c>
      <c r="AY5382">
        <f t="shared" ref="AY5382:AY5445" si="1101">C$32/(C$22+AX5382)</f>
        <v>2.0697727243008619</v>
      </c>
    </row>
    <row r="5383" spans="26:51" x14ac:dyDescent="0.2">
      <c r="Z5383" s="4">
        <v>5377</v>
      </c>
      <c r="AA5383" s="4" t="e">
        <f t="shared" ref="AA5383:AA5446" si="1102">VLOOKUP($Z5383,$AI$7:$AN$13,3,FALSE)</f>
        <v>#N/A</v>
      </c>
      <c r="AB5383" t="e">
        <f t="shared" ref="AB5383:AB5446" si="1103">VLOOKUP($Z5383,$AI$7:$AN$13,4,FALSE)</f>
        <v>#N/A</v>
      </c>
      <c r="AC5383" t="e">
        <f t="shared" ref="AC5383:AC5446" si="1104">VLOOKUP($Z5383,$AI$7:$AN$13,5,FALSE)</f>
        <v>#N/A</v>
      </c>
      <c r="AD5383" t="e">
        <f t="shared" ref="AD5383:AD5446" si="1105">VLOOKUP($Z5383,$AI$7:$AN$13,6,FALSE)</f>
        <v>#N/A</v>
      </c>
      <c r="AE5383" t="e">
        <f t="shared" ref="AE5383:AE5446" si="1106">VLOOKUP($Z5383,$AI$7:$AP$13,7,FALSE)</f>
        <v>#N/A</v>
      </c>
      <c r="AF5383" t="e">
        <f t="shared" ref="AF5383:AF5446" si="1107">VLOOKUP($Z5383,$AI$7:$AP$13,8,FALSE)</f>
        <v>#N/A</v>
      </c>
      <c r="AG5383">
        <f t="shared" ref="AG5383:AG5446" si="1108">COUNTIF(AO$7:AP$7,Z5383)</f>
        <v>0</v>
      </c>
      <c r="AS5383">
        <v>5377</v>
      </c>
      <c r="AT5383" s="4">
        <f t="shared" si="1098"/>
        <v>15</v>
      </c>
      <c r="AU5383">
        <f t="shared" si="1099"/>
        <v>0</v>
      </c>
      <c r="AV5383" t="str">
        <f t="shared" si="1100"/>
        <v/>
      </c>
      <c r="AW5383" t="str">
        <f t="shared" ref="AW5383:AW5446" si="1109">IF(AV5383&lt;&gt;"",AS5383/60,"")</f>
        <v/>
      </c>
      <c r="AX5383">
        <f t="shared" ref="AX5383:AX5446" si="1110">(AU5383/C$29)+AX5382*EXP(-(AY5382/C$29)*(AS5383-AS5382)/60)</f>
        <v>5.9849990922738732</v>
      </c>
      <c r="AY5383">
        <f t="shared" si="1101"/>
        <v>2.0701670924464195</v>
      </c>
    </row>
    <row r="5384" spans="26:51" x14ac:dyDescent="0.2">
      <c r="Z5384" s="4">
        <v>5378</v>
      </c>
      <c r="AA5384" s="4" t="e">
        <f t="shared" si="1102"/>
        <v>#N/A</v>
      </c>
      <c r="AB5384" t="e">
        <f t="shared" si="1103"/>
        <v>#N/A</v>
      </c>
      <c r="AC5384" t="e">
        <f t="shared" si="1104"/>
        <v>#N/A</v>
      </c>
      <c r="AD5384" t="e">
        <f t="shared" si="1105"/>
        <v>#N/A</v>
      </c>
      <c r="AE5384" t="e">
        <f t="shared" si="1106"/>
        <v>#N/A</v>
      </c>
      <c r="AF5384" t="e">
        <f t="shared" si="1107"/>
        <v>#N/A</v>
      </c>
      <c r="AG5384">
        <f t="shared" si="1108"/>
        <v>0</v>
      </c>
      <c r="AS5384">
        <v>5378</v>
      </c>
      <c r="AT5384" s="4">
        <f t="shared" si="1098"/>
        <v>15</v>
      </c>
      <c r="AU5384">
        <f t="shared" si="1099"/>
        <v>0</v>
      </c>
      <c r="AV5384" t="str">
        <f t="shared" si="1100"/>
        <v/>
      </c>
      <c r="AW5384" t="str">
        <f t="shared" si="1109"/>
        <v/>
      </c>
      <c r="AX5384">
        <f t="shared" si="1110"/>
        <v>5.9830396883376897</v>
      </c>
      <c r="AY5384">
        <f t="shared" si="1101"/>
        <v>2.0705615568919957</v>
      </c>
    </row>
    <row r="5385" spans="26:51" x14ac:dyDescent="0.2">
      <c r="Z5385" s="4">
        <v>5379</v>
      </c>
      <c r="AA5385" s="4" t="e">
        <f t="shared" si="1102"/>
        <v>#N/A</v>
      </c>
      <c r="AB5385" t="e">
        <f t="shared" si="1103"/>
        <v>#N/A</v>
      </c>
      <c r="AC5385" t="e">
        <f t="shared" si="1104"/>
        <v>#N/A</v>
      </c>
      <c r="AD5385" t="e">
        <f t="shared" si="1105"/>
        <v>#N/A</v>
      </c>
      <c r="AE5385" t="e">
        <f t="shared" si="1106"/>
        <v>#N/A</v>
      </c>
      <c r="AF5385" t="e">
        <f t="shared" si="1107"/>
        <v>#N/A</v>
      </c>
      <c r="AG5385">
        <f t="shared" si="1108"/>
        <v>0</v>
      </c>
      <c r="AS5385">
        <v>5379</v>
      </c>
      <c r="AT5385" s="4">
        <f t="shared" si="1098"/>
        <v>15</v>
      </c>
      <c r="AU5385">
        <f t="shared" si="1099"/>
        <v>0</v>
      </c>
      <c r="AV5385" t="str">
        <f t="shared" si="1100"/>
        <v/>
      </c>
      <c r="AW5385" t="str">
        <f t="shared" si="1109"/>
        <v/>
      </c>
      <c r="AX5385">
        <f t="shared" si="1110"/>
        <v>5.9810805527071089</v>
      </c>
      <c r="AY5385">
        <f t="shared" si="1101"/>
        <v>2.0709561176485836</v>
      </c>
    </row>
    <row r="5386" spans="26:51" x14ac:dyDescent="0.2">
      <c r="Z5386" s="4">
        <v>5380</v>
      </c>
      <c r="AA5386" s="4" t="e">
        <f t="shared" si="1102"/>
        <v>#N/A</v>
      </c>
      <c r="AB5386" t="e">
        <f t="shared" si="1103"/>
        <v>#N/A</v>
      </c>
      <c r="AC5386" t="e">
        <f t="shared" si="1104"/>
        <v>#N/A</v>
      </c>
      <c r="AD5386" t="e">
        <f t="shared" si="1105"/>
        <v>#N/A</v>
      </c>
      <c r="AE5386" t="e">
        <f t="shared" si="1106"/>
        <v>#N/A</v>
      </c>
      <c r="AF5386" t="e">
        <f t="shared" si="1107"/>
        <v>#N/A</v>
      </c>
      <c r="AG5386">
        <f t="shared" si="1108"/>
        <v>0</v>
      </c>
      <c r="AS5386">
        <v>5380</v>
      </c>
      <c r="AT5386" s="4">
        <f t="shared" si="1098"/>
        <v>15</v>
      </c>
      <c r="AU5386">
        <f t="shared" si="1099"/>
        <v>0</v>
      </c>
      <c r="AV5386" t="str">
        <f t="shared" si="1100"/>
        <v/>
      </c>
      <c r="AW5386" t="str">
        <f t="shared" si="1109"/>
        <v/>
      </c>
      <c r="AX5386">
        <f t="shared" si="1110"/>
        <v>5.9791216854476232</v>
      </c>
      <c r="AY5386">
        <f t="shared" si="1101"/>
        <v>2.0713507747271582</v>
      </c>
    </row>
    <row r="5387" spans="26:51" x14ac:dyDescent="0.2">
      <c r="Z5387" s="4">
        <v>5381</v>
      </c>
      <c r="AA5387" s="4" t="e">
        <f t="shared" si="1102"/>
        <v>#N/A</v>
      </c>
      <c r="AB5387" t="e">
        <f t="shared" si="1103"/>
        <v>#N/A</v>
      </c>
      <c r="AC5387" t="e">
        <f t="shared" si="1104"/>
        <v>#N/A</v>
      </c>
      <c r="AD5387" t="e">
        <f t="shared" si="1105"/>
        <v>#N/A</v>
      </c>
      <c r="AE5387" t="e">
        <f t="shared" si="1106"/>
        <v>#N/A</v>
      </c>
      <c r="AF5387" t="e">
        <f t="shared" si="1107"/>
        <v>#N/A</v>
      </c>
      <c r="AG5387">
        <f t="shared" si="1108"/>
        <v>0</v>
      </c>
      <c r="AS5387">
        <v>5381</v>
      </c>
      <c r="AT5387" s="4">
        <f t="shared" si="1098"/>
        <v>15</v>
      </c>
      <c r="AU5387">
        <f t="shared" si="1099"/>
        <v>0</v>
      </c>
      <c r="AV5387" t="str">
        <f t="shared" si="1100"/>
        <v/>
      </c>
      <c r="AW5387" t="str">
        <f t="shared" si="1109"/>
        <v/>
      </c>
      <c r="AX5387">
        <f t="shared" si="1110"/>
        <v>5.9771630866247314</v>
      </c>
      <c r="AY5387">
        <f t="shared" si="1101"/>
        <v>2.0717455281386767</v>
      </c>
    </row>
    <row r="5388" spans="26:51" x14ac:dyDescent="0.2">
      <c r="Z5388" s="4">
        <v>5382</v>
      </c>
      <c r="AA5388" s="4" t="e">
        <f t="shared" si="1102"/>
        <v>#N/A</v>
      </c>
      <c r="AB5388" t="e">
        <f t="shared" si="1103"/>
        <v>#N/A</v>
      </c>
      <c r="AC5388" t="e">
        <f t="shared" si="1104"/>
        <v>#N/A</v>
      </c>
      <c r="AD5388" t="e">
        <f t="shared" si="1105"/>
        <v>#N/A</v>
      </c>
      <c r="AE5388" t="e">
        <f t="shared" si="1106"/>
        <v>#N/A</v>
      </c>
      <c r="AF5388" t="e">
        <f t="shared" si="1107"/>
        <v>#N/A</v>
      </c>
      <c r="AG5388">
        <f t="shared" si="1108"/>
        <v>0</v>
      </c>
      <c r="AS5388">
        <v>5382</v>
      </c>
      <c r="AT5388" s="4">
        <f t="shared" si="1098"/>
        <v>15</v>
      </c>
      <c r="AU5388">
        <f t="shared" si="1099"/>
        <v>0</v>
      </c>
      <c r="AV5388" t="str">
        <f t="shared" si="1100"/>
        <v/>
      </c>
      <c r="AW5388" t="str">
        <f t="shared" si="1109"/>
        <v/>
      </c>
      <c r="AX5388">
        <f t="shared" si="1110"/>
        <v>5.9752047563039392</v>
      </c>
      <c r="AY5388">
        <f t="shared" si="1101"/>
        <v>2.0721403778940775</v>
      </c>
    </row>
    <row r="5389" spans="26:51" x14ac:dyDescent="0.2">
      <c r="Z5389" s="4">
        <v>5383</v>
      </c>
      <c r="AA5389" s="4" t="e">
        <f t="shared" si="1102"/>
        <v>#N/A</v>
      </c>
      <c r="AB5389" t="e">
        <f t="shared" si="1103"/>
        <v>#N/A</v>
      </c>
      <c r="AC5389" t="e">
        <f t="shared" si="1104"/>
        <v>#N/A</v>
      </c>
      <c r="AD5389" t="e">
        <f t="shared" si="1105"/>
        <v>#N/A</v>
      </c>
      <c r="AE5389" t="e">
        <f t="shared" si="1106"/>
        <v>#N/A</v>
      </c>
      <c r="AF5389" t="e">
        <f t="shared" si="1107"/>
        <v>#N/A</v>
      </c>
      <c r="AG5389">
        <f t="shared" si="1108"/>
        <v>0</v>
      </c>
      <c r="AS5389">
        <v>5383</v>
      </c>
      <c r="AT5389" s="4">
        <f t="shared" si="1098"/>
        <v>15</v>
      </c>
      <c r="AU5389">
        <f t="shared" si="1099"/>
        <v>0</v>
      </c>
      <c r="AV5389" t="str">
        <f t="shared" si="1100"/>
        <v/>
      </c>
      <c r="AW5389" t="str">
        <f t="shared" si="1109"/>
        <v/>
      </c>
      <c r="AX5389">
        <f t="shared" si="1110"/>
        <v>5.9732466945507623</v>
      </c>
      <c r="AY5389">
        <f t="shared" si="1101"/>
        <v>2.0725353240042805</v>
      </c>
    </row>
    <row r="5390" spans="26:51" x14ac:dyDescent="0.2">
      <c r="Z5390" s="4">
        <v>5384</v>
      </c>
      <c r="AA5390" s="4" t="e">
        <f t="shared" si="1102"/>
        <v>#N/A</v>
      </c>
      <c r="AB5390" t="e">
        <f t="shared" si="1103"/>
        <v>#N/A</v>
      </c>
      <c r="AC5390" t="e">
        <f t="shared" si="1104"/>
        <v>#N/A</v>
      </c>
      <c r="AD5390" t="e">
        <f t="shared" si="1105"/>
        <v>#N/A</v>
      </c>
      <c r="AE5390" t="e">
        <f t="shared" si="1106"/>
        <v>#N/A</v>
      </c>
      <c r="AF5390" t="e">
        <f t="shared" si="1107"/>
        <v>#N/A</v>
      </c>
      <c r="AG5390">
        <f t="shared" si="1108"/>
        <v>0</v>
      </c>
      <c r="AS5390">
        <v>5384</v>
      </c>
      <c r="AT5390" s="4">
        <f t="shared" si="1098"/>
        <v>15</v>
      </c>
      <c r="AU5390">
        <f t="shared" si="1099"/>
        <v>0</v>
      </c>
      <c r="AV5390" t="str">
        <f t="shared" si="1100"/>
        <v/>
      </c>
      <c r="AW5390" t="str">
        <f t="shared" si="1109"/>
        <v/>
      </c>
      <c r="AX5390">
        <f t="shared" si="1110"/>
        <v>5.9712889014307207</v>
      </c>
      <c r="AY5390">
        <f t="shared" si="1101"/>
        <v>2.0729303664801879</v>
      </c>
    </row>
    <row r="5391" spans="26:51" x14ac:dyDescent="0.2">
      <c r="Z5391" s="4">
        <v>5385</v>
      </c>
      <c r="AA5391" s="4" t="e">
        <f t="shared" si="1102"/>
        <v>#N/A</v>
      </c>
      <c r="AB5391" t="e">
        <f t="shared" si="1103"/>
        <v>#N/A</v>
      </c>
      <c r="AC5391" t="e">
        <f t="shared" si="1104"/>
        <v>#N/A</v>
      </c>
      <c r="AD5391" t="e">
        <f t="shared" si="1105"/>
        <v>#N/A</v>
      </c>
      <c r="AE5391" t="e">
        <f t="shared" si="1106"/>
        <v>#N/A</v>
      </c>
      <c r="AF5391" t="e">
        <f t="shared" si="1107"/>
        <v>#N/A</v>
      </c>
      <c r="AG5391">
        <f t="shared" si="1108"/>
        <v>0</v>
      </c>
      <c r="AS5391">
        <v>5385</v>
      </c>
      <c r="AT5391" s="4">
        <f t="shared" si="1098"/>
        <v>15</v>
      </c>
      <c r="AU5391">
        <f t="shared" si="1099"/>
        <v>0</v>
      </c>
      <c r="AV5391" t="str">
        <f t="shared" si="1100"/>
        <v/>
      </c>
      <c r="AW5391" t="str">
        <f t="shared" si="1109"/>
        <v/>
      </c>
      <c r="AX5391">
        <f t="shared" si="1110"/>
        <v>5.9693313770093441</v>
      </c>
      <c r="AY5391">
        <f t="shared" si="1101"/>
        <v>2.0733255053326825</v>
      </c>
    </row>
    <row r="5392" spans="26:51" x14ac:dyDescent="0.2">
      <c r="Z5392" s="4">
        <v>5386</v>
      </c>
      <c r="AA5392" s="4" t="e">
        <f t="shared" si="1102"/>
        <v>#N/A</v>
      </c>
      <c r="AB5392" t="e">
        <f t="shared" si="1103"/>
        <v>#N/A</v>
      </c>
      <c r="AC5392" t="e">
        <f t="shared" si="1104"/>
        <v>#N/A</v>
      </c>
      <c r="AD5392" t="e">
        <f t="shared" si="1105"/>
        <v>#N/A</v>
      </c>
      <c r="AE5392" t="e">
        <f t="shared" si="1106"/>
        <v>#N/A</v>
      </c>
      <c r="AF5392" t="e">
        <f t="shared" si="1107"/>
        <v>#N/A</v>
      </c>
      <c r="AG5392">
        <f t="shared" si="1108"/>
        <v>0</v>
      </c>
      <c r="AS5392">
        <v>5386</v>
      </c>
      <c r="AT5392" s="4">
        <f t="shared" si="1098"/>
        <v>15</v>
      </c>
      <c r="AU5392">
        <f t="shared" si="1099"/>
        <v>0</v>
      </c>
      <c r="AV5392" t="str">
        <f t="shared" si="1100"/>
        <v/>
      </c>
      <c r="AW5392" t="str">
        <f t="shared" si="1109"/>
        <v/>
      </c>
      <c r="AX5392">
        <f t="shared" si="1110"/>
        <v>5.9673741213521696</v>
      </c>
      <c r="AY5392">
        <f t="shared" si="1101"/>
        <v>2.0737207405726292</v>
      </c>
    </row>
    <row r="5393" spans="26:51" x14ac:dyDescent="0.2">
      <c r="Z5393" s="4">
        <v>5387</v>
      </c>
      <c r="AA5393" s="4" t="e">
        <f t="shared" si="1102"/>
        <v>#N/A</v>
      </c>
      <c r="AB5393" t="e">
        <f t="shared" si="1103"/>
        <v>#N/A</v>
      </c>
      <c r="AC5393" t="e">
        <f t="shared" si="1104"/>
        <v>#N/A</v>
      </c>
      <c r="AD5393" t="e">
        <f t="shared" si="1105"/>
        <v>#N/A</v>
      </c>
      <c r="AE5393" t="e">
        <f t="shared" si="1106"/>
        <v>#N/A</v>
      </c>
      <c r="AF5393" t="e">
        <f t="shared" si="1107"/>
        <v>#N/A</v>
      </c>
      <c r="AG5393">
        <f t="shared" si="1108"/>
        <v>0</v>
      </c>
      <c r="AS5393">
        <v>5387</v>
      </c>
      <c r="AT5393" s="4">
        <f t="shared" si="1098"/>
        <v>15</v>
      </c>
      <c r="AU5393">
        <f t="shared" si="1099"/>
        <v>0</v>
      </c>
      <c r="AV5393" t="str">
        <f t="shared" si="1100"/>
        <v/>
      </c>
      <c r="AW5393" t="str">
        <f t="shared" si="1109"/>
        <v/>
      </c>
      <c r="AX5393">
        <f t="shared" si="1110"/>
        <v>5.9654171345247402</v>
      </c>
      <c r="AY5393">
        <f t="shared" si="1101"/>
        <v>2.0741160722108751</v>
      </c>
    </row>
    <row r="5394" spans="26:51" x14ac:dyDescent="0.2">
      <c r="Z5394" s="4">
        <v>5388</v>
      </c>
      <c r="AA5394" s="4" t="e">
        <f t="shared" si="1102"/>
        <v>#N/A</v>
      </c>
      <c r="AB5394" t="e">
        <f t="shared" si="1103"/>
        <v>#N/A</v>
      </c>
      <c r="AC5394" t="e">
        <f t="shared" si="1104"/>
        <v>#N/A</v>
      </c>
      <c r="AD5394" t="e">
        <f t="shared" si="1105"/>
        <v>#N/A</v>
      </c>
      <c r="AE5394" t="e">
        <f t="shared" si="1106"/>
        <v>#N/A</v>
      </c>
      <c r="AF5394" t="e">
        <f t="shared" si="1107"/>
        <v>#N/A</v>
      </c>
      <c r="AG5394">
        <f t="shared" si="1108"/>
        <v>0</v>
      </c>
      <c r="AS5394">
        <v>5388</v>
      </c>
      <c r="AT5394" s="4">
        <f t="shared" si="1098"/>
        <v>15</v>
      </c>
      <c r="AU5394">
        <f t="shared" si="1099"/>
        <v>0</v>
      </c>
      <c r="AV5394" t="str">
        <f t="shared" si="1100"/>
        <v/>
      </c>
      <c r="AW5394" t="str">
        <f t="shared" si="1109"/>
        <v/>
      </c>
      <c r="AX5394">
        <f t="shared" si="1110"/>
        <v>5.9634604165926062</v>
      </c>
      <c r="AY5394">
        <f t="shared" si="1101"/>
        <v>2.0745115002582479</v>
      </c>
    </row>
    <row r="5395" spans="26:51" x14ac:dyDescent="0.2">
      <c r="Z5395" s="4">
        <v>5389</v>
      </c>
      <c r="AA5395" s="4" t="e">
        <f t="shared" si="1102"/>
        <v>#N/A</v>
      </c>
      <c r="AB5395" t="e">
        <f t="shared" si="1103"/>
        <v>#N/A</v>
      </c>
      <c r="AC5395" t="e">
        <f t="shared" si="1104"/>
        <v>#N/A</v>
      </c>
      <c r="AD5395" t="e">
        <f t="shared" si="1105"/>
        <v>#N/A</v>
      </c>
      <c r="AE5395" t="e">
        <f t="shared" si="1106"/>
        <v>#N/A</v>
      </c>
      <c r="AF5395" t="e">
        <f t="shared" si="1107"/>
        <v>#N/A</v>
      </c>
      <c r="AG5395">
        <f t="shared" si="1108"/>
        <v>0</v>
      </c>
      <c r="AS5395">
        <v>5389</v>
      </c>
      <c r="AT5395" s="4">
        <f t="shared" si="1098"/>
        <v>15</v>
      </c>
      <c r="AU5395">
        <f t="shared" si="1099"/>
        <v>0</v>
      </c>
      <c r="AV5395" t="str">
        <f t="shared" si="1100"/>
        <v/>
      </c>
      <c r="AW5395" t="str">
        <f t="shared" si="1109"/>
        <v/>
      </c>
      <c r="AX5395">
        <f t="shared" si="1110"/>
        <v>5.9615039676213266</v>
      </c>
      <c r="AY5395">
        <f t="shared" si="1101"/>
        <v>2.0749070247255572</v>
      </c>
    </row>
    <row r="5396" spans="26:51" x14ac:dyDescent="0.2">
      <c r="Z5396" s="4">
        <v>5390</v>
      </c>
      <c r="AA5396" s="4" t="e">
        <f t="shared" si="1102"/>
        <v>#N/A</v>
      </c>
      <c r="AB5396" t="e">
        <f t="shared" si="1103"/>
        <v>#N/A</v>
      </c>
      <c r="AC5396" t="e">
        <f t="shared" si="1104"/>
        <v>#N/A</v>
      </c>
      <c r="AD5396" t="e">
        <f t="shared" si="1105"/>
        <v>#N/A</v>
      </c>
      <c r="AE5396" t="e">
        <f t="shared" si="1106"/>
        <v>#N/A</v>
      </c>
      <c r="AF5396" t="e">
        <f t="shared" si="1107"/>
        <v>#N/A</v>
      </c>
      <c r="AG5396">
        <f t="shared" si="1108"/>
        <v>0</v>
      </c>
      <c r="AS5396">
        <v>5390</v>
      </c>
      <c r="AT5396" s="4">
        <f t="shared" si="1098"/>
        <v>15</v>
      </c>
      <c r="AU5396">
        <f t="shared" si="1099"/>
        <v>0</v>
      </c>
      <c r="AV5396" t="str">
        <f t="shared" si="1100"/>
        <v/>
      </c>
      <c r="AW5396" t="str">
        <f t="shared" si="1109"/>
        <v/>
      </c>
      <c r="AX5396">
        <f t="shared" si="1110"/>
        <v>5.9595477876764669</v>
      </c>
      <c r="AY5396">
        <f t="shared" si="1101"/>
        <v>2.0753026456235943</v>
      </c>
    </row>
    <row r="5397" spans="26:51" x14ac:dyDescent="0.2">
      <c r="Z5397" s="4">
        <v>5391</v>
      </c>
      <c r="AA5397" s="4" t="e">
        <f t="shared" si="1102"/>
        <v>#N/A</v>
      </c>
      <c r="AB5397" t="e">
        <f t="shared" si="1103"/>
        <v>#N/A</v>
      </c>
      <c r="AC5397" t="e">
        <f t="shared" si="1104"/>
        <v>#N/A</v>
      </c>
      <c r="AD5397" t="e">
        <f t="shared" si="1105"/>
        <v>#N/A</v>
      </c>
      <c r="AE5397" t="e">
        <f t="shared" si="1106"/>
        <v>#N/A</v>
      </c>
      <c r="AF5397" t="e">
        <f t="shared" si="1107"/>
        <v>#N/A</v>
      </c>
      <c r="AG5397">
        <f t="shared" si="1108"/>
        <v>0</v>
      </c>
      <c r="AS5397">
        <v>5391</v>
      </c>
      <c r="AT5397" s="4">
        <f t="shared" si="1098"/>
        <v>15</v>
      </c>
      <c r="AU5397">
        <f t="shared" si="1099"/>
        <v>0</v>
      </c>
      <c r="AV5397" t="str">
        <f t="shared" si="1100"/>
        <v/>
      </c>
      <c r="AW5397" t="str">
        <f t="shared" si="1109"/>
        <v/>
      </c>
      <c r="AX5397">
        <f t="shared" si="1110"/>
        <v>5.9575918768236011</v>
      </c>
      <c r="AY5397">
        <f t="shared" si="1101"/>
        <v>2.075698362963132</v>
      </c>
    </row>
    <row r="5398" spans="26:51" x14ac:dyDescent="0.2">
      <c r="Z5398" s="4">
        <v>5392</v>
      </c>
      <c r="AA5398" s="4" t="e">
        <f t="shared" si="1102"/>
        <v>#N/A</v>
      </c>
      <c r="AB5398" t="e">
        <f t="shared" si="1103"/>
        <v>#N/A</v>
      </c>
      <c r="AC5398" t="e">
        <f t="shared" si="1104"/>
        <v>#N/A</v>
      </c>
      <c r="AD5398" t="e">
        <f t="shared" si="1105"/>
        <v>#N/A</v>
      </c>
      <c r="AE5398" t="e">
        <f t="shared" si="1106"/>
        <v>#N/A</v>
      </c>
      <c r="AF5398" t="e">
        <f t="shared" si="1107"/>
        <v>#N/A</v>
      </c>
      <c r="AG5398">
        <f t="shared" si="1108"/>
        <v>0</v>
      </c>
      <c r="AS5398">
        <v>5392</v>
      </c>
      <c r="AT5398" s="4">
        <f t="shared" si="1098"/>
        <v>15</v>
      </c>
      <c r="AU5398">
        <f t="shared" si="1099"/>
        <v>0</v>
      </c>
      <c r="AV5398" t="str">
        <f t="shared" si="1100"/>
        <v/>
      </c>
      <c r="AW5398" t="str">
        <f t="shared" si="1109"/>
        <v/>
      </c>
      <c r="AX5398">
        <f t="shared" si="1110"/>
        <v>5.9556362351283081</v>
      </c>
      <c r="AY5398">
        <f t="shared" si="1101"/>
        <v>2.0760941767549239</v>
      </c>
    </row>
    <row r="5399" spans="26:51" x14ac:dyDescent="0.2">
      <c r="Z5399" s="4">
        <v>5393</v>
      </c>
      <c r="AA5399" s="4" t="e">
        <f t="shared" si="1102"/>
        <v>#N/A</v>
      </c>
      <c r="AB5399" t="e">
        <f t="shared" si="1103"/>
        <v>#N/A</v>
      </c>
      <c r="AC5399" t="e">
        <f t="shared" si="1104"/>
        <v>#N/A</v>
      </c>
      <c r="AD5399" t="e">
        <f t="shared" si="1105"/>
        <v>#N/A</v>
      </c>
      <c r="AE5399" t="e">
        <f t="shared" si="1106"/>
        <v>#N/A</v>
      </c>
      <c r="AF5399" t="e">
        <f t="shared" si="1107"/>
        <v>#N/A</v>
      </c>
      <c r="AG5399">
        <f t="shared" si="1108"/>
        <v>0</v>
      </c>
      <c r="AS5399">
        <v>5393</v>
      </c>
      <c r="AT5399" s="4">
        <f t="shared" si="1098"/>
        <v>15</v>
      </c>
      <c r="AU5399">
        <f t="shared" si="1099"/>
        <v>0</v>
      </c>
      <c r="AV5399" t="str">
        <f t="shared" si="1100"/>
        <v/>
      </c>
      <c r="AW5399" t="str">
        <f t="shared" si="1109"/>
        <v/>
      </c>
      <c r="AX5399">
        <f t="shared" si="1110"/>
        <v>5.953680862656177</v>
      </c>
      <c r="AY5399">
        <f t="shared" si="1101"/>
        <v>2.0764900870097045</v>
      </c>
    </row>
    <row r="5400" spans="26:51" x14ac:dyDescent="0.2">
      <c r="Z5400" s="4">
        <v>5394</v>
      </c>
      <c r="AA5400" s="4" t="e">
        <f t="shared" si="1102"/>
        <v>#N/A</v>
      </c>
      <c r="AB5400" t="e">
        <f t="shared" si="1103"/>
        <v>#N/A</v>
      </c>
      <c r="AC5400" t="e">
        <f t="shared" si="1104"/>
        <v>#N/A</v>
      </c>
      <c r="AD5400" t="e">
        <f t="shared" si="1105"/>
        <v>#N/A</v>
      </c>
      <c r="AE5400" t="e">
        <f t="shared" si="1106"/>
        <v>#N/A</v>
      </c>
      <c r="AF5400" t="e">
        <f t="shared" si="1107"/>
        <v>#N/A</v>
      </c>
      <c r="AG5400">
        <f t="shared" si="1108"/>
        <v>0</v>
      </c>
      <c r="AS5400">
        <v>5394</v>
      </c>
      <c r="AT5400" s="4">
        <f t="shared" si="1098"/>
        <v>15</v>
      </c>
      <c r="AU5400">
        <f t="shared" si="1099"/>
        <v>0</v>
      </c>
      <c r="AV5400" t="str">
        <f t="shared" si="1100"/>
        <v/>
      </c>
      <c r="AW5400" t="str">
        <f t="shared" si="1109"/>
        <v/>
      </c>
      <c r="AX5400">
        <f t="shared" si="1110"/>
        <v>5.9517257594728017</v>
      </c>
      <c r="AY5400">
        <f t="shared" si="1101"/>
        <v>2.0768860937381923</v>
      </c>
    </row>
    <row r="5401" spans="26:51" x14ac:dyDescent="0.2">
      <c r="Z5401" s="4">
        <v>5395</v>
      </c>
      <c r="AA5401" s="4" t="e">
        <f t="shared" si="1102"/>
        <v>#N/A</v>
      </c>
      <c r="AB5401" t="e">
        <f t="shared" si="1103"/>
        <v>#N/A</v>
      </c>
      <c r="AC5401" t="e">
        <f t="shared" si="1104"/>
        <v>#N/A</v>
      </c>
      <c r="AD5401" t="e">
        <f t="shared" si="1105"/>
        <v>#N/A</v>
      </c>
      <c r="AE5401" t="e">
        <f t="shared" si="1106"/>
        <v>#N/A</v>
      </c>
      <c r="AF5401" t="e">
        <f t="shared" si="1107"/>
        <v>#N/A</v>
      </c>
      <c r="AG5401">
        <f t="shared" si="1108"/>
        <v>0</v>
      </c>
      <c r="AS5401">
        <v>5395</v>
      </c>
      <c r="AT5401" s="4">
        <f t="shared" si="1098"/>
        <v>15</v>
      </c>
      <c r="AU5401">
        <f t="shared" si="1099"/>
        <v>0</v>
      </c>
      <c r="AV5401" t="str">
        <f t="shared" si="1100"/>
        <v/>
      </c>
      <c r="AW5401" t="str">
        <f t="shared" si="1109"/>
        <v/>
      </c>
      <c r="AX5401">
        <f t="shared" si="1110"/>
        <v>5.9497709256437847</v>
      </c>
      <c r="AY5401">
        <f t="shared" si="1101"/>
        <v>2.0772821969510842</v>
      </c>
    </row>
    <row r="5402" spans="26:51" x14ac:dyDescent="0.2">
      <c r="Z5402" s="4">
        <v>5396</v>
      </c>
      <c r="AA5402" s="4" t="e">
        <f t="shared" si="1102"/>
        <v>#N/A</v>
      </c>
      <c r="AB5402" t="e">
        <f t="shared" si="1103"/>
        <v>#N/A</v>
      </c>
      <c r="AC5402" t="e">
        <f t="shared" si="1104"/>
        <v>#N/A</v>
      </c>
      <c r="AD5402" t="e">
        <f t="shared" si="1105"/>
        <v>#N/A</v>
      </c>
      <c r="AE5402" t="e">
        <f t="shared" si="1106"/>
        <v>#N/A</v>
      </c>
      <c r="AF5402" t="e">
        <f t="shared" si="1107"/>
        <v>#N/A</v>
      </c>
      <c r="AG5402">
        <f t="shared" si="1108"/>
        <v>0</v>
      </c>
      <c r="AS5402">
        <v>5396</v>
      </c>
      <c r="AT5402" s="4">
        <f t="shared" si="1098"/>
        <v>15</v>
      </c>
      <c r="AU5402">
        <f t="shared" si="1099"/>
        <v>0</v>
      </c>
      <c r="AV5402" t="str">
        <f t="shared" si="1100"/>
        <v/>
      </c>
      <c r="AW5402" t="str">
        <f t="shared" si="1109"/>
        <v/>
      </c>
      <c r="AX5402">
        <f t="shared" si="1110"/>
        <v>5.9478163612347368</v>
      </c>
      <c r="AY5402">
        <f t="shared" si="1101"/>
        <v>2.07767839665906</v>
      </c>
    </row>
    <row r="5403" spans="26:51" x14ac:dyDescent="0.2">
      <c r="Z5403" s="4">
        <v>5397</v>
      </c>
      <c r="AA5403" s="4" t="e">
        <f t="shared" si="1102"/>
        <v>#N/A</v>
      </c>
      <c r="AB5403" t="e">
        <f t="shared" si="1103"/>
        <v>#N/A</v>
      </c>
      <c r="AC5403" t="e">
        <f t="shared" si="1104"/>
        <v>#N/A</v>
      </c>
      <c r="AD5403" t="e">
        <f t="shared" si="1105"/>
        <v>#N/A</v>
      </c>
      <c r="AE5403" t="e">
        <f t="shared" si="1106"/>
        <v>#N/A</v>
      </c>
      <c r="AF5403" t="e">
        <f t="shared" si="1107"/>
        <v>#N/A</v>
      </c>
      <c r="AG5403">
        <f t="shared" si="1108"/>
        <v>0</v>
      </c>
      <c r="AS5403">
        <v>5397</v>
      </c>
      <c r="AT5403" s="4">
        <f t="shared" si="1098"/>
        <v>15</v>
      </c>
      <c r="AU5403">
        <f t="shared" si="1099"/>
        <v>0</v>
      </c>
      <c r="AV5403" t="str">
        <f t="shared" si="1100"/>
        <v/>
      </c>
      <c r="AW5403" t="str">
        <f t="shared" si="1109"/>
        <v/>
      </c>
      <c r="AX5403">
        <f t="shared" si="1110"/>
        <v>5.9458620663112729</v>
      </c>
      <c r="AY5403">
        <f t="shared" si="1101"/>
        <v>2.0780746928727805</v>
      </c>
    </row>
    <row r="5404" spans="26:51" x14ac:dyDescent="0.2">
      <c r="Z5404" s="4">
        <v>5398</v>
      </c>
      <c r="AA5404" s="4" t="e">
        <f t="shared" si="1102"/>
        <v>#N/A</v>
      </c>
      <c r="AB5404" t="e">
        <f t="shared" si="1103"/>
        <v>#N/A</v>
      </c>
      <c r="AC5404" t="e">
        <f t="shared" si="1104"/>
        <v>#N/A</v>
      </c>
      <c r="AD5404" t="e">
        <f t="shared" si="1105"/>
        <v>#N/A</v>
      </c>
      <c r="AE5404" t="e">
        <f t="shared" si="1106"/>
        <v>#N/A</v>
      </c>
      <c r="AF5404" t="e">
        <f t="shared" si="1107"/>
        <v>#N/A</v>
      </c>
      <c r="AG5404">
        <f t="shared" si="1108"/>
        <v>0</v>
      </c>
      <c r="AS5404">
        <v>5398</v>
      </c>
      <c r="AT5404" s="4">
        <f t="shared" si="1098"/>
        <v>15</v>
      </c>
      <c r="AU5404">
        <f t="shared" si="1099"/>
        <v>0</v>
      </c>
      <c r="AV5404" t="str">
        <f t="shared" si="1100"/>
        <v/>
      </c>
      <c r="AW5404" t="str">
        <f t="shared" si="1109"/>
        <v/>
      </c>
      <c r="AX5404">
        <f t="shared" si="1110"/>
        <v>5.9439080409390179</v>
      </c>
      <c r="AY5404">
        <f t="shared" si="1101"/>
        <v>2.0784710856028874</v>
      </c>
    </row>
    <row r="5405" spans="26:51" x14ac:dyDescent="0.2">
      <c r="Z5405" s="4">
        <v>5399</v>
      </c>
      <c r="AA5405" s="4" t="e">
        <f t="shared" si="1102"/>
        <v>#N/A</v>
      </c>
      <c r="AB5405" t="e">
        <f t="shared" si="1103"/>
        <v>#N/A</v>
      </c>
      <c r="AC5405" t="e">
        <f t="shared" si="1104"/>
        <v>#N/A</v>
      </c>
      <c r="AD5405" t="e">
        <f t="shared" si="1105"/>
        <v>#N/A</v>
      </c>
      <c r="AE5405" t="e">
        <f t="shared" si="1106"/>
        <v>#N/A</v>
      </c>
      <c r="AF5405" t="e">
        <f t="shared" si="1107"/>
        <v>#N/A</v>
      </c>
      <c r="AG5405">
        <f t="shared" si="1108"/>
        <v>0</v>
      </c>
      <c r="AS5405">
        <v>5399</v>
      </c>
      <c r="AT5405" s="4">
        <f t="shared" si="1098"/>
        <v>15</v>
      </c>
      <c r="AU5405">
        <f t="shared" si="1099"/>
        <v>0</v>
      </c>
      <c r="AV5405" t="str">
        <f t="shared" si="1100"/>
        <v/>
      </c>
      <c r="AW5405" t="str">
        <f t="shared" si="1109"/>
        <v/>
      </c>
      <c r="AX5405">
        <f t="shared" si="1110"/>
        <v>5.9419542851836029</v>
      </c>
      <c r="AY5405">
        <f t="shared" si="1101"/>
        <v>2.0788675748600047</v>
      </c>
    </row>
    <row r="5406" spans="26:51" x14ac:dyDescent="0.2">
      <c r="Z5406" s="4">
        <v>5400</v>
      </c>
      <c r="AA5406" s="4" t="e">
        <f t="shared" si="1102"/>
        <v>#N/A</v>
      </c>
      <c r="AB5406" t="e">
        <f t="shared" si="1103"/>
        <v>#N/A</v>
      </c>
      <c r="AC5406" t="e">
        <f t="shared" si="1104"/>
        <v>#N/A</v>
      </c>
      <c r="AD5406" t="e">
        <f t="shared" si="1105"/>
        <v>#N/A</v>
      </c>
      <c r="AE5406" t="e">
        <f t="shared" si="1106"/>
        <v>#N/A</v>
      </c>
      <c r="AF5406" t="e">
        <f t="shared" si="1107"/>
        <v>#N/A</v>
      </c>
      <c r="AG5406">
        <f t="shared" si="1108"/>
        <v>0</v>
      </c>
      <c r="AS5406">
        <v>5400</v>
      </c>
      <c r="AT5406" s="4">
        <f t="shared" si="1098"/>
        <v>16</v>
      </c>
      <c r="AU5406">
        <f t="shared" si="1099"/>
        <v>1.6666666666666667</v>
      </c>
      <c r="AV5406">
        <f t="shared" si="1100"/>
        <v>1</v>
      </c>
      <c r="AW5406">
        <f t="shared" si="1109"/>
        <v>90</v>
      </c>
      <c r="AX5406">
        <f t="shared" si="1110"/>
        <v>5.9558178527415508</v>
      </c>
      <c r="AY5406">
        <f t="shared" si="1101"/>
        <v>2.076057411742648</v>
      </c>
    </row>
    <row r="5407" spans="26:51" x14ac:dyDescent="0.2">
      <c r="Z5407" s="4">
        <v>5401</v>
      </c>
      <c r="AA5407" s="4" t="e">
        <f t="shared" si="1102"/>
        <v>#N/A</v>
      </c>
      <c r="AB5407" t="e">
        <f t="shared" si="1103"/>
        <v>#N/A</v>
      </c>
      <c r="AC5407" t="e">
        <f t="shared" si="1104"/>
        <v>#N/A</v>
      </c>
      <c r="AD5407" t="e">
        <f t="shared" si="1105"/>
        <v>#N/A</v>
      </c>
      <c r="AE5407" t="e">
        <f t="shared" si="1106"/>
        <v>#N/A</v>
      </c>
      <c r="AF5407" t="e">
        <f t="shared" si="1107"/>
        <v>#N/A</v>
      </c>
      <c r="AG5407">
        <f t="shared" si="1108"/>
        <v>0</v>
      </c>
      <c r="AS5407">
        <v>5401</v>
      </c>
      <c r="AT5407" s="4">
        <f t="shared" si="1098"/>
        <v>16</v>
      </c>
      <c r="AU5407">
        <f t="shared" si="1099"/>
        <v>1.6666666666666667</v>
      </c>
      <c r="AV5407" t="str">
        <f t="shared" si="1100"/>
        <v/>
      </c>
      <c r="AW5407" t="str">
        <f t="shared" si="1109"/>
        <v/>
      </c>
      <c r="AX5407">
        <f t="shared" si="1110"/>
        <v>5.9696795088936137</v>
      </c>
      <c r="AY5407">
        <f t="shared" si="1101"/>
        <v>2.0732552216676225</v>
      </c>
    </row>
    <row r="5408" spans="26:51" x14ac:dyDescent="0.2">
      <c r="Z5408" s="4">
        <v>5402</v>
      </c>
      <c r="AA5408" s="4" t="e">
        <f t="shared" si="1102"/>
        <v>#N/A</v>
      </c>
      <c r="AB5408" t="e">
        <f t="shared" si="1103"/>
        <v>#N/A</v>
      </c>
      <c r="AC5408" t="e">
        <f t="shared" si="1104"/>
        <v>#N/A</v>
      </c>
      <c r="AD5408" t="e">
        <f t="shared" si="1105"/>
        <v>#N/A</v>
      </c>
      <c r="AE5408" t="e">
        <f t="shared" si="1106"/>
        <v>#N/A</v>
      </c>
      <c r="AF5408" t="e">
        <f t="shared" si="1107"/>
        <v>#N/A</v>
      </c>
      <c r="AG5408">
        <f t="shared" si="1108"/>
        <v>0</v>
      </c>
      <c r="AS5408">
        <v>5402</v>
      </c>
      <c r="AT5408" s="4">
        <f t="shared" si="1098"/>
        <v>16</v>
      </c>
      <c r="AU5408">
        <f t="shared" si="1099"/>
        <v>1.6666666666666667</v>
      </c>
      <c r="AV5408" t="str">
        <f t="shared" si="1100"/>
        <v/>
      </c>
      <c r="AW5408" t="str">
        <f t="shared" si="1109"/>
        <v/>
      </c>
      <c r="AX5408">
        <f t="shared" si="1110"/>
        <v>5.9835392590620193</v>
      </c>
      <c r="AY5408">
        <f t="shared" si="1101"/>
        <v>2.070460969739004</v>
      </c>
    </row>
    <row r="5409" spans="26:51" x14ac:dyDescent="0.2">
      <c r="Z5409" s="4">
        <v>5403</v>
      </c>
      <c r="AA5409" s="4" t="e">
        <f t="shared" si="1102"/>
        <v>#N/A</v>
      </c>
      <c r="AB5409" t="e">
        <f t="shared" si="1103"/>
        <v>#N/A</v>
      </c>
      <c r="AC5409" t="e">
        <f t="shared" si="1104"/>
        <v>#N/A</v>
      </c>
      <c r="AD5409" t="e">
        <f t="shared" si="1105"/>
        <v>#N/A</v>
      </c>
      <c r="AE5409" t="e">
        <f t="shared" si="1106"/>
        <v>#N/A</v>
      </c>
      <c r="AF5409" t="e">
        <f t="shared" si="1107"/>
        <v>#N/A</v>
      </c>
      <c r="AG5409">
        <f t="shared" si="1108"/>
        <v>0</v>
      </c>
      <c r="AS5409">
        <v>5403</v>
      </c>
      <c r="AT5409" s="4">
        <f t="shared" si="1098"/>
        <v>16</v>
      </c>
      <c r="AU5409">
        <f t="shared" si="1099"/>
        <v>1.6666666666666667</v>
      </c>
      <c r="AV5409" t="str">
        <f t="shared" si="1100"/>
        <v/>
      </c>
      <c r="AW5409" t="str">
        <f t="shared" si="1109"/>
        <v/>
      </c>
      <c r="AX5409">
        <f t="shared" si="1110"/>
        <v>5.9973971086452673</v>
      </c>
      <c r="AY5409">
        <f t="shared" si="1101"/>
        <v>2.06767462126823</v>
      </c>
    </row>
    <row r="5410" spans="26:51" x14ac:dyDescent="0.2">
      <c r="Z5410" s="4">
        <v>5404</v>
      </c>
      <c r="AA5410" s="4" t="e">
        <f t="shared" si="1102"/>
        <v>#N/A</v>
      </c>
      <c r="AB5410" t="e">
        <f t="shared" si="1103"/>
        <v>#N/A</v>
      </c>
      <c r="AC5410" t="e">
        <f t="shared" si="1104"/>
        <v>#N/A</v>
      </c>
      <c r="AD5410" t="e">
        <f t="shared" si="1105"/>
        <v>#N/A</v>
      </c>
      <c r="AE5410" t="e">
        <f t="shared" si="1106"/>
        <v>#N/A</v>
      </c>
      <c r="AF5410" t="e">
        <f t="shared" si="1107"/>
        <v>#N/A</v>
      </c>
      <c r="AG5410">
        <f t="shared" si="1108"/>
        <v>0</v>
      </c>
      <c r="AS5410">
        <v>5404</v>
      </c>
      <c r="AT5410" s="4">
        <f t="shared" si="1098"/>
        <v>16</v>
      </c>
      <c r="AU5410">
        <f t="shared" si="1099"/>
        <v>1.6666666666666667</v>
      </c>
      <c r="AV5410" t="str">
        <f t="shared" si="1100"/>
        <v/>
      </c>
      <c r="AW5410" t="str">
        <f t="shared" si="1109"/>
        <v/>
      </c>
      <c r="AX5410">
        <f t="shared" si="1110"/>
        <v>6.0112530630182688</v>
      </c>
      <c r="AY5410">
        <f t="shared" si="1101"/>
        <v>2.064896141772536</v>
      </c>
    </row>
    <row r="5411" spans="26:51" x14ac:dyDescent="0.2">
      <c r="Z5411" s="4">
        <v>5405</v>
      </c>
      <c r="AA5411" s="4" t="e">
        <f t="shared" si="1102"/>
        <v>#N/A</v>
      </c>
      <c r="AB5411" t="e">
        <f t="shared" si="1103"/>
        <v>#N/A</v>
      </c>
      <c r="AC5411" t="e">
        <f t="shared" si="1104"/>
        <v>#N/A</v>
      </c>
      <c r="AD5411" t="e">
        <f t="shared" si="1105"/>
        <v>#N/A</v>
      </c>
      <c r="AE5411" t="e">
        <f t="shared" si="1106"/>
        <v>#N/A</v>
      </c>
      <c r="AF5411" t="e">
        <f t="shared" si="1107"/>
        <v>#N/A</v>
      </c>
      <c r="AG5411">
        <f t="shared" si="1108"/>
        <v>0</v>
      </c>
      <c r="AS5411">
        <v>5405</v>
      </c>
      <c r="AT5411" s="4">
        <f t="shared" si="1098"/>
        <v>16</v>
      </c>
      <c r="AU5411">
        <f t="shared" si="1099"/>
        <v>1.6666666666666667</v>
      </c>
      <c r="AV5411" t="str">
        <f t="shared" si="1100"/>
        <v/>
      </c>
      <c r="AW5411" t="str">
        <f t="shared" si="1109"/>
        <v/>
      </c>
      <c r="AX5411">
        <f t="shared" si="1110"/>
        <v>6.0251071275324879</v>
      </c>
      <c r="AY5411">
        <f t="shared" si="1101"/>
        <v>2.062125496973414</v>
      </c>
    </row>
    <row r="5412" spans="26:51" x14ac:dyDescent="0.2">
      <c r="Z5412" s="4">
        <v>5406</v>
      </c>
      <c r="AA5412" s="4" t="e">
        <f t="shared" si="1102"/>
        <v>#N/A</v>
      </c>
      <c r="AB5412" t="e">
        <f t="shared" si="1103"/>
        <v>#N/A</v>
      </c>
      <c r="AC5412" t="e">
        <f t="shared" si="1104"/>
        <v>#N/A</v>
      </c>
      <c r="AD5412" t="e">
        <f t="shared" si="1105"/>
        <v>#N/A</v>
      </c>
      <c r="AE5412" t="e">
        <f t="shared" si="1106"/>
        <v>#N/A</v>
      </c>
      <c r="AF5412" t="e">
        <f t="shared" si="1107"/>
        <v>#N/A</v>
      </c>
      <c r="AG5412">
        <f t="shared" si="1108"/>
        <v>0</v>
      </c>
      <c r="AS5412">
        <v>5406</v>
      </c>
      <c r="AT5412" s="4">
        <f t="shared" si="1098"/>
        <v>16</v>
      </c>
      <c r="AU5412">
        <f t="shared" si="1099"/>
        <v>1.6666666666666667</v>
      </c>
      <c r="AV5412" t="str">
        <f t="shared" si="1100"/>
        <v/>
      </c>
      <c r="AW5412" t="str">
        <f t="shared" si="1109"/>
        <v/>
      </c>
      <c r="AX5412">
        <f t="shared" si="1110"/>
        <v>6.0389593075160812</v>
      </c>
      <c r="AY5412">
        <f t="shared" si="1101"/>
        <v>2.0593626527950768</v>
      </c>
    </row>
    <row r="5413" spans="26:51" x14ac:dyDescent="0.2">
      <c r="Z5413" s="4">
        <v>5407</v>
      </c>
      <c r="AA5413" s="4" t="e">
        <f t="shared" si="1102"/>
        <v>#N/A</v>
      </c>
      <c r="AB5413" t="e">
        <f t="shared" si="1103"/>
        <v>#N/A</v>
      </c>
      <c r="AC5413" t="e">
        <f t="shared" si="1104"/>
        <v>#N/A</v>
      </c>
      <c r="AD5413" t="e">
        <f t="shared" si="1105"/>
        <v>#N/A</v>
      </c>
      <c r="AE5413" t="e">
        <f t="shared" si="1106"/>
        <v>#N/A</v>
      </c>
      <c r="AF5413" t="e">
        <f t="shared" si="1107"/>
        <v>#N/A</v>
      </c>
      <c r="AG5413">
        <f t="shared" si="1108"/>
        <v>0</v>
      </c>
      <c r="AS5413">
        <v>5407</v>
      </c>
      <c r="AT5413" s="4">
        <f t="shared" si="1098"/>
        <v>16</v>
      </c>
      <c r="AU5413">
        <f t="shared" si="1099"/>
        <v>1.6666666666666667</v>
      </c>
      <c r="AV5413" t="str">
        <f t="shared" si="1100"/>
        <v/>
      </c>
      <c r="AW5413" t="str">
        <f t="shared" si="1109"/>
        <v/>
      </c>
      <c r="AX5413">
        <f t="shared" si="1110"/>
        <v>6.0528096082740346</v>
      </c>
      <c r="AY5413">
        <f t="shared" si="1101"/>
        <v>2.0566075753629454</v>
      </c>
    </row>
    <row r="5414" spans="26:51" x14ac:dyDescent="0.2">
      <c r="Z5414" s="4">
        <v>5408</v>
      </c>
      <c r="AA5414" s="4" t="e">
        <f t="shared" si="1102"/>
        <v>#N/A</v>
      </c>
      <c r="AB5414" t="e">
        <f t="shared" si="1103"/>
        <v>#N/A</v>
      </c>
      <c r="AC5414" t="e">
        <f t="shared" si="1104"/>
        <v>#N/A</v>
      </c>
      <c r="AD5414" t="e">
        <f t="shared" si="1105"/>
        <v>#N/A</v>
      </c>
      <c r="AE5414" t="e">
        <f t="shared" si="1106"/>
        <v>#N/A</v>
      </c>
      <c r="AF5414" t="e">
        <f t="shared" si="1107"/>
        <v>#N/A</v>
      </c>
      <c r="AG5414">
        <f t="shared" si="1108"/>
        <v>0</v>
      </c>
      <c r="AS5414">
        <v>5408</v>
      </c>
      <c r="AT5414" s="4">
        <f t="shared" si="1098"/>
        <v>16</v>
      </c>
      <c r="AU5414">
        <f t="shared" si="1099"/>
        <v>1.6666666666666667</v>
      </c>
      <c r="AV5414" t="str">
        <f t="shared" si="1100"/>
        <v/>
      </c>
      <c r="AW5414" t="str">
        <f t="shared" si="1109"/>
        <v/>
      </c>
      <c r="AX5414">
        <f t="shared" si="1110"/>
        <v>6.0666580350882988</v>
      </c>
      <c r="AY5414">
        <f t="shared" si="1101"/>
        <v>2.0538602310021421</v>
      </c>
    </row>
    <row r="5415" spans="26:51" x14ac:dyDescent="0.2">
      <c r="Z5415" s="4">
        <v>5409</v>
      </c>
      <c r="AA5415" s="4" t="e">
        <f t="shared" si="1102"/>
        <v>#N/A</v>
      </c>
      <c r="AB5415" t="e">
        <f t="shared" si="1103"/>
        <v>#N/A</v>
      </c>
      <c r="AC5415" t="e">
        <f t="shared" si="1104"/>
        <v>#N/A</v>
      </c>
      <c r="AD5415" t="e">
        <f t="shared" si="1105"/>
        <v>#N/A</v>
      </c>
      <c r="AE5415" t="e">
        <f t="shared" si="1106"/>
        <v>#N/A</v>
      </c>
      <c r="AF5415" t="e">
        <f t="shared" si="1107"/>
        <v>#N/A</v>
      </c>
      <c r="AG5415">
        <f t="shared" si="1108"/>
        <v>0</v>
      </c>
      <c r="AS5415">
        <v>5409</v>
      </c>
      <c r="AT5415" s="4">
        <f t="shared" si="1098"/>
        <v>16</v>
      </c>
      <c r="AU5415">
        <f t="shared" si="1099"/>
        <v>1.6666666666666667</v>
      </c>
      <c r="AV5415" t="str">
        <f t="shared" si="1100"/>
        <v/>
      </c>
      <c r="AW5415" t="str">
        <f t="shared" si="1109"/>
        <v/>
      </c>
      <c r="AX5415">
        <f t="shared" si="1110"/>
        <v>6.0805045932179294</v>
      </c>
      <c r="AY5415">
        <f t="shared" si="1101"/>
        <v>2.051120586236002</v>
      </c>
    </row>
    <row r="5416" spans="26:51" x14ac:dyDescent="0.2">
      <c r="Z5416" s="4">
        <v>5410</v>
      </c>
      <c r="AA5416" s="4" t="e">
        <f t="shared" si="1102"/>
        <v>#N/A</v>
      </c>
      <c r="AB5416" t="e">
        <f t="shared" si="1103"/>
        <v>#N/A</v>
      </c>
      <c r="AC5416" t="e">
        <f t="shared" si="1104"/>
        <v>#N/A</v>
      </c>
      <c r="AD5416" t="e">
        <f t="shared" si="1105"/>
        <v>#N/A</v>
      </c>
      <c r="AE5416" t="e">
        <f t="shared" si="1106"/>
        <v>#N/A</v>
      </c>
      <c r="AF5416" t="e">
        <f t="shared" si="1107"/>
        <v>#N/A</v>
      </c>
      <c r="AG5416">
        <f t="shared" si="1108"/>
        <v>0</v>
      </c>
      <c r="AS5416">
        <v>5410</v>
      </c>
      <c r="AT5416" s="4">
        <f t="shared" si="1098"/>
        <v>16</v>
      </c>
      <c r="AU5416">
        <f t="shared" si="1099"/>
        <v>1.6666666666666667</v>
      </c>
      <c r="AV5416" t="str">
        <f t="shared" si="1100"/>
        <v/>
      </c>
      <c r="AW5416" t="str">
        <f t="shared" si="1109"/>
        <v/>
      </c>
      <c r="AX5416">
        <f t="shared" si="1110"/>
        <v>6.0943492878992149</v>
      </c>
      <c r="AY5416">
        <f t="shared" si="1101"/>
        <v>2.0483886077845952</v>
      </c>
    </row>
    <row r="5417" spans="26:51" x14ac:dyDescent="0.2">
      <c r="Z5417" s="4">
        <v>5411</v>
      </c>
      <c r="AA5417" s="4" t="e">
        <f t="shared" si="1102"/>
        <v>#N/A</v>
      </c>
      <c r="AB5417" t="e">
        <f t="shared" si="1103"/>
        <v>#N/A</v>
      </c>
      <c r="AC5417" t="e">
        <f t="shared" si="1104"/>
        <v>#N/A</v>
      </c>
      <c r="AD5417" t="e">
        <f t="shared" si="1105"/>
        <v>#N/A</v>
      </c>
      <c r="AE5417" t="e">
        <f t="shared" si="1106"/>
        <v>#N/A</v>
      </c>
      <c r="AF5417" t="e">
        <f t="shared" si="1107"/>
        <v>#N/A</v>
      </c>
      <c r="AG5417">
        <f t="shared" si="1108"/>
        <v>0</v>
      </c>
      <c r="AS5417">
        <v>5411</v>
      </c>
      <c r="AT5417" s="4">
        <f t="shared" si="1098"/>
        <v>16</v>
      </c>
      <c r="AU5417">
        <f t="shared" si="1099"/>
        <v>1.6666666666666667</v>
      </c>
      <c r="AV5417" t="str">
        <f t="shared" si="1100"/>
        <v/>
      </c>
      <c r="AW5417" t="str">
        <f t="shared" si="1109"/>
        <v/>
      </c>
      <c r="AX5417">
        <f t="shared" si="1110"/>
        <v>6.108192124345817</v>
      </c>
      <c r="AY5417">
        <f t="shared" si="1101"/>
        <v>2.0456642625632648</v>
      </c>
    </row>
    <row r="5418" spans="26:51" x14ac:dyDescent="0.2">
      <c r="Z5418" s="4">
        <v>5412</v>
      </c>
      <c r="AA5418" s="4" t="e">
        <f t="shared" si="1102"/>
        <v>#N/A</v>
      </c>
      <c r="AB5418" t="e">
        <f t="shared" si="1103"/>
        <v>#N/A</v>
      </c>
      <c r="AC5418" t="e">
        <f t="shared" si="1104"/>
        <v>#N/A</v>
      </c>
      <c r="AD5418" t="e">
        <f t="shared" si="1105"/>
        <v>#N/A</v>
      </c>
      <c r="AE5418" t="e">
        <f t="shared" si="1106"/>
        <v>#N/A</v>
      </c>
      <c r="AF5418" t="e">
        <f t="shared" si="1107"/>
        <v>#N/A</v>
      </c>
      <c r="AG5418">
        <f t="shared" si="1108"/>
        <v>0</v>
      </c>
      <c r="AS5418">
        <v>5412</v>
      </c>
      <c r="AT5418" s="4">
        <f t="shared" si="1098"/>
        <v>16</v>
      </c>
      <c r="AU5418">
        <f t="shared" si="1099"/>
        <v>1.6666666666666667</v>
      </c>
      <c r="AV5418" t="str">
        <f t="shared" si="1100"/>
        <v/>
      </c>
      <c r="AW5418" t="str">
        <f t="shared" si="1109"/>
        <v/>
      </c>
      <c r="AX5418">
        <f t="shared" si="1110"/>
        <v>6.1220331077488996</v>
      </c>
      <c r="AY5418">
        <f t="shared" si="1101"/>
        <v>2.0429475176811782</v>
      </c>
    </row>
    <row r="5419" spans="26:51" x14ac:dyDescent="0.2">
      <c r="Z5419" s="4">
        <v>5413</v>
      </c>
      <c r="AA5419" s="4" t="e">
        <f t="shared" si="1102"/>
        <v>#N/A</v>
      </c>
      <c r="AB5419" t="e">
        <f t="shared" si="1103"/>
        <v>#N/A</v>
      </c>
      <c r="AC5419" t="e">
        <f t="shared" si="1104"/>
        <v>#N/A</v>
      </c>
      <c r="AD5419" t="e">
        <f t="shared" si="1105"/>
        <v>#N/A</v>
      </c>
      <c r="AE5419" t="e">
        <f t="shared" si="1106"/>
        <v>#N/A</v>
      </c>
      <c r="AF5419" t="e">
        <f t="shared" si="1107"/>
        <v>#N/A</v>
      </c>
      <c r="AG5419">
        <f t="shared" si="1108"/>
        <v>0</v>
      </c>
      <c r="AS5419">
        <v>5413</v>
      </c>
      <c r="AT5419" s="4">
        <f t="shared" si="1098"/>
        <v>16</v>
      </c>
      <c r="AU5419">
        <f t="shared" si="1099"/>
        <v>1.6666666666666667</v>
      </c>
      <c r="AV5419" t="str">
        <f t="shared" si="1100"/>
        <v/>
      </c>
      <c r="AW5419" t="str">
        <f t="shared" si="1109"/>
        <v/>
      </c>
      <c r="AX5419">
        <f t="shared" si="1110"/>
        <v>6.1358722432772623</v>
      </c>
      <c r="AY5419">
        <f t="shared" si="1101"/>
        <v>2.0402383404398856</v>
      </c>
    </row>
    <row r="5420" spans="26:51" x14ac:dyDescent="0.2">
      <c r="Z5420" s="4">
        <v>5414</v>
      </c>
      <c r="AA5420" s="4" t="e">
        <f t="shared" si="1102"/>
        <v>#N/A</v>
      </c>
      <c r="AB5420" t="e">
        <f t="shared" si="1103"/>
        <v>#N/A</v>
      </c>
      <c r="AC5420" t="e">
        <f t="shared" si="1104"/>
        <v>#N/A</v>
      </c>
      <c r="AD5420" t="e">
        <f t="shared" si="1105"/>
        <v>#N/A</v>
      </c>
      <c r="AE5420" t="e">
        <f t="shared" si="1106"/>
        <v>#N/A</v>
      </c>
      <c r="AF5420" t="e">
        <f t="shared" si="1107"/>
        <v>#N/A</v>
      </c>
      <c r="AG5420">
        <f t="shared" si="1108"/>
        <v>0</v>
      </c>
      <c r="AS5420">
        <v>5414</v>
      </c>
      <c r="AT5420" s="4">
        <f t="shared" si="1098"/>
        <v>16</v>
      </c>
      <c r="AU5420">
        <f t="shared" si="1099"/>
        <v>1.6666666666666667</v>
      </c>
      <c r="AV5420" t="str">
        <f t="shared" si="1100"/>
        <v/>
      </c>
      <c r="AW5420" t="str">
        <f t="shared" si="1109"/>
        <v/>
      </c>
      <c r="AX5420">
        <f t="shared" si="1110"/>
        <v>6.1497095360774701</v>
      </c>
      <c r="AY5420">
        <f t="shared" si="1101"/>
        <v>2.0375366983319005</v>
      </c>
    </row>
    <row r="5421" spans="26:51" x14ac:dyDescent="0.2">
      <c r="Z5421" s="4">
        <v>5415</v>
      </c>
      <c r="AA5421" s="4" t="e">
        <f t="shared" si="1102"/>
        <v>#N/A</v>
      </c>
      <c r="AB5421" t="e">
        <f t="shared" si="1103"/>
        <v>#N/A</v>
      </c>
      <c r="AC5421" t="e">
        <f t="shared" si="1104"/>
        <v>#N/A</v>
      </c>
      <c r="AD5421" t="e">
        <f t="shared" si="1105"/>
        <v>#N/A</v>
      </c>
      <c r="AE5421" t="e">
        <f t="shared" si="1106"/>
        <v>#N/A</v>
      </c>
      <c r="AF5421" t="e">
        <f t="shared" si="1107"/>
        <v>#N/A</v>
      </c>
      <c r="AG5421">
        <f t="shared" si="1108"/>
        <v>0</v>
      </c>
      <c r="AS5421">
        <v>5415</v>
      </c>
      <c r="AT5421" s="4">
        <f t="shared" si="1098"/>
        <v>16</v>
      </c>
      <c r="AU5421">
        <f t="shared" si="1099"/>
        <v>1.6666666666666667</v>
      </c>
      <c r="AV5421" t="str">
        <f t="shared" si="1100"/>
        <v/>
      </c>
      <c r="AW5421" t="str">
        <f t="shared" si="1109"/>
        <v/>
      </c>
      <c r="AX5421">
        <f t="shared" si="1110"/>
        <v>6.1635449912739837</v>
      </c>
      <c r="AY5421">
        <f t="shared" si="1101"/>
        <v>2.0348425590392871</v>
      </c>
    </row>
    <row r="5422" spans="26:51" x14ac:dyDescent="0.2">
      <c r="Z5422" s="4">
        <v>5416</v>
      </c>
      <c r="AA5422" s="4" t="e">
        <f t="shared" si="1102"/>
        <v>#N/A</v>
      </c>
      <c r="AB5422" t="e">
        <f t="shared" si="1103"/>
        <v>#N/A</v>
      </c>
      <c r="AC5422" t="e">
        <f t="shared" si="1104"/>
        <v>#N/A</v>
      </c>
      <c r="AD5422" t="e">
        <f t="shared" si="1105"/>
        <v>#N/A</v>
      </c>
      <c r="AE5422" t="e">
        <f t="shared" si="1106"/>
        <v>#N/A</v>
      </c>
      <c r="AF5422" t="e">
        <f t="shared" si="1107"/>
        <v>#N/A</v>
      </c>
      <c r="AG5422">
        <f t="shared" si="1108"/>
        <v>0</v>
      </c>
      <c r="AS5422">
        <v>5416</v>
      </c>
      <c r="AT5422" s="4">
        <f t="shared" si="1098"/>
        <v>16</v>
      </c>
      <c r="AU5422">
        <f t="shared" si="1099"/>
        <v>1.6666666666666667</v>
      </c>
      <c r="AV5422" t="str">
        <f t="shared" si="1100"/>
        <v/>
      </c>
      <c r="AW5422" t="str">
        <f t="shared" si="1109"/>
        <v/>
      </c>
      <c r="AX5422">
        <f t="shared" si="1110"/>
        <v>6.177378613969287</v>
      </c>
      <c r="AY5422">
        <f t="shared" si="1101"/>
        <v>2.0321558904322594</v>
      </c>
    </row>
    <row r="5423" spans="26:51" x14ac:dyDescent="0.2">
      <c r="Z5423" s="4">
        <v>5417</v>
      </c>
      <c r="AA5423" s="4" t="e">
        <f t="shared" si="1102"/>
        <v>#N/A</v>
      </c>
      <c r="AB5423" t="e">
        <f t="shared" si="1103"/>
        <v>#N/A</v>
      </c>
      <c r="AC5423" t="e">
        <f t="shared" si="1104"/>
        <v>#N/A</v>
      </c>
      <c r="AD5423" t="e">
        <f t="shared" si="1105"/>
        <v>#N/A</v>
      </c>
      <c r="AE5423" t="e">
        <f t="shared" si="1106"/>
        <v>#N/A</v>
      </c>
      <c r="AF5423" t="e">
        <f t="shared" si="1107"/>
        <v>#N/A</v>
      </c>
      <c r="AG5423">
        <f t="shared" si="1108"/>
        <v>0</v>
      </c>
      <c r="AS5423">
        <v>5417</v>
      </c>
      <c r="AT5423" s="4">
        <f t="shared" si="1098"/>
        <v>16</v>
      </c>
      <c r="AU5423">
        <f t="shared" si="1099"/>
        <v>1.6666666666666667</v>
      </c>
      <c r="AV5423" t="str">
        <f t="shared" si="1100"/>
        <v/>
      </c>
      <c r="AW5423" t="str">
        <f t="shared" si="1109"/>
        <v/>
      </c>
      <c r="AX5423">
        <f t="shared" si="1110"/>
        <v>6.191210409244019</v>
      </c>
      <c r="AY5423">
        <f t="shared" si="1101"/>
        <v>2.0294766605677976</v>
      </c>
    </row>
    <row r="5424" spans="26:51" x14ac:dyDescent="0.2">
      <c r="Z5424" s="4">
        <v>5418</v>
      </c>
      <c r="AA5424" s="4" t="e">
        <f t="shared" si="1102"/>
        <v>#N/A</v>
      </c>
      <c r="AB5424" t="e">
        <f t="shared" si="1103"/>
        <v>#N/A</v>
      </c>
      <c r="AC5424" t="e">
        <f t="shared" si="1104"/>
        <v>#N/A</v>
      </c>
      <c r="AD5424" t="e">
        <f t="shared" si="1105"/>
        <v>#N/A</v>
      </c>
      <c r="AE5424" t="e">
        <f t="shared" si="1106"/>
        <v>#N/A</v>
      </c>
      <c r="AF5424" t="e">
        <f t="shared" si="1107"/>
        <v>#N/A</v>
      </c>
      <c r="AG5424">
        <f t="shared" si="1108"/>
        <v>0</v>
      </c>
      <c r="AS5424">
        <v>5418</v>
      </c>
      <c r="AT5424" s="4">
        <f t="shared" si="1098"/>
        <v>16</v>
      </c>
      <c r="AU5424">
        <f t="shared" si="1099"/>
        <v>1.6666666666666667</v>
      </c>
      <c r="AV5424" t="str">
        <f t="shared" si="1100"/>
        <v/>
      </c>
      <c r="AW5424" t="str">
        <f t="shared" si="1109"/>
        <v/>
      </c>
      <c r="AX5424">
        <f t="shared" si="1110"/>
        <v>6.2050403821570965</v>
      </c>
      <c r="AY5424">
        <f t="shared" si="1101"/>
        <v>2.0268048376882732</v>
      </c>
    </row>
    <row r="5425" spans="26:51" x14ac:dyDescent="0.2">
      <c r="Z5425" s="4">
        <v>5419</v>
      </c>
      <c r="AA5425" s="4" t="e">
        <f t="shared" si="1102"/>
        <v>#N/A</v>
      </c>
      <c r="AB5425" t="e">
        <f t="shared" si="1103"/>
        <v>#N/A</v>
      </c>
      <c r="AC5425" t="e">
        <f t="shared" si="1104"/>
        <v>#N/A</v>
      </c>
      <c r="AD5425" t="e">
        <f t="shared" si="1105"/>
        <v>#N/A</v>
      </c>
      <c r="AE5425" t="e">
        <f t="shared" si="1106"/>
        <v>#N/A</v>
      </c>
      <c r="AF5425" t="e">
        <f t="shared" si="1107"/>
        <v>#N/A</v>
      </c>
      <c r="AG5425">
        <f t="shared" si="1108"/>
        <v>0</v>
      </c>
      <c r="AS5425">
        <v>5419</v>
      </c>
      <c r="AT5425" s="4">
        <f t="shared" si="1098"/>
        <v>16</v>
      </c>
      <c r="AU5425">
        <f t="shared" si="1099"/>
        <v>1.6666666666666667</v>
      </c>
      <c r="AV5425" t="str">
        <f t="shared" si="1100"/>
        <v/>
      </c>
      <c r="AW5425" t="str">
        <f t="shared" si="1109"/>
        <v/>
      </c>
      <c r="AX5425">
        <f t="shared" si="1110"/>
        <v>6.2188685377458421</v>
      </c>
      <c r="AY5425">
        <f t="shared" si="1101"/>
        <v>2.0241403902200874</v>
      </c>
    </row>
    <row r="5426" spans="26:51" x14ac:dyDescent="0.2">
      <c r="Z5426" s="4">
        <v>5420</v>
      </c>
      <c r="AA5426" s="4" t="e">
        <f t="shared" si="1102"/>
        <v>#N/A</v>
      </c>
      <c r="AB5426" t="e">
        <f t="shared" si="1103"/>
        <v>#N/A</v>
      </c>
      <c r="AC5426" t="e">
        <f t="shared" si="1104"/>
        <v>#N/A</v>
      </c>
      <c r="AD5426" t="e">
        <f t="shared" si="1105"/>
        <v>#N/A</v>
      </c>
      <c r="AE5426" t="e">
        <f t="shared" si="1106"/>
        <v>#N/A</v>
      </c>
      <c r="AF5426" t="e">
        <f t="shared" si="1107"/>
        <v>#N/A</v>
      </c>
      <c r="AG5426">
        <f t="shared" si="1108"/>
        <v>0</v>
      </c>
      <c r="AS5426">
        <v>5420</v>
      </c>
      <c r="AT5426" s="4">
        <f t="shared" si="1098"/>
        <v>16</v>
      </c>
      <c r="AU5426">
        <f t="shared" si="1099"/>
        <v>1.6666666666666667</v>
      </c>
      <c r="AV5426" t="str">
        <f t="shared" si="1100"/>
        <v/>
      </c>
      <c r="AW5426" t="str">
        <f t="shared" si="1109"/>
        <v/>
      </c>
      <c r="AX5426">
        <f t="shared" si="1110"/>
        <v>6.2326948810261094</v>
      </c>
      <c r="AY5426">
        <f t="shared" si="1101"/>
        <v>2.0214832867723218</v>
      </c>
    </row>
    <row r="5427" spans="26:51" x14ac:dyDescent="0.2">
      <c r="Z5427" s="4">
        <v>5421</v>
      </c>
      <c r="AA5427" s="4" t="e">
        <f t="shared" si="1102"/>
        <v>#N/A</v>
      </c>
      <c r="AB5427" t="e">
        <f t="shared" si="1103"/>
        <v>#N/A</v>
      </c>
      <c r="AC5427" t="e">
        <f t="shared" si="1104"/>
        <v>#N/A</v>
      </c>
      <c r="AD5427" t="e">
        <f t="shared" si="1105"/>
        <v>#N/A</v>
      </c>
      <c r="AE5427" t="e">
        <f t="shared" si="1106"/>
        <v>#N/A</v>
      </c>
      <c r="AF5427" t="e">
        <f t="shared" si="1107"/>
        <v>#N/A</v>
      </c>
      <c r="AG5427">
        <f t="shared" si="1108"/>
        <v>0</v>
      </c>
      <c r="AS5427">
        <v>5421</v>
      </c>
      <c r="AT5427" s="4">
        <f t="shared" si="1098"/>
        <v>16</v>
      </c>
      <c r="AU5427">
        <f t="shared" si="1099"/>
        <v>1.6666666666666667</v>
      </c>
      <c r="AV5427" t="str">
        <f t="shared" si="1100"/>
        <v/>
      </c>
      <c r="AW5427" t="str">
        <f t="shared" si="1109"/>
        <v/>
      </c>
      <c r="AX5427">
        <f t="shared" si="1110"/>
        <v>6.2465194169924052</v>
      </c>
      <c r="AY5427">
        <f t="shared" si="1101"/>
        <v>2.0188334961354011</v>
      </c>
    </row>
    <row r="5428" spans="26:51" x14ac:dyDescent="0.2">
      <c r="Z5428" s="4">
        <v>5422</v>
      </c>
      <c r="AA5428" s="4" t="e">
        <f t="shared" si="1102"/>
        <v>#N/A</v>
      </c>
      <c r="AB5428" t="e">
        <f t="shared" si="1103"/>
        <v>#N/A</v>
      </c>
      <c r="AC5428" t="e">
        <f t="shared" si="1104"/>
        <v>#N/A</v>
      </c>
      <c r="AD5428" t="e">
        <f t="shared" si="1105"/>
        <v>#N/A</v>
      </c>
      <c r="AE5428" t="e">
        <f t="shared" si="1106"/>
        <v>#N/A</v>
      </c>
      <c r="AF5428" t="e">
        <f t="shared" si="1107"/>
        <v>#N/A</v>
      </c>
      <c r="AG5428">
        <f t="shared" si="1108"/>
        <v>0</v>
      </c>
      <c r="AS5428">
        <v>5422</v>
      </c>
      <c r="AT5428" s="4">
        <f t="shared" si="1098"/>
        <v>16</v>
      </c>
      <c r="AU5428">
        <f t="shared" si="1099"/>
        <v>1.6666666666666667</v>
      </c>
      <c r="AV5428" t="str">
        <f t="shared" si="1100"/>
        <v/>
      </c>
      <c r="AW5428" t="str">
        <f t="shared" si="1109"/>
        <v/>
      </c>
      <c r="AX5428">
        <f t="shared" si="1110"/>
        <v>6.2603421506180172</v>
      </c>
      <c r="AY5428">
        <f t="shared" si="1101"/>
        <v>2.0161909872797663</v>
      </c>
    </row>
    <row r="5429" spans="26:51" x14ac:dyDescent="0.2">
      <c r="Z5429" s="4">
        <v>5423</v>
      </c>
      <c r="AA5429" s="4" t="e">
        <f t="shared" si="1102"/>
        <v>#N/A</v>
      </c>
      <c r="AB5429" t="e">
        <f t="shared" si="1103"/>
        <v>#N/A</v>
      </c>
      <c r="AC5429" t="e">
        <f t="shared" si="1104"/>
        <v>#N/A</v>
      </c>
      <c r="AD5429" t="e">
        <f t="shared" si="1105"/>
        <v>#N/A</v>
      </c>
      <c r="AE5429" t="e">
        <f t="shared" si="1106"/>
        <v>#N/A</v>
      </c>
      <c r="AF5429" t="e">
        <f t="shared" si="1107"/>
        <v>#N/A</v>
      </c>
      <c r="AG5429">
        <f t="shared" si="1108"/>
        <v>0</v>
      </c>
      <c r="AS5429">
        <v>5423</v>
      </c>
      <c r="AT5429" s="4">
        <f t="shared" si="1098"/>
        <v>16</v>
      </c>
      <c r="AU5429">
        <f t="shared" si="1099"/>
        <v>1.6666666666666667</v>
      </c>
      <c r="AV5429" t="str">
        <f t="shared" si="1100"/>
        <v/>
      </c>
      <c r="AW5429" t="str">
        <f t="shared" si="1109"/>
        <v/>
      </c>
      <c r="AX5429">
        <f t="shared" si="1110"/>
        <v>6.2741630868551308</v>
      </c>
      <c r="AY5429">
        <f t="shared" si="1101"/>
        <v>2.0135557293545618</v>
      </c>
    </row>
    <row r="5430" spans="26:51" x14ac:dyDescent="0.2">
      <c r="Z5430" s="4">
        <v>5424</v>
      </c>
      <c r="AA5430" s="4" t="e">
        <f t="shared" si="1102"/>
        <v>#N/A</v>
      </c>
      <c r="AB5430" t="e">
        <f t="shared" si="1103"/>
        <v>#N/A</v>
      </c>
      <c r="AC5430" t="e">
        <f t="shared" si="1104"/>
        <v>#N/A</v>
      </c>
      <c r="AD5430" t="e">
        <f t="shared" si="1105"/>
        <v>#N/A</v>
      </c>
      <c r="AE5430" t="e">
        <f t="shared" si="1106"/>
        <v>#N/A</v>
      </c>
      <c r="AF5430" t="e">
        <f t="shared" si="1107"/>
        <v>#N/A</v>
      </c>
      <c r="AG5430">
        <f t="shared" si="1108"/>
        <v>0</v>
      </c>
      <c r="AS5430">
        <v>5424</v>
      </c>
      <c r="AT5430" s="4">
        <f t="shared" si="1098"/>
        <v>16</v>
      </c>
      <c r="AU5430">
        <f t="shared" si="1099"/>
        <v>1.6666666666666667</v>
      </c>
      <c r="AV5430" t="str">
        <f t="shared" si="1100"/>
        <v/>
      </c>
      <c r="AW5430" t="str">
        <f t="shared" si="1109"/>
        <v/>
      </c>
      <c r="AX5430">
        <f t="shared" si="1110"/>
        <v>6.2879822306349542</v>
      </c>
      <c r="AY5430">
        <f t="shared" si="1101"/>
        <v>2.0109276916863341</v>
      </c>
    </row>
    <row r="5431" spans="26:51" x14ac:dyDescent="0.2">
      <c r="Z5431" s="4">
        <v>5425</v>
      </c>
      <c r="AA5431" s="4" t="e">
        <f t="shared" si="1102"/>
        <v>#N/A</v>
      </c>
      <c r="AB5431" t="e">
        <f t="shared" si="1103"/>
        <v>#N/A</v>
      </c>
      <c r="AC5431" t="e">
        <f t="shared" si="1104"/>
        <v>#N/A</v>
      </c>
      <c r="AD5431" t="e">
        <f t="shared" si="1105"/>
        <v>#N/A</v>
      </c>
      <c r="AE5431" t="e">
        <f t="shared" si="1106"/>
        <v>#N/A</v>
      </c>
      <c r="AF5431" t="e">
        <f t="shared" si="1107"/>
        <v>#N/A</v>
      </c>
      <c r="AG5431">
        <f t="shared" si="1108"/>
        <v>0</v>
      </c>
      <c r="AS5431">
        <v>5425</v>
      </c>
      <c r="AT5431" s="4">
        <f t="shared" si="1098"/>
        <v>16</v>
      </c>
      <c r="AU5431">
        <f t="shared" si="1099"/>
        <v>1.6666666666666667</v>
      </c>
      <c r="AV5431" t="str">
        <f t="shared" si="1100"/>
        <v/>
      </c>
      <c r="AW5431" t="str">
        <f t="shared" si="1109"/>
        <v/>
      </c>
      <c r="AX5431">
        <f t="shared" si="1110"/>
        <v>6.3017995868678396</v>
      </c>
      <c r="AY5431">
        <f t="shared" si="1101"/>
        <v>2.0083068437777372</v>
      </c>
    </row>
    <row r="5432" spans="26:51" x14ac:dyDescent="0.2">
      <c r="Z5432" s="4">
        <v>5426</v>
      </c>
      <c r="AA5432" s="4" t="e">
        <f t="shared" si="1102"/>
        <v>#N/A</v>
      </c>
      <c r="AB5432" t="e">
        <f t="shared" si="1103"/>
        <v>#N/A</v>
      </c>
      <c r="AC5432" t="e">
        <f t="shared" si="1104"/>
        <v>#N/A</v>
      </c>
      <c r="AD5432" t="e">
        <f t="shared" si="1105"/>
        <v>#N/A</v>
      </c>
      <c r="AE5432" t="e">
        <f t="shared" si="1106"/>
        <v>#N/A</v>
      </c>
      <c r="AF5432" t="e">
        <f t="shared" si="1107"/>
        <v>#N/A</v>
      </c>
      <c r="AG5432">
        <f t="shared" si="1108"/>
        <v>0</v>
      </c>
      <c r="AS5432">
        <v>5426</v>
      </c>
      <c r="AT5432" s="4">
        <f t="shared" si="1098"/>
        <v>16</v>
      </c>
      <c r="AU5432">
        <f t="shared" si="1099"/>
        <v>1.6666666666666667</v>
      </c>
      <c r="AV5432" t="str">
        <f t="shared" si="1100"/>
        <v/>
      </c>
      <c r="AW5432" t="str">
        <f t="shared" si="1109"/>
        <v/>
      </c>
      <c r="AX5432">
        <f t="shared" si="1110"/>
        <v>6.3156151604434001</v>
      </c>
      <c r="AY5432">
        <f t="shared" si="1101"/>
        <v>2.0056931553062576</v>
      </c>
    </row>
    <row r="5433" spans="26:51" x14ac:dyDescent="0.2">
      <c r="Z5433" s="4">
        <v>5427</v>
      </c>
      <c r="AA5433" s="4" t="e">
        <f t="shared" si="1102"/>
        <v>#N/A</v>
      </c>
      <c r="AB5433" t="e">
        <f t="shared" si="1103"/>
        <v>#N/A</v>
      </c>
      <c r="AC5433" t="e">
        <f t="shared" si="1104"/>
        <v>#N/A</v>
      </c>
      <c r="AD5433" t="e">
        <f t="shared" si="1105"/>
        <v>#N/A</v>
      </c>
      <c r="AE5433" t="e">
        <f t="shared" si="1106"/>
        <v>#N/A</v>
      </c>
      <c r="AF5433" t="e">
        <f t="shared" si="1107"/>
        <v>#N/A</v>
      </c>
      <c r="AG5433">
        <f t="shared" si="1108"/>
        <v>0</v>
      </c>
      <c r="AS5433">
        <v>5427</v>
      </c>
      <c r="AT5433" s="4">
        <f t="shared" si="1098"/>
        <v>16</v>
      </c>
      <c r="AU5433">
        <f t="shared" si="1099"/>
        <v>1.6666666666666667</v>
      </c>
      <c r="AV5433" t="str">
        <f t="shared" si="1100"/>
        <v/>
      </c>
      <c r="AW5433" t="str">
        <f t="shared" si="1109"/>
        <v/>
      </c>
      <c r="AX5433">
        <f t="shared" si="1110"/>
        <v>6.3294289562306298</v>
      </c>
      <c r="AY5433">
        <f t="shared" si="1101"/>
        <v>2.003086596122944</v>
      </c>
    </row>
    <row r="5434" spans="26:51" x14ac:dyDescent="0.2">
      <c r="Z5434" s="4">
        <v>5428</v>
      </c>
      <c r="AA5434" s="4" t="e">
        <f t="shared" si="1102"/>
        <v>#N/A</v>
      </c>
      <c r="AB5434" t="e">
        <f t="shared" si="1103"/>
        <v>#N/A</v>
      </c>
      <c r="AC5434" t="e">
        <f t="shared" si="1104"/>
        <v>#N/A</v>
      </c>
      <c r="AD5434" t="e">
        <f t="shared" si="1105"/>
        <v>#N/A</v>
      </c>
      <c r="AE5434" t="e">
        <f t="shared" si="1106"/>
        <v>#N/A</v>
      </c>
      <c r="AF5434" t="e">
        <f t="shared" si="1107"/>
        <v>#N/A</v>
      </c>
      <c r="AG5434">
        <f t="shared" si="1108"/>
        <v>0</v>
      </c>
      <c r="AS5434">
        <v>5428</v>
      </c>
      <c r="AT5434" s="4">
        <f t="shared" si="1098"/>
        <v>16</v>
      </c>
      <c r="AU5434">
        <f t="shared" si="1099"/>
        <v>1.6666666666666667</v>
      </c>
      <c r="AV5434" t="str">
        <f t="shared" si="1100"/>
        <v/>
      </c>
      <c r="AW5434" t="str">
        <f t="shared" si="1109"/>
        <v/>
      </c>
      <c r="AX5434">
        <f t="shared" si="1110"/>
        <v>6.3432409790780229</v>
      </c>
      <c r="AY5434">
        <f t="shared" si="1101"/>
        <v>2.0004871362511487</v>
      </c>
    </row>
    <row r="5435" spans="26:51" x14ac:dyDescent="0.2">
      <c r="Z5435" s="4">
        <v>5429</v>
      </c>
      <c r="AA5435" s="4" t="e">
        <f t="shared" si="1102"/>
        <v>#N/A</v>
      </c>
      <c r="AB5435" t="e">
        <f t="shared" si="1103"/>
        <v>#N/A</v>
      </c>
      <c r="AC5435" t="e">
        <f t="shared" si="1104"/>
        <v>#N/A</v>
      </c>
      <c r="AD5435" t="e">
        <f t="shared" si="1105"/>
        <v>#N/A</v>
      </c>
      <c r="AE5435" t="e">
        <f t="shared" si="1106"/>
        <v>#N/A</v>
      </c>
      <c r="AF5435" t="e">
        <f t="shared" si="1107"/>
        <v>#N/A</v>
      </c>
      <c r="AG5435">
        <f t="shared" si="1108"/>
        <v>0</v>
      </c>
      <c r="AS5435">
        <v>5429</v>
      </c>
      <c r="AT5435" s="4">
        <f t="shared" si="1098"/>
        <v>16</v>
      </c>
      <c r="AU5435">
        <f t="shared" si="1099"/>
        <v>1.6666666666666667</v>
      </c>
      <c r="AV5435" t="str">
        <f t="shared" si="1100"/>
        <v/>
      </c>
      <c r="AW5435" t="str">
        <f t="shared" si="1109"/>
        <v/>
      </c>
      <c r="AX5435">
        <f t="shared" si="1110"/>
        <v>6.3570512338136904</v>
      </c>
      <c r="AY5435">
        <f t="shared" si="1101"/>
        <v>1.9978947458852854</v>
      </c>
    </row>
    <row r="5436" spans="26:51" x14ac:dyDescent="0.2">
      <c r="Z5436" s="4">
        <v>5430</v>
      </c>
      <c r="AA5436" s="4" t="e">
        <f t="shared" si="1102"/>
        <v>#N/A</v>
      </c>
      <c r="AB5436" t="e">
        <f t="shared" si="1103"/>
        <v>#N/A</v>
      </c>
      <c r="AC5436" t="e">
        <f t="shared" si="1104"/>
        <v>#N/A</v>
      </c>
      <c r="AD5436" t="e">
        <f t="shared" si="1105"/>
        <v>#N/A</v>
      </c>
      <c r="AE5436" t="e">
        <f t="shared" si="1106"/>
        <v>#N/A</v>
      </c>
      <c r="AF5436" t="e">
        <f t="shared" si="1107"/>
        <v>#N/A</v>
      </c>
      <c r="AG5436">
        <f t="shared" si="1108"/>
        <v>0</v>
      </c>
      <c r="AS5436">
        <v>5430</v>
      </c>
      <c r="AT5436" s="4">
        <f t="shared" si="1098"/>
        <v>16</v>
      </c>
      <c r="AU5436">
        <f t="shared" si="1099"/>
        <v>1.6666666666666667</v>
      </c>
      <c r="AV5436" t="str">
        <f t="shared" si="1100"/>
        <v/>
      </c>
      <c r="AW5436" t="str">
        <f t="shared" si="1109"/>
        <v/>
      </c>
      <c r="AX5436">
        <f t="shared" si="1110"/>
        <v>6.3708597252454737</v>
      </c>
      <c r="AY5436">
        <f t="shared" si="1101"/>
        <v>1.9953093953895895</v>
      </c>
    </row>
    <row r="5437" spans="26:51" x14ac:dyDescent="0.2">
      <c r="Z5437" s="4">
        <v>5431</v>
      </c>
      <c r="AA5437" s="4" t="e">
        <f t="shared" si="1102"/>
        <v>#N/A</v>
      </c>
      <c r="AB5437" t="e">
        <f t="shared" si="1103"/>
        <v>#N/A</v>
      </c>
      <c r="AC5437" t="e">
        <f t="shared" si="1104"/>
        <v>#N/A</v>
      </c>
      <c r="AD5437" t="e">
        <f t="shared" si="1105"/>
        <v>#N/A</v>
      </c>
      <c r="AE5437" t="e">
        <f t="shared" si="1106"/>
        <v>#N/A</v>
      </c>
      <c r="AF5437" t="e">
        <f t="shared" si="1107"/>
        <v>#N/A</v>
      </c>
      <c r="AG5437">
        <f t="shared" si="1108"/>
        <v>0</v>
      </c>
      <c r="AS5437">
        <v>5431</v>
      </c>
      <c r="AT5437" s="4">
        <f t="shared" si="1098"/>
        <v>16</v>
      </c>
      <c r="AU5437">
        <f t="shared" si="1099"/>
        <v>1.6666666666666667</v>
      </c>
      <c r="AV5437" t="str">
        <f t="shared" si="1100"/>
        <v/>
      </c>
      <c r="AW5437" t="str">
        <f t="shared" si="1109"/>
        <v/>
      </c>
      <c r="AX5437">
        <f t="shared" si="1110"/>
        <v>6.3846664581610639</v>
      </c>
      <c r="AY5437">
        <f t="shared" si="1101"/>
        <v>1.992731055296898</v>
      </c>
    </row>
    <row r="5438" spans="26:51" x14ac:dyDescent="0.2">
      <c r="Z5438" s="4">
        <v>5432</v>
      </c>
      <c r="AA5438" s="4" t="e">
        <f t="shared" si="1102"/>
        <v>#N/A</v>
      </c>
      <c r="AB5438" t="e">
        <f t="shared" si="1103"/>
        <v>#N/A</v>
      </c>
      <c r="AC5438" t="e">
        <f t="shared" si="1104"/>
        <v>#N/A</v>
      </c>
      <c r="AD5438" t="e">
        <f t="shared" si="1105"/>
        <v>#N/A</v>
      </c>
      <c r="AE5438" t="e">
        <f t="shared" si="1106"/>
        <v>#N/A</v>
      </c>
      <c r="AF5438" t="e">
        <f t="shared" si="1107"/>
        <v>#N/A</v>
      </c>
      <c r="AG5438">
        <f t="shared" si="1108"/>
        <v>0</v>
      </c>
      <c r="AS5438">
        <v>5432</v>
      </c>
      <c r="AT5438" s="4">
        <f t="shared" si="1098"/>
        <v>16</v>
      </c>
      <c r="AU5438">
        <f t="shared" si="1099"/>
        <v>1.6666666666666667</v>
      </c>
      <c r="AV5438" t="str">
        <f t="shared" si="1100"/>
        <v/>
      </c>
      <c r="AW5438" t="str">
        <f t="shared" si="1109"/>
        <v/>
      </c>
      <c r="AX5438">
        <f t="shared" si="1110"/>
        <v>6.3984714373281157</v>
      </c>
      <c r="AY5438">
        <f t="shared" si="1101"/>
        <v>1.9901596963074328</v>
      </c>
    </row>
    <row r="5439" spans="26:51" x14ac:dyDescent="0.2">
      <c r="Z5439" s="4">
        <v>5433</v>
      </c>
      <c r="AA5439" s="4" t="e">
        <f t="shared" si="1102"/>
        <v>#N/A</v>
      </c>
      <c r="AB5439" t="e">
        <f t="shared" si="1103"/>
        <v>#N/A</v>
      </c>
      <c r="AC5439" t="e">
        <f t="shared" si="1104"/>
        <v>#N/A</v>
      </c>
      <c r="AD5439" t="e">
        <f t="shared" si="1105"/>
        <v>#N/A</v>
      </c>
      <c r="AE5439" t="e">
        <f t="shared" si="1106"/>
        <v>#N/A</v>
      </c>
      <c r="AF5439" t="e">
        <f t="shared" si="1107"/>
        <v>#N/A</v>
      </c>
      <c r="AG5439">
        <f t="shared" si="1108"/>
        <v>0</v>
      </c>
      <c r="AS5439">
        <v>5433</v>
      </c>
      <c r="AT5439" s="4">
        <f t="shared" si="1098"/>
        <v>16</v>
      </c>
      <c r="AU5439">
        <f t="shared" si="1099"/>
        <v>1.6666666666666667</v>
      </c>
      <c r="AV5439" t="str">
        <f t="shared" si="1100"/>
        <v/>
      </c>
      <c r="AW5439" t="str">
        <f t="shared" si="1109"/>
        <v/>
      </c>
      <c r="AX5439">
        <f t="shared" si="1110"/>
        <v>6.4122746674943594</v>
      </c>
      <c r="AY5439">
        <f t="shared" si="1101"/>
        <v>1.9875952892875988</v>
      </c>
    </row>
    <row r="5440" spans="26:51" x14ac:dyDescent="0.2">
      <c r="Z5440" s="4">
        <v>5434</v>
      </c>
      <c r="AA5440" s="4" t="e">
        <f t="shared" si="1102"/>
        <v>#N/A</v>
      </c>
      <c r="AB5440" t="e">
        <f t="shared" si="1103"/>
        <v>#N/A</v>
      </c>
      <c r="AC5440" t="e">
        <f t="shared" si="1104"/>
        <v>#N/A</v>
      </c>
      <c r="AD5440" t="e">
        <f t="shared" si="1105"/>
        <v>#N/A</v>
      </c>
      <c r="AE5440" t="e">
        <f t="shared" si="1106"/>
        <v>#N/A</v>
      </c>
      <c r="AF5440" t="e">
        <f t="shared" si="1107"/>
        <v>#N/A</v>
      </c>
      <c r="AG5440">
        <f t="shared" si="1108"/>
        <v>0</v>
      </c>
      <c r="AS5440">
        <v>5434</v>
      </c>
      <c r="AT5440" s="4">
        <f t="shared" si="1098"/>
        <v>16</v>
      </c>
      <c r="AU5440">
        <f t="shared" si="1099"/>
        <v>1.6666666666666667</v>
      </c>
      <c r="AV5440" t="str">
        <f t="shared" si="1100"/>
        <v/>
      </c>
      <c r="AW5440" t="str">
        <f t="shared" si="1109"/>
        <v/>
      </c>
      <c r="AX5440">
        <f t="shared" si="1110"/>
        <v>6.4260761533877142</v>
      </c>
      <c r="AY5440">
        <f t="shared" si="1101"/>
        <v>1.9850378052687914</v>
      </c>
    </row>
    <row r="5441" spans="26:51" x14ac:dyDescent="0.2">
      <c r="Z5441" s="4">
        <v>5435</v>
      </c>
      <c r="AA5441" s="4" t="e">
        <f t="shared" si="1102"/>
        <v>#N/A</v>
      </c>
      <c r="AB5441" t="e">
        <f t="shared" si="1103"/>
        <v>#N/A</v>
      </c>
      <c r="AC5441" t="e">
        <f t="shared" si="1104"/>
        <v>#N/A</v>
      </c>
      <c r="AD5441" t="e">
        <f t="shared" si="1105"/>
        <v>#N/A</v>
      </c>
      <c r="AE5441" t="e">
        <f t="shared" si="1106"/>
        <v>#N/A</v>
      </c>
      <c r="AF5441" t="e">
        <f t="shared" si="1107"/>
        <v>#N/A</v>
      </c>
      <c r="AG5441">
        <f t="shared" si="1108"/>
        <v>0</v>
      </c>
      <c r="AS5441">
        <v>5435</v>
      </c>
      <c r="AT5441" s="4">
        <f t="shared" si="1098"/>
        <v>16</v>
      </c>
      <c r="AU5441">
        <f t="shared" si="1099"/>
        <v>1.6666666666666667</v>
      </c>
      <c r="AV5441" t="str">
        <f t="shared" si="1100"/>
        <v/>
      </c>
      <c r="AW5441" t="str">
        <f t="shared" si="1109"/>
        <v/>
      </c>
      <c r="AX5441">
        <f t="shared" si="1110"/>
        <v>6.4398758997164016</v>
      </c>
      <c r="AY5441">
        <f t="shared" si="1101"/>
        <v>1.9824872154462136</v>
      </c>
    </row>
    <row r="5442" spans="26:51" x14ac:dyDescent="0.2">
      <c r="Z5442" s="4">
        <v>5436</v>
      </c>
      <c r="AA5442" s="4" t="e">
        <f t="shared" si="1102"/>
        <v>#N/A</v>
      </c>
      <c r="AB5442" t="e">
        <f t="shared" si="1103"/>
        <v>#N/A</v>
      </c>
      <c r="AC5442" t="e">
        <f t="shared" si="1104"/>
        <v>#N/A</v>
      </c>
      <c r="AD5442" t="e">
        <f t="shared" si="1105"/>
        <v>#N/A</v>
      </c>
      <c r="AE5442" t="e">
        <f t="shared" si="1106"/>
        <v>#N/A</v>
      </c>
      <c r="AF5442" t="e">
        <f t="shared" si="1107"/>
        <v>#N/A</v>
      </c>
      <c r="AG5442">
        <f t="shared" si="1108"/>
        <v>0</v>
      </c>
      <c r="AS5442">
        <v>5436</v>
      </c>
      <c r="AT5442" s="4">
        <f t="shared" si="1098"/>
        <v>16</v>
      </c>
      <c r="AU5442">
        <f t="shared" si="1099"/>
        <v>1.6666666666666667</v>
      </c>
      <c r="AV5442" t="str">
        <f t="shared" si="1100"/>
        <v/>
      </c>
      <c r="AW5442" t="str">
        <f t="shared" si="1109"/>
        <v/>
      </c>
      <c r="AX5442">
        <f t="shared" si="1110"/>
        <v>6.4536739111690551</v>
      </c>
      <c r="AY5442">
        <f t="shared" si="1101"/>
        <v>1.9799434911777052</v>
      </c>
    </row>
    <row r="5443" spans="26:51" x14ac:dyDescent="0.2">
      <c r="Z5443" s="4">
        <v>5437</v>
      </c>
      <c r="AA5443" s="4" t="e">
        <f t="shared" si="1102"/>
        <v>#N/A</v>
      </c>
      <c r="AB5443" t="e">
        <f t="shared" si="1103"/>
        <v>#N/A</v>
      </c>
      <c r="AC5443" t="e">
        <f t="shared" si="1104"/>
        <v>#N/A</v>
      </c>
      <c r="AD5443" t="e">
        <f t="shared" si="1105"/>
        <v>#N/A</v>
      </c>
      <c r="AE5443" t="e">
        <f t="shared" si="1106"/>
        <v>#N/A</v>
      </c>
      <c r="AF5443" t="e">
        <f t="shared" si="1107"/>
        <v>#N/A</v>
      </c>
      <c r="AG5443">
        <f t="shared" si="1108"/>
        <v>0</v>
      </c>
      <c r="AS5443">
        <v>5437</v>
      </c>
      <c r="AT5443" s="4">
        <f t="shared" si="1098"/>
        <v>16</v>
      </c>
      <c r="AU5443">
        <f t="shared" si="1099"/>
        <v>1.6666666666666667</v>
      </c>
      <c r="AV5443" t="str">
        <f t="shared" si="1100"/>
        <v/>
      </c>
      <c r="AW5443" t="str">
        <f t="shared" si="1109"/>
        <v/>
      </c>
      <c r="AX5443">
        <f t="shared" si="1110"/>
        <v>6.4674701924148348</v>
      </c>
      <c r="AY5443">
        <f t="shared" si="1101"/>
        <v>1.9774066039825795</v>
      </c>
    </row>
    <row r="5444" spans="26:51" x14ac:dyDescent="0.2">
      <c r="Z5444" s="4">
        <v>5438</v>
      </c>
      <c r="AA5444" s="4" t="e">
        <f t="shared" si="1102"/>
        <v>#N/A</v>
      </c>
      <c r="AB5444" t="e">
        <f t="shared" si="1103"/>
        <v>#N/A</v>
      </c>
      <c r="AC5444" t="e">
        <f t="shared" si="1104"/>
        <v>#N/A</v>
      </c>
      <c r="AD5444" t="e">
        <f t="shared" si="1105"/>
        <v>#N/A</v>
      </c>
      <c r="AE5444" t="e">
        <f t="shared" si="1106"/>
        <v>#N/A</v>
      </c>
      <c r="AF5444" t="e">
        <f t="shared" si="1107"/>
        <v>#N/A</v>
      </c>
      <c r="AG5444">
        <f t="shared" si="1108"/>
        <v>0</v>
      </c>
      <c r="AS5444">
        <v>5438</v>
      </c>
      <c r="AT5444" s="4">
        <f t="shared" si="1098"/>
        <v>16</v>
      </c>
      <c r="AU5444">
        <f t="shared" si="1099"/>
        <v>1.6666666666666667</v>
      </c>
      <c r="AV5444" t="str">
        <f t="shared" si="1100"/>
        <v/>
      </c>
      <c r="AW5444" t="str">
        <f t="shared" si="1109"/>
        <v/>
      </c>
      <c r="AX5444">
        <f t="shared" si="1110"/>
        <v>6.4812647481035315</v>
      </c>
      <c r="AY5444">
        <f t="shared" si="1101"/>
        <v>1.9748765255404714</v>
      </c>
    </row>
    <row r="5445" spans="26:51" x14ac:dyDescent="0.2">
      <c r="Z5445" s="4">
        <v>5439</v>
      </c>
      <c r="AA5445" s="4" t="e">
        <f t="shared" si="1102"/>
        <v>#N/A</v>
      </c>
      <c r="AB5445" t="e">
        <f t="shared" si="1103"/>
        <v>#N/A</v>
      </c>
      <c r="AC5445" t="e">
        <f t="shared" si="1104"/>
        <v>#N/A</v>
      </c>
      <c r="AD5445" t="e">
        <f t="shared" si="1105"/>
        <v>#N/A</v>
      </c>
      <c r="AE5445" t="e">
        <f t="shared" si="1106"/>
        <v>#N/A</v>
      </c>
      <c r="AF5445" t="e">
        <f t="shared" si="1107"/>
        <v>#N/A</v>
      </c>
      <c r="AG5445">
        <f t="shared" si="1108"/>
        <v>0</v>
      </c>
      <c r="AS5445">
        <v>5439</v>
      </c>
      <c r="AT5445" s="4">
        <f t="shared" si="1098"/>
        <v>16</v>
      </c>
      <c r="AU5445">
        <f t="shared" si="1099"/>
        <v>1.6666666666666667</v>
      </c>
      <c r="AV5445" t="str">
        <f t="shared" si="1100"/>
        <v/>
      </c>
      <c r="AW5445" t="str">
        <f t="shared" si="1109"/>
        <v/>
      </c>
      <c r="AX5445">
        <f t="shared" si="1110"/>
        <v>6.4950575828656802</v>
      </c>
      <c r="AY5445">
        <f t="shared" si="1101"/>
        <v>1.9723532276901976</v>
      </c>
    </row>
    <row r="5446" spans="26:51" x14ac:dyDescent="0.2">
      <c r="Z5446" s="4">
        <v>5440</v>
      </c>
      <c r="AA5446" s="4" t="e">
        <f t="shared" si="1102"/>
        <v>#N/A</v>
      </c>
      <c r="AB5446" t="e">
        <f t="shared" si="1103"/>
        <v>#N/A</v>
      </c>
      <c r="AC5446" t="e">
        <f t="shared" si="1104"/>
        <v>#N/A</v>
      </c>
      <c r="AD5446" t="e">
        <f t="shared" si="1105"/>
        <v>#N/A</v>
      </c>
      <c r="AE5446" t="e">
        <f t="shared" si="1106"/>
        <v>#N/A</v>
      </c>
      <c r="AF5446" t="e">
        <f t="shared" si="1107"/>
        <v>#N/A</v>
      </c>
      <c r="AG5446">
        <f t="shared" si="1108"/>
        <v>0</v>
      </c>
      <c r="AS5446">
        <v>5440</v>
      </c>
      <c r="AT5446" s="4">
        <f t="shared" ref="AT5446:AT5509" si="1111">ROUNDDOWN(AS5446/(C$17*60),0) +1</f>
        <v>16</v>
      </c>
      <c r="AU5446">
        <f t="shared" ref="AU5446:AU5509" si="1112">IF(AND(AS5446-(AT5446-1)*60*C$17&gt;=0,AS5446+1-(AT5446-1)*60*C$17&lt;=C$16*60),C$10/(C$16*60),0)</f>
        <v>1.6666666666666667</v>
      </c>
      <c r="AV5446" t="str">
        <f t="shared" ref="AV5446:AV5509" si="1113">IF(MOD(AS5446,(C$17*60))=0,1,"")</f>
        <v/>
      </c>
      <c r="AW5446" t="str">
        <f t="shared" si="1109"/>
        <v/>
      </c>
      <c r="AX5446">
        <f t="shared" si="1110"/>
        <v>6.5088487013126644</v>
      </c>
      <c r="AY5446">
        <f t="shared" ref="AY5446:AY5509" si="1114">C$32/(C$22+AX5446)</f>
        <v>1.9698366824286229</v>
      </c>
    </row>
    <row r="5447" spans="26:51" x14ac:dyDescent="0.2">
      <c r="Z5447" s="4">
        <v>5441</v>
      </c>
      <c r="AA5447" s="4" t="e">
        <f t="shared" ref="AA5447:AA5510" si="1115">VLOOKUP($Z5447,$AI$7:$AN$13,3,FALSE)</f>
        <v>#N/A</v>
      </c>
      <c r="AB5447" t="e">
        <f t="shared" ref="AB5447:AB5510" si="1116">VLOOKUP($Z5447,$AI$7:$AN$13,4,FALSE)</f>
        <v>#N/A</v>
      </c>
      <c r="AC5447" t="e">
        <f t="shared" ref="AC5447:AC5510" si="1117">VLOOKUP($Z5447,$AI$7:$AN$13,5,FALSE)</f>
        <v>#N/A</v>
      </c>
      <c r="AD5447" t="e">
        <f t="shared" ref="AD5447:AD5510" si="1118">VLOOKUP($Z5447,$AI$7:$AN$13,6,FALSE)</f>
        <v>#N/A</v>
      </c>
      <c r="AE5447" t="e">
        <f t="shared" ref="AE5447:AE5510" si="1119">VLOOKUP($Z5447,$AI$7:$AP$13,7,FALSE)</f>
        <v>#N/A</v>
      </c>
      <c r="AF5447" t="e">
        <f t="shared" ref="AF5447:AF5510" si="1120">VLOOKUP($Z5447,$AI$7:$AP$13,8,FALSE)</f>
        <v>#N/A</v>
      </c>
      <c r="AG5447">
        <f t="shared" ref="AG5447:AG5510" si="1121">COUNTIF(AO$7:AP$7,Z5447)</f>
        <v>0</v>
      </c>
      <c r="AS5447">
        <v>5441</v>
      </c>
      <c r="AT5447" s="4">
        <f t="shared" si="1111"/>
        <v>16</v>
      </c>
      <c r="AU5447">
        <f t="shared" si="1112"/>
        <v>1.6666666666666667</v>
      </c>
      <c r="AV5447" t="str">
        <f t="shared" si="1113"/>
        <v/>
      </c>
      <c r="AW5447" t="str">
        <f t="shared" ref="AW5447:AW5510" si="1122">IF(AV5447&lt;&gt;"",AS5447/60,"")</f>
        <v/>
      </c>
      <c r="AX5447">
        <f t="shared" ref="AX5447:AX5510" si="1123">(AU5447/C$29)+AX5446*EXP(-(AY5446/C$29)*(AS5447-AS5446)/60)</f>
        <v>6.5226381080368281</v>
      </c>
      <c r="AY5447">
        <f t="shared" si="1114"/>
        <v>1.9673268619095379</v>
      </c>
    </row>
    <row r="5448" spans="26:51" x14ac:dyDescent="0.2">
      <c r="Z5448" s="4">
        <v>5442</v>
      </c>
      <c r="AA5448" s="4" t="e">
        <f t="shared" si="1115"/>
        <v>#N/A</v>
      </c>
      <c r="AB5448" t="e">
        <f t="shared" si="1116"/>
        <v>#N/A</v>
      </c>
      <c r="AC5448" t="e">
        <f t="shared" si="1117"/>
        <v>#N/A</v>
      </c>
      <c r="AD5448" t="e">
        <f t="shared" si="1118"/>
        <v>#N/A</v>
      </c>
      <c r="AE5448" t="e">
        <f t="shared" si="1119"/>
        <v>#N/A</v>
      </c>
      <c r="AF5448" t="e">
        <f t="shared" si="1120"/>
        <v>#N/A</v>
      </c>
      <c r="AG5448">
        <f t="shared" si="1121"/>
        <v>0</v>
      </c>
      <c r="AS5448">
        <v>5442</v>
      </c>
      <c r="AT5448" s="4">
        <f t="shared" si="1111"/>
        <v>16</v>
      </c>
      <c r="AU5448">
        <f t="shared" si="1112"/>
        <v>1.6666666666666667</v>
      </c>
      <c r="AV5448" t="str">
        <f t="shared" si="1113"/>
        <v/>
      </c>
      <c r="AW5448" t="str">
        <f t="shared" si="1122"/>
        <v/>
      </c>
      <c r="AX5448">
        <f t="shared" si="1123"/>
        <v>6.536425807611578</v>
      </c>
      <c r="AY5448">
        <f t="shared" si="1114"/>
        <v>1.9648237384425462</v>
      </c>
    </row>
    <row r="5449" spans="26:51" x14ac:dyDescent="0.2">
      <c r="Z5449" s="4">
        <v>5443</v>
      </c>
      <c r="AA5449" s="4" t="e">
        <f t="shared" si="1115"/>
        <v>#N/A</v>
      </c>
      <c r="AB5449" t="e">
        <f t="shared" si="1116"/>
        <v>#N/A</v>
      </c>
      <c r="AC5449" t="e">
        <f t="shared" si="1117"/>
        <v>#N/A</v>
      </c>
      <c r="AD5449" t="e">
        <f t="shared" si="1118"/>
        <v>#N/A</v>
      </c>
      <c r="AE5449" t="e">
        <f t="shared" si="1119"/>
        <v>#N/A</v>
      </c>
      <c r="AF5449" t="e">
        <f t="shared" si="1120"/>
        <v>#N/A</v>
      </c>
      <c r="AG5449">
        <f t="shared" si="1121"/>
        <v>0</v>
      </c>
      <c r="AS5449">
        <v>5443</v>
      </c>
      <c r="AT5449" s="4">
        <f t="shared" si="1111"/>
        <v>16</v>
      </c>
      <c r="AU5449">
        <f t="shared" si="1112"/>
        <v>1.6666666666666667</v>
      </c>
      <c r="AV5449" t="str">
        <f t="shared" si="1113"/>
        <v/>
      </c>
      <c r="AW5449" t="str">
        <f t="shared" si="1122"/>
        <v/>
      </c>
      <c r="AX5449">
        <f t="shared" si="1123"/>
        <v>6.5502118045914939</v>
      </c>
      <c r="AY5449">
        <f t="shared" si="1114"/>
        <v>1.962327284491963</v>
      </c>
    </row>
    <row r="5450" spans="26:51" x14ac:dyDescent="0.2">
      <c r="Z5450" s="4">
        <v>5444</v>
      </c>
      <c r="AA5450" s="4" t="e">
        <f t="shared" si="1115"/>
        <v>#N/A</v>
      </c>
      <c r="AB5450" t="e">
        <f t="shared" si="1116"/>
        <v>#N/A</v>
      </c>
      <c r="AC5450" t="e">
        <f t="shared" si="1117"/>
        <v>#N/A</v>
      </c>
      <c r="AD5450" t="e">
        <f t="shared" si="1118"/>
        <v>#N/A</v>
      </c>
      <c r="AE5450" t="e">
        <f t="shared" si="1119"/>
        <v>#N/A</v>
      </c>
      <c r="AF5450" t="e">
        <f t="shared" si="1120"/>
        <v>#N/A</v>
      </c>
      <c r="AG5450">
        <f t="shared" si="1121"/>
        <v>0</v>
      </c>
      <c r="AS5450">
        <v>5444</v>
      </c>
      <c r="AT5450" s="4">
        <f t="shared" si="1111"/>
        <v>16</v>
      </c>
      <c r="AU5450">
        <f t="shared" si="1112"/>
        <v>1.6666666666666667</v>
      </c>
      <c r="AV5450" t="str">
        <f t="shared" si="1113"/>
        <v/>
      </c>
      <c r="AW5450" t="str">
        <f t="shared" si="1122"/>
        <v/>
      </c>
      <c r="AX5450">
        <f t="shared" si="1123"/>
        <v>6.5639961035124292</v>
      </c>
      <c r="AY5450">
        <f t="shared" si="1114"/>
        <v>1.9598374726757199</v>
      </c>
    </row>
    <row r="5451" spans="26:51" x14ac:dyDescent="0.2">
      <c r="Z5451" s="4">
        <v>5445</v>
      </c>
      <c r="AA5451" s="4" t="e">
        <f t="shared" si="1115"/>
        <v>#N/A</v>
      </c>
      <c r="AB5451" t="e">
        <f t="shared" si="1116"/>
        <v>#N/A</v>
      </c>
      <c r="AC5451" t="e">
        <f t="shared" si="1117"/>
        <v>#N/A</v>
      </c>
      <c r="AD5451" t="e">
        <f t="shared" si="1118"/>
        <v>#N/A</v>
      </c>
      <c r="AE5451" t="e">
        <f t="shared" si="1119"/>
        <v>#N/A</v>
      </c>
      <c r="AF5451" t="e">
        <f t="shared" si="1120"/>
        <v>#N/A</v>
      </c>
      <c r="AG5451">
        <f t="shared" si="1121"/>
        <v>0</v>
      </c>
      <c r="AS5451">
        <v>5445</v>
      </c>
      <c r="AT5451" s="4">
        <f t="shared" si="1111"/>
        <v>16</v>
      </c>
      <c r="AU5451">
        <f t="shared" si="1112"/>
        <v>1.6666666666666667</v>
      </c>
      <c r="AV5451" t="str">
        <f t="shared" si="1113"/>
        <v/>
      </c>
      <c r="AW5451" t="str">
        <f t="shared" si="1122"/>
        <v/>
      </c>
      <c r="AX5451">
        <f t="shared" si="1123"/>
        <v>6.5777787088916195</v>
      </c>
      <c r="AY5451">
        <f t="shared" si="1114"/>
        <v>1.9573542757642808</v>
      </c>
    </row>
    <row r="5452" spans="26:51" x14ac:dyDescent="0.2">
      <c r="Z5452" s="4">
        <v>5446</v>
      </c>
      <c r="AA5452" s="4" t="e">
        <f t="shared" si="1115"/>
        <v>#N/A</v>
      </c>
      <c r="AB5452" t="e">
        <f t="shared" si="1116"/>
        <v>#N/A</v>
      </c>
      <c r="AC5452" t="e">
        <f t="shared" si="1117"/>
        <v>#N/A</v>
      </c>
      <c r="AD5452" t="e">
        <f t="shared" si="1118"/>
        <v>#N/A</v>
      </c>
      <c r="AE5452" t="e">
        <f t="shared" si="1119"/>
        <v>#N/A</v>
      </c>
      <c r="AF5452" t="e">
        <f t="shared" si="1120"/>
        <v>#N/A</v>
      </c>
      <c r="AG5452">
        <f t="shared" si="1121"/>
        <v>0</v>
      </c>
      <c r="AS5452">
        <v>5446</v>
      </c>
      <c r="AT5452" s="4">
        <f t="shared" si="1111"/>
        <v>16</v>
      </c>
      <c r="AU5452">
        <f t="shared" si="1112"/>
        <v>1.6666666666666667</v>
      </c>
      <c r="AV5452" t="str">
        <f t="shared" si="1113"/>
        <v/>
      </c>
      <c r="AW5452" t="str">
        <f t="shared" si="1122"/>
        <v/>
      </c>
      <c r="AX5452">
        <f t="shared" si="1123"/>
        <v>6.5915596252277826</v>
      </c>
      <c r="AY5452">
        <f t="shared" si="1114"/>
        <v>1.9548776666795673</v>
      </c>
    </row>
    <row r="5453" spans="26:51" x14ac:dyDescent="0.2">
      <c r="Z5453" s="4">
        <v>5447</v>
      </c>
      <c r="AA5453" s="4" t="e">
        <f t="shared" si="1115"/>
        <v>#N/A</v>
      </c>
      <c r="AB5453" t="e">
        <f t="shared" si="1116"/>
        <v>#N/A</v>
      </c>
      <c r="AC5453" t="e">
        <f t="shared" si="1117"/>
        <v>#N/A</v>
      </c>
      <c r="AD5453" t="e">
        <f t="shared" si="1118"/>
        <v>#N/A</v>
      </c>
      <c r="AE5453" t="e">
        <f t="shared" si="1119"/>
        <v>#N/A</v>
      </c>
      <c r="AF5453" t="e">
        <f t="shared" si="1120"/>
        <v>#N/A</v>
      </c>
      <c r="AG5453">
        <f t="shared" si="1121"/>
        <v>0</v>
      </c>
      <c r="AS5453">
        <v>5447</v>
      </c>
      <c r="AT5453" s="4">
        <f t="shared" si="1111"/>
        <v>16</v>
      </c>
      <c r="AU5453">
        <f t="shared" si="1112"/>
        <v>1.6666666666666667</v>
      </c>
      <c r="AV5453" t="str">
        <f t="shared" si="1113"/>
        <v/>
      </c>
      <c r="AW5453" t="str">
        <f t="shared" si="1122"/>
        <v/>
      </c>
      <c r="AX5453">
        <f t="shared" si="1123"/>
        <v>6.6053388570012261</v>
      </c>
      <c r="AY5453">
        <f t="shared" si="1114"/>
        <v>1.9524076184938921</v>
      </c>
    </row>
    <row r="5454" spans="26:51" x14ac:dyDescent="0.2">
      <c r="Z5454" s="4">
        <v>5448</v>
      </c>
      <c r="AA5454" s="4" t="e">
        <f t="shared" si="1115"/>
        <v>#N/A</v>
      </c>
      <c r="AB5454" t="e">
        <f t="shared" si="1116"/>
        <v>#N/A</v>
      </c>
      <c r="AC5454" t="e">
        <f t="shared" si="1117"/>
        <v>#N/A</v>
      </c>
      <c r="AD5454" t="e">
        <f t="shared" si="1118"/>
        <v>#N/A</v>
      </c>
      <c r="AE5454" t="e">
        <f t="shared" si="1119"/>
        <v>#N/A</v>
      </c>
      <c r="AF5454" t="e">
        <f t="shared" si="1120"/>
        <v>#N/A</v>
      </c>
      <c r="AG5454">
        <f t="shared" si="1121"/>
        <v>0</v>
      </c>
      <c r="AS5454">
        <v>5448</v>
      </c>
      <c r="AT5454" s="4">
        <f t="shared" si="1111"/>
        <v>16</v>
      </c>
      <c r="AU5454">
        <f t="shared" si="1112"/>
        <v>1.6666666666666667</v>
      </c>
      <c r="AV5454" t="str">
        <f t="shared" si="1113"/>
        <v/>
      </c>
      <c r="AW5454" t="str">
        <f t="shared" si="1122"/>
        <v/>
      </c>
      <c r="AX5454">
        <f t="shared" si="1123"/>
        <v>6.6191164086739445</v>
      </c>
      <c r="AY5454">
        <f t="shared" si="1114"/>
        <v>1.9499441044289045</v>
      </c>
    </row>
    <row r="5455" spans="26:51" x14ac:dyDescent="0.2">
      <c r="Z5455" s="4">
        <v>5449</v>
      </c>
      <c r="AA5455" s="4" t="e">
        <f t="shared" si="1115"/>
        <v>#N/A</v>
      </c>
      <c r="AB5455" t="e">
        <f t="shared" si="1116"/>
        <v>#N/A</v>
      </c>
      <c r="AC5455" t="e">
        <f t="shared" si="1117"/>
        <v>#N/A</v>
      </c>
      <c r="AD5455" t="e">
        <f t="shared" si="1118"/>
        <v>#N/A</v>
      </c>
      <c r="AE5455" t="e">
        <f t="shared" si="1119"/>
        <v>#N/A</v>
      </c>
      <c r="AF5455" t="e">
        <f t="shared" si="1120"/>
        <v>#N/A</v>
      </c>
      <c r="AG5455">
        <f t="shared" si="1121"/>
        <v>0</v>
      </c>
      <c r="AS5455">
        <v>5449</v>
      </c>
      <c r="AT5455" s="4">
        <f t="shared" si="1111"/>
        <v>16</v>
      </c>
      <c r="AU5455">
        <f t="shared" si="1112"/>
        <v>1.6666666666666667</v>
      </c>
      <c r="AV5455" t="str">
        <f t="shared" si="1113"/>
        <v/>
      </c>
      <c r="AW5455" t="str">
        <f t="shared" si="1122"/>
        <v/>
      </c>
      <c r="AX5455">
        <f t="shared" si="1123"/>
        <v>6.6328922846897242</v>
      </c>
      <c r="AY5455">
        <f t="shared" si="1114"/>
        <v>1.9474870978545384</v>
      </c>
    </row>
    <row r="5456" spans="26:51" x14ac:dyDescent="0.2">
      <c r="Z5456" s="4">
        <v>5450</v>
      </c>
      <c r="AA5456" s="4" t="e">
        <f t="shared" si="1115"/>
        <v>#N/A</v>
      </c>
      <c r="AB5456" t="e">
        <f t="shared" si="1116"/>
        <v>#N/A</v>
      </c>
      <c r="AC5456" t="e">
        <f t="shared" si="1117"/>
        <v>#N/A</v>
      </c>
      <c r="AD5456" t="e">
        <f t="shared" si="1118"/>
        <v>#N/A</v>
      </c>
      <c r="AE5456" t="e">
        <f t="shared" si="1119"/>
        <v>#N/A</v>
      </c>
      <c r="AF5456" t="e">
        <f t="shared" si="1120"/>
        <v>#N/A</v>
      </c>
      <c r="AG5456">
        <f t="shared" si="1121"/>
        <v>0</v>
      </c>
      <c r="AS5456">
        <v>5450</v>
      </c>
      <c r="AT5456" s="4">
        <f t="shared" si="1111"/>
        <v>16</v>
      </c>
      <c r="AU5456">
        <f t="shared" si="1112"/>
        <v>1.6666666666666667</v>
      </c>
      <c r="AV5456" t="str">
        <f t="shared" si="1113"/>
        <v/>
      </c>
      <c r="AW5456" t="str">
        <f t="shared" si="1122"/>
        <v/>
      </c>
      <c r="AX5456">
        <f t="shared" si="1123"/>
        <v>6.6466664894742431</v>
      </c>
      <c r="AY5456">
        <f t="shared" si="1114"/>
        <v>1.9450365722879792</v>
      </c>
    </row>
    <row r="5457" spans="26:51" x14ac:dyDescent="0.2">
      <c r="Z5457" s="4">
        <v>5451</v>
      </c>
      <c r="AA5457" s="4" t="e">
        <f t="shared" si="1115"/>
        <v>#N/A</v>
      </c>
      <c r="AB5457" t="e">
        <f t="shared" si="1116"/>
        <v>#N/A</v>
      </c>
      <c r="AC5457" t="e">
        <f t="shared" si="1117"/>
        <v>#N/A</v>
      </c>
      <c r="AD5457" t="e">
        <f t="shared" si="1118"/>
        <v>#N/A</v>
      </c>
      <c r="AE5457" t="e">
        <f t="shared" si="1119"/>
        <v>#N/A</v>
      </c>
      <c r="AF5457" t="e">
        <f t="shared" si="1120"/>
        <v>#N/A</v>
      </c>
      <c r="AG5457">
        <f t="shared" si="1121"/>
        <v>0</v>
      </c>
      <c r="AS5457">
        <v>5451</v>
      </c>
      <c r="AT5457" s="4">
        <f t="shared" si="1111"/>
        <v>16</v>
      </c>
      <c r="AU5457">
        <f t="shared" si="1112"/>
        <v>1.6666666666666667</v>
      </c>
      <c r="AV5457" t="str">
        <f t="shared" si="1113"/>
        <v/>
      </c>
      <c r="AW5457" t="str">
        <f t="shared" si="1122"/>
        <v/>
      </c>
      <c r="AX5457">
        <f t="shared" si="1123"/>
        <v>6.6604390274351717</v>
      </c>
      <c r="AY5457">
        <f t="shared" si="1114"/>
        <v>1.9425925013926275</v>
      </c>
    </row>
    <row r="5458" spans="26:51" x14ac:dyDescent="0.2">
      <c r="Z5458" s="4">
        <v>5452</v>
      </c>
      <c r="AA5458" s="4" t="e">
        <f t="shared" si="1115"/>
        <v>#N/A</v>
      </c>
      <c r="AB5458" t="e">
        <f t="shared" si="1116"/>
        <v>#N/A</v>
      </c>
      <c r="AC5458" t="e">
        <f t="shared" si="1117"/>
        <v>#N/A</v>
      </c>
      <c r="AD5458" t="e">
        <f t="shared" si="1118"/>
        <v>#N/A</v>
      </c>
      <c r="AE5458" t="e">
        <f t="shared" si="1119"/>
        <v>#N/A</v>
      </c>
      <c r="AF5458" t="e">
        <f t="shared" si="1120"/>
        <v>#N/A</v>
      </c>
      <c r="AG5458">
        <f t="shared" si="1121"/>
        <v>0</v>
      </c>
      <c r="AS5458">
        <v>5452</v>
      </c>
      <c r="AT5458" s="4">
        <f t="shared" si="1111"/>
        <v>16</v>
      </c>
      <c r="AU5458">
        <f t="shared" si="1112"/>
        <v>1.6666666666666667</v>
      </c>
      <c r="AV5458" t="str">
        <f t="shared" si="1113"/>
        <v/>
      </c>
      <c r="AW5458" t="str">
        <f t="shared" si="1122"/>
        <v/>
      </c>
      <c r="AX5458">
        <f t="shared" si="1123"/>
        <v>6.6742099029622706</v>
      </c>
      <c r="AY5458">
        <f t="shared" si="1114"/>
        <v>1.9401548589770827</v>
      </c>
    </row>
    <row r="5459" spans="26:51" x14ac:dyDescent="0.2">
      <c r="Z5459" s="4">
        <v>5453</v>
      </c>
      <c r="AA5459" s="4" t="e">
        <f t="shared" si="1115"/>
        <v>#N/A</v>
      </c>
      <c r="AB5459" t="e">
        <f t="shared" si="1116"/>
        <v>#N/A</v>
      </c>
      <c r="AC5459" t="e">
        <f t="shared" si="1117"/>
        <v>#N/A</v>
      </c>
      <c r="AD5459" t="e">
        <f t="shared" si="1118"/>
        <v>#N/A</v>
      </c>
      <c r="AE5459" t="e">
        <f t="shared" si="1119"/>
        <v>#N/A</v>
      </c>
      <c r="AF5459" t="e">
        <f t="shared" si="1120"/>
        <v>#N/A</v>
      </c>
      <c r="AG5459">
        <f t="shared" si="1121"/>
        <v>0</v>
      </c>
      <c r="AS5459">
        <v>5453</v>
      </c>
      <c r="AT5459" s="4">
        <f t="shared" si="1111"/>
        <v>16</v>
      </c>
      <c r="AU5459">
        <f t="shared" si="1112"/>
        <v>1.6666666666666667</v>
      </c>
      <c r="AV5459" t="str">
        <f t="shared" si="1113"/>
        <v/>
      </c>
      <c r="AW5459" t="str">
        <f t="shared" si="1122"/>
        <v/>
      </c>
      <c r="AX5459">
        <f t="shared" si="1123"/>
        <v>6.6879791204274897</v>
      </c>
      <c r="AY5459">
        <f t="shared" si="1114"/>
        <v>1.9377236189941278</v>
      </c>
    </row>
    <row r="5460" spans="26:51" x14ac:dyDescent="0.2">
      <c r="Z5460" s="4">
        <v>5454</v>
      </c>
      <c r="AA5460" s="4" t="e">
        <f t="shared" si="1115"/>
        <v>#N/A</v>
      </c>
      <c r="AB5460" t="e">
        <f t="shared" si="1116"/>
        <v>#N/A</v>
      </c>
      <c r="AC5460" t="e">
        <f t="shared" si="1117"/>
        <v>#N/A</v>
      </c>
      <c r="AD5460" t="e">
        <f t="shared" si="1118"/>
        <v>#N/A</v>
      </c>
      <c r="AE5460" t="e">
        <f t="shared" si="1119"/>
        <v>#N/A</v>
      </c>
      <c r="AF5460" t="e">
        <f t="shared" si="1120"/>
        <v>#N/A</v>
      </c>
      <c r="AG5460">
        <f t="shared" si="1121"/>
        <v>0</v>
      </c>
      <c r="AS5460">
        <v>5454</v>
      </c>
      <c r="AT5460" s="4">
        <f t="shared" si="1111"/>
        <v>16</v>
      </c>
      <c r="AU5460">
        <f t="shared" si="1112"/>
        <v>1.6666666666666667</v>
      </c>
      <c r="AV5460" t="str">
        <f t="shared" si="1113"/>
        <v/>
      </c>
      <c r="AW5460" t="str">
        <f t="shared" si="1122"/>
        <v/>
      </c>
      <c r="AX5460">
        <f t="shared" si="1123"/>
        <v>6.7017466841850695</v>
      </c>
      <c r="AY5460">
        <f t="shared" si="1114"/>
        <v>1.9352987555397259</v>
      </c>
    </row>
    <row r="5461" spans="26:51" x14ac:dyDescent="0.2">
      <c r="Z5461" s="4">
        <v>5455</v>
      </c>
      <c r="AA5461" s="4" t="e">
        <f t="shared" si="1115"/>
        <v>#N/A</v>
      </c>
      <c r="AB5461" t="e">
        <f t="shared" si="1116"/>
        <v>#N/A</v>
      </c>
      <c r="AC5461" t="e">
        <f t="shared" si="1117"/>
        <v>#N/A</v>
      </c>
      <c r="AD5461" t="e">
        <f t="shared" si="1118"/>
        <v>#N/A</v>
      </c>
      <c r="AE5461" t="e">
        <f t="shared" si="1119"/>
        <v>#N/A</v>
      </c>
      <c r="AF5461" t="e">
        <f t="shared" si="1120"/>
        <v>#N/A</v>
      </c>
      <c r="AG5461">
        <f t="shared" si="1121"/>
        <v>0</v>
      </c>
      <c r="AS5461">
        <v>5455</v>
      </c>
      <c r="AT5461" s="4">
        <f t="shared" si="1111"/>
        <v>16</v>
      </c>
      <c r="AU5461">
        <f t="shared" si="1112"/>
        <v>1.6666666666666667</v>
      </c>
      <c r="AV5461" t="str">
        <f t="shared" si="1113"/>
        <v/>
      </c>
      <c r="AW5461" t="str">
        <f t="shared" si="1122"/>
        <v/>
      </c>
      <c r="AX5461">
        <f t="shared" si="1123"/>
        <v>6.7155125985716326</v>
      </c>
      <c r="AY5461">
        <f t="shared" si="1114"/>
        <v>1.932880242852024</v>
      </c>
    </row>
    <row r="5462" spans="26:51" x14ac:dyDescent="0.2">
      <c r="Z5462" s="4">
        <v>5456</v>
      </c>
      <c r="AA5462" s="4" t="e">
        <f t="shared" si="1115"/>
        <v>#N/A</v>
      </c>
      <c r="AB5462" t="e">
        <f t="shared" si="1116"/>
        <v>#N/A</v>
      </c>
      <c r="AC5462" t="e">
        <f t="shared" si="1117"/>
        <v>#N/A</v>
      </c>
      <c r="AD5462" t="e">
        <f t="shared" si="1118"/>
        <v>#N/A</v>
      </c>
      <c r="AE5462" t="e">
        <f t="shared" si="1119"/>
        <v>#N/A</v>
      </c>
      <c r="AF5462" t="e">
        <f t="shared" si="1120"/>
        <v>#N/A</v>
      </c>
      <c r="AG5462">
        <f t="shared" si="1121"/>
        <v>0</v>
      </c>
      <c r="AS5462">
        <v>5456</v>
      </c>
      <c r="AT5462" s="4">
        <f t="shared" si="1111"/>
        <v>16</v>
      </c>
      <c r="AU5462">
        <f t="shared" si="1112"/>
        <v>1.6666666666666667</v>
      </c>
      <c r="AV5462" t="str">
        <f t="shared" si="1113"/>
        <v/>
      </c>
      <c r="AW5462" t="str">
        <f t="shared" si="1122"/>
        <v/>
      </c>
      <c r="AX5462">
        <f t="shared" si="1123"/>
        <v>6.7292768679062869</v>
      </c>
      <c r="AY5462">
        <f t="shared" si="1114"/>
        <v>1.9304680553103672</v>
      </c>
    </row>
    <row r="5463" spans="26:51" x14ac:dyDescent="0.2">
      <c r="Z5463" s="4">
        <v>5457</v>
      </c>
      <c r="AA5463" s="4" t="e">
        <f t="shared" si="1115"/>
        <v>#N/A</v>
      </c>
      <c r="AB5463" t="e">
        <f t="shared" si="1116"/>
        <v>#N/A</v>
      </c>
      <c r="AC5463" t="e">
        <f t="shared" si="1117"/>
        <v>#N/A</v>
      </c>
      <c r="AD5463" t="e">
        <f t="shared" si="1118"/>
        <v>#N/A</v>
      </c>
      <c r="AE5463" t="e">
        <f t="shared" si="1119"/>
        <v>#N/A</v>
      </c>
      <c r="AF5463" t="e">
        <f t="shared" si="1120"/>
        <v>#N/A</v>
      </c>
      <c r="AG5463">
        <f t="shared" si="1121"/>
        <v>0</v>
      </c>
      <c r="AS5463">
        <v>5457</v>
      </c>
      <c r="AT5463" s="4">
        <f t="shared" si="1111"/>
        <v>16</v>
      </c>
      <c r="AU5463">
        <f t="shared" si="1112"/>
        <v>1.6666666666666667</v>
      </c>
      <c r="AV5463" t="str">
        <f t="shared" si="1113"/>
        <v/>
      </c>
      <c r="AW5463" t="str">
        <f t="shared" si="1122"/>
        <v/>
      </c>
      <c r="AX5463">
        <f t="shared" si="1123"/>
        <v>6.7430394964907157</v>
      </c>
      <c r="AY5463">
        <f t="shared" si="1114"/>
        <v>1.9280621674343179</v>
      </c>
    </row>
    <row r="5464" spans="26:51" x14ac:dyDescent="0.2">
      <c r="Z5464" s="4">
        <v>5458</v>
      </c>
      <c r="AA5464" s="4" t="e">
        <f t="shared" si="1115"/>
        <v>#N/A</v>
      </c>
      <c r="AB5464" t="e">
        <f t="shared" si="1116"/>
        <v>#N/A</v>
      </c>
      <c r="AC5464" t="e">
        <f t="shared" si="1117"/>
        <v>#N/A</v>
      </c>
      <c r="AD5464" t="e">
        <f t="shared" si="1118"/>
        <v>#N/A</v>
      </c>
      <c r="AE5464" t="e">
        <f t="shared" si="1119"/>
        <v>#N/A</v>
      </c>
      <c r="AF5464" t="e">
        <f t="shared" si="1120"/>
        <v>#N/A</v>
      </c>
      <c r="AG5464">
        <f t="shared" si="1121"/>
        <v>0</v>
      </c>
      <c r="AS5464">
        <v>5458</v>
      </c>
      <c r="AT5464" s="4">
        <f t="shared" si="1111"/>
        <v>16</v>
      </c>
      <c r="AU5464">
        <f t="shared" si="1112"/>
        <v>1.6666666666666667</v>
      </c>
      <c r="AV5464" t="str">
        <f t="shared" si="1113"/>
        <v/>
      </c>
      <c r="AW5464" t="str">
        <f t="shared" si="1122"/>
        <v/>
      </c>
      <c r="AX5464">
        <f t="shared" si="1123"/>
        <v>6.7568004886092758</v>
      </c>
      <c r="AY5464">
        <f t="shared" si="1114"/>
        <v>1.9256625538826859</v>
      </c>
    </row>
    <row r="5465" spans="26:51" x14ac:dyDescent="0.2">
      <c r="Z5465" s="4">
        <v>5459</v>
      </c>
      <c r="AA5465" s="4" t="e">
        <f t="shared" si="1115"/>
        <v>#N/A</v>
      </c>
      <c r="AB5465" t="e">
        <f t="shared" si="1116"/>
        <v>#N/A</v>
      </c>
      <c r="AC5465" t="e">
        <f t="shared" si="1117"/>
        <v>#N/A</v>
      </c>
      <c r="AD5465" t="e">
        <f t="shared" si="1118"/>
        <v>#N/A</v>
      </c>
      <c r="AE5465" t="e">
        <f t="shared" si="1119"/>
        <v>#N/A</v>
      </c>
      <c r="AF5465" t="e">
        <f t="shared" si="1120"/>
        <v>#N/A</v>
      </c>
      <c r="AG5465">
        <f t="shared" si="1121"/>
        <v>0</v>
      </c>
      <c r="AS5465">
        <v>5459</v>
      </c>
      <c r="AT5465" s="4">
        <f t="shared" si="1111"/>
        <v>16</v>
      </c>
      <c r="AU5465">
        <f t="shared" si="1112"/>
        <v>1.6666666666666667</v>
      </c>
      <c r="AV5465" t="str">
        <f t="shared" si="1113"/>
        <v/>
      </c>
      <c r="AW5465" t="str">
        <f t="shared" si="1122"/>
        <v/>
      </c>
      <c r="AX5465">
        <f t="shared" si="1123"/>
        <v>6.7705598485290936</v>
      </c>
      <c r="AY5465">
        <f t="shared" si="1114"/>
        <v>1.9232691894525658</v>
      </c>
    </row>
    <row r="5466" spans="26:51" x14ac:dyDescent="0.2">
      <c r="Z5466" s="4">
        <v>5460</v>
      </c>
      <c r="AA5466" s="4" t="e">
        <f t="shared" si="1115"/>
        <v>#N/A</v>
      </c>
      <c r="AB5466" t="e">
        <f t="shared" si="1116"/>
        <v>#N/A</v>
      </c>
      <c r="AC5466" t="e">
        <f t="shared" si="1117"/>
        <v>#N/A</v>
      </c>
      <c r="AD5466" t="e">
        <f t="shared" si="1118"/>
        <v>#N/A</v>
      </c>
      <c r="AE5466" t="e">
        <f t="shared" si="1119"/>
        <v>#N/A</v>
      </c>
      <c r="AF5466" t="e">
        <f t="shared" si="1120"/>
        <v>#N/A</v>
      </c>
      <c r="AG5466">
        <f t="shared" si="1121"/>
        <v>0</v>
      </c>
      <c r="AS5466">
        <v>5460</v>
      </c>
      <c r="AT5466" s="4">
        <f t="shared" si="1111"/>
        <v>16</v>
      </c>
      <c r="AU5466">
        <f t="shared" si="1112"/>
        <v>0</v>
      </c>
      <c r="AV5466" t="str">
        <f t="shared" si="1113"/>
        <v/>
      </c>
      <c r="AW5466" t="str">
        <f t="shared" si="1122"/>
        <v/>
      </c>
      <c r="AX5466">
        <f t="shared" si="1123"/>
        <v>6.7685005268692731</v>
      </c>
      <c r="AY5466">
        <f t="shared" si="1114"/>
        <v>1.9236270184005693</v>
      </c>
    </row>
    <row r="5467" spans="26:51" x14ac:dyDescent="0.2">
      <c r="Z5467" s="4">
        <v>5461</v>
      </c>
      <c r="AA5467" s="4" t="e">
        <f t="shared" si="1115"/>
        <v>#N/A</v>
      </c>
      <c r="AB5467" t="e">
        <f t="shared" si="1116"/>
        <v>#N/A</v>
      </c>
      <c r="AC5467" t="e">
        <f t="shared" si="1117"/>
        <v>#N/A</v>
      </c>
      <c r="AD5467" t="e">
        <f t="shared" si="1118"/>
        <v>#N/A</v>
      </c>
      <c r="AE5467" t="e">
        <f t="shared" si="1119"/>
        <v>#N/A</v>
      </c>
      <c r="AF5467" t="e">
        <f t="shared" si="1120"/>
        <v>#N/A</v>
      </c>
      <c r="AG5467">
        <f t="shared" si="1121"/>
        <v>0</v>
      </c>
      <c r="AS5467">
        <v>5461</v>
      </c>
      <c r="AT5467" s="4">
        <f t="shared" si="1111"/>
        <v>16</v>
      </c>
      <c r="AU5467">
        <f t="shared" si="1112"/>
        <v>0</v>
      </c>
      <c r="AV5467" t="str">
        <f t="shared" si="1113"/>
        <v/>
      </c>
      <c r="AW5467" t="str">
        <f t="shared" si="1122"/>
        <v/>
      </c>
      <c r="AX5467">
        <f t="shared" si="1123"/>
        <v>6.766441448602091</v>
      </c>
      <c r="AY5467">
        <f t="shared" si="1114"/>
        <v>1.9239849382075953</v>
      </c>
    </row>
    <row r="5468" spans="26:51" x14ac:dyDescent="0.2">
      <c r="Z5468" s="4">
        <v>5462</v>
      </c>
      <c r="AA5468" s="4" t="e">
        <f t="shared" si="1115"/>
        <v>#N/A</v>
      </c>
      <c r="AB5468" t="e">
        <f t="shared" si="1116"/>
        <v>#N/A</v>
      </c>
      <c r="AC5468" t="e">
        <f t="shared" si="1117"/>
        <v>#N/A</v>
      </c>
      <c r="AD5468" t="e">
        <f t="shared" si="1118"/>
        <v>#N/A</v>
      </c>
      <c r="AE5468" t="e">
        <f t="shared" si="1119"/>
        <v>#N/A</v>
      </c>
      <c r="AF5468" t="e">
        <f t="shared" si="1120"/>
        <v>#N/A</v>
      </c>
      <c r="AG5468">
        <f t="shared" si="1121"/>
        <v>0</v>
      </c>
      <c r="AS5468">
        <v>5462</v>
      </c>
      <c r="AT5468" s="4">
        <f t="shared" si="1111"/>
        <v>16</v>
      </c>
      <c r="AU5468">
        <f t="shared" si="1112"/>
        <v>0</v>
      </c>
      <c r="AV5468" t="str">
        <f t="shared" si="1113"/>
        <v/>
      </c>
      <c r="AW5468" t="str">
        <f t="shared" si="1122"/>
        <v/>
      </c>
      <c r="AX5468">
        <f t="shared" si="1123"/>
        <v>6.7643826137893361</v>
      </c>
      <c r="AY5468">
        <f t="shared" si="1114"/>
        <v>1.9243429488900046</v>
      </c>
    </row>
    <row r="5469" spans="26:51" x14ac:dyDescent="0.2">
      <c r="Z5469" s="4">
        <v>5463</v>
      </c>
      <c r="AA5469" s="4" t="e">
        <f t="shared" si="1115"/>
        <v>#N/A</v>
      </c>
      <c r="AB5469" t="e">
        <f t="shared" si="1116"/>
        <v>#N/A</v>
      </c>
      <c r="AC5469" t="e">
        <f t="shared" si="1117"/>
        <v>#N/A</v>
      </c>
      <c r="AD5469" t="e">
        <f t="shared" si="1118"/>
        <v>#N/A</v>
      </c>
      <c r="AE5469" t="e">
        <f t="shared" si="1119"/>
        <v>#N/A</v>
      </c>
      <c r="AF5469" t="e">
        <f t="shared" si="1120"/>
        <v>#N/A</v>
      </c>
      <c r="AG5469">
        <f t="shared" si="1121"/>
        <v>0</v>
      </c>
      <c r="AS5469">
        <v>5463</v>
      </c>
      <c r="AT5469" s="4">
        <f t="shared" si="1111"/>
        <v>16</v>
      </c>
      <c r="AU5469">
        <f t="shared" si="1112"/>
        <v>0</v>
      </c>
      <c r="AV5469" t="str">
        <f t="shared" si="1113"/>
        <v/>
      </c>
      <c r="AW5469" t="str">
        <f t="shared" si="1122"/>
        <v/>
      </c>
      <c r="AX5469">
        <f t="shared" si="1123"/>
        <v>6.7623240224928063</v>
      </c>
      <c r="AY5469">
        <f t="shared" si="1114"/>
        <v>1.9247010504641466</v>
      </c>
    </row>
    <row r="5470" spans="26:51" x14ac:dyDescent="0.2">
      <c r="Z5470" s="4">
        <v>5464</v>
      </c>
      <c r="AA5470" s="4" t="e">
        <f t="shared" si="1115"/>
        <v>#N/A</v>
      </c>
      <c r="AB5470" t="e">
        <f t="shared" si="1116"/>
        <v>#N/A</v>
      </c>
      <c r="AC5470" t="e">
        <f t="shared" si="1117"/>
        <v>#N/A</v>
      </c>
      <c r="AD5470" t="e">
        <f t="shared" si="1118"/>
        <v>#N/A</v>
      </c>
      <c r="AE5470" t="e">
        <f t="shared" si="1119"/>
        <v>#N/A</v>
      </c>
      <c r="AF5470" t="e">
        <f t="shared" si="1120"/>
        <v>#N/A</v>
      </c>
      <c r="AG5470">
        <f t="shared" si="1121"/>
        <v>0</v>
      </c>
      <c r="AS5470">
        <v>5464</v>
      </c>
      <c r="AT5470" s="4">
        <f t="shared" si="1111"/>
        <v>16</v>
      </c>
      <c r="AU5470">
        <f t="shared" si="1112"/>
        <v>0</v>
      </c>
      <c r="AV5470" t="str">
        <f t="shared" si="1113"/>
        <v/>
      </c>
      <c r="AW5470" t="str">
        <f t="shared" si="1122"/>
        <v/>
      </c>
      <c r="AX5470">
        <f t="shared" si="1123"/>
        <v>6.7602656747743124</v>
      </c>
      <c r="AY5470">
        <f t="shared" si="1114"/>
        <v>1.9250592429463618</v>
      </c>
    </row>
    <row r="5471" spans="26:51" x14ac:dyDescent="0.2">
      <c r="Z5471" s="4">
        <v>5465</v>
      </c>
      <c r="AA5471" s="4" t="e">
        <f t="shared" si="1115"/>
        <v>#N/A</v>
      </c>
      <c r="AB5471" t="e">
        <f t="shared" si="1116"/>
        <v>#N/A</v>
      </c>
      <c r="AC5471" t="e">
        <f t="shared" si="1117"/>
        <v>#N/A</v>
      </c>
      <c r="AD5471" t="e">
        <f t="shared" si="1118"/>
        <v>#N/A</v>
      </c>
      <c r="AE5471" t="e">
        <f t="shared" si="1119"/>
        <v>#N/A</v>
      </c>
      <c r="AF5471" t="e">
        <f t="shared" si="1120"/>
        <v>#N/A</v>
      </c>
      <c r="AG5471">
        <f t="shared" si="1121"/>
        <v>0</v>
      </c>
      <c r="AS5471">
        <v>5465</v>
      </c>
      <c r="AT5471" s="4">
        <f t="shared" si="1111"/>
        <v>16</v>
      </c>
      <c r="AU5471">
        <f t="shared" si="1112"/>
        <v>0</v>
      </c>
      <c r="AV5471" t="str">
        <f t="shared" si="1113"/>
        <v/>
      </c>
      <c r="AW5471" t="str">
        <f t="shared" si="1122"/>
        <v/>
      </c>
      <c r="AX5471">
        <f t="shared" si="1123"/>
        <v>6.7582075706956752</v>
      </c>
      <c r="AY5471">
        <f t="shared" si="1114"/>
        <v>1.9254175263529805</v>
      </c>
    </row>
    <row r="5472" spans="26:51" x14ac:dyDescent="0.2">
      <c r="Z5472" s="4">
        <v>5466</v>
      </c>
      <c r="AA5472" s="4" t="e">
        <f t="shared" si="1115"/>
        <v>#N/A</v>
      </c>
      <c r="AB5472" t="e">
        <f t="shared" si="1116"/>
        <v>#N/A</v>
      </c>
      <c r="AC5472" t="e">
        <f t="shared" si="1117"/>
        <v>#N/A</v>
      </c>
      <c r="AD5472" t="e">
        <f t="shared" si="1118"/>
        <v>#N/A</v>
      </c>
      <c r="AE5472" t="e">
        <f t="shared" si="1119"/>
        <v>#N/A</v>
      </c>
      <c r="AF5472" t="e">
        <f t="shared" si="1120"/>
        <v>#N/A</v>
      </c>
      <c r="AG5472">
        <f t="shared" si="1121"/>
        <v>0</v>
      </c>
      <c r="AS5472">
        <v>5466</v>
      </c>
      <c r="AT5472" s="4">
        <f t="shared" si="1111"/>
        <v>16</v>
      </c>
      <c r="AU5472">
        <f t="shared" si="1112"/>
        <v>0</v>
      </c>
      <c r="AV5472" t="str">
        <f t="shared" si="1113"/>
        <v/>
      </c>
      <c r="AW5472" t="str">
        <f t="shared" si="1122"/>
        <v/>
      </c>
      <c r="AX5472">
        <f t="shared" si="1123"/>
        <v>6.7561497103187271</v>
      </c>
      <c r="AY5472">
        <f t="shared" si="1114"/>
        <v>1.9257759007003235</v>
      </c>
    </row>
    <row r="5473" spans="26:51" x14ac:dyDescent="0.2">
      <c r="Z5473" s="4">
        <v>5467</v>
      </c>
      <c r="AA5473" s="4" t="e">
        <f t="shared" si="1115"/>
        <v>#N/A</v>
      </c>
      <c r="AB5473" t="e">
        <f t="shared" si="1116"/>
        <v>#N/A</v>
      </c>
      <c r="AC5473" t="e">
        <f t="shared" si="1117"/>
        <v>#N/A</v>
      </c>
      <c r="AD5473" t="e">
        <f t="shared" si="1118"/>
        <v>#N/A</v>
      </c>
      <c r="AE5473" t="e">
        <f t="shared" si="1119"/>
        <v>#N/A</v>
      </c>
      <c r="AF5473" t="e">
        <f t="shared" si="1120"/>
        <v>#N/A</v>
      </c>
      <c r="AG5473">
        <f t="shared" si="1121"/>
        <v>0</v>
      </c>
      <c r="AS5473">
        <v>5467</v>
      </c>
      <c r="AT5473" s="4">
        <f t="shared" si="1111"/>
        <v>16</v>
      </c>
      <c r="AU5473">
        <f t="shared" si="1112"/>
        <v>0</v>
      </c>
      <c r="AV5473" t="str">
        <f t="shared" si="1113"/>
        <v/>
      </c>
      <c r="AW5473" t="str">
        <f t="shared" si="1122"/>
        <v/>
      </c>
      <c r="AX5473">
        <f t="shared" si="1123"/>
        <v>6.7540920937053119</v>
      </c>
      <c r="AY5473">
        <f t="shared" si="1114"/>
        <v>1.9261343660047019</v>
      </c>
    </row>
    <row r="5474" spans="26:51" x14ac:dyDescent="0.2">
      <c r="Z5474" s="4">
        <v>5468</v>
      </c>
      <c r="AA5474" s="4" t="e">
        <f t="shared" si="1115"/>
        <v>#N/A</v>
      </c>
      <c r="AB5474" t="e">
        <f t="shared" si="1116"/>
        <v>#N/A</v>
      </c>
      <c r="AC5474" t="e">
        <f t="shared" si="1117"/>
        <v>#N/A</v>
      </c>
      <c r="AD5474" t="e">
        <f t="shared" si="1118"/>
        <v>#N/A</v>
      </c>
      <c r="AE5474" t="e">
        <f t="shared" si="1119"/>
        <v>#N/A</v>
      </c>
      <c r="AF5474" t="e">
        <f t="shared" si="1120"/>
        <v>#N/A</v>
      </c>
      <c r="AG5474">
        <f t="shared" si="1121"/>
        <v>0</v>
      </c>
      <c r="AS5474">
        <v>5468</v>
      </c>
      <c r="AT5474" s="4">
        <f t="shared" si="1111"/>
        <v>16</v>
      </c>
      <c r="AU5474">
        <f t="shared" si="1112"/>
        <v>0</v>
      </c>
      <c r="AV5474" t="str">
        <f t="shared" si="1113"/>
        <v/>
      </c>
      <c r="AW5474" t="str">
        <f t="shared" si="1122"/>
        <v/>
      </c>
      <c r="AX5474">
        <f t="shared" si="1123"/>
        <v>6.7520347209172833</v>
      </c>
      <c r="AY5474">
        <f t="shared" si="1114"/>
        <v>1.9264929222824163</v>
      </c>
    </row>
    <row r="5475" spans="26:51" x14ac:dyDescent="0.2">
      <c r="Z5475" s="4">
        <v>5469</v>
      </c>
      <c r="AA5475" s="4" t="e">
        <f t="shared" si="1115"/>
        <v>#N/A</v>
      </c>
      <c r="AB5475" t="e">
        <f t="shared" si="1116"/>
        <v>#N/A</v>
      </c>
      <c r="AC5475" t="e">
        <f t="shared" si="1117"/>
        <v>#N/A</v>
      </c>
      <c r="AD5475" t="e">
        <f t="shared" si="1118"/>
        <v>#N/A</v>
      </c>
      <c r="AE5475" t="e">
        <f t="shared" si="1119"/>
        <v>#N/A</v>
      </c>
      <c r="AF5475" t="e">
        <f t="shared" si="1120"/>
        <v>#N/A</v>
      </c>
      <c r="AG5475">
        <f t="shared" si="1121"/>
        <v>0</v>
      </c>
      <c r="AS5475">
        <v>5469</v>
      </c>
      <c r="AT5475" s="4">
        <f t="shared" si="1111"/>
        <v>16</v>
      </c>
      <c r="AU5475">
        <f t="shared" si="1112"/>
        <v>0</v>
      </c>
      <c r="AV5475" t="str">
        <f t="shared" si="1113"/>
        <v/>
      </c>
      <c r="AW5475" t="str">
        <f t="shared" si="1122"/>
        <v/>
      </c>
      <c r="AX5475">
        <f t="shared" si="1123"/>
        <v>6.7499775920165073</v>
      </c>
      <c r="AY5475">
        <f t="shared" si="1114"/>
        <v>1.9268515695497586</v>
      </c>
    </row>
    <row r="5476" spans="26:51" x14ac:dyDescent="0.2">
      <c r="Z5476" s="4">
        <v>5470</v>
      </c>
      <c r="AA5476" s="4" t="e">
        <f t="shared" si="1115"/>
        <v>#N/A</v>
      </c>
      <c r="AB5476" t="e">
        <f t="shared" si="1116"/>
        <v>#N/A</v>
      </c>
      <c r="AC5476" t="e">
        <f t="shared" si="1117"/>
        <v>#N/A</v>
      </c>
      <c r="AD5476" t="e">
        <f t="shared" si="1118"/>
        <v>#N/A</v>
      </c>
      <c r="AE5476" t="e">
        <f t="shared" si="1119"/>
        <v>#N/A</v>
      </c>
      <c r="AF5476" t="e">
        <f t="shared" si="1120"/>
        <v>#N/A</v>
      </c>
      <c r="AG5476">
        <f t="shared" si="1121"/>
        <v>0</v>
      </c>
      <c r="AS5476">
        <v>5470</v>
      </c>
      <c r="AT5476" s="4">
        <f t="shared" si="1111"/>
        <v>16</v>
      </c>
      <c r="AU5476">
        <f t="shared" si="1112"/>
        <v>0</v>
      </c>
      <c r="AV5476" t="str">
        <f t="shared" si="1113"/>
        <v/>
      </c>
      <c r="AW5476" t="str">
        <f t="shared" si="1122"/>
        <v/>
      </c>
      <c r="AX5476">
        <f t="shared" si="1123"/>
        <v>6.7479207070648606</v>
      </c>
      <c r="AY5476">
        <f t="shared" si="1114"/>
        <v>1.9272103078230092</v>
      </c>
    </row>
    <row r="5477" spans="26:51" x14ac:dyDescent="0.2">
      <c r="Z5477" s="4">
        <v>5471</v>
      </c>
      <c r="AA5477" s="4" t="e">
        <f t="shared" si="1115"/>
        <v>#N/A</v>
      </c>
      <c r="AB5477" t="e">
        <f t="shared" si="1116"/>
        <v>#N/A</v>
      </c>
      <c r="AC5477" t="e">
        <f t="shared" si="1117"/>
        <v>#N/A</v>
      </c>
      <c r="AD5477" t="e">
        <f t="shared" si="1118"/>
        <v>#N/A</v>
      </c>
      <c r="AE5477" t="e">
        <f t="shared" si="1119"/>
        <v>#N/A</v>
      </c>
      <c r="AF5477" t="e">
        <f t="shared" si="1120"/>
        <v>#N/A</v>
      </c>
      <c r="AG5477">
        <f t="shared" si="1121"/>
        <v>0</v>
      </c>
      <c r="AS5477">
        <v>5471</v>
      </c>
      <c r="AT5477" s="4">
        <f t="shared" si="1111"/>
        <v>16</v>
      </c>
      <c r="AU5477">
        <f t="shared" si="1112"/>
        <v>0</v>
      </c>
      <c r="AV5477" t="str">
        <f t="shared" si="1113"/>
        <v/>
      </c>
      <c r="AW5477" t="str">
        <f t="shared" si="1122"/>
        <v/>
      </c>
      <c r="AX5477">
        <f t="shared" si="1123"/>
        <v>6.7458640661242306</v>
      </c>
      <c r="AY5477">
        <f t="shared" si="1114"/>
        <v>1.92756913711844</v>
      </c>
    </row>
    <row r="5478" spans="26:51" x14ac:dyDescent="0.2">
      <c r="Z5478" s="4">
        <v>5472</v>
      </c>
      <c r="AA5478" s="4" t="e">
        <f t="shared" si="1115"/>
        <v>#N/A</v>
      </c>
      <c r="AB5478" t="e">
        <f t="shared" si="1116"/>
        <v>#N/A</v>
      </c>
      <c r="AC5478" t="e">
        <f t="shared" si="1117"/>
        <v>#N/A</v>
      </c>
      <c r="AD5478" t="e">
        <f t="shared" si="1118"/>
        <v>#N/A</v>
      </c>
      <c r="AE5478" t="e">
        <f t="shared" si="1119"/>
        <v>#N/A</v>
      </c>
      <c r="AF5478" t="e">
        <f t="shared" si="1120"/>
        <v>#N/A</v>
      </c>
      <c r="AG5478">
        <f t="shared" si="1121"/>
        <v>0</v>
      </c>
      <c r="AS5478">
        <v>5472</v>
      </c>
      <c r="AT5478" s="4">
        <f t="shared" si="1111"/>
        <v>16</v>
      </c>
      <c r="AU5478">
        <f t="shared" si="1112"/>
        <v>0</v>
      </c>
      <c r="AV5478" t="str">
        <f t="shared" si="1113"/>
        <v/>
      </c>
      <c r="AW5478" t="str">
        <f t="shared" si="1122"/>
        <v/>
      </c>
      <c r="AX5478">
        <f t="shared" si="1123"/>
        <v>6.7438076692565163</v>
      </c>
      <c r="AY5478">
        <f t="shared" si="1114"/>
        <v>1.9279280574523128</v>
      </c>
    </row>
    <row r="5479" spans="26:51" x14ac:dyDescent="0.2">
      <c r="Z5479" s="4">
        <v>5473</v>
      </c>
      <c r="AA5479" s="4" t="e">
        <f t="shared" si="1115"/>
        <v>#N/A</v>
      </c>
      <c r="AB5479" t="e">
        <f t="shared" si="1116"/>
        <v>#N/A</v>
      </c>
      <c r="AC5479" t="e">
        <f t="shared" si="1117"/>
        <v>#N/A</v>
      </c>
      <c r="AD5479" t="e">
        <f t="shared" si="1118"/>
        <v>#N/A</v>
      </c>
      <c r="AE5479" t="e">
        <f t="shared" si="1119"/>
        <v>#N/A</v>
      </c>
      <c r="AF5479" t="e">
        <f t="shared" si="1120"/>
        <v>#N/A</v>
      </c>
      <c r="AG5479">
        <f t="shared" si="1121"/>
        <v>0</v>
      </c>
      <c r="AS5479">
        <v>5473</v>
      </c>
      <c r="AT5479" s="4">
        <f t="shared" si="1111"/>
        <v>16</v>
      </c>
      <c r="AU5479">
        <f t="shared" si="1112"/>
        <v>0</v>
      </c>
      <c r="AV5479" t="str">
        <f t="shared" si="1113"/>
        <v/>
      </c>
      <c r="AW5479" t="str">
        <f t="shared" si="1122"/>
        <v/>
      </c>
      <c r="AX5479">
        <f t="shared" si="1123"/>
        <v>6.7417515165236281</v>
      </c>
      <c r="AY5479">
        <f t="shared" si="1114"/>
        <v>1.928287068840878</v>
      </c>
    </row>
    <row r="5480" spans="26:51" x14ac:dyDescent="0.2">
      <c r="Z5480" s="4">
        <v>5474</v>
      </c>
      <c r="AA5480" s="4" t="e">
        <f t="shared" si="1115"/>
        <v>#N/A</v>
      </c>
      <c r="AB5480" t="e">
        <f t="shared" si="1116"/>
        <v>#N/A</v>
      </c>
      <c r="AC5480" t="e">
        <f t="shared" si="1117"/>
        <v>#N/A</v>
      </c>
      <c r="AD5480" t="e">
        <f t="shared" si="1118"/>
        <v>#N/A</v>
      </c>
      <c r="AE5480" t="e">
        <f t="shared" si="1119"/>
        <v>#N/A</v>
      </c>
      <c r="AF5480" t="e">
        <f t="shared" si="1120"/>
        <v>#N/A</v>
      </c>
      <c r="AG5480">
        <f t="shared" si="1121"/>
        <v>0</v>
      </c>
      <c r="AS5480">
        <v>5474</v>
      </c>
      <c r="AT5480" s="4">
        <f t="shared" si="1111"/>
        <v>16</v>
      </c>
      <c r="AU5480">
        <f t="shared" si="1112"/>
        <v>0</v>
      </c>
      <c r="AV5480" t="str">
        <f t="shared" si="1113"/>
        <v/>
      </c>
      <c r="AW5480" t="str">
        <f t="shared" si="1122"/>
        <v/>
      </c>
      <c r="AX5480">
        <f t="shared" si="1123"/>
        <v>6.7396956079874855</v>
      </c>
      <c r="AY5480">
        <f t="shared" si="1114"/>
        <v>1.9286461713003784</v>
      </c>
    </row>
    <row r="5481" spans="26:51" x14ac:dyDescent="0.2">
      <c r="Z5481" s="4">
        <v>5475</v>
      </c>
      <c r="AA5481" s="4" t="e">
        <f t="shared" si="1115"/>
        <v>#N/A</v>
      </c>
      <c r="AB5481" t="e">
        <f t="shared" si="1116"/>
        <v>#N/A</v>
      </c>
      <c r="AC5481" t="e">
        <f t="shared" si="1117"/>
        <v>#N/A</v>
      </c>
      <c r="AD5481" t="e">
        <f t="shared" si="1118"/>
        <v>#N/A</v>
      </c>
      <c r="AE5481" t="e">
        <f t="shared" si="1119"/>
        <v>#N/A</v>
      </c>
      <c r="AF5481" t="e">
        <f t="shared" si="1120"/>
        <v>#N/A</v>
      </c>
      <c r="AG5481">
        <f t="shared" si="1121"/>
        <v>0</v>
      </c>
      <c r="AS5481">
        <v>5475</v>
      </c>
      <c r="AT5481" s="4">
        <f t="shared" si="1111"/>
        <v>16</v>
      </c>
      <c r="AU5481">
        <f t="shared" si="1112"/>
        <v>0</v>
      </c>
      <c r="AV5481" t="str">
        <f t="shared" si="1113"/>
        <v/>
      </c>
      <c r="AW5481" t="str">
        <f t="shared" si="1122"/>
        <v/>
      </c>
      <c r="AX5481">
        <f t="shared" si="1123"/>
        <v>6.737639943710021</v>
      </c>
      <c r="AY5481">
        <f t="shared" si="1114"/>
        <v>1.9290053648470451</v>
      </c>
    </row>
    <row r="5482" spans="26:51" x14ac:dyDescent="0.2">
      <c r="Z5482" s="4">
        <v>5476</v>
      </c>
      <c r="AA5482" s="4" t="e">
        <f t="shared" si="1115"/>
        <v>#N/A</v>
      </c>
      <c r="AB5482" t="e">
        <f t="shared" si="1116"/>
        <v>#N/A</v>
      </c>
      <c r="AC5482" t="e">
        <f t="shared" si="1117"/>
        <v>#N/A</v>
      </c>
      <c r="AD5482" t="e">
        <f t="shared" si="1118"/>
        <v>#N/A</v>
      </c>
      <c r="AE5482" t="e">
        <f t="shared" si="1119"/>
        <v>#N/A</v>
      </c>
      <c r="AF5482" t="e">
        <f t="shared" si="1120"/>
        <v>#N/A</v>
      </c>
      <c r="AG5482">
        <f t="shared" si="1121"/>
        <v>0</v>
      </c>
      <c r="AS5482">
        <v>5476</v>
      </c>
      <c r="AT5482" s="4">
        <f t="shared" si="1111"/>
        <v>16</v>
      </c>
      <c r="AU5482">
        <f t="shared" si="1112"/>
        <v>0</v>
      </c>
      <c r="AV5482" t="str">
        <f t="shared" si="1113"/>
        <v/>
      </c>
      <c r="AW5482" t="str">
        <f t="shared" si="1122"/>
        <v/>
      </c>
      <c r="AX5482">
        <f t="shared" si="1123"/>
        <v>6.735584523753178</v>
      </c>
      <c r="AY5482">
        <f t="shared" si="1114"/>
        <v>1.9293646494970997</v>
      </c>
    </row>
    <row r="5483" spans="26:51" x14ac:dyDescent="0.2">
      <c r="Z5483" s="4">
        <v>5477</v>
      </c>
      <c r="AA5483" s="4" t="e">
        <f t="shared" si="1115"/>
        <v>#N/A</v>
      </c>
      <c r="AB5483" t="e">
        <f t="shared" si="1116"/>
        <v>#N/A</v>
      </c>
      <c r="AC5483" t="e">
        <f t="shared" si="1117"/>
        <v>#N/A</v>
      </c>
      <c r="AD5483" t="e">
        <f t="shared" si="1118"/>
        <v>#N/A</v>
      </c>
      <c r="AE5483" t="e">
        <f t="shared" si="1119"/>
        <v>#N/A</v>
      </c>
      <c r="AF5483" t="e">
        <f t="shared" si="1120"/>
        <v>#N/A</v>
      </c>
      <c r="AG5483">
        <f t="shared" si="1121"/>
        <v>0</v>
      </c>
      <c r="AS5483">
        <v>5477</v>
      </c>
      <c r="AT5483" s="4">
        <f t="shared" si="1111"/>
        <v>16</v>
      </c>
      <c r="AU5483">
        <f t="shared" si="1112"/>
        <v>0</v>
      </c>
      <c r="AV5483" t="str">
        <f t="shared" si="1113"/>
        <v/>
      </c>
      <c r="AW5483" t="str">
        <f t="shared" si="1122"/>
        <v/>
      </c>
      <c r="AX5483">
        <f t="shared" si="1123"/>
        <v>6.7335293481789096</v>
      </c>
      <c r="AY5483">
        <f t="shared" si="1114"/>
        <v>1.9297240252667538</v>
      </c>
    </row>
    <row r="5484" spans="26:51" x14ac:dyDescent="0.2">
      <c r="Z5484" s="4">
        <v>5478</v>
      </c>
      <c r="AA5484" s="4" t="e">
        <f t="shared" si="1115"/>
        <v>#N/A</v>
      </c>
      <c r="AB5484" t="e">
        <f t="shared" si="1116"/>
        <v>#N/A</v>
      </c>
      <c r="AC5484" t="e">
        <f t="shared" si="1117"/>
        <v>#N/A</v>
      </c>
      <c r="AD5484" t="e">
        <f t="shared" si="1118"/>
        <v>#N/A</v>
      </c>
      <c r="AE5484" t="e">
        <f t="shared" si="1119"/>
        <v>#N/A</v>
      </c>
      <c r="AF5484" t="e">
        <f t="shared" si="1120"/>
        <v>#N/A</v>
      </c>
      <c r="AG5484">
        <f t="shared" si="1121"/>
        <v>0</v>
      </c>
      <c r="AS5484">
        <v>5478</v>
      </c>
      <c r="AT5484" s="4">
        <f t="shared" si="1111"/>
        <v>16</v>
      </c>
      <c r="AU5484">
        <f t="shared" si="1112"/>
        <v>0</v>
      </c>
      <c r="AV5484" t="str">
        <f t="shared" si="1113"/>
        <v/>
      </c>
      <c r="AW5484" t="str">
        <f t="shared" si="1122"/>
        <v/>
      </c>
      <c r="AX5484">
        <f t="shared" si="1123"/>
        <v>6.7314744170491814</v>
      </c>
      <c r="AY5484">
        <f t="shared" si="1114"/>
        <v>1.930083492172209</v>
      </c>
    </row>
    <row r="5485" spans="26:51" x14ac:dyDescent="0.2">
      <c r="Z5485" s="4">
        <v>5479</v>
      </c>
      <c r="AA5485" s="4" t="e">
        <f t="shared" si="1115"/>
        <v>#N/A</v>
      </c>
      <c r="AB5485" t="e">
        <f t="shared" si="1116"/>
        <v>#N/A</v>
      </c>
      <c r="AC5485" t="e">
        <f t="shared" si="1117"/>
        <v>#N/A</v>
      </c>
      <c r="AD5485" t="e">
        <f t="shared" si="1118"/>
        <v>#N/A</v>
      </c>
      <c r="AE5485" t="e">
        <f t="shared" si="1119"/>
        <v>#N/A</v>
      </c>
      <c r="AF5485" t="e">
        <f t="shared" si="1120"/>
        <v>#N/A</v>
      </c>
      <c r="AG5485">
        <f t="shared" si="1121"/>
        <v>0</v>
      </c>
      <c r="AS5485">
        <v>5479</v>
      </c>
      <c r="AT5485" s="4">
        <f t="shared" si="1111"/>
        <v>16</v>
      </c>
      <c r="AU5485">
        <f t="shared" si="1112"/>
        <v>0</v>
      </c>
      <c r="AV5485" t="str">
        <f t="shared" si="1113"/>
        <v/>
      </c>
      <c r="AW5485" t="str">
        <f t="shared" si="1122"/>
        <v/>
      </c>
      <c r="AX5485">
        <f t="shared" si="1123"/>
        <v>6.7294197304259686</v>
      </c>
      <c r="AY5485">
        <f t="shared" si="1114"/>
        <v>1.9304430502296572</v>
      </c>
    </row>
    <row r="5486" spans="26:51" x14ac:dyDescent="0.2">
      <c r="Z5486" s="4">
        <v>5480</v>
      </c>
      <c r="AA5486" s="4" t="e">
        <f t="shared" si="1115"/>
        <v>#N/A</v>
      </c>
      <c r="AB5486" t="e">
        <f t="shared" si="1116"/>
        <v>#N/A</v>
      </c>
      <c r="AC5486" t="e">
        <f t="shared" si="1117"/>
        <v>#N/A</v>
      </c>
      <c r="AD5486" t="e">
        <f t="shared" si="1118"/>
        <v>#N/A</v>
      </c>
      <c r="AE5486" t="e">
        <f t="shared" si="1119"/>
        <v>#N/A</v>
      </c>
      <c r="AF5486" t="e">
        <f t="shared" si="1120"/>
        <v>#N/A</v>
      </c>
      <c r="AG5486">
        <f t="shared" si="1121"/>
        <v>0</v>
      </c>
      <c r="AS5486">
        <v>5480</v>
      </c>
      <c r="AT5486" s="4">
        <f t="shared" si="1111"/>
        <v>16</v>
      </c>
      <c r="AU5486">
        <f t="shared" si="1112"/>
        <v>0</v>
      </c>
      <c r="AV5486" t="str">
        <f t="shared" si="1113"/>
        <v/>
      </c>
      <c r="AW5486" t="str">
        <f t="shared" si="1122"/>
        <v/>
      </c>
      <c r="AX5486">
        <f t="shared" si="1123"/>
        <v>6.7273652883712591</v>
      </c>
      <c r="AY5486">
        <f t="shared" si="1114"/>
        <v>1.9308026994552789</v>
      </c>
    </row>
    <row r="5487" spans="26:51" x14ac:dyDescent="0.2">
      <c r="Z5487" s="4">
        <v>5481</v>
      </c>
      <c r="AA5487" s="4" t="e">
        <f t="shared" si="1115"/>
        <v>#N/A</v>
      </c>
      <c r="AB5487" t="e">
        <f t="shared" si="1116"/>
        <v>#N/A</v>
      </c>
      <c r="AC5487" t="e">
        <f t="shared" si="1117"/>
        <v>#N/A</v>
      </c>
      <c r="AD5487" t="e">
        <f t="shared" si="1118"/>
        <v>#N/A</v>
      </c>
      <c r="AE5487" t="e">
        <f t="shared" si="1119"/>
        <v>#N/A</v>
      </c>
      <c r="AF5487" t="e">
        <f t="shared" si="1120"/>
        <v>#N/A</v>
      </c>
      <c r="AG5487">
        <f t="shared" si="1121"/>
        <v>0</v>
      </c>
      <c r="AS5487">
        <v>5481</v>
      </c>
      <c r="AT5487" s="4">
        <f t="shared" si="1111"/>
        <v>16</v>
      </c>
      <c r="AU5487">
        <f t="shared" si="1112"/>
        <v>0</v>
      </c>
      <c r="AV5487" t="str">
        <f t="shared" si="1113"/>
        <v/>
      </c>
      <c r="AW5487" t="str">
        <f t="shared" si="1122"/>
        <v/>
      </c>
      <c r="AX5487">
        <f t="shared" si="1123"/>
        <v>6.7253110909470504</v>
      </c>
      <c r="AY5487">
        <f t="shared" si="1114"/>
        <v>1.9311624398652467</v>
      </c>
    </row>
    <row r="5488" spans="26:51" x14ac:dyDescent="0.2">
      <c r="Z5488" s="4">
        <v>5482</v>
      </c>
      <c r="AA5488" s="4" t="e">
        <f t="shared" si="1115"/>
        <v>#N/A</v>
      </c>
      <c r="AB5488" t="e">
        <f t="shared" si="1116"/>
        <v>#N/A</v>
      </c>
      <c r="AC5488" t="e">
        <f t="shared" si="1117"/>
        <v>#N/A</v>
      </c>
      <c r="AD5488" t="e">
        <f t="shared" si="1118"/>
        <v>#N/A</v>
      </c>
      <c r="AE5488" t="e">
        <f t="shared" si="1119"/>
        <v>#N/A</v>
      </c>
      <c r="AF5488" t="e">
        <f t="shared" si="1120"/>
        <v>#N/A</v>
      </c>
      <c r="AG5488">
        <f t="shared" si="1121"/>
        <v>0</v>
      </c>
      <c r="AS5488">
        <v>5482</v>
      </c>
      <c r="AT5488" s="4">
        <f t="shared" si="1111"/>
        <v>16</v>
      </c>
      <c r="AU5488">
        <f t="shared" si="1112"/>
        <v>0</v>
      </c>
      <c r="AV5488" t="str">
        <f t="shared" si="1113"/>
        <v/>
      </c>
      <c r="AW5488" t="str">
        <f t="shared" si="1122"/>
        <v/>
      </c>
      <c r="AX5488">
        <f t="shared" si="1123"/>
        <v>6.7232571382153514</v>
      </c>
      <c r="AY5488">
        <f t="shared" si="1114"/>
        <v>1.9315222714757208</v>
      </c>
    </row>
    <row r="5489" spans="26:51" x14ac:dyDescent="0.2">
      <c r="Z5489" s="4">
        <v>5483</v>
      </c>
      <c r="AA5489" s="4" t="e">
        <f t="shared" si="1115"/>
        <v>#N/A</v>
      </c>
      <c r="AB5489" t="e">
        <f t="shared" si="1116"/>
        <v>#N/A</v>
      </c>
      <c r="AC5489" t="e">
        <f t="shared" si="1117"/>
        <v>#N/A</v>
      </c>
      <c r="AD5489" t="e">
        <f t="shared" si="1118"/>
        <v>#N/A</v>
      </c>
      <c r="AE5489" t="e">
        <f t="shared" si="1119"/>
        <v>#N/A</v>
      </c>
      <c r="AF5489" t="e">
        <f t="shared" si="1120"/>
        <v>#N/A</v>
      </c>
      <c r="AG5489">
        <f t="shared" si="1121"/>
        <v>0</v>
      </c>
      <c r="AS5489">
        <v>5483</v>
      </c>
      <c r="AT5489" s="4">
        <f t="shared" si="1111"/>
        <v>16</v>
      </c>
      <c r="AU5489">
        <f t="shared" si="1112"/>
        <v>0</v>
      </c>
      <c r="AV5489" t="str">
        <f t="shared" si="1113"/>
        <v/>
      </c>
      <c r="AW5489" t="str">
        <f t="shared" si="1122"/>
        <v/>
      </c>
      <c r="AX5489">
        <f t="shared" si="1123"/>
        <v>6.7212034302381811</v>
      </c>
      <c r="AY5489">
        <f t="shared" si="1114"/>
        <v>1.931882194302853</v>
      </c>
    </row>
    <row r="5490" spans="26:51" x14ac:dyDescent="0.2">
      <c r="Z5490" s="4">
        <v>5484</v>
      </c>
      <c r="AA5490" s="4" t="e">
        <f t="shared" si="1115"/>
        <v>#N/A</v>
      </c>
      <c r="AB5490" t="e">
        <f t="shared" si="1116"/>
        <v>#N/A</v>
      </c>
      <c r="AC5490" t="e">
        <f t="shared" si="1117"/>
        <v>#N/A</v>
      </c>
      <c r="AD5490" t="e">
        <f t="shared" si="1118"/>
        <v>#N/A</v>
      </c>
      <c r="AE5490" t="e">
        <f t="shared" si="1119"/>
        <v>#N/A</v>
      </c>
      <c r="AF5490" t="e">
        <f t="shared" si="1120"/>
        <v>#N/A</v>
      </c>
      <c r="AG5490">
        <f t="shared" si="1121"/>
        <v>0</v>
      </c>
      <c r="AS5490">
        <v>5484</v>
      </c>
      <c r="AT5490" s="4">
        <f t="shared" si="1111"/>
        <v>16</v>
      </c>
      <c r="AU5490">
        <f t="shared" si="1112"/>
        <v>0</v>
      </c>
      <c r="AV5490" t="str">
        <f t="shared" si="1113"/>
        <v/>
      </c>
      <c r="AW5490" t="str">
        <f t="shared" si="1122"/>
        <v/>
      </c>
      <c r="AX5490">
        <f t="shared" si="1123"/>
        <v>6.7191499670775716</v>
      </c>
      <c r="AY5490">
        <f t="shared" si="1114"/>
        <v>1.9322422083627844</v>
      </c>
    </row>
    <row r="5491" spans="26:51" x14ac:dyDescent="0.2">
      <c r="Z5491" s="4">
        <v>5485</v>
      </c>
      <c r="AA5491" s="4" t="e">
        <f t="shared" si="1115"/>
        <v>#N/A</v>
      </c>
      <c r="AB5491" t="e">
        <f t="shared" si="1116"/>
        <v>#N/A</v>
      </c>
      <c r="AC5491" t="e">
        <f t="shared" si="1117"/>
        <v>#N/A</v>
      </c>
      <c r="AD5491" t="e">
        <f t="shared" si="1118"/>
        <v>#N/A</v>
      </c>
      <c r="AE5491" t="e">
        <f t="shared" si="1119"/>
        <v>#N/A</v>
      </c>
      <c r="AF5491" t="e">
        <f t="shared" si="1120"/>
        <v>#N/A</v>
      </c>
      <c r="AG5491">
        <f t="shared" si="1121"/>
        <v>0</v>
      </c>
      <c r="AS5491">
        <v>5485</v>
      </c>
      <c r="AT5491" s="4">
        <f t="shared" si="1111"/>
        <v>16</v>
      </c>
      <c r="AU5491">
        <f t="shared" si="1112"/>
        <v>0</v>
      </c>
      <c r="AV5491" t="str">
        <f t="shared" si="1113"/>
        <v/>
      </c>
      <c r="AW5491" t="str">
        <f t="shared" si="1122"/>
        <v/>
      </c>
      <c r="AX5491">
        <f t="shared" si="1123"/>
        <v>6.7170967487955648</v>
      </c>
      <c r="AY5491">
        <f t="shared" si="1114"/>
        <v>1.9326023136716453</v>
      </c>
    </row>
    <row r="5492" spans="26:51" x14ac:dyDescent="0.2">
      <c r="Z5492" s="4">
        <v>5486</v>
      </c>
      <c r="AA5492" s="4" t="e">
        <f t="shared" si="1115"/>
        <v>#N/A</v>
      </c>
      <c r="AB5492" t="e">
        <f t="shared" si="1116"/>
        <v>#N/A</v>
      </c>
      <c r="AC5492" t="e">
        <f t="shared" si="1117"/>
        <v>#N/A</v>
      </c>
      <c r="AD5492" t="e">
        <f t="shared" si="1118"/>
        <v>#N/A</v>
      </c>
      <c r="AE5492" t="e">
        <f t="shared" si="1119"/>
        <v>#N/A</v>
      </c>
      <c r="AF5492" t="e">
        <f t="shared" si="1120"/>
        <v>#N/A</v>
      </c>
      <c r="AG5492">
        <f t="shared" si="1121"/>
        <v>0</v>
      </c>
      <c r="AS5492">
        <v>5486</v>
      </c>
      <c r="AT5492" s="4">
        <f t="shared" si="1111"/>
        <v>16</v>
      </c>
      <c r="AU5492">
        <f t="shared" si="1112"/>
        <v>0</v>
      </c>
      <c r="AV5492" t="str">
        <f t="shared" si="1113"/>
        <v/>
      </c>
      <c r="AW5492" t="str">
        <f t="shared" si="1122"/>
        <v/>
      </c>
      <c r="AX5492">
        <f t="shared" si="1123"/>
        <v>6.7150437754542125</v>
      </c>
      <c r="AY5492">
        <f t="shared" si="1114"/>
        <v>1.9329625102455565</v>
      </c>
    </row>
    <row r="5493" spans="26:51" x14ac:dyDescent="0.2">
      <c r="Z5493" s="4">
        <v>5487</v>
      </c>
      <c r="AA5493" s="4" t="e">
        <f t="shared" si="1115"/>
        <v>#N/A</v>
      </c>
      <c r="AB5493" t="e">
        <f t="shared" si="1116"/>
        <v>#N/A</v>
      </c>
      <c r="AC5493" t="e">
        <f t="shared" si="1117"/>
        <v>#N/A</v>
      </c>
      <c r="AD5493" t="e">
        <f t="shared" si="1118"/>
        <v>#N/A</v>
      </c>
      <c r="AE5493" t="e">
        <f t="shared" si="1119"/>
        <v>#N/A</v>
      </c>
      <c r="AF5493" t="e">
        <f t="shared" si="1120"/>
        <v>#N/A</v>
      </c>
      <c r="AG5493">
        <f t="shared" si="1121"/>
        <v>0</v>
      </c>
      <c r="AS5493">
        <v>5487</v>
      </c>
      <c r="AT5493" s="4">
        <f t="shared" si="1111"/>
        <v>16</v>
      </c>
      <c r="AU5493">
        <f t="shared" si="1112"/>
        <v>0</v>
      </c>
      <c r="AV5493" t="str">
        <f t="shared" si="1113"/>
        <v/>
      </c>
      <c r="AW5493" t="str">
        <f t="shared" si="1122"/>
        <v/>
      </c>
      <c r="AX5493">
        <f t="shared" si="1123"/>
        <v>6.7129910471155796</v>
      </c>
      <c r="AY5493">
        <f t="shared" si="1114"/>
        <v>1.9333227981006289</v>
      </c>
    </row>
    <row r="5494" spans="26:51" x14ac:dyDescent="0.2">
      <c r="Z5494" s="4">
        <v>5488</v>
      </c>
      <c r="AA5494" s="4" t="e">
        <f t="shared" si="1115"/>
        <v>#N/A</v>
      </c>
      <c r="AB5494" t="e">
        <f t="shared" si="1116"/>
        <v>#N/A</v>
      </c>
      <c r="AC5494" t="e">
        <f t="shared" si="1117"/>
        <v>#N/A</v>
      </c>
      <c r="AD5494" t="e">
        <f t="shared" si="1118"/>
        <v>#N/A</v>
      </c>
      <c r="AE5494" t="e">
        <f t="shared" si="1119"/>
        <v>#N/A</v>
      </c>
      <c r="AF5494" t="e">
        <f t="shared" si="1120"/>
        <v>#N/A</v>
      </c>
      <c r="AG5494">
        <f t="shared" si="1121"/>
        <v>0</v>
      </c>
      <c r="AS5494">
        <v>5488</v>
      </c>
      <c r="AT5494" s="4">
        <f t="shared" si="1111"/>
        <v>16</v>
      </c>
      <c r="AU5494">
        <f t="shared" si="1112"/>
        <v>0</v>
      </c>
      <c r="AV5494" t="str">
        <f t="shared" si="1113"/>
        <v/>
      </c>
      <c r="AW5494" t="str">
        <f t="shared" si="1122"/>
        <v/>
      </c>
      <c r="AX5494">
        <f t="shared" si="1123"/>
        <v>6.71093856384174</v>
      </c>
      <c r="AY5494">
        <f t="shared" si="1114"/>
        <v>1.9336831772529623</v>
      </c>
    </row>
    <row r="5495" spans="26:51" x14ac:dyDescent="0.2">
      <c r="Z5495" s="4">
        <v>5489</v>
      </c>
      <c r="AA5495" s="4" t="e">
        <f t="shared" si="1115"/>
        <v>#N/A</v>
      </c>
      <c r="AB5495" t="e">
        <f t="shared" si="1116"/>
        <v>#N/A</v>
      </c>
      <c r="AC5495" t="e">
        <f t="shared" si="1117"/>
        <v>#N/A</v>
      </c>
      <c r="AD5495" t="e">
        <f t="shared" si="1118"/>
        <v>#N/A</v>
      </c>
      <c r="AE5495" t="e">
        <f t="shared" si="1119"/>
        <v>#N/A</v>
      </c>
      <c r="AF5495" t="e">
        <f t="shared" si="1120"/>
        <v>#N/A</v>
      </c>
      <c r="AG5495">
        <f t="shared" si="1121"/>
        <v>0</v>
      </c>
      <c r="AS5495">
        <v>5489</v>
      </c>
      <c r="AT5495" s="4">
        <f t="shared" si="1111"/>
        <v>16</v>
      </c>
      <c r="AU5495">
        <f t="shared" si="1112"/>
        <v>0</v>
      </c>
      <c r="AV5495" t="str">
        <f t="shared" si="1113"/>
        <v/>
      </c>
      <c r="AW5495" t="str">
        <f t="shared" si="1122"/>
        <v/>
      </c>
      <c r="AX5495">
        <f t="shared" si="1123"/>
        <v>6.7088863256947802</v>
      </c>
      <c r="AY5495">
        <f t="shared" si="1114"/>
        <v>1.9340436477186473</v>
      </c>
    </row>
    <row r="5496" spans="26:51" x14ac:dyDescent="0.2">
      <c r="Z5496" s="4">
        <v>5490</v>
      </c>
      <c r="AA5496" s="4" t="e">
        <f t="shared" si="1115"/>
        <v>#N/A</v>
      </c>
      <c r="AB5496" t="e">
        <f t="shared" si="1116"/>
        <v>#N/A</v>
      </c>
      <c r="AC5496" t="e">
        <f t="shared" si="1117"/>
        <v>#N/A</v>
      </c>
      <c r="AD5496" t="e">
        <f t="shared" si="1118"/>
        <v>#N/A</v>
      </c>
      <c r="AE5496" t="e">
        <f t="shared" si="1119"/>
        <v>#N/A</v>
      </c>
      <c r="AF5496" t="e">
        <f t="shared" si="1120"/>
        <v>#N/A</v>
      </c>
      <c r="AG5496">
        <f t="shared" si="1121"/>
        <v>0</v>
      </c>
      <c r="AS5496">
        <v>5490</v>
      </c>
      <c r="AT5496" s="4">
        <f t="shared" si="1111"/>
        <v>16</v>
      </c>
      <c r="AU5496">
        <f t="shared" si="1112"/>
        <v>0</v>
      </c>
      <c r="AV5496" t="str">
        <f t="shared" si="1113"/>
        <v/>
      </c>
      <c r="AW5496" t="str">
        <f t="shared" si="1122"/>
        <v/>
      </c>
      <c r="AX5496">
        <f t="shared" si="1123"/>
        <v>6.7068343327367961</v>
      </c>
      <c r="AY5496">
        <f t="shared" si="1114"/>
        <v>1.934404209513763</v>
      </c>
    </row>
    <row r="5497" spans="26:51" x14ac:dyDescent="0.2">
      <c r="Z5497" s="4">
        <v>5491</v>
      </c>
      <c r="AA5497" s="4" t="e">
        <f t="shared" si="1115"/>
        <v>#N/A</v>
      </c>
      <c r="AB5497" t="e">
        <f t="shared" si="1116"/>
        <v>#N/A</v>
      </c>
      <c r="AC5497" t="e">
        <f t="shared" si="1117"/>
        <v>#N/A</v>
      </c>
      <c r="AD5497" t="e">
        <f t="shared" si="1118"/>
        <v>#N/A</v>
      </c>
      <c r="AE5497" t="e">
        <f t="shared" si="1119"/>
        <v>#N/A</v>
      </c>
      <c r="AF5497" t="e">
        <f t="shared" si="1120"/>
        <v>#N/A</v>
      </c>
      <c r="AG5497">
        <f t="shared" si="1121"/>
        <v>0</v>
      </c>
      <c r="AS5497">
        <v>5491</v>
      </c>
      <c r="AT5497" s="4">
        <f t="shared" si="1111"/>
        <v>16</v>
      </c>
      <c r="AU5497">
        <f t="shared" si="1112"/>
        <v>0</v>
      </c>
      <c r="AV5497" t="str">
        <f t="shared" si="1113"/>
        <v/>
      </c>
      <c r="AW5497" t="str">
        <f t="shared" si="1122"/>
        <v/>
      </c>
      <c r="AX5497">
        <f t="shared" si="1123"/>
        <v>6.7047825850298954</v>
      </c>
      <c r="AY5497">
        <f t="shared" si="1114"/>
        <v>1.934764862654379</v>
      </c>
    </row>
    <row r="5498" spans="26:51" x14ac:dyDescent="0.2">
      <c r="Z5498" s="4">
        <v>5492</v>
      </c>
      <c r="AA5498" s="4" t="e">
        <f t="shared" si="1115"/>
        <v>#N/A</v>
      </c>
      <c r="AB5498" t="e">
        <f t="shared" si="1116"/>
        <v>#N/A</v>
      </c>
      <c r="AC5498" t="e">
        <f t="shared" si="1117"/>
        <v>#N/A</v>
      </c>
      <c r="AD5498" t="e">
        <f t="shared" si="1118"/>
        <v>#N/A</v>
      </c>
      <c r="AE5498" t="e">
        <f t="shared" si="1119"/>
        <v>#N/A</v>
      </c>
      <c r="AF5498" t="e">
        <f t="shared" si="1120"/>
        <v>#N/A</v>
      </c>
      <c r="AG5498">
        <f t="shared" si="1121"/>
        <v>0</v>
      </c>
      <c r="AS5498">
        <v>5492</v>
      </c>
      <c r="AT5498" s="4">
        <f t="shared" si="1111"/>
        <v>16</v>
      </c>
      <c r="AU5498">
        <f t="shared" si="1112"/>
        <v>0</v>
      </c>
      <c r="AV5498" t="str">
        <f t="shared" si="1113"/>
        <v/>
      </c>
      <c r="AW5498" t="str">
        <f t="shared" si="1122"/>
        <v/>
      </c>
      <c r="AX5498">
        <f t="shared" si="1123"/>
        <v>6.7027310826361965</v>
      </c>
      <c r="AY5498">
        <f t="shared" si="1114"/>
        <v>1.935125607156555</v>
      </c>
    </row>
    <row r="5499" spans="26:51" x14ac:dyDescent="0.2">
      <c r="Z5499" s="4">
        <v>5493</v>
      </c>
      <c r="AA5499" s="4" t="e">
        <f t="shared" si="1115"/>
        <v>#N/A</v>
      </c>
      <c r="AB5499" t="e">
        <f t="shared" si="1116"/>
        <v>#N/A</v>
      </c>
      <c r="AC5499" t="e">
        <f t="shared" si="1117"/>
        <v>#N/A</v>
      </c>
      <c r="AD5499" t="e">
        <f t="shared" si="1118"/>
        <v>#N/A</v>
      </c>
      <c r="AE5499" t="e">
        <f t="shared" si="1119"/>
        <v>#N/A</v>
      </c>
      <c r="AF5499" t="e">
        <f t="shared" si="1120"/>
        <v>#N/A</v>
      </c>
      <c r="AG5499">
        <f t="shared" si="1121"/>
        <v>0</v>
      </c>
      <c r="AS5499">
        <v>5493</v>
      </c>
      <c r="AT5499" s="4">
        <f t="shared" si="1111"/>
        <v>16</v>
      </c>
      <c r="AU5499">
        <f t="shared" si="1112"/>
        <v>0</v>
      </c>
      <c r="AV5499" t="str">
        <f t="shared" si="1113"/>
        <v/>
      </c>
      <c r="AW5499" t="str">
        <f t="shared" si="1122"/>
        <v/>
      </c>
      <c r="AX5499">
        <f t="shared" si="1123"/>
        <v>6.7006798256178284</v>
      </c>
      <c r="AY5499">
        <f t="shared" si="1114"/>
        <v>1.9354864430363394</v>
      </c>
    </row>
    <row r="5500" spans="26:51" x14ac:dyDescent="0.2">
      <c r="Z5500" s="4">
        <v>5494</v>
      </c>
      <c r="AA5500" s="4" t="e">
        <f t="shared" si="1115"/>
        <v>#N/A</v>
      </c>
      <c r="AB5500" t="e">
        <f t="shared" si="1116"/>
        <v>#N/A</v>
      </c>
      <c r="AC5500" t="e">
        <f t="shared" si="1117"/>
        <v>#N/A</v>
      </c>
      <c r="AD5500" t="e">
        <f t="shared" si="1118"/>
        <v>#N/A</v>
      </c>
      <c r="AE5500" t="e">
        <f t="shared" si="1119"/>
        <v>#N/A</v>
      </c>
      <c r="AF5500" t="e">
        <f t="shared" si="1120"/>
        <v>#N/A</v>
      </c>
      <c r="AG5500">
        <f t="shared" si="1121"/>
        <v>0</v>
      </c>
      <c r="AS5500">
        <v>5494</v>
      </c>
      <c r="AT5500" s="4">
        <f t="shared" si="1111"/>
        <v>16</v>
      </c>
      <c r="AU5500">
        <f t="shared" si="1112"/>
        <v>0</v>
      </c>
      <c r="AV5500" t="str">
        <f t="shared" si="1113"/>
        <v/>
      </c>
      <c r="AW5500" t="str">
        <f t="shared" si="1122"/>
        <v/>
      </c>
      <c r="AX5500">
        <f t="shared" si="1123"/>
        <v>6.6986288140369323</v>
      </c>
      <c r="AY5500">
        <f t="shared" si="1114"/>
        <v>1.9358473703097707</v>
      </c>
    </row>
    <row r="5501" spans="26:51" x14ac:dyDescent="0.2">
      <c r="Z5501" s="4">
        <v>5495</v>
      </c>
      <c r="AA5501" s="4" t="e">
        <f t="shared" si="1115"/>
        <v>#N/A</v>
      </c>
      <c r="AB5501" t="e">
        <f t="shared" si="1116"/>
        <v>#N/A</v>
      </c>
      <c r="AC5501" t="e">
        <f t="shared" si="1117"/>
        <v>#N/A</v>
      </c>
      <c r="AD5501" t="e">
        <f t="shared" si="1118"/>
        <v>#N/A</v>
      </c>
      <c r="AE5501" t="e">
        <f t="shared" si="1119"/>
        <v>#N/A</v>
      </c>
      <c r="AF5501" t="e">
        <f t="shared" si="1120"/>
        <v>#N/A</v>
      </c>
      <c r="AG5501">
        <f t="shared" si="1121"/>
        <v>0</v>
      </c>
      <c r="AS5501">
        <v>5495</v>
      </c>
      <c r="AT5501" s="4">
        <f t="shared" si="1111"/>
        <v>16</v>
      </c>
      <c r="AU5501">
        <f t="shared" si="1112"/>
        <v>0</v>
      </c>
      <c r="AV5501" t="str">
        <f t="shared" si="1113"/>
        <v/>
      </c>
      <c r="AW5501" t="str">
        <f t="shared" si="1122"/>
        <v/>
      </c>
      <c r="AX5501">
        <f t="shared" si="1123"/>
        <v>6.6965780479556596</v>
      </c>
      <c r="AY5501">
        <f t="shared" si="1114"/>
        <v>1.9362083889928776</v>
      </c>
    </row>
    <row r="5502" spans="26:51" x14ac:dyDescent="0.2">
      <c r="Z5502" s="4">
        <v>5496</v>
      </c>
      <c r="AA5502" s="4" t="e">
        <f t="shared" si="1115"/>
        <v>#N/A</v>
      </c>
      <c r="AB5502" t="e">
        <f t="shared" si="1116"/>
        <v>#N/A</v>
      </c>
      <c r="AC5502" t="e">
        <f t="shared" si="1117"/>
        <v>#N/A</v>
      </c>
      <c r="AD5502" t="e">
        <f t="shared" si="1118"/>
        <v>#N/A</v>
      </c>
      <c r="AE5502" t="e">
        <f t="shared" si="1119"/>
        <v>#N/A</v>
      </c>
      <c r="AF5502" t="e">
        <f t="shared" si="1120"/>
        <v>#N/A</v>
      </c>
      <c r="AG5502">
        <f t="shared" si="1121"/>
        <v>0</v>
      </c>
      <c r="AS5502">
        <v>5496</v>
      </c>
      <c r="AT5502" s="4">
        <f t="shared" si="1111"/>
        <v>16</v>
      </c>
      <c r="AU5502">
        <f t="shared" si="1112"/>
        <v>0</v>
      </c>
      <c r="AV5502" t="str">
        <f t="shared" si="1113"/>
        <v/>
      </c>
      <c r="AW5502" t="str">
        <f t="shared" si="1122"/>
        <v/>
      </c>
      <c r="AX5502">
        <f t="shared" si="1123"/>
        <v>6.6945275274361711</v>
      </c>
      <c r="AY5502">
        <f t="shared" si="1114"/>
        <v>1.9365694991016773</v>
      </c>
    </row>
    <row r="5503" spans="26:51" x14ac:dyDescent="0.2">
      <c r="Z5503" s="4">
        <v>5497</v>
      </c>
      <c r="AA5503" s="4" t="e">
        <f t="shared" si="1115"/>
        <v>#N/A</v>
      </c>
      <c r="AB5503" t="e">
        <f t="shared" si="1116"/>
        <v>#N/A</v>
      </c>
      <c r="AC5503" t="e">
        <f t="shared" si="1117"/>
        <v>#N/A</v>
      </c>
      <c r="AD5503" t="e">
        <f t="shared" si="1118"/>
        <v>#N/A</v>
      </c>
      <c r="AE5503" t="e">
        <f t="shared" si="1119"/>
        <v>#N/A</v>
      </c>
      <c r="AF5503" t="e">
        <f t="shared" si="1120"/>
        <v>#N/A</v>
      </c>
      <c r="AG5503">
        <f t="shared" si="1121"/>
        <v>0</v>
      </c>
      <c r="AS5503">
        <v>5497</v>
      </c>
      <c r="AT5503" s="4">
        <f t="shared" si="1111"/>
        <v>16</v>
      </c>
      <c r="AU5503">
        <f t="shared" si="1112"/>
        <v>0</v>
      </c>
      <c r="AV5503" t="str">
        <f t="shared" si="1113"/>
        <v/>
      </c>
      <c r="AW5503" t="str">
        <f t="shared" si="1122"/>
        <v/>
      </c>
      <c r="AX5503">
        <f t="shared" si="1123"/>
        <v>6.6924772525406402</v>
      </c>
      <c r="AY5503">
        <f t="shared" si="1114"/>
        <v>1.9369307006521779</v>
      </c>
    </row>
    <row r="5504" spans="26:51" x14ac:dyDescent="0.2">
      <c r="Z5504" s="4">
        <v>5498</v>
      </c>
      <c r="AA5504" s="4" t="e">
        <f t="shared" si="1115"/>
        <v>#N/A</v>
      </c>
      <c r="AB5504" t="e">
        <f t="shared" si="1116"/>
        <v>#N/A</v>
      </c>
      <c r="AC5504" t="e">
        <f t="shared" si="1117"/>
        <v>#N/A</v>
      </c>
      <c r="AD5504" t="e">
        <f t="shared" si="1118"/>
        <v>#N/A</v>
      </c>
      <c r="AE5504" t="e">
        <f t="shared" si="1119"/>
        <v>#N/A</v>
      </c>
      <c r="AF5504" t="e">
        <f t="shared" si="1120"/>
        <v>#N/A</v>
      </c>
      <c r="AG5504">
        <f t="shared" si="1121"/>
        <v>0</v>
      </c>
      <c r="AS5504">
        <v>5498</v>
      </c>
      <c r="AT5504" s="4">
        <f t="shared" si="1111"/>
        <v>16</v>
      </c>
      <c r="AU5504">
        <f t="shared" si="1112"/>
        <v>0</v>
      </c>
      <c r="AV5504" t="str">
        <f t="shared" si="1113"/>
        <v/>
      </c>
      <c r="AW5504" t="str">
        <f t="shared" si="1122"/>
        <v/>
      </c>
      <c r="AX5504">
        <f t="shared" si="1123"/>
        <v>6.6904272233312509</v>
      </c>
      <c r="AY5504">
        <f t="shared" si="1114"/>
        <v>1.9372919936603759</v>
      </c>
    </row>
    <row r="5505" spans="26:51" x14ac:dyDescent="0.2">
      <c r="Z5505" s="4">
        <v>5499</v>
      </c>
      <c r="AA5505" s="4" t="e">
        <f t="shared" si="1115"/>
        <v>#N/A</v>
      </c>
      <c r="AB5505" t="e">
        <f t="shared" si="1116"/>
        <v>#N/A</v>
      </c>
      <c r="AC5505" t="e">
        <f t="shared" si="1117"/>
        <v>#N/A</v>
      </c>
      <c r="AD5505" t="e">
        <f t="shared" si="1118"/>
        <v>#N/A</v>
      </c>
      <c r="AE5505" t="e">
        <f t="shared" si="1119"/>
        <v>#N/A</v>
      </c>
      <c r="AF5505" t="e">
        <f t="shared" si="1120"/>
        <v>#N/A</v>
      </c>
      <c r="AG5505">
        <f t="shared" si="1121"/>
        <v>0</v>
      </c>
      <c r="AS5505">
        <v>5499</v>
      </c>
      <c r="AT5505" s="4">
        <f t="shared" si="1111"/>
        <v>16</v>
      </c>
      <c r="AU5505">
        <f t="shared" si="1112"/>
        <v>0</v>
      </c>
      <c r="AV5505" t="str">
        <f t="shared" si="1113"/>
        <v/>
      </c>
      <c r="AW5505" t="str">
        <f t="shared" si="1122"/>
        <v/>
      </c>
      <c r="AX5505">
        <f t="shared" si="1123"/>
        <v>6.6883774398701981</v>
      </c>
      <c r="AY5505">
        <f t="shared" si="1114"/>
        <v>1.937653378142258</v>
      </c>
    </row>
    <row r="5506" spans="26:51" x14ac:dyDescent="0.2">
      <c r="Z5506" s="4">
        <v>5500</v>
      </c>
      <c r="AA5506" s="4" t="e">
        <f t="shared" si="1115"/>
        <v>#N/A</v>
      </c>
      <c r="AB5506" t="e">
        <f t="shared" si="1116"/>
        <v>#N/A</v>
      </c>
      <c r="AC5506" t="e">
        <f t="shared" si="1117"/>
        <v>#N/A</v>
      </c>
      <c r="AD5506" t="e">
        <f t="shared" si="1118"/>
        <v>#N/A</v>
      </c>
      <c r="AE5506" t="e">
        <f t="shared" si="1119"/>
        <v>#N/A</v>
      </c>
      <c r="AF5506" t="e">
        <f t="shared" si="1120"/>
        <v>#N/A</v>
      </c>
      <c r="AG5506">
        <f t="shared" si="1121"/>
        <v>0</v>
      </c>
      <c r="AS5506">
        <v>5500</v>
      </c>
      <c r="AT5506" s="4">
        <f t="shared" si="1111"/>
        <v>16</v>
      </c>
      <c r="AU5506">
        <f t="shared" si="1112"/>
        <v>0</v>
      </c>
      <c r="AV5506" t="str">
        <f t="shared" si="1113"/>
        <v/>
      </c>
      <c r="AW5506" t="str">
        <f t="shared" si="1122"/>
        <v/>
      </c>
      <c r="AX5506">
        <f t="shared" si="1123"/>
        <v>6.6863279022196869</v>
      </c>
      <c r="AY5506">
        <f t="shared" si="1114"/>
        <v>1.9380148541138011</v>
      </c>
    </row>
    <row r="5507" spans="26:51" x14ac:dyDescent="0.2">
      <c r="Z5507" s="4">
        <v>5501</v>
      </c>
      <c r="AA5507" s="4" t="e">
        <f t="shared" si="1115"/>
        <v>#N/A</v>
      </c>
      <c r="AB5507" t="e">
        <f t="shared" si="1116"/>
        <v>#N/A</v>
      </c>
      <c r="AC5507" t="e">
        <f t="shared" si="1117"/>
        <v>#N/A</v>
      </c>
      <c r="AD5507" t="e">
        <f t="shared" si="1118"/>
        <v>#N/A</v>
      </c>
      <c r="AE5507" t="e">
        <f t="shared" si="1119"/>
        <v>#N/A</v>
      </c>
      <c r="AF5507" t="e">
        <f t="shared" si="1120"/>
        <v>#N/A</v>
      </c>
      <c r="AG5507">
        <f t="shared" si="1121"/>
        <v>0</v>
      </c>
      <c r="AS5507">
        <v>5501</v>
      </c>
      <c r="AT5507" s="4">
        <f t="shared" si="1111"/>
        <v>16</v>
      </c>
      <c r="AU5507">
        <f t="shared" si="1112"/>
        <v>0</v>
      </c>
      <c r="AV5507" t="str">
        <f t="shared" si="1113"/>
        <v/>
      </c>
      <c r="AW5507" t="str">
        <f t="shared" si="1122"/>
        <v/>
      </c>
      <c r="AX5507">
        <f t="shared" si="1123"/>
        <v>6.6842786104419334</v>
      </c>
      <c r="AY5507">
        <f t="shared" si="1114"/>
        <v>1.93837642159097</v>
      </c>
    </row>
    <row r="5508" spans="26:51" x14ac:dyDescent="0.2">
      <c r="Z5508" s="4">
        <v>5502</v>
      </c>
      <c r="AA5508" s="4" t="e">
        <f t="shared" si="1115"/>
        <v>#N/A</v>
      </c>
      <c r="AB5508" t="e">
        <f t="shared" si="1116"/>
        <v>#N/A</v>
      </c>
      <c r="AC5508" t="e">
        <f t="shared" si="1117"/>
        <v>#N/A</v>
      </c>
      <c r="AD5508" t="e">
        <f t="shared" si="1118"/>
        <v>#N/A</v>
      </c>
      <c r="AE5508" t="e">
        <f t="shared" si="1119"/>
        <v>#N/A</v>
      </c>
      <c r="AF5508" t="e">
        <f t="shared" si="1120"/>
        <v>#N/A</v>
      </c>
      <c r="AG5508">
        <f t="shared" si="1121"/>
        <v>0</v>
      </c>
      <c r="AS5508">
        <v>5502</v>
      </c>
      <c r="AT5508" s="4">
        <f t="shared" si="1111"/>
        <v>16</v>
      </c>
      <c r="AU5508">
        <f t="shared" si="1112"/>
        <v>0</v>
      </c>
      <c r="AV5508" t="str">
        <f t="shared" si="1113"/>
        <v/>
      </c>
      <c r="AW5508" t="str">
        <f t="shared" si="1122"/>
        <v/>
      </c>
      <c r="AX5508">
        <f t="shared" si="1123"/>
        <v>6.6822295645991652</v>
      </c>
      <c r="AY5508">
        <f t="shared" si="1114"/>
        <v>1.9387380805897205</v>
      </c>
    </row>
    <row r="5509" spans="26:51" x14ac:dyDescent="0.2">
      <c r="Z5509" s="4">
        <v>5503</v>
      </c>
      <c r="AA5509" s="4" t="e">
        <f t="shared" si="1115"/>
        <v>#N/A</v>
      </c>
      <c r="AB5509" t="e">
        <f t="shared" si="1116"/>
        <v>#N/A</v>
      </c>
      <c r="AC5509" t="e">
        <f t="shared" si="1117"/>
        <v>#N/A</v>
      </c>
      <c r="AD5509" t="e">
        <f t="shared" si="1118"/>
        <v>#N/A</v>
      </c>
      <c r="AE5509" t="e">
        <f t="shared" si="1119"/>
        <v>#N/A</v>
      </c>
      <c r="AF5509" t="e">
        <f t="shared" si="1120"/>
        <v>#N/A</v>
      </c>
      <c r="AG5509">
        <f t="shared" si="1121"/>
        <v>0</v>
      </c>
      <c r="AS5509">
        <v>5503</v>
      </c>
      <c r="AT5509" s="4">
        <f t="shared" si="1111"/>
        <v>16</v>
      </c>
      <c r="AU5509">
        <f t="shared" si="1112"/>
        <v>0</v>
      </c>
      <c r="AV5509" t="str">
        <f t="shared" si="1113"/>
        <v/>
      </c>
      <c r="AW5509" t="str">
        <f t="shared" si="1122"/>
        <v/>
      </c>
      <c r="AX5509">
        <f t="shared" si="1123"/>
        <v>6.6801807647536204</v>
      </c>
      <c r="AY5509">
        <f t="shared" si="1114"/>
        <v>1.9390998311259973</v>
      </c>
    </row>
    <row r="5510" spans="26:51" x14ac:dyDescent="0.2">
      <c r="Z5510" s="4">
        <v>5504</v>
      </c>
      <c r="AA5510" s="4" t="e">
        <f t="shared" si="1115"/>
        <v>#N/A</v>
      </c>
      <c r="AB5510" t="e">
        <f t="shared" si="1116"/>
        <v>#N/A</v>
      </c>
      <c r="AC5510" t="e">
        <f t="shared" si="1117"/>
        <v>#N/A</v>
      </c>
      <c r="AD5510" t="e">
        <f t="shared" si="1118"/>
        <v>#N/A</v>
      </c>
      <c r="AE5510" t="e">
        <f t="shared" si="1119"/>
        <v>#N/A</v>
      </c>
      <c r="AF5510" t="e">
        <f t="shared" si="1120"/>
        <v>#N/A</v>
      </c>
      <c r="AG5510">
        <f t="shared" si="1121"/>
        <v>0</v>
      </c>
      <c r="AS5510">
        <v>5504</v>
      </c>
      <c r="AT5510" s="4">
        <f t="shared" ref="AT5510:AT5573" si="1124">ROUNDDOWN(AS5510/(C$17*60),0) +1</f>
        <v>16</v>
      </c>
      <c r="AU5510">
        <f t="shared" ref="AU5510:AU5573" si="1125">IF(AND(AS5510-(AT5510-1)*60*C$17&gt;=0,AS5510+1-(AT5510-1)*60*C$17&lt;=C$16*60),C$10/(C$16*60),0)</f>
        <v>0</v>
      </c>
      <c r="AV5510" t="str">
        <f t="shared" ref="AV5510:AV5573" si="1126">IF(MOD(AS5510,(C$17*60))=0,1,"")</f>
        <v/>
      </c>
      <c r="AW5510" t="str">
        <f t="shared" si="1122"/>
        <v/>
      </c>
      <c r="AX5510">
        <f t="shared" si="1123"/>
        <v>6.6781322109675481</v>
      </c>
      <c r="AY5510">
        <f t="shared" ref="AY5510:AY5573" si="1127">C$32/(C$22+AX5510)</f>
        <v>1.9394616732157341</v>
      </c>
    </row>
    <row r="5511" spans="26:51" x14ac:dyDescent="0.2">
      <c r="Z5511" s="4">
        <v>5505</v>
      </c>
      <c r="AA5511" s="4" t="e">
        <f t="shared" ref="AA5511:AA5574" si="1128">VLOOKUP($Z5511,$AI$7:$AN$13,3,FALSE)</f>
        <v>#N/A</v>
      </c>
      <c r="AB5511" t="e">
        <f t="shared" ref="AB5511:AB5574" si="1129">VLOOKUP($Z5511,$AI$7:$AN$13,4,FALSE)</f>
        <v>#N/A</v>
      </c>
      <c r="AC5511" t="e">
        <f t="shared" ref="AC5511:AC5574" si="1130">VLOOKUP($Z5511,$AI$7:$AN$13,5,FALSE)</f>
        <v>#N/A</v>
      </c>
      <c r="AD5511" t="e">
        <f t="shared" ref="AD5511:AD5574" si="1131">VLOOKUP($Z5511,$AI$7:$AN$13,6,FALSE)</f>
        <v>#N/A</v>
      </c>
      <c r="AE5511" t="e">
        <f t="shared" ref="AE5511:AE5574" si="1132">VLOOKUP($Z5511,$AI$7:$AP$13,7,FALSE)</f>
        <v>#N/A</v>
      </c>
      <c r="AF5511" t="e">
        <f t="shared" ref="AF5511:AF5574" si="1133">VLOOKUP($Z5511,$AI$7:$AP$13,8,FALSE)</f>
        <v>#N/A</v>
      </c>
      <c r="AG5511">
        <f t="shared" ref="AG5511:AG5574" si="1134">COUNTIF(AO$7:AP$7,Z5511)</f>
        <v>0</v>
      </c>
      <c r="AS5511">
        <v>5505</v>
      </c>
      <c r="AT5511" s="4">
        <f t="shared" si="1124"/>
        <v>16</v>
      </c>
      <c r="AU5511">
        <f t="shared" si="1125"/>
        <v>0</v>
      </c>
      <c r="AV5511" t="str">
        <f t="shared" si="1126"/>
        <v/>
      </c>
      <c r="AW5511" t="str">
        <f t="shared" ref="AW5511:AW5574" si="1135">IF(AV5511&lt;&gt;"",AS5511/60,"")</f>
        <v/>
      </c>
      <c r="AX5511">
        <f t="shared" ref="AX5511:AX5574" si="1136">(AU5511/C$29)+AX5510*EXP(-(AY5510/C$29)*(AS5511-AS5510)/60)</f>
        <v>6.6760839033032084</v>
      </c>
      <c r="AY5511">
        <f t="shared" si="1127"/>
        <v>1.9398236068748549</v>
      </c>
    </row>
    <row r="5512" spans="26:51" x14ac:dyDescent="0.2">
      <c r="Z5512" s="4">
        <v>5506</v>
      </c>
      <c r="AA5512" s="4" t="e">
        <f t="shared" si="1128"/>
        <v>#N/A</v>
      </c>
      <c r="AB5512" t="e">
        <f t="shared" si="1129"/>
        <v>#N/A</v>
      </c>
      <c r="AC5512" t="e">
        <f t="shared" si="1130"/>
        <v>#N/A</v>
      </c>
      <c r="AD5512" t="e">
        <f t="shared" si="1131"/>
        <v>#N/A</v>
      </c>
      <c r="AE5512" t="e">
        <f t="shared" si="1132"/>
        <v>#N/A</v>
      </c>
      <c r="AF5512" t="e">
        <f t="shared" si="1133"/>
        <v>#N/A</v>
      </c>
      <c r="AG5512">
        <f t="shared" si="1134"/>
        <v>0</v>
      </c>
      <c r="AS5512">
        <v>5506</v>
      </c>
      <c r="AT5512" s="4">
        <f t="shared" si="1124"/>
        <v>16</v>
      </c>
      <c r="AU5512">
        <f t="shared" si="1125"/>
        <v>0</v>
      </c>
      <c r="AV5512" t="str">
        <f t="shared" si="1126"/>
        <v/>
      </c>
      <c r="AW5512" t="str">
        <f t="shared" si="1135"/>
        <v/>
      </c>
      <c r="AX5512">
        <f t="shared" si="1136"/>
        <v>6.6740358418228709</v>
      </c>
      <c r="AY5512">
        <f t="shared" si="1127"/>
        <v>1.9401856321192732</v>
      </c>
    </row>
    <row r="5513" spans="26:51" x14ac:dyDescent="0.2">
      <c r="Z5513" s="4">
        <v>5507</v>
      </c>
      <c r="AA5513" s="4" t="e">
        <f t="shared" si="1128"/>
        <v>#N/A</v>
      </c>
      <c r="AB5513" t="e">
        <f t="shared" si="1129"/>
        <v>#N/A</v>
      </c>
      <c r="AC5513" t="e">
        <f t="shared" si="1130"/>
        <v>#N/A</v>
      </c>
      <c r="AD5513" t="e">
        <f t="shared" si="1131"/>
        <v>#N/A</v>
      </c>
      <c r="AE5513" t="e">
        <f t="shared" si="1132"/>
        <v>#N/A</v>
      </c>
      <c r="AF5513" t="e">
        <f t="shared" si="1133"/>
        <v>#N/A</v>
      </c>
      <c r="AG5513">
        <f t="shared" si="1134"/>
        <v>0</v>
      </c>
      <c r="AS5513">
        <v>5507</v>
      </c>
      <c r="AT5513" s="4">
        <f t="shared" si="1124"/>
        <v>16</v>
      </c>
      <c r="AU5513">
        <f t="shared" si="1125"/>
        <v>0</v>
      </c>
      <c r="AV5513" t="str">
        <f t="shared" si="1126"/>
        <v/>
      </c>
      <c r="AW5513" t="str">
        <f t="shared" si="1135"/>
        <v/>
      </c>
      <c r="AX5513">
        <f t="shared" si="1136"/>
        <v>6.6719880265888181</v>
      </c>
      <c r="AY5513">
        <f t="shared" si="1127"/>
        <v>1.940547748964891</v>
      </c>
    </row>
    <row r="5514" spans="26:51" x14ac:dyDescent="0.2">
      <c r="Z5514" s="4">
        <v>5508</v>
      </c>
      <c r="AA5514" s="4" t="e">
        <f t="shared" si="1128"/>
        <v>#N/A</v>
      </c>
      <c r="AB5514" t="e">
        <f t="shared" si="1129"/>
        <v>#N/A</v>
      </c>
      <c r="AC5514" t="e">
        <f t="shared" si="1130"/>
        <v>#N/A</v>
      </c>
      <c r="AD5514" t="e">
        <f t="shared" si="1131"/>
        <v>#N/A</v>
      </c>
      <c r="AE5514" t="e">
        <f t="shared" si="1132"/>
        <v>#N/A</v>
      </c>
      <c r="AF5514" t="e">
        <f t="shared" si="1133"/>
        <v>#N/A</v>
      </c>
      <c r="AG5514">
        <f t="shared" si="1134"/>
        <v>0</v>
      </c>
      <c r="AS5514">
        <v>5508</v>
      </c>
      <c r="AT5514" s="4">
        <f t="shared" si="1124"/>
        <v>16</v>
      </c>
      <c r="AU5514">
        <f t="shared" si="1125"/>
        <v>0</v>
      </c>
      <c r="AV5514" t="str">
        <f t="shared" si="1126"/>
        <v/>
      </c>
      <c r="AW5514" t="str">
        <f t="shared" si="1135"/>
        <v/>
      </c>
      <c r="AX5514">
        <f t="shared" si="1136"/>
        <v>6.6699404576633414</v>
      </c>
      <c r="AY5514">
        <f t="shared" si="1127"/>
        <v>1.9409099574276005</v>
      </c>
    </row>
    <row r="5515" spans="26:51" x14ac:dyDescent="0.2">
      <c r="Z5515" s="4">
        <v>5509</v>
      </c>
      <c r="AA5515" s="4" t="e">
        <f t="shared" si="1128"/>
        <v>#N/A</v>
      </c>
      <c r="AB5515" t="e">
        <f t="shared" si="1129"/>
        <v>#N/A</v>
      </c>
      <c r="AC5515" t="e">
        <f t="shared" si="1130"/>
        <v>#N/A</v>
      </c>
      <c r="AD5515" t="e">
        <f t="shared" si="1131"/>
        <v>#N/A</v>
      </c>
      <c r="AE5515" t="e">
        <f t="shared" si="1132"/>
        <v>#N/A</v>
      </c>
      <c r="AF5515" t="e">
        <f t="shared" si="1133"/>
        <v>#N/A</v>
      </c>
      <c r="AG5515">
        <f t="shared" si="1134"/>
        <v>0</v>
      </c>
      <c r="AS5515">
        <v>5509</v>
      </c>
      <c r="AT5515" s="4">
        <f t="shared" si="1124"/>
        <v>16</v>
      </c>
      <c r="AU5515">
        <f t="shared" si="1125"/>
        <v>0</v>
      </c>
      <c r="AV5515" t="str">
        <f t="shared" si="1126"/>
        <v/>
      </c>
      <c r="AW5515" t="str">
        <f t="shared" si="1135"/>
        <v/>
      </c>
      <c r="AX5515">
        <f t="shared" si="1136"/>
        <v>6.6678931351087449</v>
      </c>
      <c r="AY5515">
        <f t="shared" si="1127"/>
        <v>1.9412722575232826</v>
      </c>
    </row>
    <row r="5516" spans="26:51" x14ac:dyDescent="0.2">
      <c r="Z5516" s="4">
        <v>5510</v>
      </c>
      <c r="AA5516" s="4" t="e">
        <f t="shared" si="1128"/>
        <v>#N/A</v>
      </c>
      <c r="AB5516" t="e">
        <f t="shared" si="1129"/>
        <v>#N/A</v>
      </c>
      <c r="AC5516" t="e">
        <f t="shared" si="1130"/>
        <v>#N/A</v>
      </c>
      <c r="AD5516" t="e">
        <f t="shared" si="1131"/>
        <v>#N/A</v>
      </c>
      <c r="AE5516" t="e">
        <f t="shared" si="1132"/>
        <v>#N/A</v>
      </c>
      <c r="AF5516" t="e">
        <f t="shared" si="1133"/>
        <v>#N/A</v>
      </c>
      <c r="AG5516">
        <f t="shared" si="1134"/>
        <v>0</v>
      </c>
      <c r="AS5516">
        <v>5510</v>
      </c>
      <c r="AT5516" s="4">
        <f t="shared" si="1124"/>
        <v>16</v>
      </c>
      <c r="AU5516">
        <f t="shared" si="1125"/>
        <v>0</v>
      </c>
      <c r="AV5516" t="str">
        <f t="shared" si="1126"/>
        <v/>
      </c>
      <c r="AW5516" t="str">
        <f t="shared" si="1135"/>
        <v/>
      </c>
      <c r="AX5516">
        <f t="shared" si="1136"/>
        <v>6.6658460589873414</v>
      </c>
      <c r="AY5516">
        <f t="shared" si="1127"/>
        <v>1.9416346492678085</v>
      </c>
    </row>
    <row r="5517" spans="26:51" x14ac:dyDescent="0.2">
      <c r="Z5517" s="4">
        <v>5511</v>
      </c>
      <c r="AA5517" s="4" t="e">
        <f t="shared" si="1128"/>
        <v>#N/A</v>
      </c>
      <c r="AB5517" t="e">
        <f t="shared" si="1129"/>
        <v>#N/A</v>
      </c>
      <c r="AC5517" t="e">
        <f t="shared" si="1130"/>
        <v>#N/A</v>
      </c>
      <c r="AD5517" t="e">
        <f t="shared" si="1131"/>
        <v>#N/A</v>
      </c>
      <c r="AE5517" t="e">
        <f t="shared" si="1132"/>
        <v>#N/A</v>
      </c>
      <c r="AF5517" t="e">
        <f t="shared" si="1133"/>
        <v>#N/A</v>
      </c>
      <c r="AG5517">
        <f t="shared" si="1134"/>
        <v>0</v>
      </c>
      <c r="AS5517">
        <v>5511</v>
      </c>
      <c r="AT5517" s="4">
        <f t="shared" si="1124"/>
        <v>16</v>
      </c>
      <c r="AU5517">
        <f t="shared" si="1125"/>
        <v>0</v>
      </c>
      <c r="AV5517" t="str">
        <f t="shared" si="1126"/>
        <v/>
      </c>
      <c r="AW5517" t="str">
        <f t="shared" si="1135"/>
        <v/>
      </c>
      <c r="AX5517">
        <f t="shared" si="1136"/>
        <v>6.6637992293614552</v>
      </c>
      <c r="AY5517">
        <f t="shared" si="1127"/>
        <v>1.9419971326770382</v>
      </c>
    </row>
    <row r="5518" spans="26:51" x14ac:dyDescent="0.2">
      <c r="Z5518" s="4">
        <v>5512</v>
      </c>
      <c r="AA5518" s="4" t="e">
        <f t="shared" si="1128"/>
        <v>#N/A</v>
      </c>
      <c r="AB5518" t="e">
        <f t="shared" si="1129"/>
        <v>#N/A</v>
      </c>
      <c r="AC5518" t="e">
        <f t="shared" si="1130"/>
        <v>#N/A</v>
      </c>
      <c r="AD5518" t="e">
        <f t="shared" si="1131"/>
        <v>#N/A</v>
      </c>
      <c r="AE5518" t="e">
        <f t="shared" si="1132"/>
        <v>#N/A</v>
      </c>
      <c r="AF5518" t="e">
        <f t="shared" si="1133"/>
        <v>#N/A</v>
      </c>
      <c r="AG5518">
        <f t="shared" si="1134"/>
        <v>0</v>
      </c>
      <c r="AS5518">
        <v>5512</v>
      </c>
      <c r="AT5518" s="4">
        <f t="shared" si="1124"/>
        <v>16</v>
      </c>
      <c r="AU5518">
        <f t="shared" si="1125"/>
        <v>0</v>
      </c>
      <c r="AV5518" t="str">
        <f t="shared" si="1126"/>
        <v/>
      </c>
      <c r="AW5518" t="str">
        <f t="shared" si="1135"/>
        <v/>
      </c>
      <c r="AX5518">
        <f t="shared" si="1136"/>
        <v>6.6617526462934222</v>
      </c>
      <c r="AY5518">
        <f t="shared" si="1127"/>
        <v>1.9423597077668209</v>
      </c>
    </row>
    <row r="5519" spans="26:51" x14ac:dyDescent="0.2">
      <c r="Z5519" s="4">
        <v>5513</v>
      </c>
      <c r="AA5519" s="4" t="e">
        <f t="shared" si="1128"/>
        <v>#N/A</v>
      </c>
      <c r="AB5519" t="e">
        <f t="shared" si="1129"/>
        <v>#N/A</v>
      </c>
      <c r="AC5519" t="e">
        <f t="shared" si="1130"/>
        <v>#N/A</v>
      </c>
      <c r="AD5519" t="e">
        <f t="shared" si="1131"/>
        <v>#N/A</v>
      </c>
      <c r="AE5519" t="e">
        <f t="shared" si="1132"/>
        <v>#N/A</v>
      </c>
      <c r="AF5519" t="e">
        <f t="shared" si="1133"/>
        <v>#N/A</v>
      </c>
      <c r="AG5519">
        <f t="shared" si="1134"/>
        <v>0</v>
      </c>
      <c r="AS5519">
        <v>5513</v>
      </c>
      <c r="AT5519" s="4">
        <f t="shared" si="1124"/>
        <v>16</v>
      </c>
      <c r="AU5519">
        <f t="shared" si="1125"/>
        <v>0</v>
      </c>
      <c r="AV5519" t="str">
        <f t="shared" si="1126"/>
        <v/>
      </c>
      <c r="AW5519" t="str">
        <f t="shared" si="1135"/>
        <v/>
      </c>
      <c r="AX5519">
        <f t="shared" si="1136"/>
        <v>6.6597063098455882</v>
      </c>
      <c r="AY5519">
        <f t="shared" si="1127"/>
        <v>1.9427223745529953</v>
      </c>
    </row>
    <row r="5520" spans="26:51" x14ac:dyDescent="0.2">
      <c r="Z5520" s="4">
        <v>5514</v>
      </c>
      <c r="AA5520" s="4" t="e">
        <f t="shared" si="1128"/>
        <v>#N/A</v>
      </c>
      <c r="AB5520" t="e">
        <f t="shared" si="1129"/>
        <v>#N/A</v>
      </c>
      <c r="AC5520" t="e">
        <f t="shared" si="1130"/>
        <v>#N/A</v>
      </c>
      <c r="AD5520" t="e">
        <f t="shared" si="1131"/>
        <v>#N/A</v>
      </c>
      <c r="AE5520" t="e">
        <f t="shared" si="1132"/>
        <v>#N/A</v>
      </c>
      <c r="AF5520" t="e">
        <f t="shared" si="1133"/>
        <v>#N/A</v>
      </c>
      <c r="AG5520">
        <f t="shared" si="1134"/>
        <v>0</v>
      </c>
      <c r="AS5520">
        <v>5514</v>
      </c>
      <c r="AT5520" s="4">
        <f t="shared" si="1124"/>
        <v>16</v>
      </c>
      <c r="AU5520">
        <f t="shared" si="1125"/>
        <v>0</v>
      </c>
      <c r="AV5520" t="str">
        <f t="shared" si="1126"/>
        <v/>
      </c>
      <c r="AW5520" t="str">
        <f t="shared" si="1135"/>
        <v/>
      </c>
      <c r="AX5520">
        <f t="shared" si="1136"/>
        <v>6.6576602200803103</v>
      </c>
      <c r="AY5520">
        <f t="shared" si="1127"/>
        <v>1.9430851330513896</v>
      </c>
    </row>
    <row r="5521" spans="26:51" x14ac:dyDescent="0.2">
      <c r="Z5521" s="4">
        <v>5515</v>
      </c>
      <c r="AA5521" s="4" t="e">
        <f t="shared" si="1128"/>
        <v>#N/A</v>
      </c>
      <c r="AB5521" t="e">
        <f t="shared" si="1129"/>
        <v>#N/A</v>
      </c>
      <c r="AC5521" t="e">
        <f t="shared" si="1130"/>
        <v>#N/A</v>
      </c>
      <c r="AD5521" t="e">
        <f t="shared" si="1131"/>
        <v>#N/A</v>
      </c>
      <c r="AE5521" t="e">
        <f t="shared" si="1132"/>
        <v>#N/A</v>
      </c>
      <c r="AF5521" t="e">
        <f t="shared" si="1133"/>
        <v>#N/A</v>
      </c>
      <c r="AG5521">
        <f t="shared" si="1134"/>
        <v>0</v>
      </c>
      <c r="AS5521">
        <v>5515</v>
      </c>
      <c r="AT5521" s="4">
        <f t="shared" si="1124"/>
        <v>16</v>
      </c>
      <c r="AU5521">
        <f t="shared" si="1125"/>
        <v>0</v>
      </c>
      <c r="AV5521" t="str">
        <f t="shared" si="1126"/>
        <v/>
      </c>
      <c r="AW5521" t="str">
        <f t="shared" si="1135"/>
        <v/>
      </c>
      <c r="AX5521">
        <f t="shared" si="1136"/>
        <v>6.6556143770599556</v>
      </c>
      <c r="AY5521">
        <f t="shared" si="1127"/>
        <v>1.9434479832778206</v>
      </c>
    </row>
    <row r="5522" spans="26:51" x14ac:dyDescent="0.2">
      <c r="Z5522" s="4">
        <v>5516</v>
      </c>
      <c r="AA5522" s="4" t="e">
        <f t="shared" si="1128"/>
        <v>#N/A</v>
      </c>
      <c r="AB5522" t="e">
        <f t="shared" si="1129"/>
        <v>#N/A</v>
      </c>
      <c r="AC5522" t="e">
        <f t="shared" si="1130"/>
        <v>#N/A</v>
      </c>
      <c r="AD5522" t="e">
        <f t="shared" si="1131"/>
        <v>#N/A</v>
      </c>
      <c r="AE5522" t="e">
        <f t="shared" si="1132"/>
        <v>#N/A</v>
      </c>
      <c r="AF5522" t="e">
        <f t="shared" si="1133"/>
        <v>#N/A</v>
      </c>
      <c r="AG5522">
        <f t="shared" si="1134"/>
        <v>0</v>
      </c>
      <c r="AS5522">
        <v>5516</v>
      </c>
      <c r="AT5522" s="4">
        <f t="shared" si="1124"/>
        <v>16</v>
      </c>
      <c r="AU5522">
        <f t="shared" si="1125"/>
        <v>0</v>
      </c>
      <c r="AV5522" t="str">
        <f t="shared" si="1126"/>
        <v/>
      </c>
      <c r="AW5522" t="str">
        <f t="shared" si="1135"/>
        <v/>
      </c>
      <c r="AX5522">
        <f t="shared" si="1136"/>
        <v>6.6535687808469035</v>
      </c>
      <c r="AY5522">
        <f t="shared" si="1127"/>
        <v>1.9438109252480948</v>
      </c>
    </row>
    <row r="5523" spans="26:51" x14ac:dyDescent="0.2">
      <c r="Z5523" s="4">
        <v>5517</v>
      </c>
      <c r="AA5523" s="4" t="e">
        <f t="shared" si="1128"/>
        <v>#N/A</v>
      </c>
      <c r="AB5523" t="e">
        <f t="shared" si="1129"/>
        <v>#N/A</v>
      </c>
      <c r="AC5523" t="e">
        <f t="shared" si="1130"/>
        <v>#N/A</v>
      </c>
      <c r="AD5523" t="e">
        <f t="shared" si="1131"/>
        <v>#N/A</v>
      </c>
      <c r="AE5523" t="e">
        <f t="shared" si="1132"/>
        <v>#N/A</v>
      </c>
      <c r="AF5523" t="e">
        <f t="shared" si="1133"/>
        <v>#N/A</v>
      </c>
      <c r="AG5523">
        <f t="shared" si="1134"/>
        <v>0</v>
      </c>
      <c r="AS5523">
        <v>5517</v>
      </c>
      <c r="AT5523" s="4">
        <f t="shared" si="1124"/>
        <v>16</v>
      </c>
      <c r="AU5523">
        <f t="shared" si="1125"/>
        <v>0</v>
      </c>
      <c r="AV5523" t="str">
        <f t="shared" si="1126"/>
        <v/>
      </c>
      <c r="AW5523" t="str">
        <f t="shared" si="1135"/>
        <v/>
      </c>
      <c r="AX5523">
        <f t="shared" si="1136"/>
        <v>6.6515234315035432</v>
      </c>
      <c r="AY5523">
        <f t="shared" si="1127"/>
        <v>1.9441739589780087</v>
      </c>
    </row>
    <row r="5524" spans="26:51" x14ac:dyDescent="0.2">
      <c r="Z5524" s="4">
        <v>5518</v>
      </c>
      <c r="AA5524" s="4" t="e">
        <f t="shared" si="1128"/>
        <v>#N/A</v>
      </c>
      <c r="AB5524" t="e">
        <f t="shared" si="1129"/>
        <v>#N/A</v>
      </c>
      <c r="AC5524" t="e">
        <f t="shared" si="1130"/>
        <v>#N/A</v>
      </c>
      <c r="AD5524" t="e">
        <f t="shared" si="1131"/>
        <v>#N/A</v>
      </c>
      <c r="AE5524" t="e">
        <f t="shared" si="1132"/>
        <v>#N/A</v>
      </c>
      <c r="AF5524" t="e">
        <f t="shared" si="1133"/>
        <v>#N/A</v>
      </c>
      <c r="AG5524">
        <f t="shared" si="1134"/>
        <v>0</v>
      </c>
      <c r="AS5524">
        <v>5518</v>
      </c>
      <c r="AT5524" s="4">
        <f t="shared" si="1124"/>
        <v>16</v>
      </c>
      <c r="AU5524">
        <f t="shared" si="1125"/>
        <v>0</v>
      </c>
      <c r="AV5524" t="str">
        <f t="shared" si="1126"/>
        <v/>
      </c>
      <c r="AW5524" t="str">
        <f t="shared" si="1135"/>
        <v/>
      </c>
      <c r="AX5524">
        <f t="shared" si="1136"/>
        <v>6.6494783290922737</v>
      </c>
      <c r="AY5524">
        <f t="shared" si="1127"/>
        <v>1.9445370844833461</v>
      </c>
    </row>
    <row r="5525" spans="26:51" x14ac:dyDescent="0.2">
      <c r="Z5525" s="4">
        <v>5519</v>
      </c>
      <c r="AA5525" s="4" t="e">
        <f t="shared" si="1128"/>
        <v>#N/A</v>
      </c>
      <c r="AB5525" t="e">
        <f t="shared" si="1129"/>
        <v>#N/A</v>
      </c>
      <c r="AC5525" t="e">
        <f t="shared" si="1130"/>
        <v>#N/A</v>
      </c>
      <c r="AD5525" t="e">
        <f t="shared" si="1131"/>
        <v>#N/A</v>
      </c>
      <c r="AE5525" t="e">
        <f t="shared" si="1132"/>
        <v>#N/A</v>
      </c>
      <c r="AF5525" t="e">
        <f t="shared" si="1133"/>
        <v>#N/A</v>
      </c>
      <c r="AG5525">
        <f t="shared" si="1134"/>
        <v>0</v>
      </c>
      <c r="AS5525">
        <v>5519</v>
      </c>
      <c r="AT5525" s="4">
        <f t="shared" si="1124"/>
        <v>16</v>
      </c>
      <c r="AU5525">
        <f t="shared" si="1125"/>
        <v>0</v>
      </c>
      <c r="AV5525" t="str">
        <f t="shared" si="1126"/>
        <v/>
      </c>
      <c r="AW5525" t="str">
        <f t="shared" si="1135"/>
        <v/>
      </c>
      <c r="AX5525">
        <f t="shared" si="1136"/>
        <v>6.6474334736755054</v>
      </c>
      <c r="AY5525">
        <f t="shared" si="1127"/>
        <v>1.9449003017798814</v>
      </c>
    </row>
    <row r="5526" spans="26:51" x14ac:dyDescent="0.2">
      <c r="Z5526" s="4">
        <v>5520</v>
      </c>
      <c r="AA5526" s="4" t="e">
        <f t="shared" si="1128"/>
        <v>#N/A</v>
      </c>
      <c r="AB5526" t="e">
        <f t="shared" si="1129"/>
        <v>#N/A</v>
      </c>
      <c r="AC5526" t="e">
        <f t="shared" si="1130"/>
        <v>#N/A</v>
      </c>
      <c r="AD5526" t="e">
        <f t="shared" si="1131"/>
        <v>#N/A</v>
      </c>
      <c r="AE5526" t="e">
        <f t="shared" si="1132"/>
        <v>#N/A</v>
      </c>
      <c r="AF5526" t="e">
        <f t="shared" si="1133"/>
        <v>#N/A</v>
      </c>
      <c r="AG5526">
        <f t="shared" si="1134"/>
        <v>0</v>
      </c>
      <c r="AS5526">
        <v>5520</v>
      </c>
      <c r="AT5526" s="4">
        <f t="shared" si="1124"/>
        <v>16</v>
      </c>
      <c r="AU5526">
        <f t="shared" si="1125"/>
        <v>0</v>
      </c>
      <c r="AV5526" t="str">
        <f t="shared" si="1126"/>
        <v/>
      </c>
      <c r="AW5526" t="str">
        <f t="shared" si="1135"/>
        <v/>
      </c>
      <c r="AX5526">
        <f t="shared" si="1136"/>
        <v>6.6453888653156605</v>
      </c>
      <c r="AY5526">
        <f t="shared" si="1127"/>
        <v>1.9452636108833787</v>
      </c>
    </row>
    <row r="5527" spans="26:51" x14ac:dyDescent="0.2">
      <c r="Z5527" s="4">
        <v>5521</v>
      </c>
      <c r="AA5527" s="4" t="e">
        <f t="shared" si="1128"/>
        <v>#N/A</v>
      </c>
      <c r="AB5527" t="e">
        <f t="shared" si="1129"/>
        <v>#N/A</v>
      </c>
      <c r="AC5527" t="e">
        <f t="shared" si="1130"/>
        <v>#N/A</v>
      </c>
      <c r="AD5527" t="e">
        <f t="shared" si="1131"/>
        <v>#N/A</v>
      </c>
      <c r="AE5527" t="e">
        <f t="shared" si="1132"/>
        <v>#N/A</v>
      </c>
      <c r="AF5527" t="e">
        <f t="shared" si="1133"/>
        <v>#N/A</v>
      </c>
      <c r="AG5527">
        <f t="shared" si="1134"/>
        <v>0</v>
      </c>
      <c r="AS5527">
        <v>5521</v>
      </c>
      <c r="AT5527" s="4">
        <f t="shared" si="1124"/>
        <v>16</v>
      </c>
      <c r="AU5527">
        <f t="shared" si="1125"/>
        <v>0</v>
      </c>
      <c r="AV5527" t="str">
        <f t="shared" si="1126"/>
        <v/>
      </c>
      <c r="AW5527" t="str">
        <f t="shared" si="1135"/>
        <v/>
      </c>
      <c r="AX5527">
        <f t="shared" si="1136"/>
        <v>6.64334450407517</v>
      </c>
      <c r="AY5527">
        <f t="shared" si="1127"/>
        <v>1.9456270118095895</v>
      </c>
    </row>
    <row r="5528" spans="26:51" x14ac:dyDescent="0.2">
      <c r="Z5528" s="4">
        <v>5522</v>
      </c>
      <c r="AA5528" s="4" t="e">
        <f t="shared" si="1128"/>
        <v>#N/A</v>
      </c>
      <c r="AB5528" t="e">
        <f t="shared" si="1129"/>
        <v>#N/A</v>
      </c>
      <c r="AC5528" t="e">
        <f t="shared" si="1130"/>
        <v>#N/A</v>
      </c>
      <c r="AD5528" t="e">
        <f t="shared" si="1131"/>
        <v>#N/A</v>
      </c>
      <c r="AE5528" t="e">
        <f t="shared" si="1132"/>
        <v>#N/A</v>
      </c>
      <c r="AF5528" t="e">
        <f t="shared" si="1133"/>
        <v>#N/A</v>
      </c>
      <c r="AG5528">
        <f t="shared" si="1134"/>
        <v>0</v>
      </c>
      <c r="AS5528">
        <v>5522</v>
      </c>
      <c r="AT5528" s="4">
        <f t="shared" si="1124"/>
        <v>16</v>
      </c>
      <c r="AU5528">
        <f t="shared" si="1125"/>
        <v>0</v>
      </c>
      <c r="AV5528" t="str">
        <f t="shared" si="1126"/>
        <v/>
      </c>
      <c r="AW5528" t="str">
        <f t="shared" si="1135"/>
        <v/>
      </c>
      <c r="AX5528">
        <f t="shared" si="1136"/>
        <v>6.641300390016478</v>
      </c>
      <c r="AY5528">
        <f t="shared" si="1127"/>
        <v>1.9459905045742558</v>
      </c>
    </row>
    <row r="5529" spans="26:51" x14ac:dyDescent="0.2">
      <c r="Z5529" s="4">
        <v>5523</v>
      </c>
      <c r="AA5529" s="4" t="e">
        <f t="shared" si="1128"/>
        <v>#N/A</v>
      </c>
      <c r="AB5529" t="e">
        <f t="shared" si="1129"/>
        <v>#N/A</v>
      </c>
      <c r="AC5529" t="e">
        <f t="shared" si="1130"/>
        <v>#N/A</v>
      </c>
      <c r="AD5529" t="e">
        <f t="shared" si="1131"/>
        <v>#N/A</v>
      </c>
      <c r="AE5529" t="e">
        <f t="shared" si="1132"/>
        <v>#N/A</v>
      </c>
      <c r="AF5529" t="e">
        <f t="shared" si="1133"/>
        <v>#N/A</v>
      </c>
      <c r="AG5529">
        <f t="shared" si="1134"/>
        <v>0</v>
      </c>
      <c r="AS5529">
        <v>5523</v>
      </c>
      <c r="AT5529" s="4">
        <f t="shared" si="1124"/>
        <v>16</v>
      </c>
      <c r="AU5529">
        <f t="shared" si="1125"/>
        <v>0</v>
      </c>
      <c r="AV5529" t="str">
        <f t="shared" si="1126"/>
        <v/>
      </c>
      <c r="AW5529" t="str">
        <f t="shared" si="1135"/>
        <v/>
      </c>
      <c r="AX5529">
        <f t="shared" si="1136"/>
        <v>6.6392565232020369</v>
      </c>
      <c r="AY5529">
        <f t="shared" si="1127"/>
        <v>1.9463540891931082</v>
      </c>
    </row>
    <row r="5530" spans="26:51" x14ac:dyDescent="0.2">
      <c r="Z5530" s="4">
        <v>5524</v>
      </c>
      <c r="AA5530" s="4" t="e">
        <f t="shared" si="1128"/>
        <v>#N/A</v>
      </c>
      <c r="AB5530" t="e">
        <f t="shared" si="1129"/>
        <v>#N/A</v>
      </c>
      <c r="AC5530" t="e">
        <f t="shared" si="1130"/>
        <v>#N/A</v>
      </c>
      <c r="AD5530" t="e">
        <f t="shared" si="1131"/>
        <v>#N/A</v>
      </c>
      <c r="AE5530" t="e">
        <f t="shared" si="1132"/>
        <v>#N/A</v>
      </c>
      <c r="AF5530" t="e">
        <f t="shared" si="1133"/>
        <v>#N/A</v>
      </c>
      <c r="AG5530">
        <f t="shared" si="1134"/>
        <v>0</v>
      </c>
      <c r="AS5530">
        <v>5524</v>
      </c>
      <c r="AT5530" s="4">
        <f t="shared" si="1124"/>
        <v>16</v>
      </c>
      <c r="AU5530">
        <f t="shared" si="1125"/>
        <v>0</v>
      </c>
      <c r="AV5530" t="str">
        <f t="shared" si="1126"/>
        <v/>
      </c>
      <c r="AW5530" t="str">
        <f t="shared" si="1135"/>
        <v/>
      </c>
      <c r="AX5530">
        <f t="shared" si="1136"/>
        <v>6.6372129036943113</v>
      </c>
      <c r="AY5530">
        <f t="shared" si="1127"/>
        <v>1.9467177656818664</v>
      </c>
    </row>
    <row r="5531" spans="26:51" x14ac:dyDescent="0.2">
      <c r="Z5531" s="4">
        <v>5525</v>
      </c>
      <c r="AA5531" s="4" t="e">
        <f t="shared" si="1128"/>
        <v>#N/A</v>
      </c>
      <c r="AB5531" t="e">
        <f t="shared" si="1129"/>
        <v>#N/A</v>
      </c>
      <c r="AC5531" t="e">
        <f t="shared" si="1130"/>
        <v>#N/A</v>
      </c>
      <c r="AD5531" t="e">
        <f t="shared" si="1131"/>
        <v>#N/A</v>
      </c>
      <c r="AE5531" t="e">
        <f t="shared" si="1132"/>
        <v>#N/A</v>
      </c>
      <c r="AF5531" t="e">
        <f t="shared" si="1133"/>
        <v>#N/A</v>
      </c>
      <c r="AG5531">
        <f t="shared" si="1134"/>
        <v>0</v>
      </c>
      <c r="AS5531">
        <v>5525</v>
      </c>
      <c r="AT5531" s="4">
        <f t="shared" si="1124"/>
        <v>16</v>
      </c>
      <c r="AU5531">
        <f t="shared" si="1125"/>
        <v>0</v>
      </c>
      <c r="AV5531" t="str">
        <f t="shared" si="1126"/>
        <v/>
      </c>
      <c r="AW5531" t="str">
        <f t="shared" si="1135"/>
        <v/>
      </c>
      <c r="AX5531">
        <f t="shared" si="1136"/>
        <v>6.6351695315557757</v>
      </c>
      <c r="AY5531">
        <f t="shared" si="1127"/>
        <v>1.9470815340562393</v>
      </c>
    </row>
    <row r="5532" spans="26:51" x14ac:dyDescent="0.2">
      <c r="Z5532" s="4">
        <v>5526</v>
      </c>
      <c r="AA5532" s="4" t="e">
        <f t="shared" si="1128"/>
        <v>#N/A</v>
      </c>
      <c r="AB5532" t="e">
        <f t="shared" si="1129"/>
        <v>#N/A</v>
      </c>
      <c r="AC5532" t="e">
        <f t="shared" si="1130"/>
        <v>#N/A</v>
      </c>
      <c r="AD5532" t="e">
        <f t="shared" si="1131"/>
        <v>#N/A</v>
      </c>
      <c r="AE5532" t="e">
        <f t="shared" si="1132"/>
        <v>#N/A</v>
      </c>
      <c r="AF5532" t="e">
        <f t="shared" si="1133"/>
        <v>#N/A</v>
      </c>
      <c r="AG5532">
        <f t="shared" si="1134"/>
        <v>0</v>
      </c>
      <c r="AS5532">
        <v>5526</v>
      </c>
      <c r="AT5532" s="4">
        <f t="shared" si="1124"/>
        <v>16</v>
      </c>
      <c r="AU5532">
        <f t="shared" si="1125"/>
        <v>0</v>
      </c>
      <c r="AV5532" t="str">
        <f t="shared" si="1126"/>
        <v/>
      </c>
      <c r="AW5532" t="str">
        <f t="shared" si="1135"/>
        <v/>
      </c>
      <c r="AX5532">
        <f t="shared" si="1136"/>
        <v>6.6331264068489162</v>
      </c>
      <c r="AY5532">
        <f t="shared" si="1127"/>
        <v>1.9474453943319248</v>
      </c>
    </row>
    <row r="5533" spans="26:51" x14ac:dyDescent="0.2">
      <c r="Z5533" s="4">
        <v>5527</v>
      </c>
      <c r="AA5533" s="4" t="e">
        <f t="shared" si="1128"/>
        <v>#N/A</v>
      </c>
      <c r="AB5533" t="e">
        <f t="shared" si="1129"/>
        <v>#N/A</v>
      </c>
      <c r="AC5533" t="e">
        <f t="shared" si="1130"/>
        <v>#N/A</v>
      </c>
      <c r="AD5533" t="e">
        <f t="shared" si="1131"/>
        <v>#N/A</v>
      </c>
      <c r="AE5533" t="e">
        <f t="shared" si="1132"/>
        <v>#N/A</v>
      </c>
      <c r="AF5533" t="e">
        <f t="shared" si="1133"/>
        <v>#N/A</v>
      </c>
      <c r="AG5533">
        <f t="shared" si="1134"/>
        <v>0</v>
      </c>
      <c r="AS5533">
        <v>5527</v>
      </c>
      <c r="AT5533" s="4">
        <f t="shared" si="1124"/>
        <v>16</v>
      </c>
      <c r="AU5533">
        <f t="shared" si="1125"/>
        <v>0</v>
      </c>
      <c r="AV5533" t="str">
        <f t="shared" si="1126"/>
        <v/>
      </c>
      <c r="AW5533" t="str">
        <f t="shared" si="1135"/>
        <v/>
      </c>
      <c r="AX5533">
        <f t="shared" si="1136"/>
        <v>6.6310835296362276</v>
      </c>
      <c r="AY5533">
        <f t="shared" si="1127"/>
        <v>1.94780934652461</v>
      </c>
    </row>
    <row r="5534" spans="26:51" x14ac:dyDescent="0.2">
      <c r="Z5534" s="4">
        <v>5528</v>
      </c>
      <c r="AA5534" s="4" t="e">
        <f t="shared" si="1128"/>
        <v>#N/A</v>
      </c>
      <c r="AB5534" t="e">
        <f t="shared" si="1129"/>
        <v>#N/A</v>
      </c>
      <c r="AC5534" t="e">
        <f t="shared" si="1130"/>
        <v>#N/A</v>
      </c>
      <c r="AD5534" t="e">
        <f t="shared" si="1131"/>
        <v>#N/A</v>
      </c>
      <c r="AE5534" t="e">
        <f t="shared" si="1132"/>
        <v>#N/A</v>
      </c>
      <c r="AF5534" t="e">
        <f t="shared" si="1133"/>
        <v>#N/A</v>
      </c>
      <c r="AG5534">
        <f t="shared" si="1134"/>
        <v>0</v>
      </c>
      <c r="AS5534">
        <v>5528</v>
      </c>
      <c r="AT5534" s="4">
        <f t="shared" si="1124"/>
        <v>16</v>
      </c>
      <c r="AU5534">
        <f t="shared" si="1125"/>
        <v>0</v>
      </c>
      <c r="AV5534" t="str">
        <f t="shared" si="1126"/>
        <v/>
      </c>
      <c r="AW5534" t="str">
        <f t="shared" si="1135"/>
        <v/>
      </c>
      <c r="AX5534">
        <f t="shared" si="1136"/>
        <v>6.6290408999802173</v>
      </c>
      <c r="AY5534">
        <f t="shared" si="1127"/>
        <v>1.9481733906499707</v>
      </c>
    </row>
    <row r="5535" spans="26:51" x14ac:dyDescent="0.2">
      <c r="Z5535" s="4">
        <v>5529</v>
      </c>
      <c r="AA5535" s="4" t="e">
        <f t="shared" si="1128"/>
        <v>#N/A</v>
      </c>
      <c r="AB5535" t="e">
        <f t="shared" si="1129"/>
        <v>#N/A</v>
      </c>
      <c r="AC5535" t="e">
        <f t="shared" si="1130"/>
        <v>#N/A</v>
      </c>
      <c r="AD5535" t="e">
        <f t="shared" si="1131"/>
        <v>#N/A</v>
      </c>
      <c r="AE5535" t="e">
        <f t="shared" si="1132"/>
        <v>#N/A</v>
      </c>
      <c r="AF5535" t="e">
        <f t="shared" si="1133"/>
        <v>#N/A</v>
      </c>
      <c r="AG5535">
        <f t="shared" si="1134"/>
        <v>0</v>
      </c>
      <c r="AS5535">
        <v>5529</v>
      </c>
      <c r="AT5535" s="4">
        <f t="shared" si="1124"/>
        <v>16</v>
      </c>
      <c r="AU5535">
        <f t="shared" si="1125"/>
        <v>0</v>
      </c>
      <c r="AV5535" t="str">
        <f t="shared" si="1126"/>
        <v/>
      </c>
      <c r="AW5535" t="str">
        <f t="shared" si="1135"/>
        <v/>
      </c>
      <c r="AX5535">
        <f t="shared" si="1136"/>
        <v>6.6269985179434032</v>
      </c>
      <c r="AY5535">
        <f t="shared" si="1127"/>
        <v>1.948537526723672</v>
      </c>
    </row>
    <row r="5536" spans="26:51" x14ac:dyDescent="0.2">
      <c r="Z5536" s="4">
        <v>5530</v>
      </c>
      <c r="AA5536" s="4" t="e">
        <f t="shared" si="1128"/>
        <v>#N/A</v>
      </c>
      <c r="AB5536" t="e">
        <f t="shared" si="1129"/>
        <v>#N/A</v>
      </c>
      <c r="AC5536" t="e">
        <f t="shared" si="1130"/>
        <v>#N/A</v>
      </c>
      <c r="AD5536" t="e">
        <f t="shared" si="1131"/>
        <v>#N/A</v>
      </c>
      <c r="AE5536" t="e">
        <f t="shared" si="1132"/>
        <v>#N/A</v>
      </c>
      <c r="AF5536" t="e">
        <f t="shared" si="1133"/>
        <v>#N/A</v>
      </c>
      <c r="AG5536">
        <f t="shared" si="1134"/>
        <v>0</v>
      </c>
      <c r="AS5536">
        <v>5530</v>
      </c>
      <c r="AT5536" s="4">
        <f t="shared" si="1124"/>
        <v>16</v>
      </c>
      <c r="AU5536">
        <f t="shared" si="1125"/>
        <v>0</v>
      </c>
      <c r="AV5536" t="str">
        <f t="shared" si="1126"/>
        <v/>
      </c>
      <c r="AW5536" t="str">
        <f t="shared" si="1135"/>
        <v/>
      </c>
      <c r="AX5536">
        <f t="shared" si="1136"/>
        <v>6.6249563835883123</v>
      </c>
      <c r="AY5536">
        <f t="shared" si="1127"/>
        <v>1.9489017547613676</v>
      </c>
    </row>
    <row r="5537" spans="26:51" x14ac:dyDescent="0.2">
      <c r="Z5537" s="4">
        <v>5531</v>
      </c>
      <c r="AA5537" s="4" t="e">
        <f t="shared" si="1128"/>
        <v>#N/A</v>
      </c>
      <c r="AB5537" t="e">
        <f t="shared" si="1129"/>
        <v>#N/A</v>
      </c>
      <c r="AC5537" t="e">
        <f t="shared" si="1130"/>
        <v>#N/A</v>
      </c>
      <c r="AD5537" t="e">
        <f t="shared" si="1131"/>
        <v>#N/A</v>
      </c>
      <c r="AE5537" t="e">
        <f t="shared" si="1132"/>
        <v>#N/A</v>
      </c>
      <c r="AF5537" t="e">
        <f t="shared" si="1133"/>
        <v>#N/A</v>
      </c>
      <c r="AG5537">
        <f t="shared" si="1134"/>
        <v>0</v>
      </c>
      <c r="AS5537">
        <v>5531</v>
      </c>
      <c r="AT5537" s="4">
        <f t="shared" si="1124"/>
        <v>16</v>
      </c>
      <c r="AU5537">
        <f t="shared" si="1125"/>
        <v>0</v>
      </c>
      <c r="AV5537" t="str">
        <f t="shared" si="1126"/>
        <v/>
      </c>
      <c r="AW5537" t="str">
        <f t="shared" si="1135"/>
        <v/>
      </c>
      <c r="AX5537">
        <f t="shared" si="1136"/>
        <v>6.6229144969774847</v>
      </c>
      <c r="AY5537">
        <f t="shared" si="1127"/>
        <v>1.949266074778701</v>
      </c>
    </row>
    <row r="5538" spans="26:51" x14ac:dyDescent="0.2">
      <c r="Z5538" s="4">
        <v>5532</v>
      </c>
      <c r="AA5538" s="4" t="e">
        <f t="shared" si="1128"/>
        <v>#N/A</v>
      </c>
      <c r="AB5538" t="e">
        <f t="shared" si="1129"/>
        <v>#N/A</v>
      </c>
      <c r="AC5538" t="e">
        <f t="shared" si="1130"/>
        <v>#N/A</v>
      </c>
      <c r="AD5538" t="e">
        <f t="shared" si="1131"/>
        <v>#N/A</v>
      </c>
      <c r="AE5538" t="e">
        <f t="shared" si="1132"/>
        <v>#N/A</v>
      </c>
      <c r="AF5538" t="e">
        <f t="shared" si="1133"/>
        <v>#N/A</v>
      </c>
      <c r="AG5538">
        <f t="shared" si="1134"/>
        <v>0</v>
      </c>
      <c r="AS5538">
        <v>5532</v>
      </c>
      <c r="AT5538" s="4">
        <f t="shared" si="1124"/>
        <v>16</v>
      </c>
      <c r="AU5538">
        <f t="shared" si="1125"/>
        <v>0</v>
      </c>
      <c r="AV5538" t="str">
        <f t="shared" si="1126"/>
        <v/>
      </c>
      <c r="AW5538" t="str">
        <f t="shared" si="1135"/>
        <v/>
      </c>
      <c r="AX5538">
        <f t="shared" si="1136"/>
        <v>6.6208728581734695</v>
      </c>
      <c r="AY5538">
        <f t="shared" si="1127"/>
        <v>1.9496304867913028</v>
      </c>
    </row>
    <row r="5539" spans="26:51" x14ac:dyDescent="0.2">
      <c r="Z5539" s="4">
        <v>5533</v>
      </c>
      <c r="AA5539" s="4" t="e">
        <f t="shared" si="1128"/>
        <v>#N/A</v>
      </c>
      <c r="AB5539" t="e">
        <f t="shared" si="1129"/>
        <v>#N/A</v>
      </c>
      <c r="AC5539" t="e">
        <f t="shared" si="1130"/>
        <v>#N/A</v>
      </c>
      <c r="AD5539" t="e">
        <f t="shared" si="1131"/>
        <v>#N/A</v>
      </c>
      <c r="AE5539" t="e">
        <f t="shared" si="1132"/>
        <v>#N/A</v>
      </c>
      <c r="AF5539" t="e">
        <f t="shared" si="1133"/>
        <v>#N/A</v>
      </c>
      <c r="AG5539">
        <f t="shared" si="1134"/>
        <v>0</v>
      </c>
      <c r="AS5539">
        <v>5533</v>
      </c>
      <c r="AT5539" s="4">
        <f t="shared" si="1124"/>
        <v>16</v>
      </c>
      <c r="AU5539">
        <f t="shared" si="1125"/>
        <v>0</v>
      </c>
      <c r="AV5539" t="str">
        <f t="shared" si="1126"/>
        <v/>
      </c>
      <c r="AW5539" t="str">
        <f t="shared" si="1135"/>
        <v/>
      </c>
      <c r="AX5539">
        <f t="shared" si="1136"/>
        <v>6.6188314672388264</v>
      </c>
      <c r="AY5539">
        <f t="shared" si="1127"/>
        <v>1.9499949908147949</v>
      </c>
    </row>
    <row r="5540" spans="26:51" x14ac:dyDescent="0.2">
      <c r="Z5540" s="4">
        <v>5534</v>
      </c>
      <c r="AA5540" s="4" t="e">
        <f t="shared" si="1128"/>
        <v>#N/A</v>
      </c>
      <c r="AB5540" t="e">
        <f t="shared" si="1129"/>
        <v>#N/A</v>
      </c>
      <c r="AC5540" t="e">
        <f t="shared" si="1130"/>
        <v>#N/A</v>
      </c>
      <c r="AD5540" t="e">
        <f t="shared" si="1131"/>
        <v>#N/A</v>
      </c>
      <c r="AE5540" t="e">
        <f t="shared" si="1132"/>
        <v>#N/A</v>
      </c>
      <c r="AF5540" t="e">
        <f t="shared" si="1133"/>
        <v>#N/A</v>
      </c>
      <c r="AG5540">
        <f t="shared" si="1134"/>
        <v>0</v>
      </c>
      <c r="AS5540">
        <v>5534</v>
      </c>
      <c r="AT5540" s="4">
        <f t="shared" si="1124"/>
        <v>16</v>
      </c>
      <c r="AU5540">
        <f t="shared" si="1125"/>
        <v>0</v>
      </c>
      <c r="AV5540" t="str">
        <f t="shared" si="1126"/>
        <v/>
      </c>
      <c r="AW5540" t="str">
        <f t="shared" si="1135"/>
        <v/>
      </c>
      <c r="AX5540">
        <f t="shared" si="1136"/>
        <v>6.6167903242361259</v>
      </c>
      <c r="AY5540">
        <f t="shared" si="1127"/>
        <v>1.9503595868647865</v>
      </c>
    </row>
    <row r="5541" spans="26:51" x14ac:dyDescent="0.2">
      <c r="Z5541" s="4">
        <v>5535</v>
      </c>
      <c r="AA5541" s="4" t="e">
        <f t="shared" si="1128"/>
        <v>#N/A</v>
      </c>
      <c r="AB5541" t="e">
        <f t="shared" si="1129"/>
        <v>#N/A</v>
      </c>
      <c r="AC5541" t="e">
        <f t="shared" si="1130"/>
        <v>#N/A</v>
      </c>
      <c r="AD5541" t="e">
        <f t="shared" si="1131"/>
        <v>#N/A</v>
      </c>
      <c r="AE5541" t="e">
        <f t="shared" si="1132"/>
        <v>#N/A</v>
      </c>
      <c r="AF5541" t="e">
        <f t="shared" si="1133"/>
        <v>#N/A</v>
      </c>
      <c r="AG5541">
        <f t="shared" si="1134"/>
        <v>0</v>
      </c>
      <c r="AS5541">
        <v>5535</v>
      </c>
      <c r="AT5541" s="4">
        <f t="shared" si="1124"/>
        <v>16</v>
      </c>
      <c r="AU5541">
        <f t="shared" si="1125"/>
        <v>0</v>
      </c>
      <c r="AV5541" t="str">
        <f t="shared" si="1126"/>
        <v/>
      </c>
      <c r="AW5541" t="str">
        <f t="shared" si="1135"/>
        <v/>
      </c>
      <c r="AX5541">
        <f t="shared" si="1136"/>
        <v>6.614749429227949</v>
      </c>
      <c r="AY5541">
        <f t="shared" si="1127"/>
        <v>1.9507242749568761</v>
      </c>
    </row>
    <row r="5542" spans="26:51" x14ac:dyDescent="0.2">
      <c r="Z5542" s="4">
        <v>5536</v>
      </c>
      <c r="AA5542" s="4" t="e">
        <f t="shared" si="1128"/>
        <v>#N/A</v>
      </c>
      <c r="AB5542" t="e">
        <f t="shared" si="1129"/>
        <v>#N/A</v>
      </c>
      <c r="AC5542" t="e">
        <f t="shared" si="1130"/>
        <v>#N/A</v>
      </c>
      <c r="AD5542" t="e">
        <f t="shared" si="1131"/>
        <v>#N/A</v>
      </c>
      <c r="AE5542" t="e">
        <f t="shared" si="1132"/>
        <v>#N/A</v>
      </c>
      <c r="AF5542" t="e">
        <f t="shared" si="1133"/>
        <v>#N/A</v>
      </c>
      <c r="AG5542">
        <f t="shared" si="1134"/>
        <v>0</v>
      </c>
      <c r="AS5542">
        <v>5536</v>
      </c>
      <c r="AT5542" s="4">
        <f t="shared" si="1124"/>
        <v>16</v>
      </c>
      <c r="AU5542">
        <f t="shared" si="1125"/>
        <v>0</v>
      </c>
      <c r="AV5542" t="str">
        <f t="shared" si="1126"/>
        <v/>
      </c>
      <c r="AW5542" t="str">
        <f t="shared" si="1135"/>
        <v/>
      </c>
      <c r="AX5542">
        <f t="shared" si="1136"/>
        <v>6.6127087822768873</v>
      </c>
      <c r="AY5542">
        <f t="shared" si="1127"/>
        <v>1.9510890551066513</v>
      </c>
    </row>
    <row r="5543" spans="26:51" x14ac:dyDescent="0.2">
      <c r="Z5543" s="4">
        <v>5537</v>
      </c>
      <c r="AA5543" s="4" t="e">
        <f t="shared" si="1128"/>
        <v>#N/A</v>
      </c>
      <c r="AB5543" t="e">
        <f t="shared" si="1129"/>
        <v>#N/A</v>
      </c>
      <c r="AC5543" t="e">
        <f t="shared" si="1130"/>
        <v>#N/A</v>
      </c>
      <c r="AD5543" t="e">
        <f t="shared" si="1131"/>
        <v>#N/A</v>
      </c>
      <c r="AE5543" t="e">
        <f t="shared" si="1132"/>
        <v>#N/A</v>
      </c>
      <c r="AF5543" t="e">
        <f t="shared" si="1133"/>
        <v>#N/A</v>
      </c>
      <c r="AG5543">
        <f t="shared" si="1134"/>
        <v>0</v>
      </c>
      <c r="AS5543">
        <v>5537</v>
      </c>
      <c r="AT5543" s="4">
        <f t="shared" si="1124"/>
        <v>16</v>
      </c>
      <c r="AU5543">
        <f t="shared" si="1125"/>
        <v>0</v>
      </c>
      <c r="AV5543" t="str">
        <f t="shared" si="1126"/>
        <v/>
      </c>
      <c r="AW5543" t="str">
        <f t="shared" si="1135"/>
        <v/>
      </c>
      <c r="AX5543">
        <f t="shared" si="1136"/>
        <v>6.6106683834455433</v>
      </c>
      <c r="AY5543">
        <f t="shared" si="1127"/>
        <v>1.9514539273296885</v>
      </c>
    </row>
    <row r="5544" spans="26:51" x14ac:dyDescent="0.2">
      <c r="Z5544" s="4">
        <v>5538</v>
      </c>
      <c r="AA5544" s="4" t="e">
        <f t="shared" si="1128"/>
        <v>#N/A</v>
      </c>
      <c r="AB5544" t="e">
        <f t="shared" si="1129"/>
        <v>#N/A</v>
      </c>
      <c r="AC5544" t="e">
        <f t="shared" si="1130"/>
        <v>#N/A</v>
      </c>
      <c r="AD5544" t="e">
        <f t="shared" si="1131"/>
        <v>#N/A</v>
      </c>
      <c r="AE5544" t="e">
        <f t="shared" si="1132"/>
        <v>#N/A</v>
      </c>
      <c r="AF5544" t="e">
        <f t="shared" si="1133"/>
        <v>#N/A</v>
      </c>
      <c r="AG5544">
        <f t="shared" si="1134"/>
        <v>0</v>
      </c>
      <c r="AS5544">
        <v>5538</v>
      </c>
      <c r="AT5544" s="4">
        <f t="shared" si="1124"/>
        <v>16</v>
      </c>
      <c r="AU5544">
        <f t="shared" si="1125"/>
        <v>0</v>
      </c>
      <c r="AV5544" t="str">
        <f t="shared" si="1126"/>
        <v/>
      </c>
      <c r="AW5544" t="str">
        <f t="shared" si="1135"/>
        <v/>
      </c>
      <c r="AX5544">
        <f t="shared" si="1136"/>
        <v>6.6086282327965309</v>
      </c>
      <c r="AY5544">
        <f t="shared" si="1127"/>
        <v>1.9518188916415522</v>
      </c>
    </row>
    <row r="5545" spans="26:51" x14ac:dyDescent="0.2">
      <c r="Z5545" s="4">
        <v>5539</v>
      </c>
      <c r="AA5545" s="4" t="e">
        <f t="shared" si="1128"/>
        <v>#N/A</v>
      </c>
      <c r="AB5545" t="e">
        <f t="shared" si="1129"/>
        <v>#N/A</v>
      </c>
      <c r="AC5545" t="e">
        <f t="shared" si="1130"/>
        <v>#N/A</v>
      </c>
      <c r="AD5545" t="e">
        <f t="shared" si="1131"/>
        <v>#N/A</v>
      </c>
      <c r="AE5545" t="e">
        <f t="shared" si="1132"/>
        <v>#N/A</v>
      </c>
      <c r="AF5545" t="e">
        <f t="shared" si="1133"/>
        <v>#N/A</v>
      </c>
      <c r="AG5545">
        <f t="shared" si="1134"/>
        <v>0</v>
      </c>
      <c r="AS5545">
        <v>5539</v>
      </c>
      <c r="AT5545" s="4">
        <f t="shared" si="1124"/>
        <v>16</v>
      </c>
      <c r="AU5545">
        <f t="shared" si="1125"/>
        <v>0</v>
      </c>
      <c r="AV5545" t="str">
        <f t="shared" si="1126"/>
        <v/>
      </c>
      <c r="AW5545" t="str">
        <f t="shared" si="1135"/>
        <v/>
      </c>
      <c r="AX5545">
        <f t="shared" si="1136"/>
        <v>6.6065883303924728</v>
      </c>
      <c r="AY5545">
        <f t="shared" si="1127"/>
        <v>1.9521839480577963</v>
      </c>
    </row>
    <row r="5546" spans="26:51" x14ac:dyDescent="0.2">
      <c r="Z5546" s="4">
        <v>5540</v>
      </c>
      <c r="AA5546" s="4" t="e">
        <f t="shared" si="1128"/>
        <v>#N/A</v>
      </c>
      <c r="AB5546" t="e">
        <f t="shared" si="1129"/>
        <v>#N/A</v>
      </c>
      <c r="AC5546" t="e">
        <f t="shared" si="1130"/>
        <v>#N/A</v>
      </c>
      <c r="AD5546" t="e">
        <f t="shared" si="1131"/>
        <v>#N/A</v>
      </c>
      <c r="AE5546" t="e">
        <f t="shared" si="1132"/>
        <v>#N/A</v>
      </c>
      <c r="AF5546" t="e">
        <f t="shared" si="1133"/>
        <v>#N/A</v>
      </c>
      <c r="AG5546">
        <f t="shared" si="1134"/>
        <v>0</v>
      </c>
      <c r="AS5546">
        <v>5540</v>
      </c>
      <c r="AT5546" s="4">
        <f t="shared" si="1124"/>
        <v>16</v>
      </c>
      <c r="AU5546">
        <f t="shared" si="1125"/>
        <v>0</v>
      </c>
      <c r="AV5546" t="str">
        <f t="shared" si="1126"/>
        <v/>
      </c>
      <c r="AW5546" t="str">
        <f t="shared" si="1135"/>
        <v/>
      </c>
      <c r="AX5546">
        <f t="shared" si="1136"/>
        <v>6.6045486762960035</v>
      </c>
      <c r="AY5546">
        <f t="shared" si="1127"/>
        <v>1.9525490965939643</v>
      </c>
    </row>
    <row r="5547" spans="26:51" x14ac:dyDescent="0.2">
      <c r="Z5547" s="4">
        <v>5541</v>
      </c>
      <c r="AA5547" s="4" t="e">
        <f t="shared" si="1128"/>
        <v>#N/A</v>
      </c>
      <c r="AB5547" t="e">
        <f t="shared" si="1129"/>
        <v>#N/A</v>
      </c>
      <c r="AC5547" t="e">
        <f t="shared" si="1130"/>
        <v>#N/A</v>
      </c>
      <c r="AD5547" t="e">
        <f t="shared" si="1131"/>
        <v>#N/A</v>
      </c>
      <c r="AE5547" t="e">
        <f t="shared" si="1132"/>
        <v>#N/A</v>
      </c>
      <c r="AF5547" t="e">
        <f t="shared" si="1133"/>
        <v>#N/A</v>
      </c>
      <c r="AG5547">
        <f t="shared" si="1134"/>
        <v>0</v>
      </c>
      <c r="AS5547">
        <v>5541</v>
      </c>
      <c r="AT5547" s="4">
        <f t="shared" si="1124"/>
        <v>16</v>
      </c>
      <c r="AU5547">
        <f t="shared" si="1125"/>
        <v>0</v>
      </c>
      <c r="AV5547" t="str">
        <f t="shared" si="1126"/>
        <v/>
      </c>
      <c r="AW5547" t="str">
        <f t="shared" si="1135"/>
        <v/>
      </c>
      <c r="AX5547">
        <f t="shared" si="1136"/>
        <v>6.602509270569767</v>
      </c>
      <c r="AY5547">
        <f t="shared" si="1127"/>
        <v>1.9529143372655866</v>
      </c>
    </row>
    <row r="5548" spans="26:51" x14ac:dyDescent="0.2">
      <c r="Z5548" s="4">
        <v>5542</v>
      </c>
      <c r="AA5548" s="4" t="e">
        <f t="shared" si="1128"/>
        <v>#N/A</v>
      </c>
      <c r="AB5548" t="e">
        <f t="shared" si="1129"/>
        <v>#N/A</v>
      </c>
      <c r="AC5548" t="e">
        <f t="shared" si="1130"/>
        <v>#N/A</v>
      </c>
      <c r="AD5548" t="e">
        <f t="shared" si="1131"/>
        <v>#N/A</v>
      </c>
      <c r="AE5548" t="e">
        <f t="shared" si="1132"/>
        <v>#N/A</v>
      </c>
      <c r="AF5548" t="e">
        <f t="shared" si="1133"/>
        <v>#N/A</v>
      </c>
      <c r="AG5548">
        <f t="shared" si="1134"/>
        <v>0</v>
      </c>
      <c r="AS5548">
        <v>5542</v>
      </c>
      <c r="AT5548" s="4">
        <f t="shared" si="1124"/>
        <v>16</v>
      </c>
      <c r="AU5548">
        <f t="shared" si="1125"/>
        <v>0</v>
      </c>
      <c r="AV5548" t="str">
        <f t="shared" si="1126"/>
        <v/>
      </c>
      <c r="AW5548" t="str">
        <f t="shared" si="1135"/>
        <v/>
      </c>
      <c r="AX5548">
        <f t="shared" si="1136"/>
        <v>6.600470113276419</v>
      </c>
      <c r="AY5548">
        <f t="shared" si="1127"/>
        <v>1.9532796700881834</v>
      </c>
    </row>
    <row r="5549" spans="26:51" x14ac:dyDescent="0.2">
      <c r="Z5549" s="4">
        <v>5543</v>
      </c>
      <c r="AA5549" s="4" t="e">
        <f t="shared" si="1128"/>
        <v>#N/A</v>
      </c>
      <c r="AB5549" t="e">
        <f t="shared" si="1129"/>
        <v>#N/A</v>
      </c>
      <c r="AC5549" t="e">
        <f t="shared" si="1130"/>
        <v>#N/A</v>
      </c>
      <c r="AD5549" t="e">
        <f t="shared" si="1131"/>
        <v>#N/A</v>
      </c>
      <c r="AE5549" t="e">
        <f t="shared" si="1132"/>
        <v>#N/A</v>
      </c>
      <c r="AF5549" t="e">
        <f t="shared" si="1133"/>
        <v>#N/A</v>
      </c>
      <c r="AG5549">
        <f t="shared" si="1134"/>
        <v>0</v>
      </c>
      <c r="AS5549">
        <v>5543</v>
      </c>
      <c r="AT5549" s="4">
        <f t="shared" si="1124"/>
        <v>16</v>
      </c>
      <c r="AU5549">
        <f t="shared" si="1125"/>
        <v>0</v>
      </c>
      <c r="AV5549" t="str">
        <f t="shared" si="1126"/>
        <v/>
      </c>
      <c r="AW5549" t="str">
        <f t="shared" si="1135"/>
        <v/>
      </c>
      <c r="AX5549">
        <f t="shared" si="1136"/>
        <v>6.5984312044786257</v>
      </c>
      <c r="AY5549">
        <f t="shared" si="1127"/>
        <v>1.9536450950772641</v>
      </c>
    </row>
    <row r="5550" spans="26:51" x14ac:dyDescent="0.2">
      <c r="Z5550" s="4">
        <v>5544</v>
      </c>
      <c r="AA5550" s="4" t="e">
        <f t="shared" si="1128"/>
        <v>#N/A</v>
      </c>
      <c r="AB5550" t="e">
        <f t="shared" si="1129"/>
        <v>#N/A</v>
      </c>
      <c r="AC5550" t="e">
        <f t="shared" si="1130"/>
        <v>#N/A</v>
      </c>
      <c r="AD5550" t="e">
        <f t="shared" si="1131"/>
        <v>#N/A</v>
      </c>
      <c r="AE5550" t="e">
        <f t="shared" si="1132"/>
        <v>#N/A</v>
      </c>
      <c r="AF5550" t="e">
        <f t="shared" si="1133"/>
        <v>#N/A</v>
      </c>
      <c r="AG5550">
        <f t="shared" si="1134"/>
        <v>0</v>
      </c>
      <c r="AS5550">
        <v>5544</v>
      </c>
      <c r="AT5550" s="4">
        <f t="shared" si="1124"/>
        <v>16</v>
      </c>
      <c r="AU5550">
        <f t="shared" si="1125"/>
        <v>0</v>
      </c>
      <c r="AV5550" t="str">
        <f t="shared" si="1126"/>
        <v/>
      </c>
      <c r="AW5550" t="str">
        <f t="shared" si="1135"/>
        <v/>
      </c>
      <c r="AX5550">
        <f t="shared" si="1136"/>
        <v>6.5963925442390625</v>
      </c>
      <c r="AY5550">
        <f t="shared" si="1127"/>
        <v>1.9540106122483261</v>
      </c>
    </row>
    <row r="5551" spans="26:51" x14ac:dyDescent="0.2">
      <c r="Z5551" s="4">
        <v>5545</v>
      </c>
      <c r="AA5551" s="4" t="e">
        <f t="shared" si="1128"/>
        <v>#N/A</v>
      </c>
      <c r="AB5551" t="e">
        <f t="shared" si="1129"/>
        <v>#N/A</v>
      </c>
      <c r="AC5551" t="e">
        <f t="shared" si="1130"/>
        <v>#N/A</v>
      </c>
      <c r="AD5551" t="e">
        <f t="shared" si="1131"/>
        <v>#N/A</v>
      </c>
      <c r="AE5551" t="e">
        <f t="shared" si="1132"/>
        <v>#N/A</v>
      </c>
      <c r="AF5551" t="e">
        <f t="shared" si="1133"/>
        <v>#N/A</v>
      </c>
      <c r="AG5551">
        <f t="shared" si="1134"/>
        <v>0</v>
      </c>
      <c r="AS5551">
        <v>5545</v>
      </c>
      <c r="AT5551" s="4">
        <f t="shared" si="1124"/>
        <v>16</v>
      </c>
      <c r="AU5551">
        <f t="shared" si="1125"/>
        <v>0</v>
      </c>
      <c r="AV5551" t="str">
        <f t="shared" si="1126"/>
        <v/>
      </c>
      <c r="AW5551" t="str">
        <f t="shared" si="1135"/>
        <v/>
      </c>
      <c r="AX5551">
        <f t="shared" si="1136"/>
        <v>6.5943541326204178</v>
      </c>
      <c r="AY5551">
        <f t="shared" si="1127"/>
        <v>1.9543762216168556</v>
      </c>
    </row>
    <row r="5552" spans="26:51" x14ac:dyDescent="0.2">
      <c r="Z5552" s="4">
        <v>5546</v>
      </c>
      <c r="AA5552" s="4" t="e">
        <f t="shared" si="1128"/>
        <v>#N/A</v>
      </c>
      <c r="AB5552" t="e">
        <f t="shared" si="1129"/>
        <v>#N/A</v>
      </c>
      <c r="AC5552" t="e">
        <f t="shared" si="1130"/>
        <v>#N/A</v>
      </c>
      <c r="AD5552" t="e">
        <f t="shared" si="1131"/>
        <v>#N/A</v>
      </c>
      <c r="AE5552" t="e">
        <f t="shared" si="1132"/>
        <v>#N/A</v>
      </c>
      <c r="AF5552" t="e">
        <f t="shared" si="1133"/>
        <v>#N/A</v>
      </c>
      <c r="AG5552">
        <f t="shared" si="1134"/>
        <v>0</v>
      </c>
      <c r="AS5552">
        <v>5546</v>
      </c>
      <c r="AT5552" s="4">
        <f t="shared" si="1124"/>
        <v>16</v>
      </c>
      <c r="AU5552">
        <f t="shared" si="1125"/>
        <v>0</v>
      </c>
      <c r="AV5552" t="str">
        <f t="shared" si="1126"/>
        <v/>
      </c>
      <c r="AW5552" t="str">
        <f t="shared" si="1135"/>
        <v/>
      </c>
      <c r="AX5552">
        <f t="shared" si="1136"/>
        <v>6.5923159696853872</v>
      </c>
      <c r="AY5552">
        <f t="shared" si="1127"/>
        <v>1.9547419231983272</v>
      </c>
    </row>
    <row r="5553" spans="26:51" x14ac:dyDescent="0.2">
      <c r="Z5553" s="4">
        <v>5547</v>
      </c>
      <c r="AA5553" s="4" t="e">
        <f t="shared" si="1128"/>
        <v>#N/A</v>
      </c>
      <c r="AB5553" t="e">
        <f t="shared" si="1129"/>
        <v>#N/A</v>
      </c>
      <c r="AC5553" t="e">
        <f t="shared" si="1130"/>
        <v>#N/A</v>
      </c>
      <c r="AD5553" t="e">
        <f t="shared" si="1131"/>
        <v>#N/A</v>
      </c>
      <c r="AE5553" t="e">
        <f t="shared" si="1132"/>
        <v>#N/A</v>
      </c>
      <c r="AF5553" t="e">
        <f t="shared" si="1133"/>
        <v>#N/A</v>
      </c>
      <c r="AG5553">
        <f t="shared" si="1134"/>
        <v>0</v>
      </c>
      <c r="AS5553">
        <v>5547</v>
      </c>
      <c r="AT5553" s="4">
        <f t="shared" si="1124"/>
        <v>16</v>
      </c>
      <c r="AU5553">
        <f t="shared" si="1125"/>
        <v>0</v>
      </c>
      <c r="AV5553" t="str">
        <f t="shared" si="1126"/>
        <v/>
      </c>
      <c r="AW5553" t="str">
        <f t="shared" si="1135"/>
        <v/>
      </c>
      <c r="AX5553">
        <f t="shared" si="1136"/>
        <v>6.5902780554966798</v>
      </c>
      <c r="AY5553">
        <f t="shared" si="1127"/>
        <v>1.955107717008205</v>
      </c>
    </row>
    <row r="5554" spans="26:51" x14ac:dyDescent="0.2">
      <c r="Z5554" s="4">
        <v>5548</v>
      </c>
      <c r="AA5554" s="4" t="e">
        <f t="shared" si="1128"/>
        <v>#N/A</v>
      </c>
      <c r="AB5554" t="e">
        <f t="shared" si="1129"/>
        <v>#N/A</v>
      </c>
      <c r="AC5554" t="e">
        <f t="shared" si="1130"/>
        <v>#N/A</v>
      </c>
      <c r="AD5554" t="e">
        <f t="shared" si="1131"/>
        <v>#N/A</v>
      </c>
      <c r="AE5554" t="e">
        <f t="shared" si="1132"/>
        <v>#N/A</v>
      </c>
      <c r="AF5554" t="e">
        <f t="shared" si="1133"/>
        <v>#N/A</v>
      </c>
      <c r="AG5554">
        <f t="shared" si="1134"/>
        <v>0</v>
      </c>
      <c r="AS5554">
        <v>5548</v>
      </c>
      <c r="AT5554" s="4">
        <f t="shared" si="1124"/>
        <v>16</v>
      </c>
      <c r="AU5554">
        <f t="shared" si="1125"/>
        <v>0</v>
      </c>
      <c r="AV5554" t="str">
        <f t="shared" si="1126"/>
        <v/>
      </c>
      <c r="AW5554" t="str">
        <f t="shared" si="1135"/>
        <v/>
      </c>
      <c r="AX5554">
        <f t="shared" si="1136"/>
        <v>6.5882403901170132</v>
      </c>
      <c r="AY5554">
        <f t="shared" si="1127"/>
        <v>1.9554736030619411</v>
      </c>
    </row>
    <row r="5555" spans="26:51" x14ac:dyDescent="0.2">
      <c r="Z5555" s="4">
        <v>5549</v>
      </c>
      <c r="AA5555" s="4" t="e">
        <f t="shared" si="1128"/>
        <v>#N/A</v>
      </c>
      <c r="AB5555" t="e">
        <f t="shared" si="1129"/>
        <v>#N/A</v>
      </c>
      <c r="AC5555" t="e">
        <f t="shared" si="1130"/>
        <v>#N/A</v>
      </c>
      <c r="AD5555" t="e">
        <f t="shared" si="1131"/>
        <v>#N/A</v>
      </c>
      <c r="AE5555" t="e">
        <f t="shared" si="1132"/>
        <v>#N/A</v>
      </c>
      <c r="AF5555" t="e">
        <f t="shared" si="1133"/>
        <v>#N/A</v>
      </c>
      <c r="AG5555">
        <f t="shared" si="1134"/>
        <v>0</v>
      </c>
      <c r="AS5555">
        <v>5549</v>
      </c>
      <c r="AT5555" s="4">
        <f t="shared" si="1124"/>
        <v>16</v>
      </c>
      <c r="AU5555">
        <f t="shared" si="1125"/>
        <v>0</v>
      </c>
      <c r="AV5555" t="str">
        <f t="shared" si="1126"/>
        <v/>
      </c>
      <c r="AW5555" t="str">
        <f t="shared" si="1135"/>
        <v/>
      </c>
      <c r="AX5555">
        <f t="shared" si="1136"/>
        <v>6.586202973609117</v>
      </c>
      <c r="AY5555">
        <f t="shared" si="1127"/>
        <v>1.9558395813749756</v>
      </c>
    </row>
    <row r="5556" spans="26:51" x14ac:dyDescent="0.2">
      <c r="Z5556" s="4">
        <v>5550</v>
      </c>
      <c r="AA5556" s="4" t="e">
        <f t="shared" si="1128"/>
        <v>#N/A</v>
      </c>
      <c r="AB5556" t="e">
        <f t="shared" si="1129"/>
        <v>#N/A</v>
      </c>
      <c r="AC5556" t="e">
        <f t="shared" si="1130"/>
        <v>#N/A</v>
      </c>
      <c r="AD5556" t="e">
        <f t="shared" si="1131"/>
        <v>#N/A</v>
      </c>
      <c r="AE5556" t="e">
        <f t="shared" si="1132"/>
        <v>#N/A</v>
      </c>
      <c r="AF5556" t="e">
        <f t="shared" si="1133"/>
        <v>#N/A</v>
      </c>
      <c r="AG5556">
        <f t="shared" si="1134"/>
        <v>0</v>
      </c>
      <c r="AS5556">
        <v>5550</v>
      </c>
      <c r="AT5556" s="4">
        <f t="shared" si="1124"/>
        <v>16</v>
      </c>
      <c r="AU5556">
        <f t="shared" si="1125"/>
        <v>0</v>
      </c>
      <c r="AV5556" t="str">
        <f t="shared" si="1126"/>
        <v/>
      </c>
      <c r="AW5556" t="str">
        <f t="shared" si="1135"/>
        <v/>
      </c>
      <c r="AX5556">
        <f t="shared" si="1136"/>
        <v>6.5841658060357293</v>
      </c>
      <c r="AY5556">
        <f t="shared" si="1127"/>
        <v>1.9562056519627387</v>
      </c>
    </row>
    <row r="5557" spans="26:51" x14ac:dyDescent="0.2">
      <c r="Z5557" s="4">
        <v>5551</v>
      </c>
      <c r="AA5557" s="4" t="e">
        <f t="shared" si="1128"/>
        <v>#N/A</v>
      </c>
      <c r="AB5557" t="e">
        <f t="shared" si="1129"/>
        <v>#N/A</v>
      </c>
      <c r="AC5557" t="e">
        <f t="shared" si="1130"/>
        <v>#N/A</v>
      </c>
      <c r="AD5557" t="e">
        <f t="shared" si="1131"/>
        <v>#N/A</v>
      </c>
      <c r="AE5557" t="e">
        <f t="shared" si="1132"/>
        <v>#N/A</v>
      </c>
      <c r="AF5557" t="e">
        <f t="shared" si="1133"/>
        <v>#N/A</v>
      </c>
      <c r="AG5557">
        <f t="shared" si="1134"/>
        <v>0</v>
      </c>
      <c r="AS5557">
        <v>5551</v>
      </c>
      <c r="AT5557" s="4">
        <f t="shared" si="1124"/>
        <v>16</v>
      </c>
      <c r="AU5557">
        <f t="shared" si="1125"/>
        <v>0</v>
      </c>
      <c r="AV5557" t="str">
        <f t="shared" si="1126"/>
        <v/>
      </c>
      <c r="AW5557" t="str">
        <f t="shared" si="1135"/>
        <v/>
      </c>
      <c r="AX5557">
        <f t="shared" si="1136"/>
        <v>6.5821288874596009</v>
      </c>
      <c r="AY5557">
        <f t="shared" si="1127"/>
        <v>1.9565718148406475</v>
      </c>
    </row>
    <row r="5558" spans="26:51" x14ac:dyDescent="0.2">
      <c r="Z5558" s="4">
        <v>5552</v>
      </c>
      <c r="AA5558" s="4" t="e">
        <f t="shared" si="1128"/>
        <v>#N/A</v>
      </c>
      <c r="AB5558" t="e">
        <f t="shared" si="1129"/>
        <v>#N/A</v>
      </c>
      <c r="AC5558" t="e">
        <f t="shared" si="1130"/>
        <v>#N/A</v>
      </c>
      <c r="AD5558" t="e">
        <f t="shared" si="1131"/>
        <v>#N/A</v>
      </c>
      <c r="AE5558" t="e">
        <f t="shared" si="1132"/>
        <v>#N/A</v>
      </c>
      <c r="AF5558" t="e">
        <f t="shared" si="1133"/>
        <v>#N/A</v>
      </c>
      <c r="AG5558">
        <f t="shared" si="1134"/>
        <v>0</v>
      </c>
      <c r="AS5558">
        <v>5552</v>
      </c>
      <c r="AT5558" s="4">
        <f t="shared" si="1124"/>
        <v>16</v>
      </c>
      <c r="AU5558">
        <f t="shared" si="1125"/>
        <v>0</v>
      </c>
      <c r="AV5558" t="str">
        <f t="shared" si="1126"/>
        <v/>
      </c>
      <c r="AW5558" t="str">
        <f t="shared" si="1135"/>
        <v/>
      </c>
      <c r="AX5558">
        <f t="shared" si="1136"/>
        <v>6.5800922179434922</v>
      </c>
      <c r="AY5558">
        <f t="shared" si="1127"/>
        <v>1.9569380700241092</v>
      </c>
    </row>
    <row r="5559" spans="26:51" x14ac:dyDescent="0.2">
      <c r="Z5559" s="4">
        <v>5553</v>
      </c>
      <c r="AA5559" s="4" t="e">
        <f t="shared" si="1128"/>
        <v>#N/A</v>
      </c>
      <c r="AB5559" t="e">
        <f t="shared" si="1129"/>
        <v>#N/A</v>
      </c>
      <c r="AC5559" t="e">
        <f t="shared" si="1130"/>
        <v>#N/A</v>
      </c>
      <c r="AD5559" t="e">
        <f t="shared" si="1131"/>
        <v>#N/A</v>
      </c>
      <c r="AE5559" t="e">
        <f t="shared" si="1132"/>
        <v>#N/A</v>
      </c>
      <c r="AF5559" t="e">
        <f t="shared" si="1133"/>
        <v>#N/A</v>
      </c>
      <c r="AG5559">
        <f t="shared" si="1134"/>
        <v>0</v>
      </c>
      <c r="AS5559">
        <v>5553</v>
      </c>
      <c r="AT5559" s="4">
        <f t="shared" si="1124"/>
        <v>16</v>
      </c>
      <c r="AU5559">
        <f t="shared" si="1125"/>
        <v>0</v>
      </c>
      <c r="AV5559" t="str">
        <f t="shared" si="1126"/>
        <v/>
      </c>
      <c r="AW5559" t="str">
        <f t="shared" si="1135"/>
        <v/>
      </c>
      <c r="AX5559">
        <f t="shared" si="1136"/>
        <v>6.5780557975501734</v>
      </c>
      <c r="AY5559">
        <f t="shared" si="1127"/>
        <v>1.9573044175285188</v>
      </c>
    </row>
    <row r="5560" spans="26:51" x14ac:dyDescent="0.2">
      <c r="Z5560" s="4">
        <v>5554</v>
      </c>
      <c r="AA5560" s="4" t="e">
        <f t="shared" si="1128"/>
        <v>#N/A</v>
      </c>
      <c r="AB5560" t="e">
        <f t="shared" si="1129"/>
        <v>#N/A</v>
      </c>
      <c r="AC5560" t="e">
        <f t="shared" si="1130"/>
        <v>#N/A</v>
      </c>
      <c r="AD5560" t="e">
        <f t="shared" si="1131"/>
        <v>#N/A</v>
      </c>
      <c r="AE5560" t="e">
        <f t="shared" si="1132"/>
        <v>#N/A</v>
      </c>
      <c r="AF5560" t="e">
        <f t="shared" si="1133"/>
        <v>#N/A</v>
      </c>
      <c r="AG5560">
        <f t="shared" si="1134"/>
        <v>0</v>
      </c>
      <c r="AS5560">
        <v>5554</v>
      </c>
      <c r="AT5560" s="4">
        <f t="shared" si="1124"/>
        <v>16</v>
      </c>
      <c r="AU5560">
        <f t="shared" si="1125"/>
        <v>0</v>
      </c>
      <c r="AV5560" t="str">
        <f t="shared" si="1126"/>
        <v/>
      </c>
      <c r="AW5560" t="str">
        <f t="shared" si="1135"/>
        <v/>
      </c>
      <c r="AX5560">
        <f t="shared" si="1136"/>
        <v>6.5760196263424264</v>
      </c>
      <c r="AY5560">
        <f t="shared" si="1127"/>
        <v>1.9576708573692592</v>
      </c>
    </row>
    <row r="5561" spans="26:51" x14ac:dyDescent="0.2">
      <c r="Z5561" s="4">
        <v>5555</v>
      </c>
      <c r="AA5561" s="4" t="e">
        <f t="shared" si="1128"/>
        <v>#N/A</v>
      </c>
      <c r="AB5561" t="e">
        <f t="shared" si="1129"/>
        <v>#N/A</v>
      </c>
      <c r="AC5561" t="e">
        <f t="shared" si="1130"/>
        <v>#N/A</v>
      </c>
      <c r="AD5561" t="e">
        <f t="shared" si="1131"/>
        <v>#N/A</v>
      </c>
      <c r="AE5561" t="e">
        <f t="shared" si="1132"/>
        <v>#N/A</v>
      </c>
      <c r="AF5561" t="e">
        <f t="shared" si="1133"/>
        <v>#N/A</v>
      </c>
      <c r="AG5561">
        <f t="shared" si="1134"/>
        <v>0</v>
      </c>
      <c r="AS5561">
        <v>5555</v>
      </c>
      <c r="AT5561" s="4">
        <f t="shared" si="1124"/>
        <v>16</v>
      </c>
      <c r="AU5561">
        <f t="shared" si="1125"/>
        <v>0</v>
      </c>
      <c r="AV5561" t="str">
        <f t="shared" si="1126"/>
        <v/>
      </c>
      <c r="AW5561" t="str">
        <f t="shared" si="1135"/>
        <v/>
      </c>
      <c r="AX5561">
        <f t="shared" si="1136"/>
        <v>6.5739837043830436</v>
      </c>
      <c r="AY5561">
        <f t="shared" si="1127"/>
        <v>1.9580373895617027</v>
      </c>
    </row>
    <row r="5562" spans="26:51" x14ac:dyDescent="0.2">
      <c r="Z5562" s="4">
        <v>5556</v>
      </c>
      <c r="AA5562" s="4" t="e">
        <f t="shared" si="1128"/>
        <v>#N/A</v>
      </c>
      <c r="AB5562" t="e">
        <f t="shared" si="1129"/>
        <v>#N/A</v>
      </c>
      <c r="AC5562" t="e">
        <f t="shared" si="1130"/>
        <v>#N/A</v>
      </c>
      <c r="AD5562" t="e">
        <f t="shared" si="1131"/>
        <v>#N/A</v>
      </c>
      <c r="AE5562" t="e">
        <f t="shared" si="1132"/>
        <v>#N/A</v>
      </c>
      <c r="AF5562" t="e">
        <f t="shared" si="1133"/>
        <v>#N/A</v>
      </c>
      <c r="AG5562">
        <f t="shared" si="1134"/>
        <v>0</v>
      </c>
      <c r="AS5562">
        <v>5556</v>
      </c>
      <c r="AT5562" s="4">
        <f t="shared" si="1124"/>
        <v>16</v>
      </c>
      <c r="AU5562">
        <f t="shared" si="1125"/>
        <v>0</v>
      </c>
      <c r="AV5562" t="str">
        <f t="shared" si="1126"/>
        <v/>
      </c>
      <c r="AW5562" t="str">
        <f t="shared" si="1135"/>
        <v/>
      </c>
      <c r="AX5562">
        <f t="shared" si="1136"/>
        <v>6.5719480317348262</v>
      </c>
      <c r="AY5562">
        <f t="shared" si="1127"/>
        <v>1.9584040141212096</v>
      </c>
    </row>
    <row r="5563" spans="26:51" x14ac:dyDescent="0.2">
      <c r="Z5563" s="4">
        <v>5557</v>
      </c>
      <c r="AA5563" s="4" t="e">
        <f t="shared" si="1128"/>
        <v>#N/A</v>
      </c>
      <c r="AB5563" t="e">
        <f t="shared" si="1129"/>
        <v>#N/A</v>
      </c>
      <c r="AC5563" t="e">
        <f t="shared" si="1130"/>
        <v>#N/A</v>
      </c>
      <c r="AD5563" t="e">
        <f t="shared" si="1131"/>
        <v>#N/A</v>
      </c>
      <c r="AE5563" t="e">
        <f t="shared" si="1132"/>
        <v>#N/A</v>
      </c>
      <c r="AF5563" t="e">
        <f t="shared" si="1133"/>
        <v>#N/A</v>
      </c>
      <c r="AG5563">
        <f t="shared" si="1134"/>
        <v>0</v>
      </c>
      <c r="AS5563">
        <v>5557</v>
      </c>
      <c r="AT5563" s="4">
        <f t="shared" si="1124"/>
        <v>16</v>
      </c>
      <c r="AU5563">
        <f t="shared" si="1125"/>
        <v>0</v>
      </c>
      <c r="AV5563" t="str">
        <f t="shared" si="1126"/>
        <v/>
      </c>
      <c r="AW5563" t="str">
        <f t="shared" si="1135"/>
        <v/>
      </c>
      <c r="AX5563">
        <f t="shared" si="1136"/>
        <v>6.5699126084605863</v>
      </c>
      <c r="AY5563">
        <f t="shared" si="1127"/>
        <v>1.9587707310631293</v>
      </c>
    </row>
    <row r="5564" spans="26:51" x14ac:dyDescent="0.2">
      <c r="Z5564" s="4">
        <v>5558</v>
      </c>
      <c r="AA5564" s="4" t="e">
        <f t="shared" si="1128"/>
        <v>#N/A</v>
      </c>
      <c r="AB5564" t="e">
        <f t="shared" si="1129"/>
        <v>#N/A</v>
      </c>
      <c r="AC5564" t="e">
        <f t="shared" si="1130"/>
        <v>#N/A</v>
      </c>
      <c r="AD5564" t="e">
        <f t="shared" si="1131"/>
        <v>#N/A</v>
      </c>
      <c r="AE5564" t="e">
        <f t="shared" si="1132"/>
        <v>#N/A</v>
      </c>
      <c r="AF5564" t="e">
        <f t="shared" si="1133"/>
        <v>#N/A</v>
      </c>
      <c r="AG5564">
        <f t="shared" si="1134"/>
        <v>0</v>
      </c>
      <c r="AS5564">
        <v>5558</v>
      </c>
      <c r="AT5564" s="4">
        <f t="shared" si="1124"/>
        <v>16</v>
      </c>
      <c r="AU5564">
        <f t="shared" si="1125"/>
        <v>0</v>
      </c>
      <c r="AV5564" t="str">
        <f t="shared" si="1126"/>
        <v/>
      </c>
      <c r="AW5564" t="str">
        <f t="shared" si="1135"/>
        <v/>
      </c>
      <c r="AX5564">
        <f t="shared" si="1136"/>
        <v>6.5678774346231483</v>
      </c>
      <c r="AY5564">
        <f t="shared" si="1127"/>
        <v>1.9591375404027982</v>
      </c>
    </row>
    <row r="5565" spans="26:51" x14ac:dyDescent="0.2">
      <c r="Z5565" s="4">
        <v>5559</v>
      </c>
      <c r="AA5565" s="4" t="e">
        <f t="shared" si="1128"/>
        <v>#N/A</v>
      </c>
      <c r="AB5565" t="e">
        <f t="shared" si="1129"/>
        <v>#N/A</v>
      </c>
      <c r="AC5565" t="e">
        <f t="shared" si="1130"/>
        <v>#N/A</v>
      </c>
      <c r="AD5565" t="e">
        <f t="shared" si="1131"/>
        <v>#N/A</v>
      </c>
      <c r="AE5565" t="e">
        <f t="shared" si="1132"/>
        <v>#N/A</v>
      </c>
      <c r="AF5565" t="e">
        <f t="shared" si="1133"/>
        <v>#N/A</v>
      </c>
      <c r="AG5565">
        <f t="shared" si="1134"/>
        <v>0</v>
      </c>
      <c r="AS5565">
        <v>5559</v>
      </c>
      <c r="AT5565" s="4">
        <f t="shared" si="1124"/>
        <v>16</v>
      </c>
      <c r="AU5565">
        <f t="shared" si="1125"/>
        <v>0</v>
      </c>
      <c r="AV5565" t="str">
        <f t="shared" si="1126"/>
        <v/>
      </c>
      <c r="AW5565" t="str">
        <f t="shared" si="1135"/>
        <v/>
      </c>
      <c r="AX5565">
        <f t="shared" si="1136"/>
        <v>6.5658425102853446</v>
      </c>
      <c r="AY5565">
        <f t="shared" si="1127"/>
        <v>1.959504442155543</v>
      </c>
    </row>
    <row r="5566" spans="26:51" x14ac:dyDescent="0.2">
      <c r="Z5566" s="4">
        <v>5560</v>
      </c>
      <c r="AA5566" s="4" t="e">
        <f t="shared" si="1128"/>
        <v>#N/A</v>
      </c>
      <c r="AB5566" t="e">
        <f t="shared" si="1129"/>
        <v>#N/A</v>
      </c>
      <c r="AC5566" t="e">
        <f t="shared" si="1130"/>
        <v>#N/A</v>
      </c>
      <c r="AD5566" t="e">
        <f t="shared" si="1131"/>
        <v>#N/A</v>
      </c>
      <c r="AE5566" t="e">
        <f t="shared" si="1132"/>
        <v>#N/A</v>
      </c>
      <c r="AF5566" t="e">
        <f t="shared" si="1133"/>
        <v>#N/A</v>
      </c>
      <c r="AG5566">
        <f t="shared" si="1134"/>
        <v>0</v>
      </c>
      <c r="AS5566">
        <v>5560</v>
      </c>
      <c r="AT5566" s="4">
        <f t="shared" si="1124"/>
        <v>16</v>
      </c>
      <c r="AU5566">
        <f t="shared" si="1125"/>
        <v>0</v>
      </c>
      <c r="AV5566" t="str">
        <f t="shared" si="1126"/>
        <v/>
      </c>
      <c r="AW5566" t="str">
        <f t="shared" si="1135"/>
        <v/>
      </c>
      <c r="AX5566">
        <f t="shared" si="1136"/>
        <v>6.5638078355100191</v>
      </c>
      <c r="AY5566">
        <f t="shared" si="1127"/>
        <v>1.9598714363366769</v>
      </c>
    </row>
    <row r="5567" spans="26:51" x14ac:dyDescent="0.2">
      <c r="Z5567" s="4">
        <v>5561</v>
      </c>
      <c r="AA5567" s="4" t="e">
        <f t="shared" si="1128"/>
        <v>#N/A</v>
      </c>
      <c r="AB5567" t="e">
        <f t="shared" si="1129"/>
        <v>#N/A</v>
      </c>
      <c r="AC5567" t="e">
        <f t="shared" si="1130"/>
        <v>#N/A</v>
      </c>
      <c r="AD5567" t="e">
        <f t="shared" si="1131"/>
        <v>#N/A</v>
      </c>
      <c r="AE5567" t="e">
        <f t="shared" si="1132"/>
        <v>#N/A</v>
      </c>
      <c r="AF5567" t="e">
        <f t="shared" si="1133"/>
        <v>#N/A</v>
      </c>
      <c r="AG5567">
        <f t="shared" si="1134"/>
        <v>0</v>
      </c>
      <c r="AS5567">
        <v>5561</v>
      </c>
      <c r="AT5567" s="4">
        <f t="shared" si="1124"/>
        <v>16</v>
      </c>
      <c r="AU5567">
        <f t="shared" si="1125"/>
        <v>0</v>
      </c>
      <c r="AV5567" t="str">
        <f t="shared" si="1126"/>
        <v/>
      </c>
      <c r="AW5567" t="str">
        <f t="shared" si="1135"/>
        <v/>
      </c>
      <c r="AX5567">
        <f t="shared" si="1136"/>
        <v>6.5617734103600265</v>
      </c>
      <c r="AY5567">
        <f t="shared" si="1127"/>
        <v>1.9602385229615031</v>
      </c>
    </row>
    <row r="5568" spans="26:51" x14ac:dyDescent="0.2">
      <c r="Z5568" s="4">
        <v>5562</v>
      </c>
      <c r="AA5568" s="4" t="e">
        <f t="shared" si="1128"/>
        <v>#N/A</v>
      </c>
      <c r="AB5568" t="e">
        <f t="shared" si="1129"/>
        <v>#N/A</v>
      </c>
      <c r="AC5568" t="e">
        <f t="shared" si="1130"/>
        <v>#N/A</v>
      </c>
      <c r="AD5568" t="e">
        <f t="shared" si="1131"/>
        <v>#N/A</v>
      </c>
      <c r="AE5568" t="e">
        <f t="shared" si="1132"/>
        <v>#N/A</v>
      </c>
      <c r="AF5568" t="e">
        <f t="shared" si="1133"/>
        <v>#N/A</v>
      </c>
      <c r="AG5568">
        <f t="shared" si="1134"/>
        <v>0</v>
      </c>
      <c r="AS5568">
        <v>5562</v>
      </c>
      <c r="AT5568" s="4">
        <f t="shared" si="1124"/>
        <v>16</v>
      </c>
      <c r="AU5568">
        <f t="shared" si="1125"/>
        <v>0</v>
      </c>
      <c r="AV5568" t="str">
        <f t="shared" si="1126"/>
        <v/>
      </c>
      <c r="AW5568" t="str">
        <f t="shared" si="1135"/>
        <v/>
      </c>
      <c r="AX5568">
        <f t="shared" si="1136"/>
        <v>6.5597392348982311</v>
      </c>
      <c r="AY5568">
        <f t="shared" si="1127"/>
        <v>1.960605702045312</v>
      </c>
    </row>
    <row r="5569" spans="26:51" x14ac:dyDescent="0.2">
      <c r="Z5569" s="4">
        <v>5563</v>
      </c>
      <c r="AA5569" s="4" t="e">
        <f t="shared" si="1128"/>
        <v>#N/A</v>
      </c>
      <c r="AB5569" t="e">
        <f t="shared" si="1129"/>
        <v>#N/A</v>
      </c>
      <c r="AC5569" t="e">
        <f t="shared" si="1130"/>
        <v>#N/A</v>
      </c>
      <c r="AD5569" t="e">
        <f t="shared" si="1131"/>
        <v>#N/A</v>
      </c>
      <c r="AE5569" t="e">
        <f t="shared" si="1132"/>
        <v>#N/A</v>
      </c>
      <c r="AF5569" t="e">
        <f t="shared" si="1133"/>
        <v>#N/A</v>
      </c>
      <c r="AG5569">
        <f t="shared" si="1134"/>
        <v>0</v>
      </c>
      <c r="AS5569">
        <v>5563</v>
      </c>
      <c r="AT5569" s="4">
        <f t="shared" si="1124"/>
        <v>16</v>
      </c>
      <c r="AU5569">
        <f t="shared" si="1125"/>
        <v>0</v>
      </c>
      <c r="AV5569" t="str">
        <f t="shared" si="1126"/>
        <v/>
      </c>
      <c r="AW5569" t="str">
        <f t="shared" si="1135"/>
        <v/>
      </c>
      <c r="AX5569">
        <f t="shared" si="1136"/>
        <v>6.5577053091875079</v>
      </c>
      <c r="AY5569">
        <f t="shared" si="1127"/>
        <v>1.960972973603383</v>
      </c>
    </row>
    <row r="5570" spans="26:51" x14ac:dyDescent="0.2">
      <c r="Z5570" s="4">
        <v>5564</v>
      </c>
      <c r="AA5570" s="4" t="e">
        <f t="shared" si="1128"/>
        <v>#N/A</v>
      </c>
      <c r="AB5570" t="e">
        <f t="shared" si="1129"/>
        <v>#N/A</v>
      </c>
      <c r="AC5570" t="e">
        <f t="shared" si="1130"/>
        <v>#N/A</v>
      </c>
      <c r="AD5570" t="e">
        <f t="shared" si="1131"/>
        <v>#N/A</v>
      </c>
      <c r="AE5570" t="e">
        <f t="shared" si="1132"/>
        <v>#N/A</v>
      </c>
      <c r="AF5570" t="e">
        <f t="shared" si="1133"/>
        <v>#N/A</v>
      </c>
      <c r="AG5570">
        <f t="shared" si="1134"/>
        <v>0</v>
      </c>
      <c r="AS5570">
        <v>5564</v>
      </c>
      <c r="AT5570" s="4">
        <f t="shared" si="1124"/>
        <v>16</v>
      </c>
      <c r="AU5570">
        <f t="shared" si="1125"/>
        <v>0</v>
      </c>
      <c r="AV5570" t="str">
        <f t="shared" si="1126"/>
        <v/>
      </c>
      <c r="AW5570" t="str">
        <f t="shared" si="1135"/>
        <v/>
      </c>
      <c r="AX5570">
        <f t="shared" si="1136"/>
        <v>6.5556716332907428</v>
      </c>
      <c r="AY5570">
        <f t="shared" si="1127"/>
        <v>1.9613403376509833</v>
      </c>
    </row>
    <row r="5571" spans="26:51" x14ac:dyDescent="0.2">
      <c r="Z5571" s="4">
        <v>5565</v>
      </c>
      <c r="AA5571" s="4" t="e">
        <f t="shared" si="1128"/>
        <v>#N/A</v>
      </c>
      <c r="AB5571" t="e">
        <f t="shared" si="1129"/>
        <v>#N/A</v>
      </c>
      <c r="AC5571" t="e">
        <f t="shared" si="1130"/>
        <v>#N/A</v>
      </c>
      <c r="AD5571" t="e">
        <f t="shared" si="1131"/>
        <v>#N/A</v>
      </c>
      <c r="AE5571" t="e">
        <f t="shared" si="1132"/>
        <v>#N/A</v>
      </c>
      <c r="AF5571" t="e">
        <f t="shared" si="1133"/>
        <v>#N/A</v>
      </c>
      <c r="AG5571">
        <f t="shared" si="1134"/>
        <v>0</v>
      </c>
      <c r="AS5571">
        <v>5565</v>
      </c>
      <c r="AT5571" s="4">
        <f t="shared" si="1124"/>
        <v>16</v>
      </c>
      <c r="AU5571">
        <f t="shared" si="1125"/>
        <v>0</v>
      </c>
      <c r="AV5571" t="str">
        <f t="shared" si="1126"/>
        <v/>
      </c>
      <c r="AW5571" t="str">
        <f t="shared" si="1135"/>
        <v/>
      </c>
      <c r="AX5571">
        <f t="shared" si="1136"/>
        <v>6.5536382072708319</v>
      </c>
      <c r="AY5571">
        <f t="shared" si="1127"/>
        <v>1.9617077942033687</v>
      </c>
    </row>
    <row r="5572" spans="26:51" x14ac:dyDescent="0.2">
      <c r="Z5572" s="4">
        <v>5566</v>
      </c>
      <c r="AA5572" s="4" t="e">
        <f t="shared" si="1128"/>
        <v>#N/A</v>
      </c>
      <c r="AB5572" t="e">
        <f t="shared" si="1129"/>
        <v>#N/A</v>
      </c>
      <c r="AC5572" t="e">
        <f t="shared" si="1130"/>
        <v>#N/A</v>
      </c>
      <c r="AD5572" t="e">
        <f t="shared" si="1131"/>
        <v>#N/A</v>
      </c>
      <c r="AE5572" t="e">
        <f t="shared" si="1132"/>
        <v>#N/A</v>
      </c>
      <c r="AF5572" t="e">
        <f t="shared" si="1133"/>
        <v>#N/A</v>
      </c>
      <c r="AG5572">
        <f t="shared" si="1134"/>
        <v>0</v>
      </c>
      <c r="AS5572">
        <v>5566</v>
      </c>
      <c r="AT5572" s="4">
        <f t="shared" si="1124"/>
        <v>16</v>
      </c>
      <c r="AU5572">
        <f t="shared" si="1125"/>
        <v>0</v>
      </c>
      <c r="AV5572" t="str">
        <f t="shared" si="1126"/>
        <v/>
      </c>
      <c r="AW5572" t="str">
        <f t="shared" si="1135"/>
        <v/>
      </c>
      <c r="AX5572">
        <f t="shared" si="1136"/>
        <v>6.5516050311906806</v>
      </c>
      <c r="AY5572">
        <f t="shared" si="1127"/>
        <v>1.9620753432757831</v>
      </c>
    </row>
    <row r="5573" spans="26:51" x14ac:dyDescent="0.2">
      <c r="Z5573" s="4">
        <v>5567</v>
      </c>
      <c r="AA5573" s="4" t="e">
        <f t="shared" si="1128"/>
        <v>#N/A</v>
      </c>
      <c r="AB5573" t="e">
        <f t="shared" si="1129"/>
        <v>#N/A</v>
      </c>
      <c r="AC5573" t="e">
        <f t="shared" si="1130"/>
        <v>#N/A</v>
      </c>
      <c r="AD5573" t="e">
        <f t="shared" si="1131"/>
        <v>#N/A</v>
      </c>
      <c r="AE5573" t="e">
        <f t="shared" si="1132"/>
        <v>#N/A</v>
      </c>
      <c r="AF5573" t="e">
        <f t="shared" si="1133"/>
        <v>#N/A</v>
      </c>
      <c r="AG5573">
        <f t="shared" si="1134"/>
        <v>0</v>
      </c>
      <c r="AS5573">
        <v>5567</v>
      </c>
      <c r="AT5573" s="4">
        <f t="shared" si="1124"/>
        <v>16</v>
      </c>
      <c r="AU5573">
        <f t="shared" si="1125"/>
        <v>0</v>
      </c>
      <c r="AV5573" t="str">
        <f t="shared" si="1126"/>
        <v/>
      </c>
      <c r="AW5573" t="str">
        <f t="shared" si="1135"/>
        <v/>
      </c>
      <c r="AX5573">
        <f t="shared" si="1136"/>
        <v>6.5495721051132056</v>
      </c>
      <c r="AY5573">
        <f t="shared" si="1127"/>
        <v>1.9624429848834586</v>
      </c>
    </row>
    <row r="5574" spans="26:51" x14ac:dyDescent="0.2">
      <c r="Z5574" s="4">
        <v>5568</v>
      </c>
      <c r="AA5574" s="4" t="e">
        <f t="shared" si="1128"/>
        <v>#N/A</v>
      </c>
      <c r="AB5574" t="e">
        <f t="shared" si="1129"/>
        <v>#N/A</v>
      </c>
      <c r="AC5574" t="e">
        <f t="shared" si="1130"/>
        <v>#N/A</v>
      </c>
      <c r="AD5574" t="e">
        <f t="shared" si="1131"/>
        <v>#N/A</v>
      </c>
      <c r="AE5574" t="e">
        <f t="shared" si="1132"/>
        <v>#N/A</v>
      </c>
      <c r="AF5574" t="e">
        <f t="shared" si="1133"/>
        <v>#N/A</v>
      </c>
      <c r="AG5574">
        <f t="shared" si="1134"/>
        <v>0</v>
      </c>
      <c r="AS5574">
        <v>5568</v>
      </c>
      <c r="AT5574" s="4">
        <f t="shared" ref="AT5574:AT5637" si="1137">ROUNDDOWN(AS5574/(C$17*60),0) +1</f>
        <v>16</v>
      </c>
      <c r="AU5574">
        <f t="shared" ref="AU5574:AU5637" si="1138">IF(AND(AS5574-(AT5574-1)*60*C$17&gt;=0,AS5574+1-(AT5574-1)*60*C$17&lt;=C$16*60),C$10/(C$16*60),0)</f>
        <v>0</v>
      </c>
      <c r="AV5574" t="str">
        <f t="shared" ref="AV5574:AV5637" si="1139">IF(MOD(AS5574,(C$17*60))=0,1,"")</f>
        <v/>
      </c>
      <c r="AW5574" t="str">
        <f t="shared" si="1135"/>
        <v/>
      </c>
      <c r="AX5574">
        <f t="shared" si="1136"/>
        <v>6.5475394291013345</v>
      </c>
      <c r="AY5574">
        <f t="shared" ref="AY5574:AY5637" si="1140">C$32/(C$22+AX5574)</f>
        <v>1.9628107190416155</v>
      </c>
    </row>
    <row r="5575" spans="26:51" x14ac:dyDescent="0.2">
      <c r="Z5575" s="4">
        <v>5569</v>
      </c>
      <c r="AA5575" s="4" t="e">
        <f t="shared" ref="AA5575:AA5638" si="1141">VLOOKUP($Z5575,$AI$7:$AN$13,3,FALSE)</f>
        <v>#N/A</v>
      </c>
      <c r="AB5575" t="e">
        <f t="shared" ref="AB5575:AB5638" si="1142">VLOOKUP($Z5575,$AI$7:$AN$13,4,FALSE)</f>
        <v>#N/A</v>
      </c>
      <c r="AC5575" t="e">
        <f t="shared" ref="AC5575:AC5638" si="1143">VLOOKUP($Z5575,$AI$7:$AN$13,5,FALSE)</f>
        <v>#N/A</v>
      </c>
      <c r="AD5575" t="e">
        <f t="shared" ref="AD5575:AD5638" si="1144">VLOOKUP($Z5575,$AI$7:$AN$13,6,FALSE)</f>
        <v>#N/A</v>
      </c>
      <c r="AE5575" t="e">
        <f t="shared" ref="AE5575:AE5638" si="1145">VLOOKUP($Z5575,$AI$7:$AP$13,7,FALSE)</f>
        <v>#N/A</v>
      </c>
      <c r="AF5575" t="e">
        <f t="shared" ref="AF5575:AF5638" si="1146">VLOOKUP($Z5575,$AI$7:$AP$13,8,FALSE)</f>
        <v>#N/A</v>
      </c>
      <c r="AG5575">
        <f t="shared" ref="AG5575:AG5638" si="1147">COUNTIF(AO$7:AP$7,Z5575)</f>
        <v>0</v>
      </c>
      <c r="AS5575">
        <v>5569</v>
      </c>
      <c r="AT5575" s="4">
        <f t="shared" si="1137"/>
        <v>16</v>
      </c>
      <c r="AU5575">
        <f t="shared" si="1138"/>
        <v>0</v>
      </c>
      <c r="AV5575" t="str">
        <f t="shared" si="1139"/>
        <v/>
      </c>
      <c r="AW5575" t="str">
        <f t="shared" ref="AW5575:AW5638" si="1148">IF(AV5575&lt;&gt;"",AS5575/60,"")</f>
        <v/>
      </c>
      <c r="AX5575">
        <f t="shared" ref="AX5575:AX5638" si="1149">(AU5575/C$29)+AX5574*EXP(-(AY5574/C$29)*(AS5575-AS5574)/60)</f>
        <v>6.5455070032180034</v>
      </c>
      <c r="AY5575">
        <f t="shared" si="1140"/>
        <v>1.9631785457654634</v>
      </c>
    </row>
    <row r="5576" spans="26:51" x14ac:dyDescent="0.2">
      <c r="Z5576" s="4">
        <v>5570</v>
      </c>
      <c r="AA5576" s="4" t="e">
        <f t="shared" si="1141"/>
        <v>#N/A</v>
      </c>
      <c r="AB5576" t="e">
        <f t="shared" si="1142"/>
        <v>#N/A</v>
      </c>
      <c r="AC5576" t="e">
        <f t="shared" si="1143"/>
        <v>#N/A</v>
      </c>
      <c r="AD5576" t="e">
        <f t="shared" si="1144"/>
        <v>#N/A</v>
      </c>
      <c r="AE5576" t="e">
        <f t="shared" si="1145"/>
        <v>#N/A</v>
      </c>
      <c r="AF5576" t="e">
        <f t="shared" si="1146"/>
        <v>#N/A</v>
      </c>
      <c r="AG5576">
        <f t="shared" si="1147"/>
        <v>0</v>
      </c>
      <c r="AS5576">
        <v>5570</v>
      </c>
      <c r="AT5576" s="4">
        <f t="shared" si="1137"/>
        <v>16</v>
      </c>
      <c r="AU5576">
        <f t="shared" si="1138"/>
        <v>0</v>
      </c>
      <c r="AV5576" t="str">
        <f t="shared" si="1139"/>
        <v/>
      </c>
      <c r="AW5576" t="str">
        <f t="shared" si="1148"/>
        <v/>
      </c>
      <c r="AX5576">
        <f t="shared" si="1149"/>
        <v>6.5434748275261612</v>
      </c>
      <c r="AY5576">
        <f t="shared" si="1140"/>
        <v>1.9635464650701977</v>
      </c>
    </row>
    <row r="5577" spans="26:51" x14ac:dyDescent="0.2">
      <c r="Z5577" s="4">
        <v>5571</v>
      </c>
      <c r="AA5577" s="4" t="e">
        <f t="shared" si="1141"/>
        <v>#N/A</v>
      </c>
      <c r="AB5577" t="e">
        <f t="shared" si="1142"/>
        <v>#N/A</v>
      </c>
      <c r="AC5577" t="e">
        <f t="shared" si="1143"/>
        <v>#N/A</v>
      </c>
      <c r="AD5577" t="e">
        <f t="shared" si="1144"/>
        <v>#N/A</v>
      </c>
      <c r="AE5577" t="e">
        <f t="shared" si="1145"/>
        <v>#N/A</v>
      </c>
      <c r="AF5577" t="e">
        <f t="shared" si="1146"/>
        <v>#N/A</v>
      </c>
      <c r="AG5577">
        <f t="shared" si="1147"/>
        <v>0</v>
      </c>
      <c r="AS5577">
        <v>5571</v>
      </c>
      <c r="AT5577" s="4">
        <f t="shared" si="1137"/>
        <v>16</v>
      </c>
      <c r="AU5577">
        <f t="shared" si="1138"/>
        <v>0</v>
      </c>
      <c r="AV5577" t="str">
        <f t="shared" si="1139"/>
        <v/>
      </c>
      <c r="AW5577" t="str">
        <f t="shared" si="1148"/>
        <v/>
      </c>
      <c r="AX5577">
        <f t="shared" si="1149"/>
        <v>6.5414429020887646</v>
      </c>
      <c r="AY5577">
        <f t="shared" si="1140"/>
        <v>1.9639144769710046</v>
      </c>
    </row>
    <row r="5578" spans="26:51" x14ac:dyDescent="0.2">
      <c r="Z5578" s="4">
        <v>5572</v>
      </c>
      <c r="AA5578" s="4" t="e">
        <f t="shared" si="1141"/>
        <v>#N/A</v>
      </c>
      <c r="AB5578" t="e">
        <f t="shared" si="1142"/>
        <v>#N/A</v>
      </c>
      <c r="AC5578" t="e">
        <f t="shared" si="1143"/>
        <v>#N/A</v>
      </c>
      <c r="AD5578" t="e">
        <f t="shared" si="1144"/>
        <v>#N/A</v>
      </c>
      <c r="AE5578" t="e">
        <f t="shared" si="1145"/>
        <v>#N/A</v>
      </c>
      <c r="AF5578" t="e">
        <f t="shared" si="1146"/>
        <v>#N/A</v>
      </c>
      <c r="AG5578">
        <f t="shared" si="1147"/>
        <v>0</v>
      </c>
      <c r="AS5578">
        <v>5572</v>
      </c>
      <c r="AT5578" s="4">
        <f t="shared" si="1137"/>
        <v>16</v>
      </c>
      <c r="AU5578">
        <f t="shared" si="1138"/>
        <v>0</v>
      </c>
      <c r="AV5578" t="str">
        <f t="shared" si="1139"/>
        <v/>
      </c>
      <c r="AW5578" t="str">
        <f t="shared" si="1148"/>
        <v/>
      </c>
      <c r="AX5578">
        <f t="shared" si="1149"/>
        <v>6.5394112269687819</v>
      </c>
      <c r="AY5578">
        <f t="shared" si="1140"/>
        <v>1.9642825814830569</v>
      </c>
    </row>
    <row r="5579" spans="26:51" x14ac:dyDescent="0.2">
      <c r="Z5579" s="4">
        <v>5573</v>
      </c>
      <c r="AA5579" s="4" t="e">
        <f t="shared" si="1141"/>
        <v>#N/A</v>
      </c>
      <c r="AB5579" t="e">
        <f t="shared" si="1142"/>
        <v>#N/A</v>
      </c>
      <c r="AC5579" t="e">
        <f t="shared" si="1143"/>
        <v>#N/A</v>
      </c>
      <c r="AD5579" t="e">
        <f t="shared" si="1144"/>
        <v>#N/A</v>
      </c>
      <c r="AE5579" t="e">
        <f t="shared" si="1145"/>
        <v>#N/A</v>
      </c>
      <c r="AF5579" t="e">
        <f t="shared" si="1146"/>
        <v>#N/A</v>
      </c>
      <c r="AG5579">
        <f t="shared" si="1147"/>
        <v>0</v>
      </c>
      <c r="AS5579">
        <v>5573</v>
      </c>
      <c r="AT5579" s="4">
        <f t="shared" si="1137"/>
        <v>16</v>
      </c>
      <c r="AU5579">
        <f t="shared" si="1138"/>
        <v>0</v>
      </c>
      <c r="AV5579" t="str">
        <f t="shared" si="1139"/>
        <v/>
      </c>
      <c r="AW5579" t="str">
        <f t="shared" si="1148"/>
        <v/>
      </c>
      <c r="AX5579">
        <f t="shared" si="1149"/>
        <v>6.537379802229192</v>
      </c>
      <c r="AY5579">
        <f t="shared" si="1140"/>
        <v>1.9646507786215155</v>
      </c>
    </row>
    <row r="5580" spans="26:51" x14ac:dyDescent="0.2">
      <c r="Z5580" s="4">
        <v>5574</v>
      </c>
      <c r="AA5580" s="4" t="e">
        <f t="shared" si="1141"/>
        <v>#N/A</v>
      </c>
      <c r="AB5580" t="e">
        <f t="shared" si="1142"/>
        <v>#N/A</v>
      </c>
      <c r="AC5580" t="e">
        <f t="shared" si="1143"/>
        <v>#N/A</v>
      </c>
      <c r="AD5580" t="e">
        <f t="shared" si="1144"/>
        <v>#N/A</v>
      </c>
      <c r="AE5580" t="e">
        <f t="shared" si="1145"/>
        <v>#N/A</v>
      </c>
      <c r="AF5580" t="e">
        <f t="shared" si="1146"/>
        <v>#N/A</v>
      </c>
      <c r="AG5580">
        <f t="shared" si="1147"/>
        <v>0</v>
      </c>
      <c r="AS5580">
        <v>5574</v>
      </c>
      <c r="AT5580" s="4">
        <f t="shared" si="1137"/>
        <v>16</v>
      </c>
      <c r="AU5580">
        <f t="shared" si="1138"/>
        <v>0</v>
      </c>
      <c r="AV5580" t="str">
        <f t="shared" si="1139"/>
        <v/>
      </c>
      <c r="AW5580" t="str">
        <f t="shared" si="1148"/>
        <v/>
      </c>
      <c r="AX5580">
        <f t="shared" si="1149"/>
        <v>6.5353486279329838</v>
      </c>
      <c r="AY5580">
        <f t="shared" si="1140"/>
        <v>1.9650190684015301</v>
      </c>
    </row>
    <row r="5581" spans="26:51" x14ac:dyDescent="0.2">
      <c r="Z5581" s="4">
        <v>5575</v>
      </c>
      <c r="AA5581" s="4" t="e">
        <f t="shared" si="1141"/>
        <v>#N/A</v>
      </c>
      <c r="AB5581" t="e">
        <f t="shared" si="1142"/>
        <v>#N/A</v>
      </c>
      <c r="AC5581" t="e">
        <f t="shared" si="1143"/>
        <v>#N/A</v>
      </c>
      <c r="AD5581" t="e">
        <f t="shared" si="1144"/>
        <v>#N/A</v>
      </c>
      <c r="AE5581" t="e">
        <f t="shared" si="1145"/>
        <v>#N/A</v>
      </c>
      <c r="AF5581" t="e">
        <f t="shared" si="1146"/>
        <v>#N/A</v>
      </c>
      <c r="AG5581">
        <f t="shared" si="1147"/>
        <v>0</v>
      </c>
      <c r="AS5581">
        <v>5575</v>
      </c>
      <c r="AT5581" s="4">
        <f t="shared" si="1137"/>
        <v>16</v>
      </c>
      <c r="AU5581">
        <f t="shared" si="1138"/>
        <v>0</v>
      </c>
      <c r="AV5581" t="str">
        <f t="shared" si="1139"/>
        <v/>
      </c>
      <c r="AW5581" t="str">
        <f t="shared" si="1148"/>
        <v/>
      </c>
      <c r="AX5581">
        <f t="shared" si="1149"/>
        <v>6.5333177041431565</v>
      </c>
      <c r="AY5581">
        <f t="shared" si="1140"/>
        <v>1.9653874508382378</v>
      </c>
    </row>
    <row r="5582" spans="26:51" x14ac:dyDescent="0.2">
      <c r="Z5582" s="4">
        <v>5576</v>
      </c>
      <c r="AA5582" s="4" t="e">
        <f t="shared" si="1141"/>
        <v>#N/A</v>
      </c>
      <c r="AB5582" t="e">
        <f t="shared" si="1142"/>
        <v>#N/A</v>
      </c>
      <c r="AC5582" t="e">
        <f t="shared" si="1143"/>
        <v>#N/A</v>
      </c>
      <c r="AD5582" t="e">
        <f t="shared" si="1144"/>
        <v>#N/A</v>
      </c>
      <c r="AE5582" t="e">
        <f t="shared" si="1145"/>
        <v>#N/A</v>
      </c>
      <c r="AF5582" t="e">
        <f t="shared" si="1146"/>
        <v>#N/A</v>
      </c>
      <c r="AG5582">
        <f t="shared" si="1147"/>
        <v>0</v>
      </c>
      <c r="AS5582">
        <v>5576</v>
      </c>
      <c r="AT5582" s="4">
        <f t="shared" si="1137"/>
        <v>16</v>
      </c>
      <c r="AU5582">
        <f t="shared" si="1138"/>
        <v>0</v>
      </c>
      <c r="AV5582" t="str">
        <f t="shared" si="1139"/>
        <v/>
      </c>
      <c r="AW5582" t="str">
        <f t="shared" si="1148"/>
        <v/>
      </c>
      <c r="AX5582">
        <f t="shared" si="1149"/>
        <v>6.5312870309227185</v>
      </c>
      <c r="AY5582">
        <f t="shared" si="1140"/>
        <v>1.9657559259467643</v>
      </c>
    </row>
    <row r="5583" spans="26:51" x14ac:dyDescent="0.2">
      <c r="Z5583" s="4">
        <v>5577</v>
      </c>
      <c r="AA5583" s="4" t="e">
        <f t="shared" si="1141"/>
        <v>#N/A</v>
      </c>
      <c r="AB5583" t="e">
        <f t="shared" si="1142"/>
        <v>#N/A</v>
      </c>
      <c r="AC5583" t="e">
        <f t="shared" si="1143"/>
        <v>#N/A</v>
      </c>
      <c r="AD5583" t="e">
        <f t="shared" si="1144"/>
        <v>#N/A</v>
      </c>
      <c r="AE5583" t="e">
        <f t="shared" si="1145"/>
        <v>#N/A</v>
      </c>
      <c r="AF5583" t="e">
        <f t="shared" si="1146"/>
        <v>#N/A</v>
      </c>
      <c r="AG5583">
        <f t="shared" si="1147"/>
        <v>0</v>
      </c>
      <c r="AS5583">
        <v>5577</v>
      </c>
      <c r="AT5583" s="4">
        <f t="shared" si="1137"/>
        <v>16</v>
      </c>
      <c r="AU5583">
        <f t="shared" si="1138"/>
        <v>0</v>
      </c>
      <c r="AV5583" t="str">
        <f t="shared" si="1139"/>
        <v/>
      </c>
      <c r="AW5583" t="str">
        <f t="shared" si="1148"/>
        <v/>
      </c>
      <c r="AX5583">
        <f t="shared" si="1149"/>
        <v>6.5292566083346912</v>
      </c>
      <c r="AY5583">
        <f t="shared" si="1140"/>
        <v>1.9661244937422229</v>
      </c>
    </row>
    <row r="5584" spans="26:51" x14ac:dyDescent="0.2">
      <c r="Z5584" s="4">
        <v>5578</v>
      </c>
      <c r="AA5584" s="4" t="e">
        <f t="shared" si="1141"/>
        <v>#N/A</v>
      </c>
      <c r="AB5584" t="e">
        <f t="shared" si="1142"/>
        <v>#N/A</v>
      </c>
      <c r="AC5584" t="e">
        <f t="shared" si="1143"/>
        <v>#N/A</v>
      </c>
      <c r="AD5584" t="e">
        <f t="shared" si="1144"/>
        <v>#N/A</v>
      </c>
      <c r="AE5584" t="e">
        <f t="shared" si="1145"/>
        <v>#N/A</v>
      </c>
      <c r="AF5584" t="e">
        <f t="shared" si="1146"/>
        <v>#N/A</v>
      </c>
      <c r="AG5584">
        <f t="shared" si="1147"/>
        <v>0</v>
      </c>
      <c r="AS5584">
        <v>5578</v>
      </c>
      <c r="AT5584" s="4">
        <f t="shared" si="1137"/>
        <v>16</v>
      </c>
      <c r="AU5584">
        <f t="shared" si="1138"/>
        <v>0</v>
      </c>
      <c r="AV5584" t="str">
        <f t="shared" si="1139"/>
        <v/>
      </c>
      <c r="AW5584" t="str">
        <f t="shared" si="1148"/>
        <v/>
      </c>
      <c r="AX5584">
        <f t="shared" si="1149"/>
        <v>6.5272264364421035</v>
      </c>
      <c r="AY5584">
        <f t="shared" si="1140"/>
        <v>1.9664931542397157</v>
      </c>
    </row>
    <row r="5585" spans="26:51" x14ac:dyDescent="0.2">
      <c r="Z5585" s="4">
        <v>5579</v>
      </c>
      <c r="AA5585" s="4" t="e">
        <f t="shared" si="1141"/>
        <v>#N/A</v>
      </c>
      <c r="AB5585" t="e">
        <f t="shared" si="1142"/>
        <v>#N/A</v>
      </c>
      <c r="AC5585" t="e">
        <f t="shared" si="1143"/>
        <v>#N/A</v>
      </c>
      <c r="AD5585" t="e">
        <f t="shared" si="1144"/>
        <v>#N/A</v>
      </c>
      <c r="AE5585" t="e">
        <f t="shared" si="1145"/>
        <v>#N/A</v>
      </c>
      <c r="AF5585" t="e">
        <f t="shared" si="1146"/>
        <v>#N/A</v>
      </c>
      <c r="AG5585">
        <f t="shared" si="1147"/>
        <v>0</v>
      </c>
      <c r="AS5585">
        <v>5579</v>
      </c>
      <c r="AT5585" s="4">
        <f t="shared" si="1137"/>
        <v>16</v>
      </c>
      <c r="AU5585">
        <f t="shared" si="1138"/>
        <v>0</v>
      </c>
      <c r="AV5585" t="str">
        <f t="shared" si="1139"/>
        <v/>
      </c>
      <c r="AW5585" t="str">
        <f t="shared" si="1148"/>
        <v/>
      </c>
      <c r="AX5585">
        <f t="shared" si="1149"/>
        <v>6.5251965153079956</v>
      </c>
      <c r="AY5585">
        <f t="shared" si="1140"/>
        <v>1.9668619074543316</v>
      </c>
    </row>
    <row r="5586" spans="26:51" x14ac:dyDescent="0.2">
      <c r="Z5586" s="4">
        <v>5580</v>
      </c>
      <c r="AA5586" s="4" t="e">
        <f t="shared" si="1141"/>
        <v>#N/A</v>
      </c>
      <c r="AB5586" t="e">
        <f t="shared" si="1142"/>
        <v>#N/A</v>
      </c>
      <c r="AC5586" t="e">
        <f t="shared" si="1143"/>
        <v>#N/A</v>
      </c>
      <c r="AD5586" t="e">
        <f t="shared" si="1144"/>
        <v>#N/A</v>
      </c>
      <c r="AE5586" t="e">
        <f t="shared" si="1145"/>
        <v>#N/A</v>
      </c>
      <c r="AF5586" t="e">
        <f t="shared" si="1146"/>
        <v>#N/A</v>
      </c>
      <c r="AG5586">
        <f t="shared" si="1147"/>
        <v>0</v>
      </c>
      <c r="AS5586">
        <v>5580</v>
      </c>
      <c r="AT5586" s="4">
        <f t="shared" si="1137"/>
        <v>16</v>
      </c>
      <c r="AU5586">
        <f t="shared" si="1138"/>
        <v>0</v>
      </c>
      <c r="AV5586" t="str">
        <f t="shared" si="1139"/>
        <v/>
      </c>
      <c r="AW5586" t="str">
        <f t="shared" si="1148"/>
        <v/>
      </c>
      <c r="AX5586">
        <f t="shared" si="1149"/>
        <v>6.5231668449954183</v>
      </c>
      <c r="AY5586">
        <f t="shared" si="1140"/>
        <v>1.9672307534011484</v>
      </c>
    </row>
    <row r="5587" spans="26:51" x14ac:dyDescent="0.2">
      <c r="Z5587" s="4">
        <v>5581</v>
      </c>
      <c r="AA5587" s="4" t="e">
        <f t="shared" si="1141"/>
        <v>#N/A</v>
      </c>
      <c r="AB5587" t="e">
        <f t="shared" si="1142"/>
        <v>#N/A</v>
      </c>
      <c r="AC5587" t="e">
        <f t="shared" si="1143"/>
        <v>#N/A</v>
      </c>
      <c r="AD5587" t="e">
        <f t="shared" si="1144"/>
        <v>#N/A</v>
      </c>
      <c r="AE5587" t="e">
        <f t="shared" si="1145"/>
        <v>#N/A</v>
      </c>
      <c r="AF5587" t="e">
        <f t="shared" si="1146"/>
        <v>#N/A</v>
      </c>
      <c r="AG5587">
        <f t="shared" si="1147"/>
        <v>0</v>
      </c>
      <c r="AS5587">
        <v>5581</v>
      </c>
      <c r="AT5587" s="4">
        <f t="shared" si="1137"/>
        <v>16</v>
      </c>
      <c r="AU5587">
        <f t="shared" si="1138"/>
        <v>0</v>
      </c>
      <c r="AV5587" t="str">
        <f t="shared" si="1139"/>
        <v/>
      </c>
      <c r="AW5587" t="str">
        <f t="shared" si="1148"/>
        <v/>
      </c>
      <c r="AX5587">
        <f t="shared" si="1149"/>
        <v>6.5211374255674315</v>
      </c>
      <c r="AY5587">
        <f t="shared" si="1140"/>
        <v>1.9675996920952317</v>
      </c>
    </row>
    <row r="5588" spans="26:51" x14ac:dyDescent="0.2">
      <c r="Z5588" s="4">
        <v>5582</v>
      </c>
      <c r="AA5588" s="4" t="e">
        <f t="shared" si="1141"/>
        <v>#N/A</v>
      </c>
      <c r="AB5588" t="e">
        <f t="shared" si="1142"/>
        <v>#N/A</v>
      </c>
      <c r="AC5588" t="e">
        <f t="shared" si="1143"/>
        <v>#N/A</v>
      </c>
      <c r="AD5588" t="e">
        <f t="shared" si="1144"/>
        <v>#N/A</v>
      </c>
      <c r="AE5588" t="e">
        <f t="shared" si="1145"/>
        <v>#N/A</v>
      </c>
      <c r="AF5588" t="e">
        <f t="shared" si="1146"/>
        <v>#N/A</v>
      </c>
      <c r="AG5588">
        <f t="shared" si="1147"/>
        <v>0</v>
      </c>
      <c r="AS5588">
        <v>5582</v>
      </c>
      <c r="AT5588" s="4">
        <f t="shared" si="1137"/>
        <v>16</v>
      </c>
      <c r="AU5588">
        <f t="shared" si="1138"/>
        <v>0</v>
      </c>
      <c r="AV5588" t="str">
        <f t="shared" si="1139"/>
        <v/>
      </c>
      <c r="AW5588" t="str">
        <f t="shared" si="1148"/>
        <v/>
      </c>
      <c r="AX5588">
        <f t="shared" si="1149"/>
        <v>6.5191082570871064</v>
      </c>
      <c r="AY5588">
        <f t="shared" si="1140"/>
        <v>1.9679687235516352</v>
      </c>
    </row>
    <row r="5589" spans="26:51" x14ac:dyDescent="0.2">
      <c r="Z5589" s="4">
        <v>5583</v>
      </c>
      <c r="AA5589" s="4" t="e">
        <f t="shared" si="1141"/>
        <v>#N/A</v>
      </c>
      <c r="AB5589" t="e">
        <f t="shared" si="1142"/>
        <v>#N/A</v>
      </c>
      <c r="AC5589" t="e">
        <f t="shared" si="1143"/>
        <v>#N/A</v>
      </c>
      <c r="AD5589" t="e">
        <f t="shared" si="1144"/>
        <v>#N/A</v>
      </c>
      <c r="AE5589" t="e">
        <f t="shared" si="1145"/>
        <v>#N/A</v>
      </c>
      <c r="AF5589" t="e">
        <f t="shared" si="1146"/>
        <v>#N/A</v>
      </c>
      <c r="AG5589">
        <f t="shared" si="1147"/>
        <v>0</v>
      </c>
      <c r="AS5589">
        <v>5583</v>
      </c>
      <c r="AT5589" s="4">
        <f t="shared" si="1137"/>
        <v>16</v>
      </c>
      <c r="AU5589">
        <f t="shared" si="1138"/>
        <v>0</v>
      </c>
      <c r="AV5589" t="str">
        <f t="shared" si="1139"/>
        <v/>
      </c>
      <c r="AW5589" t="str">
        <f t="shared" si="1148"/>
        <v/>
      </c>
      <c r="AX5589">
        <f t="shared" si="1149"/>
        <v>6.5170793396175242</v>
      </c>
      <c r="AY5589">
        <f t="shared" si="1140"/>
        <v>1.9683378477853994</v>
      </c>
    </row>
    <row r="5590" spans="26:51" x14ac:dyDescent="0.2">
      <c r="Z5590" s="4">
        <v>5584</v>
      </c>
      <c r="AA5590" s="4" t="e">
        <f t="shared" si="1141"/>
        <v>#N/A</v>
      </c>
      <c r="AB5590" t="e">
        <f t="shared" si="1142"/>
        <v>#N/A</v>
      </c>
      <c r="AC5590" t="e">
        <f t="shared" si="1143"/>
        <v>#N/A</v>
      </c>
      <c r="AD5590" t="e">
        <f t="shared" si="1144"/>
        <v>#N/A</v>
      </c>
      <c r="AE5590" t="e">
        <f t="shared" si="1145"/>
        <v>#N/A</v>
      </c>
      <c r="AF5590" t="e">
        <f t="shared" si="1146"/>
        <v>#N/A</v>
      </c>
      <c r="AG5590">
        <f t="shared" si="1147"/>
        <v>0</v>
      </c>
      <c r="AS5590">
        <v>5584</v>
      </c>
      <c r="AT5590" s="4">
        <f t="shared" si="1137"/>
        <v>16</v>
      </c>
      <c r="AU5590">
        <f t="shared" si="1138"/>
        <v>0</v>
      </c>
      <c r="AV5590" t="str">
        <f t="shared" si="1139"/>
        <v/>
      </c>
      <c r="AW5590" t="str">
        <f t="shared" si="1148"/>
        <v/>
      </c>
      <c r="AX5590">
        <f t="shared" si="1149"/>
        <v>6.5150506732217766</v>
      </c>
      <c r="AY5590">
        <f t="shared" si="1140"/>
        <v>1.9687070648115543</v>
      </c>
    </row>
    <row r="5591" spans="26:51" x14ac:dyDescent="0.2">
      <c r="Z5591" s="4">
        <v>5585</v>
      </c>
      <c r="AA5591" s="4" t="e">
        <f t="shared" si="1141"/>
        <v>#N/A</v>
      </c>
      <c r="AB5591" t="e">
        <f t="shared" si="1142"/>
        <v>#N/A</v>
      </c>
      <c r="AC5591" t="e">
        <f t="shared" si="1143"/>
        <v>#N/A</v>
      </c>
      <c r="AD5591" t="e">
        <f t="shared" si="1144"/>
        <v>#N/A</v>
      </c>
      <c r="AE5591" t="e">
        <f t="shared" si="1145"/>
        <v>#N/A</v>
      </c>
      <c r="AF5591" t="e">
        <f t="shared" si="1146"/>
        <v>#N/A</v>
      </c>
      <c r="AG5591">
        <f t="shared" si="1147"/>
        <v>0</v>
      </c>
      <c r="AS5591">
        <v>5585</v>
      </c>
      <c r="AT5591" s="4">
        <f t="shared" si="1137"/>
        <v>16</v>
      </c>
      <c r="AU5591">
        <f t="shared" si="1138"/>
        <v>0</v>
      </c>
      <c r="AV5591" t="str">
        <f t="shared" si="1139"/>
        <v/>
      </c>
      <c r="AW5591" t="str">
        <f t="shared" si="1148"/>
        <v/>
      </c>
      <c r="AX5591">
        <f t="shared" si="1149"/>
        <v>6.513022257962966</v>
      </c>
      <c r="AY5591">
        <f t="shared" si="1140"/>
        <v>1.9690763746451163</v>
      </c>
    </row>
    <row r="5592" spans="26:51" x14ac:dyDescent="0.2">
      <c r="Z5592" s="4">
        <v>5586</v>
      </c>
      <c r="AA5592" s="4" t="e">
        <f t="shared" si="1141"/>
        <v>#N/A</v>
      </c>
      <c r="AB5592" t="e">
        <f t="shared" si="1142"/>
        <v>#N/A</v>
      </c>
      <c r="AC5592" t="e">
        <f t="shared" si="1143"/>
        <v>#N/A</v>
      </c>
      <c r="AD5592" t="e">
        <f t="shared" si="1144"/>
        <v>#N/A</v>
      </c>
      <c r="AE5592" t="e">
        <f t="shared" si="1145"/>
        <v>#N/A</v>
      </c>
      <c r="AF5592" t="e">
        <f t="shared" si="1146"/>
        <v>#N/A</v>
      </c>
      <c r="AG5592">
        <f t="shared" si="1147"/>
        <v>0</v>
      </c>
      <c r="AS5592">
        <v>5586</v>
      </c>
      <c r="AT5592" s="4">
        <f t="shared" si="1137"/>
        <v>16</v>
      </c>
      <c r="AU5592">
        <f t="shared" si="1138"/>
        <v>0</v>
      </c>
      <c r="AV5592" t="str">
        <f t="shared" si="1139"/>
        <v/>
      </c>
      <c r="AW5592" t="str">
        <f t="shared" si="1148"/>
        <v/>
      </c>
      <c r="AX5592">
        <f t="shared" si="1149"/>
        <v>6.5109940939042037</v>
      </c>
      <c r="AY5592">
        <f t="shared" si="1140"/>
        <v>1.9694457773010912</v>
      </c>
    </row>
    <row r="5593" spans="26:51" x14ac:dyDescent="0.2">
      <c r="Z5593" s="4">
        <v>5587</v>
      </c>
      <c r="AA5593" s="4" t="e">
        <f t="shared" si="1141"/>
        <v>#N/A</v>
      </c>
      <c r="AB5593" t="e">
        <f t="shared" si="1142"/>
        <v>#N/A</v>
      </c>
      <c r="AC5593" t="e">
        <f t="shared" si="1143"/>
        <v>#N/A</v>
      </c>
      <c r="AD5593" t="e">
        <f t="shared" si="1144"/>
        <v>#N/A</v>
      </c>
      <c r="AE5593" t="e">
        <f t="shared" si="1145"/>
        <v>#N/A</v>
      </c>
      <c r="AF5593" t="e">
        <f t="shared" si="1146"/>
        <v>#N/A</v>
      </c>
      <c r="AG5593">
        <f t="shared" si="1147"/>
        <v>0</v>
      </c>
      <c r="AS5593">
        <v>5587</v>
      </c>
      <c r="AT5593" s="4">
        <f t="shared" si="1137"/>
        <v>16</v>
      </c>
      <c r="AU5593">
        <f t="shared" si="1138"/>
        <v>0</v>
      </c>
      <c r="AV5593" t="str">
        <f t="shared" si="1139"/>
        <v/>
      </c>
      <c r="AW5593" t="str">
        <f t="shared" si="1148"/>
        <v/>
      </c>
      <c r="AX5593">
        <f t="shared" si="1149"/>
        <v>6.5089661811086108</v>
      </c>
      <c r="AY5593">
        <f t="shared" si="1140"/>
        <v>1.9698152727944709</v>
      </c>
    </row>
    <row r="5594" spans="26:51" x14ac:dyDescent="0.2">
      <c r="Z5594" s="4">
        <v>5588</v>
      </c>
      <c r="AA5594" s="4" t="e">
        <f t="shared" si="1141"/>
        <v>#N/A</v>
      </c>
      <c r="AB5594" t="e">
        <f t="shared" si="1142"/>
        <v>#N/A</v>
      </c>
      <c r="AC5594" t="e">
        <f t="shared" si="1143"/>
        <v>#N/A</v>
      </c>
      <c r="AD5594" t="e">
        <f t="shared" si="1144"/>
        <v>#N/A</v>
      </c>
      <c r="AE5594" t="e">
        <f t="shared" si="1145"/>
        <v>#N/A</v>
      </c>
      <c r="AF5594" t="e">
        <f t="shared" si="1146"/>
        <v>#N/A</v>
      </c>
      <c r="AG5594">
        <f t="shared" si="1147"/>
        <v>0</v>
      </c>
      <c r="AS5594">
        <v>5588</v>
      </c>
      <c r="AT5594" s="4">
        <f t="shared" si="1137"/>
        <v>16</v>
      </c>
      <c r="AU5594">
        <f t="shared" si="1138"/>
        <v>0</v>
      </c>
      <c r="AV5594" t="str">
        <f t="shared" si="1139"/>
        <v/>
      </c>
      <c r="AW5594" t="str">
        <f t="shared" si="1148"/>
        <v/>
      </c>
      <c r="AX5594">
        <f t="shared" si="1149"/>
        <v>6.5069385196393199</v>
      </c>
      <c r="AY5594">
        <f t="shared" si="1140"/>
        <v>1.9701848611402364</v>
      </c>
    </row>
    <row r="5595" spans="26:51" x14ac:dyDescent="0.2">
      <c r="Z5595" s="4">
        <v>5589</v>
      </c>
      <c r="AA5595" s="4" t="e">
        <f t="shared" si="1141"/>
        <v>#N/A</v>
      </c>
      <c r="AB5595" t="e">
        <f t="shared" si="1142"/>
        <v>#N/A</v>
      </c>
      <c r="AC5595" t="e">
        <f t="shared" si="1143"/>
        <v>#N/A</v>
      </c>
      <c r="AD5595" t="e">
        <f t="shared" si="1144"/>
        <v>#N/A</v>
      </c>
      <c r="AE5595" t="e">
        <f t="shared" si="1145"/>
        <v>#N/A</v>
      </c>
      <c r="AF5595" t="e">
        <f t="shared" si="1146"/>
        <v>#N/A</v>
      </c>
      <c r="AG5595">
        <f t="shared" si="1147"/>
        <v>0</v>
      </c>
      <c r="AS5595">
        <v>5589</v>
      </c>
      <c r="AT5595" s="4">
        <f t="shared" si="1137"/>
        <v>16</v>
      </c>
      <c r="AU5595">
        <f t="shared" si="1138"/>
        <v>0</v>
      </c>
      <c r="AV5595" t="str">
        <f t="shared" si="1139"/>
        <v/>
      </c>
      <c r="AW5595" t="str">
        <f t="shared" si="1148"/>
        <v/>
      </c>
      <c r="AX5595">
        <f t="shared" si="1149"/>
        <v>6.5049111095594734</v>
      </c>
      <c r="AY5595">
        <f t="shared" si="1140"/>
        <v>1.9705545423533568</v>
      </c>
    </row>
    <row r="5596" spans="26:51" x14ac:dyDescent="0.2">
      <c r="Z5596" s="4">
        <v>5590</v>
      </c>
      <c r="AA5596" s="4" t="e">
        <f t="shared" si="1141"/>
        <v>#N/A</v>
      </c>
      <c r="AB5596" t="e">
        <f t="shared" si="1142"/>
        <v>#N/A</v>
      </c>
      <c r="AC5596" t="e">
        <f t="shared" si="1143"/>
        <v>#N/A</v>
      </c>
      <c r="AD5596" t="e">
        <f t="shared" si="1144"/>
        <v>#N/A</v>
      </c>
      <c r="AE5596" t="e">
        <f t="shared" si="1145"/>
        <v>#N/A</v>
      </c>
      <c r="AF5596" t="e">
        <f t="shared" si="1146"/>
        <v>#N/A</v>
      </c>
      <c r="AG5596">
        <f t="shared" si="1147"/>
        <v>0</v>
      </c>
      <c r="AS5596">
        <v>5590</v>
      </c>
      <c r="AT5596" s="4">
        <f t="shared" si="1137"/>
        <v>16</v>
      </c>
      <c r="AU5596">
        <f t="shared" si="1138"/>
        <v>0</v>
      </c>
      <c r="AV5596" t="str">
        <f t="shared" si="1139"/>
        <v/>
      </c>
      <c r="AW5596" t="str">
        <f t="shared" si="1148"/>
        <v/>
      </c>
      <c r="AX5596">
        <f t="shared" si="1149"/>
        <v>6.5028839509322243</v>
      </c>
      <c r="AY5596">
        <f t="shared" si="1140"/>
        <v>1.9709243164487875</v>
      </c>
    </row>
    <row r="5597" spans="26:51" x14ac:dyDescent="0.2">
      <c r="Z5597" s="4">
        <v>5591</v>
      </c>
      <c r="AA5597" s="4" t="e">
        <f t="shared" si="1141"/>
        <v>#N/A</v>
      </c>
      <c r="AB5597" t="e">
        <f t="shared" si="1142"/>
        <v>#N/A</v>
      </c>
      <c r="AC5597" t="e">
        <f t="shared" si="1143"/>
        <v>#N/A</v>
      </c>
      <c r="AD5597" t="e">
        <f t="shared" si="1144"/>
        <v>#N/A</v>
      </c>
      <c r="AE5597" t="e">
        <f t="shared" si="1145"/>
        <v>#N/A</v>
      </c>
      <c r="AF5597" t="e">
        <f t="shared" si="1146"/>
        <v>#N/A</v>
      </c>
      <c r="AG5597">
        <f t="shared" si="1147"/>
        <v>0</v>
      </c>
      <c r="AS5597">
        <v>5591</v>
      </c>
      <c r="AT5597" s="4">
        <f t="shared" si="1137"/>
        <v>16</v>
      </c>
      <c r="AU5597">
        <f t="shared" si="1138"/>
        <v>0</v>
      </c>
      <c r="AV5597" t="str">
        <f t="shared" si="1139"/>
        <v/>
      </c>
      <c r="AW5597" t="str">
        <f t="shared" si="1148"/>
        <v/>
      </c>
      <c r="AX5597">
        <f t="shared" si="1149"/>
        <v>6.5008570438207345</v>
      </c>
      <c r="AY5597">
        <f t="shared" si="1140"/>
        <v>1.9712941834414721</v>
      </c>
    </row>
    <row r="5598" spans="26:51" x14ac:dyDescent="0.2">
      <c r="Z5598" s="4">
        <v>5592</v>
      </c>
      <c r="AA5598" s="4" t="e">
        <f t="shared" si="1141"/>
        <v>#N/A</v>
      </c>
      <c r="AB5598" t="e">
        <f t="shared" si="1142"/>
        <v>#N/A</v>
      </c>
      <c r="AC5598" t="e">
        <f t="shared" si="1143"/>
        <v>#N/A</v>
      </c>
      <c r="AD5598" t="e">
        <f t="shared" si="1144"/>
        <v>#N/A</v>
      </c>
      <c r="AE5598" t="e">
        <f t="shared" si="1145"/>
        <v>#N/A</v>
      </c>
      <c r="AF5598" t="e">
        <f t="shared" si="1146"/>
        <v>#N/A</v>
      </c>
      <c r="AG5598">
        <f t="shared" si="1147"/>
        <v>0</v>
      </c>
      <c r="AS5598">
        <v>5592</v>
      </c>
      <c r="AT5598" s="4">
        <f t="shared" si="1137"/>
        <v>16</v>
      </c>
      <c r="AU5598">
        <f t="shared" si="1138"/>
        <v>0</v>
      </c>
      <c r="AV5598" t="str">
        <f t="shared" si="1139"/>
        <v/>
      </c>
      <c r="AW5598" t="str">
        <f t="shared" si="1148"/>
        <v/>
      </c>
      <c r="AX5598">
        <f t="shared" si="1149"/>
        <v>6.4988303882881775</v>
      </c>
      <c r="AY5598">
        <f t="shared" si="1140"/>
        <v>1.9716641433463431</v>
      </c>
    </row>
    <row r="5599" spans="26:51" x14ac:dyDescent="0.2">
      <c r="Z5599" s="4">
        <v>5593</v>
      </c>
      <c r="AA5599" s="4" t="e">
        <f t="shared" si="1141"/>
        <v>#N/A</v>
      </c>
      <c r="AB5599" t="e">
        <f t="shared" si="1142"/>
        <v>#N/A</v>
      </c>
      <c r="AC5599" t="e">
        <f t="shared" si="1143"/>
        <v>#N/A</v>
      </c>
      <c r="AD5599" t="e">
        <f t="shared" si="1144"/>
        <v>#N/A</v>
      </c>
      <c r="AE5599" t="e">
        <f t="shared" si="1145"/>
        <v>#N/A</v>
      </c>
      <c r="AF5599" t="e">
        <f t="shared" si="1146"/>
        <v>#N/A</v>
      </c>
      <c r="AG5599">
        <f t="shared" si="1147"/>
        <v>0</v>
      </c>
      <c r="AS5599">
        <v>5593</v>
      </c>
      <c r="AT5599" s="4">
        <f t="shared" si="1137"/>
        <v>16</v>
      </c>
      <c r="AU5599">
        <f t="shared" si="1138"/>
        <v>0</v>
      </c>
      <c r="AV5599" t="str">
        <f t="shared" si="1139"/>
        <v/>
      </c>
      <c r="AW5599" t="str">
        <f t="shared" si="1148"/>
        <v/>
      </c>
      <c r="AX5599">
        <f t="shared" si="1149"/>
        <v>6.4968039843977357</v>
      </c>
      <c r="AY5599">
        <f t="shared" si="1140"/>
        <v>1.9720341961783197</v>
      </c>
    </row>
    <row r="5600" spans="26:51" x14ac:dyDescent="0.2">
      <c r="Z5600" s="4">
        <v>5594</v>
      </c>
      <c r="AA5600" s="4" t="e">
        <f t="shared" si="1141"/>
        <v>#N/A</v>
      </c>
      <c r="AB5600" t="e">
        <f t="shared" si="1142"/>
        <v>#N/A</v>
      </c>
      <c r="AC5600" t="e">
        <f t="shared" si="1143"/>
        <v>#N/A</v>
      </c>
      <c r="AD5600" t="e">
        <f t="shared" si="1144"/>
        <v>#N/A</v>
      </c>
      <c r="AE5600" t="e">
        <f t="shared" si="1145"/>
        <v>#N/A</v>
      </c>
      <c r="AF5600" t="e">
        <f t="shared" si="1146"/>
        <v>#N/A</v>
      </c>
      <c r="AG5600">
        <f t="shared" si="1147"/>
        <v>0</v>
      </c>
      <c r="AS5600">
        <v>5594</v>
      </c>
      <c r="AT5600" s="4">
        <f t="shared" si="1137"/>
        <v>16</v>
      </c>
      <c r="AU5600">
        <f t="shared" si="1138"/>
        <v>0</v>
      </c>
      <c r="AV5600" t="str">
        <f t="shared" si="1139"/>
        <v/>
      </c>
      <c r="AW5600" t="str">
        <f t="shared" si="1148"/>
        <v/>
      </c>
      <c r="AX5600">
        <f t="shared" si="1149"/>
        <v>6.4947778322126029</v>
      </c>
      <c r="AY5600">
        <f t="shared" si="1140"/>
        <v>1.9724043419523087</v>
      </c>
    </row>
    <row r="5601" spans="26:51" x14ac:dyDescent="0.2">
      <c r="Z5601" s="4">
        <v>5595</v>
      </c>
      <c r="AA5601" s="4" t="e">
        <f t="shared" si="1141"/>
        <v>#N/A</v>
      </c>
      <c r="AB5601" t="e">
        <f t="shared" si="1142"/>
        <v>#N/A</v>
      </c>
      <c r="AC5601" t="e">
        <f t="shared" si="1143"/>
        <v>#N/A</v>
      </c>
      <c r="AD5601" t="e">
        <f t="shared" si="1144"/>
        <v>#N/A</v>
      </c>
      <c r="AE5601" t="e">
        <f t="shared" si="1145"/>
        <v>#N/A</v>
      </c>
      <c r="AF5601" t="e">
        <f t="shared" si="1146"/>
        <v>#N/A</v>
      </c>
      <c r="AG5601">
        <f t="shared" si="1147"/>
        <v>0</v>
      </c>
      <c r="AS5601">
        <v>5595</v>
      </c>
      <c r="AT5601" s="4">
        <f t="shared" si="1137"/>
        <v>16</v>
      </c>
      <c r="AU5601">
        <f t="shared" si="1138"/>
        <v>0</v>
      </c>
      <c r="AV5601" t="str">
        <f t="shared" si="1139"/>
        <v/>
      </c>
      <c r="AW5601" t="str">
        <f t="shared" si="1148"/>
        <v/>
      </c>
      <c r="AX5601">
        <f t="shared" si="1149"/>
        <v>6.4927519317959819</v>
      </c>
      <c r="AY5601">
        <f t="shared" si="1140"/>
        <v>1.9727745806832049</v>
      </c>
    </row>
    <row r="5602" spans="26:51" x14ac:dyDescent="0.2">
      <c r="Z5602" s="4">
        <v>5596</v>
      </c>
      <c r="AA5602" s="4" t="e">
        <f t="shared" si="1141"/>
        <v>#N/A</v>
      </c>
      <c r="AB5602" t="e">
        <f t="shared" si="1142"/>
        <v>#N/A</v>
      </c>
      <c r="AC5602" t="e">
        <f t="shared" si="1143"/>
        <v>#N/A</v>
      </c>
      <c r="AD5602" t="e">
        <f t="shared" si="1144"/>
        <v>#N/A</v>
      </c>
      <c r="AE5602" t="e">
        <f t="shared" si="1145"/>
        <v>#N/A</v>
      </c>
      <c r="AF5602" t="e">
        <f t="shared" si="1146"/>
        <v>#N/A</v>
      </c>
      <c r="AG5602">
        <f t="shared" si="1147"/>
        <v>0</v>
      </c>
      <c r="AS5602">
        <v>5596</v>
      </c>
      <c r="AT5602" s="4">
        <f t="shared" si="1137"/>
        <v>16</v>
      </c>
      <c r="AU5602">
        <f t="shared" si="1138"/>
        <v>0</v>
      </c>
      <c r="AV5602" t="str">
        <f t="shared" si="1139"/>
        <v/>
      </c>
      <c r="AW5602" t="str">
        <f t="shared" si="1148"/>
        <v/>
      </c>
      <c r="AX5602">
        <f t="shared" si="1149"/>
        <v>6.4907262832110861</v>
      </c>
      <c r="AY5602">
        <f t="shared" si="1140"/>
        <v>1.9731449123858908</v>
      </c>
    </row>
    <row r="5603" spans="26:51" x14ac:dyDescent="0.2">
      <c r="Z5603" s="4">
        <v>5597</v>
      </c>
      <c r="AA5603" s="4" t="e">
        <f t="shared" si="1141"/>
        <v>#N/A</v>
      </c>
      <c r="AB5603" t="e">
        <f t="shared" si="1142"/>
        <v>#N/A</v>
      </c>
      <c r="AC5603" t="e">
        <f t="shared" si="1143"/>
        <v>#N/A</v>
      </c>
      <c r="AD5603" t="e">
        <f t="shared" si="1144"/>
        <v>#N/A</v>
      </c>
      <c r="AE5603" t="e">
        <f t="shared" si="1145"/>
        <v>#N/A</v>
      </c>
      <c r="AF5603" t="e">
        <f t="shared" si="1146"/>
        <v>#N/A</v>
      </c>
      <c r="AG5603">
        <f t="shared" si="1147"/>
        <v>0</v>
      </c>
      <c r="AS5603">
        <v>5597</v>
      </c>
      <c r="AT5603" s="4">
        <f t="shared" si="1137"/>
        <v>16</v>
      </c>
      <c r="AU5603">
        <f t="shared" si="1138"/>
        <v>0</v>
      </c>
      <c r="AV5603" t="str">
        <f t="shared" si="1139"/>
        <v/>
      </c>
      <c r="AW5603" t="str">
        <f t="shared" si="1148"/>
        <v/>
      </c>
      <c r="AX5603">
        <f t="shared" si="1149"/>
        <v>6.4887008865211397</v>
      </c>
      <c r="AY5603">
        <f t="shared" si="1140"/>
        <v>1.9735153370752363</v>
      </c>
    </row>
    <row r="5604" spans="26:51" x14ac:dyDescent="0.2">
      <c r="Z5604" s="4">
        <v>5598</v>
      </c>
      <c r="AA5604" s="4" t="e">
        <f t="shared" si="1141"/>
        <v>#N/A</v>
      </c>
      <c r="AB5604" t="e">
        <f t="shared" si="1142"/>
        <v>#N/A</v>
      </c>
      <c r="AC5604" t="e">
        <f t="shared" si="1143"/>
        <v>#N/A</v>
      </c>
      <c r="AD5604" t="e">
        <f t="shared" si="1144"/>
        <v>#N/A</v>
      </c>
      <c r="AE5604" t="e">
        <f t="shared" si="1145"/>
        <v>#N/A</v>
      </c>
      <c r="AF5604" t="e">
        <f t="shared" si="1146"/>
        <v>#N/A</v>
      </c>
      <c r="AG5604">
        <f t="shared" si="1147"/>
        <v>0</v>
      </c>
      <c r="AS5604">
        <v>5598</v>
      </c>
      <c r="AT5604" s="4">
        <f t="shared" si="1137"/>
        <v>16</v>
      </c>
      <c r="AU5604">
        <f t="shared" si="1138"/>
        <v>0</v>
      </c>
      <c r="AV5604" t="str">
        <f t="shared" si="1139"/>
        <v/>
      </c>
      <c r="AW5604" t="str">
        <f t="shared" si="1148"/>
        <v/>
      </c>
      <c r="AX5604">
        <f t="shared" si="1149"/>
        <v>6.4866757417893757</v>
      </c>
      <c r="AY5604">
        <f t="shared" si="1140"/>
        <v>1.9738858547660991</v>
      </c>
    </row>
    <row r="5605" spans="26:51" x14ac:dyDescent="0.2">
      <c r="Z5605" s="4">
        <v>5599</v>
      </c>
      <c r="AA5605" s="4" t="e">
        <f t="shared" si="1141"/>
        <v>#N/A</v>
      </c>
      <c r="AB5605" t="e">
        <f t="shared" si="1142"/>
        <v>#N/A</v>
      </c>
      <c r="AC5605" t="e">
        <f t="shared" si="1143"/>
        <v>#N/A</v>
      </c>
      <c r="AD5605" t="e">
        <f t="shared" si="1144"/>
        <v>#N/A</v>
      </c>
      <c r="AE5605" t="e">
        <f t="shared" si="1145"/>
        <v>#N/A</v>
      </c>
      <c r="AF5605" t="e">
        <f t="shared" si="1146"/>
        <v>#N/A</v>
      </c>
      <c r="AG5605">
        <f t="shared" si="1147"/>
        <v>0</v>
      </c>
      <c r="AS5605">
        <v>5599</v>
      </c>
      <c r="AT5605" s="4">
        <f t="shared" si="1137"/>
        <v>16</v>
      </c>
      <c r="AU5605">
        <f t="shared" si="1138"/>
        <v>0</v>
      </c>
      <c r="AV5605" t="str">
        <f t="shared" si="1139"/>
        <v/>
      </c>
      <c r="AW5605" t="str">
        <f t="shared" si="1148"/>
        <v/>
      </c>
      <c r="AX5605">
        <f t="shared" si="1149"/>
        <v>6.4846508490790375</v>
      </c>
      <c r="AY5605">
        <f t="shared" si="1140"/>
        <v>1.9742564654733246</v>
      </c>
    </row>
    <row r="5606" spans="26:51" x14ac:dyDescent="0.2">
      <c r="Z5606" s="4">
        <v>5600</v>
      </c>
      <c r="AA5606" s="4" t="e">
        <f t="shared" si="1141"/>
        <v>#N/A</v>
      </c>
      <c r="AB5606" t="e">
        <f t="shared" si="1142"/>
        <v>#N/A</v>
      </c>
      <c r="AC5606" t="e">
        <f t="shared" si="1143"/>
        <v>#N/A</v>
      </c>
      <c r="AD5606" t="e">
        <f t="shared" si="1144"/>
        <v>#N/A</v>
      </c>
      <c r="AE5606" t="e">
        <f t="shared" si="1145"/>
        <v>#N/A</v>
      </c>
      <c r="AF5606" t="e">
        <f t="shared" si="1146"/>
        <v>#N/A</v>
      </c>
      <c r="AG5606">
        <f t="shared" si="1147"/>
        <v>0</v>
      </c>
      <c r="AS5606">
        <v>5600</v>
      </c>
      <c r="AT5606" s="4">
        <f t="shared" si="1137"/>
        <v>16</v>
      </c>
      <c r="AU5606">
        <f t="shared" si="1138"/>
        <v>0</v>
      </c>
      <c r="AV5606" t="str">
        <f t="shared" si="1139"/>
        <v/>
      </c>
      <c r="AW5606" t="str">
        <f t="shared" si="1148"/>
        <v/>
      </c>
      <c r="AX5606">
        <f t="shared" si="1149"/>
        <v>6.4826262084533797</v>
      </c>
      <c r="AY5606">
        <f t="shared" si="1140"/>
        <v>1.974627169211745</v>
      </c>
    </row>
    <row r="5607" spans="26:51" x14ac:dyDescent="0.2">
      <c r="Z5607" s="4">
        <v>5601</v>
      </c>
      <c r="AA5607" s="4" t="e">
        <f t="shared" si="1141"/>
        <v>#N/A</v>
      </c>
      <c r="AB5607" t="e">
        <f t="shared" si="1142"/>
        <v>#N/A</v>
      </c>
      <c r="AC5607" t="e">
        <f t="shared" si="1143"/>
        <v>#N/A</v>
      </c>
      <c r="AD5607" t="e">
        <f t="shared" si="1144"/>
        <v>#N/A</v>
      </c>
      <c r="AE5607" t="e">
        <f t="shared" si="1145"/>
        <v>#N/A</v>
      </c>
      <c r="AF5607" t="e">
        <f t="shared" si="1146"/>
        <v>#N/A</v>
      </c>
      <c r="AG5607">
        <f t="shared" si="1147"/>
        <v>0</v>
      </c>
      <c r="AS5607">
        <v>5601</v>
      </c>
      <c r="AT5607" s="4">
        <f t="shared" si="1137"/>
        <v>16</v>
      </c>
      <c r="AU5607">
        <f t="shared" si="1138"/>
        <v>0</v>
      </c>
      <c r="AV5607" t="str">
        <f t="shared" si="1139"/>
        <v/>
      </c>
      <c r="AW5607" t="str">
        <f t="shared" si="1148"/>
        <v/>
      </c>
      <c r="AX5607">
        <f t="shared" si="1149"/>
        <v>6.4806018199756652</v>
      </c>
      <c r="AY5607">
        <f t="shared" si="1140"/>
        <v>1.9749979659961812</v>
      </c>
    </row>
    <row r="5608" spans="26:51" x14ac:dyDescent="0.2">
      <c r="Z5608" s="4">
        <v>5602</v>
      </c>
      <c r="AA5608" s="4" t="e">
        <f t="shared" si="1141"/>
        <v>#N/A</v>
      </c>
      <c r="AB5608" t="e">
        <f t="shared" si="1142"/>
        <v>#N/A</v>
      </c>
      <c r="AC5608" t="e">
        <f t="shared" si="1143"/>
        <v>#N/A</v>
      </c>
      <c r="AD5608" t="e">
        <f t="shared" si="1144"/>
        <v>#N/A</v>
      </c>
      <c r="AE5608" t="e">
        <f t="shared" si="1145"/>
        <v>#N/A</v>
      </c>
      <c r="AF5608" t="e">
        <f t="shared" si="1146"/>
        <v>#N/A</v>
      </c>
      <c r="AG5608">
        <f t="shared" si="1147"/>
        <v>0</v>
      </c>
      <c r="AS5608">
        <v>5602</v>
      </c>
      <c r="AT5608" s="4">
        <f t="shared" si="1137"/>
        <v>16</v>
      </c>
      <c r="AU5608">
        <f t="shared" si="1138"/>
        <v>0</v>
      </c>
      <c r="AV5608" t="str">
        <f t="shared" si="1139"/>
        <v/>
      </c>
      <c r="AW5608" t="str">
        <f t="shared" si="1148"/>
        <v/>
      </c>
      <c r="AX5608">
        <f t="shared" si="1149"/>
        <v>6.478577683709168</v>
      </c>
      <c r="AY5608">
        <f t="shared" si="1140"/>
        <v>1.9753688558414411</v>
      </c>
    </row>
    <row r="5609" spans="26:51" x14ac:dyDescent="0.2">
      <c r="Z5609" s="4">
        <v>5603</v>
      </c>
      <c r="AA5609" s="4" t="e">
        <f t="shared" si="1141"/>
        <v>#N/A</v>
      </c>
      <c r="AB5609" t="e">
        <f t="shared" si="1142"/>
        <v>#N/A</v>
      </c>
      <c r="AC5609" t="e">
        <f t="shared" si="1143"/>
        <v>#N/A</v>
      </c>
      <c r="AD5609" t="e">
        <f t="shared" si="1144"/>
        <v>#N/A</v>
      </c>
      <c r="AE5609" t="e">
        <f t="shared" si="1145"/>
        <v>#N/A</v>
      </c>
      <c r="AF5609" t="e">
        <f t="shared" si="1146"/>
        <v>#N/A</v>
      </c>
      <c r="AG5609">
        <f t="shared" si="1147"/>
        <v>0</v>
      </c>
      <c r="AS5609">
        <v>5603</v>
      </c>
      <c r="AT5609" s="4">
        <f t="shared" si="1137"/>
        <v>16</v>
      </c>
      <c r="AU5609">
        <f t="shared" si="1138"/>
        <v>0</v>
      </c>
      <c r="AV5609" t="str">
        <f t="shared" si="1139"/>
        <v/>
      </c>
      <c r="AW5609" t="str">
        <f t="shared" si="1148"/>
        <v/>
      </c>
      <c r="AX5609">
        <f t="shared" si="1149"/>
        <v>6.4765537997171725</v>
      </c>
      <c r="AY5609">
        <f t="shared" si="1140"/>
        <v>1.9757398387623195</v>
      </c>
    </row>
    <row r="5610" spans="26:51" x14ac:dyDescent="0.2">
      <c r="Z5610" s="4">
        <v>5604</v>
      </c>
      <c r="AA5610" s="4" t="e">
        <f t="shared" si="1141"/>
        <v>#N/A</v>
      </c>
      <c r="AB5610" t="e">
        <f t="shared" si="1142"/>
        <v>#N/A</v>
      </c>
      <c r="AC5610" t="e">
        <f t="shared" si="1143"/>
        <v>#N/A</v>
      </c>
      <c r="AD5610" t="e">
        <f t="shared" si="1144"/>
        <v>#N/A</v>
      </c>
      <c r="AE5610" t="e">
        <f t="shared" si="1145"/>
        <v>#N/A</v>
      </c>
      <c r="AF5610" t="e">
        <f t="shared" si="1146"/>
        <v>#N/A</v>
      </c>
      <c r="AG5610">
        <f t="shared" si="1147"/>
        <v>0</v>
      </c>
      <c r="AS5610">
        <v>5604</v>
      </c>
      <c r="AT5610" s="4">
        <f t="shared" si="1137"/>
        <v>16</v>
      </c>
      <c r="AU5610">
        <f t="shared" si="1138"/>
        <v>0</v>
      </c>
      <c r="AV5610" t="str">
        <f t="shared" si="1139"/>
        <v/>
      </c>
      <c r="AW5610" t="str">
        <f t="shared" si="1148"/>
        <v/>
      </c>
      <c r="AX5610">
        <f t="shared" si="1149"/>
        <v>6.474530168062973</v>
      </c>
      <c r="AY5610">
        <f t="shared" si="1140"/>
        <v>1.9761109147735996</v>
      </c>
    </row>
    <row r="5611" spans="26:51" x14ac:dyDescent="0.2">
      <c r="Z5611" s="4">
        <v>5605</v>
      </c>
      <c r="AA5611" s="4" t="e">
        <f t="shared" si="1141"/>
        <v>#N/A</v>
      </c>
      <c r="AB5611" t="e">
        <f t="shared" si="1142"/>
        <v>#N/A</v>
      </c>
      <c r="AC5611" t="e">
        <f t="shared" si="1143"/>
        <v>#N/A</v>
      </c>
      <c r="AD5611" t="e">
        <f t="shared" si="1144"/>
        <v>#N/A</v>
      </c>
      <c r="AE5611" t="e">
        <f t="shared" si="1145"/>
        <v>#N/A</v>
      </c>
      <c r="AF5611" t="e">
        <f t="shared" si="1146"/>
        <v>#N/A</v>
      </c>
      <c r="AG5611">
        <f t="shared" si="1147"/>
        <v>0</v>
      </c>
      <c r="AS5611">
        <v>5605</v>
      </c>
      <c r="AT5611" s="4">
        <f t="shared" si="1137"/>
        <v>16</v>
      </c>
      <c r="AU5611">
        <f t="shared" si="1138"/>
        <v>0</v>
      </c>
      <c r="AV5611" t="str">
        <f t="shared" si="1139"/>
        <v/>
      </c>
      <c r="AW5611" t="str">
        <f t="shared" si="1148"/>
        <v/>
      </c>
      <c r="AX5611">
        <f t="shared" si="1149"/>
        <v>6.4725067888098735</v>
      </c>
      <c r="AY5611">
        <f t="shared" si="1140"/>
        <v>1.9764820838900516</v>
      </c>
    </row>
    <row r="5612" spans="26:51" x14ac:dyDescent="0.2">
      <c r="Z5612" s="4">
        <v>5606</v>
      </c>
      <c r="AA5612" s="4" t="e">
        <f t="shared" si="1141"/>
        <v>#N/A</v>
      </c>
      <c r="AB5612" t="e">
        <f t="shared" si="1142"/>
        <v>#N/A</v>
      </c>
      <c r="AC5612" t="e">
        <f t="shared" si="1143"/>
        <v>#N/A</v>
      </c>
      <c r="AD5612" t="e">
        <f t="shared" si="1144"/>
        <v>#N/A</v>
      </c>
      <c r="AE5612" t="e">
        <f t="shared" si="1145"/>
        <v>#N/A</v>
      </c>
      <c r="AF5612" t="e">
        <f t="shared" si="1146"/>
        <v>#N/A</v>
      </c>
      <c r="AG5612">
        <f t="shared" si="1147"/>
        <v>0</v>
      </c>
      <c r="AS5612">
        <v>5606</v>
      </c>
      <c r="AT5612" s="4">
        <f t="shared" si="1137"/>
        <v>16</v>
      </c>
      <c r="AU5612">
        <f t="shared" si="1138"/>
        <v>0</v>
      </c>
      <c r="AV5612" t="str">
        <f t="shared" si="1139"/>
        <v/>
      </c>
      <c r="AW5612" t="str">
        <f t="shared" si="1148"/>
        <v/>
      </c>
      <c r="AX5612">
        <f t="shared" si="1149"/>
        <v>6.4704836620211879</v>
      </c>
      <c r="AY5612">
        <f t="shared" si="1140"/>
        <v>1.9768533461264333</v>
      </c>
    </row>
    <row r="5613" spans="26:51" x14ac:dyDescent="0.2">
      <c r="Z5613" s="4">
        <v>5607</v>
      </c>
      <c r="AA5613" s="4" t="e">
        <f t="shared" si="1141"/>
        <v>#N/A</v>
      </c>
      <c r="AB5613" t="e">
        <f t="shared" si="1142"/>
        <v>#N/A</v>
      </c>
      <c r="AC5613" t="e">
        <f t="shared" si="1143"/>
        <v>#N/A</v>
      </c>
      <c r="AD5613" t="e">
        <f t="shared" si="1144"/>
        <v>#N/A</v>
      </c>
      <c r="AE5613" t="e">
        <f t="shared" si="1145"/>
        <v>#N/A</v>
      </c>
      <c r="AF5613" t="e">
        <f t="shared" si="1146"/>
        <v>#N/A</v>
      </c>
      <c r="AG5613">
        <f t="shared" si="1147"/>
        <v>0</v>
      </c>
      <c r="AS5613">
        <v>5607</v>
      </c>
      <c r="AT5613" s="4">
        <f t="shared" si="1137"/>
        <v>16</v>
      </c>
      <c r="AU5613">
        <f t="shared" si="1138"/>
        <v>0</v>
      </c>
      <c r="AV5613" t="str">
        <f t="shared" si="1139"/>
        <v/>
      </c>
      <c r="AW5613" t="str">
        <f t="shared" si="1148"/>
        <v/>
      </c>
      <c r="AX5613">
        <f t="shared" si="1149"/>
        <v>6.4684607877602396</v>
      </c>
      <c r="AY5613">
        <f t="shared" si="1140"/>
        <v>1.97722470149749</v>
      </c>
    </row>
    <row r="5614" spans="26:51" x14ac:dyDescent="0.2">
      <c r="Z5614" s="4">
        <v>5608</v>
      </c>
      <c r="AA5614" s="4" t="e">
        <f t="shared" si="1141"/>
        <v>#N/A</v>
      </c>
      <c r="AB5614" t="e">
        <f t="shared" si="1142"/>
        <v>#N/A</v>
      </c>
      <c r="AC5614" t="e">
        <f t="shared" si="1143"/>
        <v>#N/A</v>
      </c>
      <c r="AD5614" t="e">
        <f t="shared" si="1144"/>
        <v>#N/A</v>
      </c>
      <c r="AE5614" t="e">
        <f t="shared" si="1145"/>
        <v>#N/A</v>
      </c>
      <c r="AF5614" t="e">
        <f t="shared" si="1146"/>
        <v>#N/A</v>
      </c>
      <c r="AG5614">
        <f t="shared" si="1147"/>
        <v>0</v>
      </c>
      <c r="AS5614">
        <v>5608</v>
      </c>
      <c r="AT5614" s="4">
        <f t="shared" si="1137"/>
        <v>16</v>
      </c>
      <c r="AU5614">
        <f t="shared" si="1138"/>
        <v>0</v>
      </c>
      <c r="AV5614" t="str">
        <f t="shared" si="1139"/>
        <v/>
      </c>
      <c r="AW5614" t="str">
        <f t="shared" si="1148"/>
        <v/>
      </c>
      <c r="AX5614">
        <f t="shared" si="1149"/>
        <v>6.4664381660903638</v>
      </c>
      <c r="AY5614">
        <f t="shared" si="1140"/>
        <v>1.9775961500179544</v>
      </c>
    </row>
    <row r="5615" spans="26:51" x14ac:dyDescent="0.2">
      <c r="Z5615" s="4">
        <v>5609</v>
      </c>
      <c r="AA5615" s="4" t="e">
        <f t="shared" si="1141"/>
        <v>#N/A</v>
      </c>
      <c r="AB5615" t="e">
        <f t="shared" si="1142"/>
        <v>#N/A</v>
      </c>
      <c r="AC5615" t="e">
        <f t="shared" si="1143"/>
        <v>#N/A</v>
      </c>
      <c r="AD5615" t="e">
        <f t="shared" si="1144"/>
        <v>#N/A</v>
      </c>
      <c r="AE5615" t="e">
        <f t="shared" si="1145"/>
        <v>#N/A</v>
      </c>
      <c r="AF5615" t="e">
        <f t="shared" si="1146"/>
        <v>#N/A</v>
      </c>
      <c r="AG5615">
        <f t="shared" si="1147"/>
        <v>0</v>
      </c>
      <c r="AS5615">
        <v>5609</v>
      </c>
      <c r="AT5615" s="4">
        <f t="shared" si="1137"/>
        <v>16</v>
      </c>
      <c r="AU5615">
        <f t="shared" si="1138"/>
        <v>0</v>
      </c>
      <c r="AV5615" t="str">
        <f t="shared" si="1139"/>
        <v/>
      </c>
      <c r="AW5615" t="str">
        <f t="shared" si="1148"/>
        <v/>
      </c>
      <c r="AX5615">
        <f t="shared" si="1149"/>
        <v>6.4644157970749045</v>
      </c>
      <c r="AY5615">
        <f t="shared" si="1140"/>
        <v>1.9779676917025459</v>
      </c>
    </row>
    <row r="5616" spans="26:51" x14ac:dyDescent="0.2">
      <c r="Z5616" s="4">
        <v>5610</v>
      </c>
      <c r="AA5616" s="4" t="e">
        <f t="shared" si="1141"/>
        <v>#N/A</v>
      </c>
      <c r="AB5616" t="e">
        <f t="shared" si="1142"/>
        <v>#N/A</v>
      </c>
      <c r="AC5616" t="e">
        <f t="shared" si="1143"/>
        <v>#N/A</v>
      </c>
      <c r="AD5616" t="e">
        <f t="shared" si="1144"/>
        <v>#N/A</v>
      </c>
      <c r="AE5616" t="e">
        <f t="shared" si="1145"/>
        <v>#N/A</v>
      </c>
      <c r="AF5616" t="e">
        <f t="shared" si="1146"/>
        <v>#N/A</v>
      </c>
      <c r="AG5616">
        <f t="shared" si="1147"/>
        <v>0</v>
      </c>
      <c r="AS5616">
        <v>5610</v>
      </c>
      <c r="AT5616" s="4">
        <f t="shared" si="1137"/>
        <v>16</v>
      </c>
      <c r="AU5616">
        <f t="shared" si="1138"/>
        <v>0</v>
      </c>
      <c r="AV5616" t="str">
        <f t="shared" si="1139"/>
        <v/>
      </c>
      <c r="AW5616" t="str">
        <f t="shared" si="1148"/>
        <v/>
      </c>
      <c r="AX5616">
        <f t="shared" si="1149"/>
        <v>6.4623936807772155</v>
      </c>
      <c r="AY5616">
        <f t="shared" si="1140"/>
        <v>1.9783393265659719</v>
      </c>
    </row>
    <row r="5617" spans="26:51" x14ac:dyDescent="0.2">
      <c r="Z5617" s="4">
        <v>5611</v>
      </c>
      <c r="AA5617" s="4" t="e">
        <f t="shared" si="1141"/>
        <v>#N/A</v>
      </c>
      <c r="AB5617" t="e">
        <f t="shared" si="1142"/>
        <v>#N/A</v>
      </c>
      <c r="AC5617" t="e">
        <f t="shared" si="1143"/>
        <v>#N/A</v>
      </c>
      <c r="AD5617" t="e">
        <f t="shared" si="1144"/>
        <v>#N/A</v>
      </c>
      <c r="AE5617" t="e">
        <f t="shared" si="1145"/>
        <v>#N/A</v>
      </c>
      <c r="AF5617" t="e">
        <f t="shared" si="1146"/>
        <v>#N/A</v>
      </c>
      <c r="AG5617">
        <f t="shared" si="1147"/>
        <v>0</v>
      </c>
      <c r="AS5617">
        <v>5611</v>
      </c>
      <c r="AT5617" s="4">
        <f t="shared" si="1137"/>
        <v>16</v>
      </c>
      <c r="AU5617">
        <f t="shared" si="1138"/>
        <v>0</v>
      </c>
      <c r="AV5617" t="str">
        <f t="shared" si="1139"/>
        <v/>
      </c>
      <c r="AW5617" t="str">
        <f t="shared" si="1148"/>
        <v/>
      </c>
      <c r="AX5617">
        <f t="shared" si="1149"/>
        <v>6.4603718172606612</v>
      </c>
      <c r="AY5617">
        <f t="shared" si="1140"/>
        <v>1.9787110546229272</v>
      </c>
    </row>
    <row r="5618" spans="26:51" x14ac:dyDescent="0.2">
      <c r="Z5618" s="4">
        <v>5612</v>
      </c>
      <c r="AA5618" s="4" t="e">
        <f t="shared" si="1141"/>
        <v>#N/A</v>
      </c>
      <c r="AB5618" t="e">
        <f t="shared" si="1142"/>
        <v>#N/A</v>
      </c>
      <c r="AC5618" t="e">
        <f t="shared" si="1143"/>
        <v>#N/A</v>
      </c>
      <c r="AD5618" t="e">
        <f t="shared" si="1144"/>
        <v>#N/A</v>
      </c>
      <c r="AE5618" t="e">
        <f t="shared" si="1145"/>
        <v>#N/A</v>
      </c>
      <c r="AF5618" t="e">
        <f t="shared" si="1146"/>
        <v>#N/A</v>
      </c>
      <c r="AG5618">
        <f t="shared" si="1147"/>
        <v>0</v>
      </c>
      <c r="AS5618">
        <v>5612</v>
      </c>
      <c r="AT5618" s="4">
        <f t="shared" si="1137"/>
        <v>16</v>
      </c>
      <c r="AU5618">
        <f t="shared" si="1138"/>
        <v>0</v>
      </c>
      <c r="AV5618" t="str">
        <f t="shared" si="1139"/>
        <v/>
      </c>
      <c r="AW5618" t="str">
        <f t="shared" si="1148"/>
        <v/>
      </c>
      <c r="AX5618">
        <f t="shared" si="1149"/>
        <v>6.4583502065886158</v>
      </c>
      <c r="AY5618">
        <f t="shared" si="1140"/>
        <v>1.9790828758880938</v>
      </c>
    </row>
    <row r="5619" spans="26:51" x14ac:dyDescent="0.2">
      <c r="Z5619" s="4">
        <v>5613</v>
      </c>
      <c r="AA5619" s="4" t="e">
        <f t="shared" si="1141"/>
        <v>#N/A</v>
      </c>
      <c r="AB5619" t="e">
        <f t="shared" si="1142"/>
        <v>#N/A</v>
      </c>
      <c r="AC5619" t="e">
        <f t="shared" si="1143"/>
        <v>#N/A</v>
      </c>
      <c r="AD5619" t="e">
        <f t="shared" si="1144"/>
        <v>#N/A</v>
      </c>
      <c r="AE5619" t="e">
        <f t="shared" si="1145"/>
        <v>#N/A</v>
      </c>
      <c r="AF5619" t="e">
        <f t="shared" si="1146"/>
        <v>#N/A</v>
      </c>
      <c r="AG5619">
        <f t="shared" si="1147"/>
        <v>0</v>
      </c>
      <c r="AS5619">
        <v>5613</v>
      </c>
      <c r="AT5619" s="4">
        <f t="shared" si="1137"/>
        <v>16</v>
      </c>
      <c r="AU5619">
        <f t="shared" si="1138"/>
        <v>0</v>
      </c>
      <c r="AV5619" t="str">
        <f t="shared" si="1139"/>
        <v/>
      </c>
      <c r="AW5619" t="str">
        <f t="shared" si="1148"/>
        <v/>
      </c>
      <c r="AX5619">
        <f t="shared" si="1149"/>
        <v>6.4563288488244632</v>
      </c>
      <c r="AY5619">
        <f t="shared" si="1140"/>
        <v>1.9794547903761412</v>
      </c>
    </row>
    <row r="5620" spans="26:51" x14ac:dyDescent="0.2">
      <c r="Z5620" s="4">
        <v>5614</v>
      </c>
      <c r="AA5620" s="4" t="e">
        <f t="shared" si="1141"/>
        <v>#N/A</v>
      </c>
      <c r="AB5620" t="e">
        <f t="shared" si="1142"/>
        <v>#N/A</v>
      </c>
      <c r="AC5620" t="e">
        <f t="shared" si="1143"/>
        <v>#N/A</v>
      </c>
      <c r="AD5620" t="e">
        <f t="shared" si="1144"/>
        <v>#N/A</v>
      </c>
      <c r="AE5620" t="e">
        <f t="shared" si="1145"/>
        <v>#N/A</v>
      </c>
      <c r="AF5620" t="e">
        <f t="shared" si="1146"/>
        <v>#N/A</v>
      </c>
      <c r="AG5620">
        <f t="shared" si="1147"/>
        <v>0</v>
      </c>
      <c r="AS5620">
        <v>5614</v>
      </c>
      <c r="AT5620" s="4">
        <f t="shared" si="1137"/>
        <v>16</v>
      </c>
      <c r="AU5620">
        <f t="shared" si="1138"/>
        <v>0</v>
      </c>
      <c r="AV5620" t="str">
        <f t="shared" si="1139"/>
        <v/>
      </c>
      <c r="AW5620" t="str">
        <f t="shared" si="1148"/>
        <v/>
      </c>
      <c r="AX5620">
        <f t="shared" si="1149"/>
        <v>6.4543077440315981</v>
      </c>
      <c r="AY5620">
        <f t="shared" si="1140"/>
        <v>1.9798267981017252</v>
      </c>
    </row>
    <row r="5621" spans="26:51" x14ac:dyDescent="0.2">
      <c r="Z5621" s="4">
        <v>5615</v>
      </c>
      <c r="AA5621" s="4" t="e">
        <f t="shared" si="1141"/>
        <v>#N/A</v>
      </c>
      <c r="AB5621" t="e">
        <f t="shared" si="1142"/>
        <v>#N/A</v>
      </c>
      <c r="AC5621" t="e">
        <f t="shared" si="1143"/>
        <v>#N/A</v>
      </c>
      <c r="AD5621" t="e">
        <f t="shared" si="1144"/>
        <v>#N/A</v>
      </c>
      <c r="AE5621" t="e">
        <f t="shared" si="1145"/>
        <v>#N/A</v>
      </c>
      <c r="AF5621" t="e">
        <f t="shared" si="1146"/>
        <v>#N/A</v>
      </c>
      <c r="AG5621">
        <f t="shared" si="1147"/>
        <v>0</v>
      </c>
      <c r="AS5621">
        <v>5615</v>
      </c>
      <c r="AT5621" s="4">
        <f t="shared" si="1137"/>
        <v>16</v>
      </c>
      <c r="AU5621">
        <f t="shared" si="1138"/>
        <v>0</v>
      </c>
      <c r="AV5621" t="str">
        <f t="shared" si="1139"/>
        <v/>
      </c>
      <c r="AW5621" t="str">
        <f t="shared" si="1148"/>
        <v/>
      </c>
      <c r="AX5621">
        <f t="shared" si="1149"/>
        <v>6.452286892273424</v>
      </c>
      <c r="AY5621">
        <f t="shared" si="1140"/>
        <v>1.9801988990794901</v>
      </c>
    </row>
    <row r="5622" spans="26:51" x14ac:dyDescent="0.2">
      <c r="Z5622" s="4">
        <v>5616</v>
      </c>
      <c r="AA5622" s="4" t="e">
        <f t="shared" si="1141"/>
        <v>#N/A</v>
      </c>
      <c r="AB5622" t="e">
        <f t="shared" si="1142"/>
        <v>#N/A</v>
      </c>
      <c r="AC5622" t="e">
        <f t="shared" si="1143"/>
        <v>#N/A</v>
      </c>
      <c r="AD5622" t="e">
        <f t="shared" si="1144"/>
        <v>#N/A</v>
      </c>
      <c r="AE5622" t="e">
        <f t="shared" si="1145"/>
        <v>#N/A</v>
      </c>
      <c r="AF5622" t="e">
        <f t="shared" si="1146"/>
        <v>#N/A</v>
      </c>
      <c r="AG5622">
        <f t="shared" si="1147"/>
        <v>0</v>
      </c>
      <c r="AS5622">
        <v>5616</v>
      </c>
      <c r="AT5622" s="4">
        <f t="shared" si="1137"/>
        <v>16</v>
      </c>
      <c r="AU5622">
        <f t="shared" si="1138"/>
        <v>0</v>
      </c>
      <c r="AV5622" t="str">
        <f t="shared" si="1139"/>
        <v/>
      </c>
      <c r="AW5622" t="str">
        <f t="shared" si="1148"/>
        <v/>
      </c>
      <c r="AX5622">
        <f t="shared" si="1149"/>
        <v>6.450266293613355</v>
      </c>
      <c r="AY5622">
        <f t="shared" si="1140"/>
        <v>1.9805710933240672</v>
      </c>
    </row>
    <row r="5623" spans="26:51" x14ac:dyDescent="0.2">
      <c r="Z5623" s="4">
        <v>5617</v>
      </c>
      <c r="AA5623" s="4" t="e">
        <f t="shared" si="1141"/>
        <v>#N/A</v>
      </c>
      <c r="AB5623" t="e">
        <f t="shared" si="1142"/>
        <v>#N/A</v>
      </c>
      <c r="AC5623" t="e">
        <f t="shared" si="1143"/>
        <v>#N/A</v>
      </c>
      <c r="AD5623" t="e">
        <f t="shared" si="1144"/>
        <v>#N/A</v>
      </c>
      <c r="AE5623" t="e">
        <f t="shared" si="1145"/>
        <v>#N/A</v>
      </c>
      <c r="AF5623" t="e">
        <f t="shared" si="1146"/>
        <v>#N/A</v>
      </c>
      <c r="AG5623">
        <f t="shared" si="1147"/>
        <v>0</v>
      </c>
      <c r="AS5623">
        <v>5617</v>
      </c>
      <c r="AT5623" s="4">
        <f t="shared" si="1137"/>
        <v>16</v>
      </c>
      <c r="AU5623">
        <f t="shared" si="1138"/>
        <v>0</v>
      </c>
      <c r="AV5623" t="str">
        <f t="shared" si="1139"/>
        <v/>
      </c>
      <c r="AW5623" t="str">
        <f t="shared" si="1148"/>
        <v/>
      </c>
      <c r="AX5623">
        <f t="shared" si="1149"/>
        <v>6.4482459481148142</v>
      </c>
      <c r="AY5623">
        <f t="shared" si="1140"/>
        <v>1.9809433808500738</v>
      </c>
    </row>
    <row r="5624" spans="26:51" x14ac:dyDescent="0.2">
      <c r="Z5624" s="4">
        <v>5618</v>
      </c>
      <c r="AA5624" s="4" t="e">
        <f t="shared" si="1141"/>
        <v>#N/A</v>
      </c>
      <c r="AB5624" t="e">
        <f t="shared" si="1142"/>
        <v>#N/A</v>
      </c>
      <c r="AC5624" t="e">
        <f t="shared" si="1143"/>
        <v>#N/A</v>
      </c>
      <c r="AD5624" t="e">
        <f t="shared" si="1144"/>
        <v>#N/A</v>
      </c>
      <c r="AE5624" t="e">
        <f t="shared" si="1145"/>
        <v>#N/A</v>
      </c>
      <c r="AF5624" t="e">
        <f t="shared" si="1146"/>
        <v>#N/A</v>
      </c>
      <c r="AG5624">
        <f t="shared" si="1147"/>
        <v>0</v>
      </c>
      <c r="AS5624">
        <v>5618</v>
      </c>
      <c r="AT5624" s="4">
        <f t="shared" si="1137"/>
        <v>16</v>
      </c>
      <c r="AU5624">
        <f t="shared" si="1138"/>
        <v>0</v>
      </c>
      <c r="AV5624" t="str">
        <f t="shared" si="1139"/>
        <v/>
      </c>
      <c r="AW5624" t="str">
        <f t="shared" si="1148"/>
        <v/>
      </c>
      <c r="AX5624">
        <f t="shared" si="1149"/>
        <v>6.4462258558412362</v>
      </c>
      <c r="AY5624">
        <f t="shared" si="1140"/>
        <v>1.9813157616721164</v>
      </c>
    </row>
    <row r="5625" spans="26:51" x14ac:dyDescent="0.2">
      <c r="Z5625" s="4">
        <v>5619</v>
      </c>
      <c r="AA5625" s="4" t="e">
        <f t="shared" si="1141"/>
        <v>#N/A</v>
      </c>
      <c r="AB5625" t="e">
        <f t="shared" si="1142"/>
        <v>#N/A</v>
      </c>
      <c r="AC5625" t="e">
        <f t="shared" si="1143"/>
        <v>#N/A</v>
      </c>
      <c r="AD5625" t="e">
        <f t="shared" si="1144"/>
        <v>#N/A</v>
      </c>
      <c r="AE5625" t="e">
        <f t="shared" si="1145"/>
        <v>#N/A</v>
      </c>
      <c r="AF5625" t="e">
        <f t="shared" si="1146"/>
        <v>#N/A</v>
      </c>
      <c r="AG5625">
        <f t="shared" si="1147"/>
        <v>0</v>
      </c>
      <c r="AS5625">
        <v>5619</v>
      </c>
      <c r="AT5625" s="4">
        <f t="shared" si="1137"/>
        <v>16</v>
      </c>
      <c r="AU5625">
        <f t="shared" si="1138"/>
        <v>0</v>
      </c>
      <c r="AV5625" t="str">
        <f t="shared" si="1139"/>
        <v/>
      </c>
      <c r="AW5625" t="str">
        <f t="shared" si="1148"/>
        <v/>
      </c>
      <c r="AX5625">
        <f t="shared" si="1149"/>
        <v>6.4442060168560653</v>
      </c>
      <c r="AY5625">
        <f t="shared" si="1140"/>
        <v>1.9816882358047865</v>
      </c>
    </row>
    <row r="5626" spans="26:51" x14ac:dyDescent="0.2">
      <c r="Z5626" s="4">
        <v>5620</v>
      </c>
      <c r="AA5626" s="4" t="e">
        <f t="shared" si="1141"/>
        <v>#N/A</v>
      </c>
      <c r="AB5626" t="e">
        <f t="shared" si="1142"/>
        <v>#N/A</v>
      </c>
      <c r="AC5626" t="e">
        <f t="shared" si="1143"/>
        <v>#N/A</v>
      </c>
      <c r="AD5626" t="e">
        <f t="shared" si="1144"/>
        <v>#N/A</v>
      </c>
      <c r="AE5626" t="e">
        <f t="shared" si="1145"/>
        <v>#N/A</v>
      </c>
      <c r="AF5626" t="e">
        <f t="shared" si="1146"/>
        <v>#N/A</v>
      </c>
      <c r="AG5626">
        <f t="shared" si="1147"/>
        <v>0</v>
      </c>
      <c r="AS5626">
        <v>5620</v>
      </c>
      <c r="AT5626" s="4">
        <f t="shared" si="1137"/>
        <v>16</v>
      </c>
      <c r="AU5626">
        <f t="shared" si="1138"/>
        <v>0</v>
      </c>
      <c r="AV5626" t="str">
        <f t="shared" si="1139"/>
        <v/>
      </c>
      <c r="AW5626" t="str">
        <f t="shared" si="1148"/>
        <v/>
      </c>
      <c r="AX5626">
        <f t="shared" si="1149"/>
        <v>6.4421864312227548</v>
      </c>
      <c r="AY5626">
        <f t="shared" si="1140"/>
        <v>1.9820608032626643</v>
      </c>
    </row>
    <row r="5627" spans="26:51" x14ac:dyDescent="0.2">
      <c r="Z5627" s="4">
        <v>5621</v>
      </c>
      <c r="AA5627" s="4" t="e">
        <f t="shared" si="1141"/>
        <v>#N/A</v>
      </c>
      <c r="AB5627" t="e">
        <f t="shared" si="1142"/>
        <v>#N/A</v>
      </c>
      <c r="AC5627" t="e">
        <f t="shared" si="1143"/>
        <v>#N/A</v>
      </c>
      <c r="AD5627" t="e">
        <f t="shared" si="1144"/>
        <v>#N/A</v>
      </c>
      <c r="AE5627" t="e">
        <f t="shared" si="1145"/>
        <v>#N/A</v>
      </c>
      <c r="AF5627" t="e">
        <f t="shared" si="1146"/>
        <v>#N/A</v>
      </c>
      <c r="AG5627">
        <f t="shared" si="1147"/>
        <v>0</v>
      </c>
      <c r="AS5627">
        <v>5621</v>
      </c>
      <c r="AT5627" s="4">
        <f t="shared" si="1137"/>
        <v>16</v>
      </c>
      <c r="AU5627">
        <f t="shared" si="1138"/>
        <v>0</v>
      </c>
      <c r="AV5627" t="str">
        <f t="shared" si="1139"/>
        <v/>
      </c>
      <c r="AW5627" t="str">
        <f t="shared" si="1148"/>
        <v/>
      </c>
      <c r="AX5627">
        <f t="shared" si="1149"/>
        <v>6.4401670990047686</v>
      </c>
      <c r="AY5627">
        <f t="shared" si="1140"/>
        <v>1.982433464060317</v>
      </c>
    </row>
    <row r="5628" spans="26:51" x14ac:dyDescent="0.2">
      <c r="Z5628" s="4">
        <v>5622</v>
      </c>
      <c r="AA5628" s="4" t="e">
        <f t="shared" si="1141"/>
        <v>#N/A</v>
      </c>
      <c r="AB5628" t="e">
        <f t="shared" si="1142"/>
        <v>#N/A</v>
      </c>
      <c r="AC5628" t="e">
        <f t="shared" si="1143"/>
        <v>#N/A</v>
      </c>
      <c r="AD5628" t="e">
        <f t="shared" si="1144"/>
        <v>#N/A</v>
      </c>
      <c r="AE5628" t="e">
        <f t="shared" si="1145"/>
        <v>#N/A</v>
      </c>
      <c r="AF5628" t="e">
        <f t="shared" si="1146"/>
        <v>#N/A</v>
      </c>
      <c r="AG5628">
        <f t="shared" si="1147"/>
        <v>0</v>
      </c>
      <c r="AS5628">
        <v>5622</v>
      </c>
      <c r="AT5628" s="4">
        <f t="shared" si="1137"/>
        <v>16</v>
      </c>
      <c r="AU5628">
        <f t="shared" si="1138"/>
        <v>0</v>
      </c>
      <c r="AV5628" t="str">
        <f t="shared" si="1139"/>
        <v/>
      </c>
      <c r="AW5628" t="str">
        <f t="shared" si="1148"/>
        <v/>
      </c>
      <c r="AX5628">
        <f t="shared" si="1149"/>
        <v>6.4381480202655794</v>
      </c>
      <c r="AY5628">
        <f t="shared" si="1140"/>
        <v>1.9828062182122979</v>
      </c>
    </row>
    <row r="5629" spans="26:51" x14ac:dyDescent="0.2">
      <c r="Z5629" s="4">
        <v>5623</v>
      </c>
      <c r="AA5629" s="4" t="e">
        <f t="shared" si="1141"/>
        <v>#N/A</v>
      </c>
      <c r="AB5629" t="e">
        <f t="shared" si="1142"/>
        <v>#N/A</v>
      </c>
      <c r="AC5629" t="e">
        <f t="shared" si="1143"/>
        <v>#N/A</v>
      </c>
      <c r="AD5629" t="e">
        <f t="shared" si="1144"/>
        <v>#N/A</v>
      </c>
      <c r="AE5629" t="e">
        <f t="shared" si="1145"/>
        <v>#N/A</v>
      </c>
      <c r="AF5629" t="e">
        <f t="shared" si="1146"/>
        <v>#N/A</v>
      </c>
      <c r="AG5629">
        <f t="shared" si="1147"/>
        <v>0</v>
      </c>
      <c r="AS5629">
        <v>5623</v>
      </c>
      <c r="AT5629" s="4">
        <f t="shared" si="1137"/>
        <v>16</v>
      </c>
      <c r="AU5629">
        <f t="shared" si="1138"/>
        <v>0</v>
      </c>
      <c r="AV5629" t="str">
        <f t="shared" si="1139"/>
        <v/>
      </c>
      <c r="AW5629" t="str">
        <f t="shared" si="1148"/>
        <v/>
      </c>
      <c r="AX5629">
        <f t="shared" si="1149"/>
        <v>6.4361291950686716</v>
      </c>
      <c r="AY5629">
        <f t="shared" si="1140"/>
        <v>1.9831790657331487</v>
      </c>
    </row>
    <row r="5630" spans="26:51" x14ac:dyDescent="0.2">
      <c r="Z5630" s="4">
        <v>5624</v>
      </c>
      <c r="AA5630" s="4" t="e">
        <f t="shared" si="1141"/>
        <v>#N/A</v>
      </c>
      <c r="AB5630" t="e">
        <f t="shared" si="1142"/>
        <v>#N/A</v>
      </c>
      <c r="AC5630" t="e">
        <f t="shared" si="1143"/>
        <v>#N/A</v>
      </c>
      <c r="AD5630" t="e">
        <f t="shared" si="1144"/>
        <v>#N/A</v>
      </c>
      <c r="AE5630" t="e">
        <f t="shared" si="1145"/>
        <v>#N/A</v>
      </c>
      <c r="AF5630" t="e">
        <f t="shared" si="1146"/>
        <v>#N/A</v>
      </c>
      <c r="AG5630">
        <f t="shared" si="1147"/>
        <v>0</v>
      </c>
      <c r="AS5630">
        <v>5624</v>
      </c>
      <c r="AT5630" s="4">
        <f t="shared" si="1137"/>
        <v>16</v>
      </c>
      <c r="AU5630">
        <f t="shared" si="1138"/>
        <v>0</v>
      </c>
      <c r="AV5630" t="str">
        <f t="shared" si="1139"/>
        <v/>
      </c>
      <c r="AW5630" t="str">
        <f t="shared" si="1148"/>
        <v/>
      </c>
      <c r="AX5630">
        <f t="shared" si="1149"/>
        <v>6.4341106234775376</v>
      </c>
      <c r="AY5630">
        <f t="shared" si="1140"/>
        <v>1.9835520066373968</v>
      </c>
    </row>
    <row r="5631" spans="26:51" x14ac:dyDescent="0.2">
      <c r="Z5631" s="4">
        <v>5625</v>
      </c>
      <c r="AA5631" s="4" t="e">
        <f t="shared" si="1141"/>
        <v>#N/A</v>
      </c>
      <c r="AB5631" t="e">
        <f t="shared" si="1142"/>
        <v>#N/A</v>
      </c>
      <c r="AC5631" t="e">
        <f t="shared" si="1143"/>
        <v>#N/A</v>
      </c>
      <c r="AD5631" t="e">
        <f t="shared" si="1144"/>
        <v>#N/A</v>
      </c>
      <c r="AE5631" t="e">
        <f t="shared" si="1145"/>
        <v>#N/A</v>
      </c>
      <c r="AF5631" t="e">
        <f t="shared" si="1146"/>
        <v>#N/A</v>
      </c>
      <c r="AG5631">
        <f t="shared" si="1147"/>
        <v>0</v>
      </c>
      <c r="AS5631">
        <v>5625</v>
      </c>
      <c r="AT5631" s="4">
        <f t="shared" si="1137"/>
        <v>16</v>
      </c>
      <c r="AU5631">
        <f t="shared" si="1138"/>
        <v>0</v>
      </c>
      <c r="AV5631" t="str">
        <f t="shared" si="1139"/>
        <v/>
      </c>
      <c r="AW5631" t="str">
        <f t="shared" si="1148"/>
        <v/>
      </c>
      <c r="AX5631">
        <f t="shared" si="1149"/>
        <v>6.4320923055556811</v>
      </c>
      <c r="AY5631">
        <f t="shared" si="1140"/>
        <v>1.9839250409395577</v>
      </c>
    </row>
    <row r="5632" spans="26:51" x14ac:dyDescent="0.2">
      <c r="Z5632" s="4">
        <v>5626</v>
      </c>
      <c r="AA5632" s="4" t="e">
        <f t="shared" si="1141"/>
        <v>#N/A</v>
      </c>
      <c r="AB5632" t="e">
        <f t="shared" si="1142"/>
        <v>#N/A</v>
      </c>
      <c r="AC5632" t="e">
        <f t="shared" si="1143"/>
        <v>#N/A</v>
      </c>
      <c r="AD5632" t="e">
        <f t="shared" si="1144"/>
        <v>#N/A</v>
      </c>
      <c r="AE5632" t="e">
        <f t="shared" si="1145"/>
        <v>#N/A</v>
      </c>
      <c r="AF5632" t="e">
        <f t="shared" si="1146"/>
        <v>#N/A</v>
      </c>
      <c r="AG5632">
        <f t="shared" si="1147"/>
        <v>0</v>
      </c>
      <c r="AS5632">
        <v>5626</v>
      </c>
      <c r="AT5632" s="4">
        <f t="shared" si="1137"/>
        <v>16</v>
      </c>
      <c r="AU5632">
        <f t="shared" si="1138"/>
        <v>0</v>
      </c>
      <c r="AV5632" t="str">
        <f t="shared" si="1139"/>
        <v/>
      </c>
      <c r="AW5632" t="str">
        <f t="shared" si="1148"/>
        <v/>
      </c>
      <c r="AX5632">
        <f t="shared" si="1149"/>
        <v>6.430074241366615</v>
      </c>
      <c r="AY5632">
        <f t="shared" si="1140"/>
        <v>1.9842981686541337</v>
      </c>
    </row>
    <row r="5633" spans="26:51" x14ac:dyDescent="0.2">
      <c r="Z5633" s="4">
        <v>5627</v>
      </c>
      <c r="AA5633" s="4" t="e">
        <f t="shared" si="1141"/>
        <v>#N/A</v>
      </c>
      <c r="AB5633" t="e">
        <f t="shared" si="1142"/>
        <v>#N/A</v>
      </c>
      <c r="AC5633" t="e">
        <f t="shared" si="1143"/>
        <v>#N/A</v>
      </c>
      <c r="AD5633" t="e">
        <f t="shared" si="1144"/>
        <v>#N/A</v>
      </c>
      <c r="AE5633" t="e">
        <f t="shared" si="1145"/>
        <v>#N/A</v>
      </c>
      <c r="AF5633" t="e">
        <f t="shared" si="1146"/>
        <v>#N/A</v>
      </c>
      <c r="AG5633">
        <f t="shared" si="1147"/>
        <v>0</v>
      </c>
      <c r="AS5633">
        <v>5627</v>
      </c>
      <c r="AT5633" s="4">
        <f t="shared" si="1137"/>
        <v>16</v>
      </c>
      <c r="AU5633">
        <f t="shared" si="1138"/>
        <v>0</v>
      </c>
      <c r="AV5633" t="str">
        <f t="shared" si="1139"/>
        <v/>
      </c>
      <c r="AW5633" t="str">
        <f t="shared" si="1148"/>
        <v/>
      </c>
      <c r="AX5633">
        <f t="shared" si="1149"/>
        <v>6.4280564309738617</v>
      </c>
      <c r="AY5633">
        <f t="shared" si="1140"/>
        <v>1.9846713897956139</v>
      </c>
    </row>
    <row r="5634" spans="26:51" x14ac:dyDescent="0.2">
      <c r="Z5634" s="4">
        <v>5628</v>
      </c>
      <c r="AA5634" s="4" t="e">
        <f t="shared" si="1141"/>
        <v>#N/A</v>
      </c>
      <c r="AB5634" t="e">
        <f t="shared" si="1142"/>
        <v>#N/A</v>
      </c>
      <c r="AC5634" t="e">
        <f t="shared" si="1143"/>
        <v>#N/A</v>
      </c>
      <c r="AD5634" t="e">
        <f t="shared" si="1144"/>
        <v>#N/A</v>
      </c>
      <c r="AE5634" t="e">
        <f t="shared" si="1145"/>
        <v>#N/A</v>
      </c>
      <c r="AF5634" t="e">
        <f t="shared" si="1146"/>
        <v>#N/A</v>
      </c>
      <c r="AG5634">
        <f t="shared" si="1147"/>
        <v>0</v>
      </c>
      <c r="AS5634">
        <v>5628</v>
      </c>
      <c r="AT5634" s="4">
        <f t="shared" si="1137"/>
        <v>16</v>
      </c>
      <c r="AU5634">
        <f t="shared" si="1138"/>
        <v>0</v>
      </c>
      <c r="AV5634" t="str">
        <f t="shared" si="1139"/>
        <v/>
      </c>
      <c r="AW5634" t="str">
        <f t="shared" si="1148"/>
        <v/>
      </c>
      <c r="AX5634">
        <f t="shared" si="1149"/>
        <v>6.4260388744409545</v>
      </c>
      <c r="AY5634">
        <f t="shared" si="1140"/>
        <v>1.9850447043784742</v>
      </c>
    </row>
    <row r="5635" spans="26:51" x14ac:dyDescent="0.2">
      <c r="Z5635" s="4">
        <v>5629</v>
      </c>
      <c r="AA5635" s="4" t="e">
        <f t="shared" si="1141"/>
        <v>#N/A</v>
      </c>
      <c r="AB5635" t="e">
        <f t="shared" si="1142"/>
        <v>#N/A</v>
      </c>
      <c r="AC5635" t="e">
        <f t="shared" si="1143"/>
        <v>#N/A</v>
      </c>
      <c r="AD5635" t="e">
        <f t="shared" si="1144"/>
        <v>#N/A</v>
      </c>
      <c r="AE5635" t="e">
        <f t="shared" si="1145"/>
        <v>#N/A</v>
      </c>
      <c r="AF5635" t="e">
        <f t="shared" si="1146"/>
        <v>#N/A</v>
      </c>
      <c r="AG5635">
        <f t="shared" si="1147"/>
        <v>0</v>
      </c>
      <c r="AS5635">
        <v>5629</v>
      </c>
      <c r="AT5635" s="4">
        <f t="shared" si="1137"/>
        <v>16</v>
      </c>
      <c r="AU5635">
        <f t="shared" si="1138"/>
        <v>0</v>
      </c>
      <c r="AV5635" t="str">
        <f t="shared" si="1139"/>
        <v/>
      </c>
      <c r="AW5635" t="str">
        <f t="shared" si="1148"/>
        <v/>
      </c>
      <c r="AX5635">
        <f t="shared" si="1149"/>
        <v>6.4240215718314353</v>
      </c>
      <c r="AY5635">
        <f t="shared" si="1140"/>
        <v>1.9854181124171779</v>
      </c>
    </row>
    <row r="5636" spans="26:51" x14ac:dyDescent="0.2">
      <c r="Z5636" s="4">
        <v>5630</v>
      </c>
      <c r="AA5636" s="4" t="e">
        <f t="shared" si="1141"/>
        <v>#N/A</v>
      </c>
      <c r="AB5636" t="e">
        <f t="shared" si="1142"/>
        <v>#N/A</v>
      </c>
      <c r="AC5636" t="e">
        <f t="shared" si="1143"/>
        <v>#N/A</v>
      </c>
      <c r="AD5636" t="e">
        <f t="shared" si="1144"/>
        <v>#N/A</v>
      </c>
      <c r="AE5636" t="e">
        <f t="shared" si="1145"/>
        <v>#N/A</v>
      </c>
      <c r="AF5636" t="e">
        <f t="shared" si="1146"/>
        <v>#N/A</v>
      </c>
      <c r="AG5636">
        <f t="shared" si="1147"/>
        <v>0</v>
      </c>
      <c r="AS5636">
        <v>5630</v>
      </c>
      <c r="AT5636" s="4">
        <f t="shared" si="1137"/>
        <v>16</v>
      </c>
      <c r="AU5636">
        <f t="shared" si="1138"/>
        <v>0</v>
      </c>
      <c r="AV5636" t="str">
        <f t="shared" si="1139"/>
        <v/>
      </c>
      <c r="AW5636" t="str">
        <f t="shared" si="1148"/>
        <v/>
      </c>
      <c r="AX5636">
        <f t="shared" si="1149"/>
        <v>6.4220045232088578</v>
      </c>
      <c r="AY5636">
        <f t="shared" si="1140"/>
        <v>1.9857916139261751</v>
      </c>
    </row>
    <row r="5637" spans="26:51" x14ac:dyDescent="0.2">
      <c r="Z5637" s="4">
        <v>5631</v>
      </c>
      <c r="AA5637" s="4" t="e">
        <f t="shared" si="1141"/>
        <v>#N/A</v>
      </c>
      <c r="AB5637" t="e">
        <f t="shared" si="1142"/>
        <v>#N/A</v>
      </c>
      <c r="AC5637" t="e">
        <f t="shared" si="1143"/>
        <v>#N/A</v>
      </c>
      <c r="AD5637" t="e">
        <f t="shared" si="1144"/>
        <v>#N/A</v>
      </c>
      <c r="AE5637" t="e">
        <f t="shared" si="1145"/>
        <v>#N/A</v>
      </c>
      <c r="AF5637" t="e">
        <f t="shared" si="1146"/>
        <v>#N/A</v>
      </c>
      <c r="AG5637">
        <f t="shared" si="1147"/>
        <v>0</v>
      </c>
      <c r="AS5637">
        <v>5631</v>
      </c>
      <c r="AT5637" s="4">
        <f t="shared" si="1137"/>
        <v>16</v>
      </c>
      <c r="AU5637">
        <f t="shared" si="1138"/>
        <v>0</v>
      </c>
      <c r="AV5637" t="str">
        <f t="shared" si="1139"/>
        <v/>
      </c>
      <c r="AW5637" t="str">
        <f t="shared" si="1148"/>
        <v/>
      </c>
      <c r="AX5637">
        <f t="shared" si="1149"/>
        <v>6.4199877286367828</v>
      </c>
      <c r="AY5637">
        <f t="shared" si="1140"/>
        <v>1.9861652089199027</v>
      </c>
    </row>
    <row r="5638" spans="26:51" x14ac:dyDescent="0.2">
      <c r="Z5638" s="4">
        <v>5632</v>
      </c>
      <c r="AA5638" s="4" t="e">
        <f t="shared" si="1141"/>
        <v>#N/A</v>
      </c>
      <c r="AB5638" t="e">
        <f t="shared" si="1142"/>
        <v>#N/A</v>
      </c>
      <c r="AC5638" t="e">
        <f t="shared" si="1143"/>
        <v>#N/A</v>
      </c>
      <c r="AD5638" t="e">
        <f t="shared" si="1144"/>
        <v>#N/A</v>
      </c>
      <c r="AE5638" t="e">
        <f t="shared" si="1145"/>
        <v>#N/A</v>
      </c>
      <c r="AF5638" t="e">
        <f t="shared" si="1146"/>
        <v>#N/A</v>
      </c>
      <c r="AG5638">
        <f t="shared" si="1147"/>
        <v>0</v>
      </c>
      <c r="AS5638">
        <v>5632</v>
      </c>
      <c r="AT5638" s="4">
        <f t="shared" ref="AT5638:AT5701" si="1150">ROUNDDOWN(AS5638/(C$17*60),0) +1</f>
        <v>16</v>
      </c>
      <c r="AU5638">
        <f t="shared" ref="AU5638:AU5701" si="1151">IF(AND(AS5638-(AT5638-1)*60*C$17&gt;=0,AS5638+1-(AT5638-1)*60*C$17&lt;=C$16*60),C$10/(C$16*60),0)</f>
        <v>0</v>
      </c>
      <c r="AV5638" t="str">
        <f t="shared" ref="AV5638:AV5701" si="1152">IF(MOD(AS5638,(C$17*60))=0,1,"")</f>
        <v/>
      </c>
      <c r="AW5638" t="str">
        <f t="shared" si="1148"/>
        <v/>
      </c>
      <c r="AX5638">
        <f t="shared" si="1149"/>
        <v>6.4179711881787833</v>
      </c>
      <c r="AY5638">
        <f t="shared" ref="AY5638:AY5701" si="1153">C$32/(C$22+AX5638)</f>
        <v>1.9865388974127842</v>
      </c>
    </row>
    <row r="5639" spans="26:51" x14ac:dyDescent="0.2">
      <c r="Z5639" s="4">
        <v>5633</v>
      </c>
      <c r="AA5639" s="4" t="e">
        <f t="shared" ref="AA5639:AA5702" si="1154">VLOOKUP($Z5639,$AI$7:$AN$13,3,FALSE)</f>
        <v>#N/A</v>
      </c>
      <c r="AB5639" t="e">
        <f t="shared" ref="AB5639:AB5702" si="1155">VLOOKUP($Z5639,$AI$7:$AN$13,4,FALSE)</f>
        <v>#N/A</v>
      </c>
      <c r="AC5639" t="e">
        <f t="shared" ref="AC5639:AC5702" si="1156">VLOOKUP($Z5639,$AI$7:$AN$13,5,FALSE)</f>
        <v>#N/A</v>
      </c>
      <c r="AD5639" t="e">
        <f t="shared" ref="AD5639:AD5702" si="1157">VLOOKUP($Z5639,$AI$7:$AN$13,6,FALSE)</f>
        <v>#N/A</v>
      </c>
      <c r="AE5639" t="e">
        <f t="shared" ref="AE5639:AE5702" si="1158">VLOOKUP($Z5639,$AI$7:$AP$13,7,FALSE)</f>
        <v>#N/A</v>
      </c>
      <c r="AF5639" t="e">
        <f t="shared" ref="AF5639:AF5702" si="1159">VLOOKUP($Z5639,$AI$7:$AP$13,8,FALSE)</f>
        <v>#N/A</v>
      </c>
      <c r="AG5639">
        <f t="shared" ref="AG5639:AG5702" si="1160">COUNTIF(AO$7:AP$7,Z5639)</f>
        <v>0</v>
      </c>
      <c r="AS5639">
        <v>5633</v>
      </c>
      <c r="AT5639" s="4">
        <f t="shared" si="1150"/>
        <v>16</v>
      </c>
      <c r="AU5639">
        <f t="shared" si="1151"/>
        <v>0</v>
      </c>
      <c r="AV5639" t="str">
        <f t="shared" si="1152"/>
        <v/>
      </c>
      <c r="AW5639" t="str">
        <f t="shared" ref="AW5639:AW5702" si="1161">IF(AV5639&lt;&gt;"",AS5639/60,"")</f>
        <v/>
      </c>
      <c r="AX5639">
        <f t="shared" ref="AX5639:AX5702" si="1162">(AU5639/C$29)+AX5638*EXP(-(AY5638/C$29)*(AS5639-AS5638)/60)</f>
        <v>6.4159549018984396</v>
      </c>
      <c r="AY5639">
        <f t="shared" si="1153"/>
        <v>1.9869126794192309</v>
      </c>
    </row>
    <row r="5640" spans="26:51" x14ac:dyDescent="0.2">
      <c r="Z5640" s="4">
        <v>5634</v>
      </c>
      <c r="AA5640" s="4" t="e">
        <f t="shared" si="1154"/>
        <v>#N/A</v>
      </c>
      <c r="AB5640" t="e">
        <f t="shared" si="1155"/>
        <v>#N/A</v>
      </c>
      <c r="AC5640" t="e">
        <f t="shared" si="1156"/>
        <v>#N/A</v>
      </c>
      <c r="AD5640" t="e">
        <f t="shared" si="1157"/>
        <v>#N/A</v>
      </c>
      <c r="AE5640" t="e">
        <f t="shared" si="1158"/>
        <v>#N/A</v>
      </c>
      <c r="AF5640" t="e">
        <f t="shared" si="1159"/>
        <v>#N/A</v>
      </c>
      <c r="AG5640">
        <f t="shared" si="1160"/>
        <v>0</v>
      </c>
      <c r="AS5640">
        <v>5634</v>
      </c>
      <c r="AT5640" s="4">
        <f t="shared" si="1150"/>
        <v>16</v>
      </c>
      <c r="AU5640">
        <f t="shared" si="1151"/>
        <v>0</v>
      </c>
      <c r="AV5640" t="str">
        <f t="shared" si="1152"/>
        <v/>
      </c>
      <c r="AW5640" t="str">
        <f t="shared" si="1161"/>
        <v/>
      </c>
      <c r="AX5640">
        <f t="shared" si="1162"/>
        <v>6.4139388698593445</v>
      </c>
      <c r="AY5640">
        <f t="shared" si="1153"/>
        <v>1.9872865549536396</v>
      </c>
    </row>
    <row r="5641" spans="26:51" x14ac:dyDescent="0.2">
      <c r="Z5641" s="4">
        <v>5635</v>
      </c>
      <c r="AA5641" s="4" t="e">
        <f t="shared" si="1154"/>
        <v>#N/A</v>
      </c>
      <c r="AB5641" t="e">
        <f t="shared" si="1155"/>
        <v>#N/A</v>
      </c>
      <c r="AC5641" t="e">
        <f t="shared" si="1156"/>
        <v>#N/A</v>
      </c>
      <c r="AD5641" t="e">
        <f t="shared" si="1157"/>
        <v>#N/A</v>
      </c>
      <c r="AE5641" t="e">
        <f t="shared" si="1158"/>
        <v>#N/A</v>
      </c>
      <c r="AF5641" t="e">
        <f t="shared" si="1159"/>
        <v>#N/A</v>
      </c>
      <c r="AG5641">
        <f t="shared" si="1160"/>
        <v>0</v>
      </c>
      <c r="AS5641">
        <v>5635</v>
      </c>
      <c r="AT5641" s="4">
        <f t="shared" si="1150"/>
        <v>16</v>
      </c>
      <c r="AU5641">
        <f t="shared" si="1151"/>
        <v>0</v>
      </c>
      <c r="AV5641" t="str">
        <f t="shared" si="1152"/>
        <v/>
      </c>
      <c r="AW5641" t="str">
        <f t="shared" si="1161"/>
        <v/>
      </c>
      <c r="AX5641">
        <f t="shared" si="1162"/>
        <v>6.4119230921250994</v>
      </c>
      <c r="AY5641">
        <f t="shared" si="1153"/>
        <v>1.9876605240303953</v>
      </c>
    </row>
    <row r="5642" spans="26:51" x14ac:dyDescent="0.2">
      <c r="Z5642" s="4">
        <v>5636</v>
      </c>
      <c r="AA5642" s="4" t="e">
        <f t="shared" si="1154"/>
        <v>#N/A</v>
      </c>
      <c r="AB5642" t="e">
        <f t="shared" si="1155"/>
        <v>#N/A</v>
      </c>
      <c r="AC5642" t="e">
        <f t="shared" si="1156"/>
        <v>#N/A</v>
      </c>
      <c r="AD5642" t="e">
        <f t="shared" si="1157"/>
        <v>#N/A</v>
      </c>
      <c r="AE5642" t="e">
        <f t="shared" si="1158"/>
        <v>#N/A</v>
      </c>
      <c r="AF5642" t="e">
        <f t="shared" si="1159"/>
        <v>#N/A</v>
      </c>
      <c r="AG5642">
        <f t="shared" si="1160"/>
        <v>0</v>
      </c>
      <c r="AS5642">
        <v>5636</v>
      </c>
      <c r="AT5642" s="4">
        <f t="shared" si="1150"/>
        <v>16</v>
      </c>
      <c r="AU5642">
        <f t="shared" si="1151"/>
        <v>0</v>
      </c>
      <c r="AV5642" t="str">
        <f t="shared" si="1152"/>
        <v/>
      </c>
      <c r="AW5642" t="str">
        <f t="shared" si="1161"/>
        <v/>
      </c>
      <c r="AX5642">
        <f t="shared" si="1162"/>
        <v>6.4099075687593157</v>
      </c>
      <c r="AY5642">
        <f t="shared" si="1153"/>
        <v>1.9880345866638689</v>
      </c>
    </row>
    <row r="5643" spans="26:51" x14ac:dyDescent="0.2">
      <c r="Z5643" s="4">
        <v>5637</v>
      </c>
      <c r="AA5643" s="4" t="e">
        <f t="shared" si="1154"/>
        <v>#N/A</v>
      </c>
      <c r="AB5643" t="e">
        <f t="shared" si="1155"/>
        <v>#N/A</v>
      </c>
      <c r="AC5643" t="e">
        <f t="shared" si="1156"/>
        <v>#N/A</v>
      </c>
      <c r="AD5643" t="e">
        <f t="shared" si="1157"/>
        <v>#N/A</v>
      </c>
      <c r="AE5643" t="e">
        <f t="shared" si="1158"/>
        <v>#N/A</v>
      </c>
      <c r="AF5643" t="e">
        <f t="shared" si="1159"/>
        <v>#N/A</v>
      </c>
      <c r="AG5643">
        <f t="shared" si="1160"/>
        <v>0</v>
      </c>
      <c r="AS5643">
        <v>5637</v>
      </c>
      <c r="AT5643" s="4">
        <f t="shared" si="1150"/>
        <v>16</v>
      </c>
      <c r="AU5643">
        <f t="shared" si="1151"/>
        <v>0</v>
      </c>
      <c r="AV5643" t="str">
        <f t="shared" si="1152"/>
        <v/>
      </c>
      <c r="AW5643" t="str">
        <f t="shared" si="1161"/>
        <v/>
      </c>
      <c r="AX5643">
        <f t="shared" si="1162"/>
        <v>6.4078922998256127</v>
      </c>
      <c r="AY5643">
        <f t="shared" si="1153"/>
        <v>1.9884087428684187</v>
      </c>
    </row>
    <row r="5644" spans="26:51" x14ac:dyDescent="0.2">
      <c r="Z5644" s="4">
        <v>5638</v>
      </c>
      <c r="AA5644" s="4" t="e">
        <f t="shared" si="1154"/>
        <v>#N/A</v>
      </c>
      <c r="AB5644" t="e">
        <f t="shared" si="1155"/>
        <v>#N/A</v>
      </c>
      <c r="AC5644" t="e">
        <f t="shared" si="1156"/>
        <v>#N/A</v>
      </c>
      <c r="AD5644" t="e">
        <f t="shared" si="1157"/>
        <v>#N/A</v>
      </c>
      <c r="AE5644" t="e">
        <f t="shared" si="1158"/>
        <v>#N/A</v>
      </c>
      <c r="AF5644" t="e">
        <f t="shared" si="1159"/>
        <v>#N/A</v>
      </c>
      <c r="AG5644">
        <f t="shared" si="1160"/>
        <v>0</v>
      </c>
      <c r="AS5644">
        <v>5638</v>
      </c>
      <c r="AT5644" s="4">
        <f t="shared" si="1150"/>
        <v>16</v>
      </c>
      <c r="AU5644">
        <f t="shared" si="1151"/>
        <v>0</v>
      </c>
      <c r="AV5644" t="str">
        <f t="shared" si="1152"/>
        <v/>
      </c>
      <c r="AW5644" t="str">
        <f t="shared" si="1161"/>
        <v/>
      </c>
      <c r="AX5644">
        <f t="shared" si="1162"/>
        <v>6.4058772853876222</v>
      </c>
      <c r="AY5644">
        <f t="shared" si="1153"/>
        <v>1.9887829926583893</v>
      </c>
    </row>
    <row r="5645" spans="26:51" x14ac:dyDescent="0.2">
      <c r="Z5645" s="4">
        <v>5639</v>
      </c>
      <c r="AA5645" s="4" t="e">
        <f t="shared" si="1154"/>
        <v>#N/A</v>
      </c>
      <c r="AB5645" t="e">
        <f t="shared" si="1155"/>
        <v>#N/A</v>
      </c>
      <c r="AC5645" t="e">
        <f t="shared" si="1156"/>
        <v>#N/A</v>
      </c>
      <c r="AD5645" t="e">
        <f t="shared" si="1157"/>
        <v>#N/A</v>
      </c>
      <c r="AE5645" t="e">
        <f t="shared" si="1158"/>
        <v>#N/A</v>
      </c>
      <c r="AF5645" t="e">
        <f t="shared" si="1159"/>
        <v>#N/A</v>
      </c>
      <c r="AG5645">
        <f t="shared" si="1160"/>
        <v>0</v>
      </c>
      <c r="AS5645">
        <v>5639</v>
      </c>
      <c r="AT5645" s="4">
        <f t="shared" si="1150"/>
        <v>16</v>
      </c>
      <c r="AU5645">
        <f t="shared" si="1151"/>
        <v>0</v>
      </c>
      <c r="AV5645" t="str">
        <f t="shared" si="1152"/>
        <v/>
      </c>
      <c r="AW5645" t="str">
        <f t="shared" si="1161"/>
        <v/>
      </c>
      <c r="AX5645">
        <f t="shared" si="1162"/>
        <v>6.4038625255089849</v>
      </c>
      <c r="AY5645">
        <f t="shared" si="1153"/>
        <v>1.9891573360481118</v>
      </c>
    </row>
    <row r="5646" spans="26:51" x14ac:dyDescent="0.2">
      <c r="Z5646" s="4">
        <v>5640</v>
      </c>
      <c r="AA5646" s="4" t="e">
        <f t="shared" si="1154"/>
        <v>#N/A</v>
      </c>
      <c r="AB5646" t="e">
        <f t="shared" si="1155"/>
        <v>#N/A</v>
      </c>
      <c r="AC5646" t="e">
        <f t="shared" si="1156"/>
        <v>#N/A</v>
      </c>
      <c r="AD5646" t="e">
        <f t="shared" si="1157"/>
        <v>#N/A</v>
      </c>
      <c r="AE5646" t="e">
        <f t="shared" si="1158"/>
        <v>#N/A</v>
      </c>
      <c r="AF5646" t="e">
        <f t="shared" si="1159"/>
        <v>#N/A</v>
      </c>
      <c r="AG5646">
        <f t="shared" si="1160"/>
        <v>0</v>
      </c>
      <c r="AS5646">
        <v>5640</v>
      </c>
      <c r="AT5646" s="4">
        <f t="shared" si="1150"/>
        <v>16</v>
      </c>
      <c r="AU5646">
        <f t="shared" si="1151"/>
        <v>0</v>
      </c>
      <c r="AV5646" t="str">
        <f t="shared" si="1152"/>
        <v/>
      </c>
      <c r="AW5646" t="str">
        <f t="shared" si="1161"/>
        <v/>
      </c>
      <c r="AX5646">
        <f t="shared" si="1162"/>
        <v>6.4018480202533512</v>
      </c>
      <c r="AY5646">
        <f t="shared" si="1153"/>
        <v>1.9895317730519049</v>
      </c>
    </row>
    <row r="5647" spans="26:51" x14ac:dyDescent="0.2">
      <c r="Z5647" s="4">
        <v>5641</v>
      </c>
      <c r="AA5647" s="4" t="e">
        <f t="shared" si="1154"/>
        <v>#N/A</v>
      </c>
      <c r="AB5647" t="e">
        <f t="shared" si="1155"/>
        <v>#N/A</v>
      </c>
      <c r="AC5647" t="e">
        <f t="shared" si="1156"/>
        <v>#N/A</v>
      </c>
      <c r="AD5647" t="e">
        <f t="shared" si="1157"/>
        <v>#N/A</v>
      </c>
      <c r="AE5647" t="e">
        <f t="shared" si="1158"/>
        <v>#N/A</v>
      </c>
      <c r="AF5647" t="e">
        <f t="shared" si="1159"/>
        <v>#N/A</v>
      </c>
      <c r="AG5647">
        <f t="shared" si="1160"/>
        <v>0</v>
      </c>
      <c r="AS5647">
        <v>5641</v>
      </c>
      <c r="AT5647" s="4">
        <f t="shared" si="1150"/>
        <v>16</v>
      </c>
      <c r="AU5647">
        <f t="shared" si="1151"/>
        <v>0</v>
      </c>
      <c r="AV5647" t="str">
        <f t="shared" si="1152"/>
        <v/>
      </c>
      <c r="AW5647" t="str">
        <f t="shared" si="1161"/>
        <v/>
      </c>
      <c r="AX5647">
        <f t="shared" si="1162"/>
        <v>6.3998337696843803</v>
      </c>
      <c r="AY5647">
        <f t="shared" si="1153"/>
        <v>1.9899063036840732</v>
      </c>
    </row>
    <row r="5648" spans="26:51" x14ac:dyDescent="0.2">
      <c r="Z5648" s="4">
        <v>5642</v>
      </c>
      <c r="AA5648" s="4" t="e">
        <f t="shared" si="1154"/>
        <v>#N/A</v>
      </c>
      <c r="AB5648" t="e">
        <f t="shared" si="1155"/>
        <v>#N/A</v>
      </c>
      <c r="AC5648" t="e">
        <f t="shared" si="1156"/>
        <v>#N/A</v>
      </c>
      <c r="AD5648" t="e">
        <f t="shared" si="1157"/>
        <v>#N/A</v>
      </c>
      <c r="AE5648" t="e">
        <f t="shared" si="1158"/>
        <v>#N/A</v>
      </c>
      <c r="AF5648" t="e">
        <f t="shared" si="1159"/>
        <v>#N/A</v>
      </c>
      <c r="AG5648">
        <f t="shared" si="1160"/>
        <v>0</v>
      </c>
      <c r="AS5648">
        <v>5642</v>
      </c>
      <c r="AT5648" s="4">
        <f t="shared" si="1150"/>
        <v>16</v>
      </c>
      <c r="AU5648">
        <f t="shared" si="1151"/>
        <v>0</v>
      </c>
      <c r="AV5648" t="str">
        <f t="shared" si="1152"/>
        <v/>
      </c>
      <c r="AW5648" t="str">
        <f t="shared" si="1161"/>
        <v/>
      </c>
      <c r="AX5648">
        <f t="shared" si="1162"/>
        <v>6.3978197738657414</v>
      </c>
      <c r="AY5648">
        <f t="shared" si="1153"/>
        <v>1.9902809279589082</v>
      </c>
    </row>
    <row r="5649" spans="26:51" x14ac:dyDescent="0.2">
      <c r="Z5649" s="4">
        <v>5643</v>
      </c>
      <c r="AA5649" s="4" t="e">
        <f t="shared" si="1154"/>
        <v>#N/A</v>
      </c>
      <c r="AB5649" t="e">
        <f t="shared" si="1155"/>
        <v>#N/A</v>
      </c>
      <c r="AC5649" t="e">
        <f t="shared" si="1156"/>
        <v>#N/A</v>
      </c>
      <c r="AD5649" t="e">
        <f t="shared" si="1157"/>
        <v>#N/A</v>
      </c>
      <c r="AE5649" t="e">
        <f t="shared" si="1158"/>
        <v>#N/A</v>
      </c>
      <c r="AF5649" t="e">
        <f t="shared" si="1159"/>
        <v>#N/A</v>
      </c>
      <c r="AG5649">
        <f t="shared" si="1160"/>
        <v>0</v>
      </c>
      <c r="AS5649">
        <v>5643</v>
      </c>
      <c r="AT5649" s="4">
        <f t="shared" si="1150"/>
        <v>16</v>
      </c>
      <c r="AU5649">
        <f t="shared" si="1151"/>
        <v>0</v>
      </c>
      <c r="AV5649" t="str">
        <f t="shared" si="1152"/>
        <v/>
      </c>
      <c r="AW5649" t="str">
        <f t="shared" si="1161"/>
        <v/>
      </c>
      <c r="AX5649">
        <f t="shared" si="1162"/>
        <v>6.3958060328611142</v>
      </c>
      <c r="AY5649">
        <f t="shared" si="1153"/>
        <v>1.990655645890689</v>
      </c>
    </row>
    <row r="5650" spans="26:51" x14ac:dyDescent="0.2">
      <c r="Z5650" s="4">
        <v>5644</v>
      </c>
      <c r="AA5650" s="4" t="e">
        <f t="shared" si="1154"/>
        <v>#N/A</v>
      </c>
      <c r="AB5650" t="e">
        <f t="shared" si="1155"/>
        <v>#N/A</v>
      </c>
      <c r="AC5650" t="e">
        <f t="shared" si="1156"/>
        <v>#N/A</v>
      </c>
      <c r="AD5650" t="e">
        <f t="shared" si="1157"/>
        <v>#N/A</v>
      </c>
      <c r="AE5650" t="e">
        <f t="shared" si="1158"/>
        <v>#N/A</v>
      </c>
      <c r="AF5650" t="e">
        <f t="shared" si="1159"/>
        <v>#N/A</v>
      </c>
      <c r="AG5650">
        <f t="shared" si="1160"/>
        <v>0</v>
      </c>
      <c r="AS5650">
        <v>5644</v>
      </c>
      <c r="AT5650" s="4">
        <f t="shared" si="1150"/>
        <v>16</v>
      </c>
      <c r="AU5650">
        <f t="shared" si="1151"/>
        <v>0</v>
      </c>
      <c r="AV5650" t="str">
        <f t="shared" si="1152"/>
        <v/>
      </c>
      <c r="AW5650" t="str">
        <f t="shared" si="1161"/>
        <v/>
      </c>
      <c r="AX5650">
        <f t="shared" si="1162"/>
        <v>6.3937925467341881</v>
      </c>
      <c r="AY5650">
        <f t="shared" si="1153"/>
        <v>1.9910304574936795</v>
      </c>
    </row>
    <row r="5651" spans="26:51" x14ac:dyDescent="0.2">
      <c r="Z5651" s="4">
        <v>5645</v>
      </c>
      <c r="AA5651" s="4" t="e">
        <f t="shared" si="1154"/>
        <v>#N/A</v>
      </c>
      <c r="AB5651" t="e">
        <f t="shared" si="1155"/>
        <v>#N/A</v>
      </c>
      <c r="AC5651" t="e">
        <f t="shared" si="1156"/>
        <v>#N/A</v>
      </c>
      <c r="AD5651" t="e">
        <f t="shared" si="1157"/>
        <v>#N/A</v>
      </c>
      <c r="AE5651" t="e">
        <f t="shared" si="1158"/>
        <v>#N/A</v>
      </c>
      <c r="AF5651" t="e">
        <f t="shared" si="1159"/>
        <v>#N/A</v>
      </c>
      <c r="AG5651">
        <f t="shared" si="1160"/>
        <v>0</v>
      </c>
      <c r="AS5651">
        <v>5645</v>
      </c>
      <c r="AT5651" s="4">
        <f t="shared" si="1150"/>
        <v>16</v>
      </c>
      <c r="AU5651">
        <f t="shared" si="1151"/>
        <v>0</v>
      </c>
      <c r="AV5651" t="str">
        <f t="shared" si="1152"/>
        <v/>
      </c>
      <c r="AW5651" t="str">
        <f t="shared" si="1161"/>
        <v/>
      </c>
      <c r="AX5651">
        <f t="shared" si="1162"/>
        <v>6.3917793155486615</v>
      </c>
      <c r="AY5651">
        <f t="shared" si="1153"/>
        <v>1.9914053627821311</v>
      </c>
    </row>
    <row r="5652" spans="26:51" x14ac:dyDescent="0.2">
      <c r="Z5652" s="4">
        <v>5646</v>
      </c>
      <c r="AA5652" s="4" t="e">
        <f t="shared" si="1154"/>
        <v>#N/A</v>
      </c>
      <c r="AB5652" t="e">
        <f t="shared" si="1155"/>
        <v>#N/A</v>
      </c>
      <c r="AC5652" t="e">
        <f t="shared" si="1156"/>
        <v>#N/A</v>
      </c>
      <c r="AD5652" t="e">
        <f t="shared" si="1157"/>
        <v>#N/A</v>
      </c>
      <c r="AE5652" t="e">
        <f t="shared" si="1158"/>
        <v>#N/A</v>
      </c>
      <c r="AF5652" t="e">
        <f t="shared" si="1159"/>
        <v>#N/A</v>
      </c>
      <c r="AG5652">
        <f t="shared" si="1160"/>
        <v>0</v>
      </c>
      <c r="AS5652">
        <v>5646</v>
      </c>
      <c r="AT5652" s="4">
        <f t="shared" si="1150"/>
        <v>16</v>
      </c>
      <c r="AU5652">
        <f t="shared" si="1151"/>
        <v>0</v>
      </c>
      <c r="AV5652" t="str">
        <f t="shared" si="1152"/>
        <v/>
      </c>
      <c r="AW5652" t="str">
        <f t="shared" si="1161"/>
        <v/>
      </c>
      <c r="AX5652">
        <f t="shared" si="1162"/>
        <v>6.3897663393682427</v>
      </c>
      <c r="AY5652">
        <f t="shared" si="1153"/>
        <v>1.9917803617702827</v>
      </c>
    </row>
    <row r="5653" spans="26:51" x14ac:dyDescent="0.2">
      <c r="Z5653" s="4">
        <v>5647</v>
      </c>
      <c r="AA5653" s="4" t="e">
        <f t="shared" si="1154"/>
        <v>#N/A</v>
      </c>
      <c r="AB5653" t="e">
        <f t="shared" si="1155"/>
        <v>#N/A</v>
      </c>
      <c r="AC5653" t="e">
        <f t="shared" si="1156"/>
        <v>#N/A</v>
      </c>
      <c r="AD5653" t="e">
        <f t="shared" si="1157"/>
        <v>#N/A</v>
      </c>
      <c r="AE5653" t="e">
        <f t="shared" si="1158"/>
        <v>#N/A</v>
      </c>
      <c r="AF5653" t="e">
        <f t="shared" si="1159"/>
        <v>#N/A</v>
      </c>
      <c r="AG5653">
        <f t="shared" si="1160"/>
        <v>0</v>
      </c>
      <c r="AS5653">
        <v>5647</v>
      </c>
      <c r="AT5653" s="4">
        <f t="shared" si="1150"/>
        <v>16</v>
      </c>
      <c r="AU5653">
        <f t="shared" si="1151"/>
        <v>0</v>
      </c>
      <c r="AV5653" t="str">
        <f t="shared" si="1152"/>
        <v/>
      </c>
      <c r="AW5653" t="str">
        <f t="shared" si="1161"/>
        <v/>
      </c>
      <c r="AX5653">
        <f t="shared" si="1162"/>
        <v>6.3877536182566494</v>
      </c>
      <c r="AY5653">
        <f t="shared" si="1153"/>
        <v>1.9921554544723583</v>
      </c>
    </row>
    <row r="5654" spans="26:51" x14ac:dyDescent="0.2">
      <c r="Z5654" s="4">
        <v>5648</v>
      </c>
      <c r="AA5654" s="4" t="e">
        <f t="shared" si="1154"/>
        <v>#N/A</v>
      </c>
      <c r="AB5654" t="e">
        <f t="shared" si="1155"/>
        <v>#N/A</v>
      </c>
      <c r="AC5654" t="e">
        <f t="shared" si="1156"/>
        <v>#N/A</v>
      </c>
      <c r="AD5654" t="e">
        <f t="shared" si="1157"/>
        <v>#N/A</v>
      </c>
      <c r="AE5654" t="e">
        <f t="shared" si="1158"/>
        <v>#N/A</v>
      </c>
      <c r="AF5654" t="e">
        <f t="shared" si="1159"/>
        <v>#N/A</v>
      </c>
      <c r="AG5654">
        <f t="shared" si="1160"/>
        <v>0</v>
      </c>
      <c r="AS5654">
        <v>5648</v>
      </c>
      <c r="AT5654" s="4">
        <f t="shared" si="1150"/>
        <v>16</v>
      </c>
      <c r="AU5654">
        <f t="shared" si="1151"/>
        <v>0</v>
      </c>
      <c r="AV5654" t="str">
        <f t="shared" si="1152"/>
        <v/>
      </c>
      <c r="AW5654" t="str">
        <f t="shared" si="1161"/>
        <v/>
      </c>
      <c r="AX5654">
        <f t="shared" si="1162"/>
        <v>6.3857411522776095</v>
      </c>
      <c r="AY5654">
        <f t="shared" si="1153"/>
        <v>1.9925306409025696</v>
      </c>
    </row>
    <row r="5655" spans="26:51" x14ac:dyDescent="0.2">
      <c r="Z5655" s="4">
        <v>5649</v>
      </c>
      <c r="AA5655" s="4" t="e">
        <f t="shared" si="1154"/>
        <v>#N/A</v>
      </c>
      <c r="AB5655" t="e">
        <f t="shared" si="1155"/>
        <v>#N/A</v>
      </c>
      <c r="AC5655" t="e">
        <f t="shared" si="1156"/>
        <v>#N/A</v>
      </c>
      <c r="AD5655" t="e">
        <f t="shared" si="1157"/>
        <v>#N/A</v>
      </c>
      <c r="AE5655" t="e">
        <f t="shared" si="1158"/>
        <v>#N/A</v>
      </c>
      <c r="AF5655" t="e">
        <f t="shared" si="1159"/>
        <v>#N/A</v>
      </c>
      <c r="AG5655">
        <f t="shared" si="1160"/>
        <v>0</v>
      </c>
      <c r="AS5655">
        <v>5649</v>
      </c>
      <c r="AT5655" s="4">
        <f t="shared" si="1150"/>
        <v>16</v>
      </c>
      <c r="AU5655">
        <f t="shared" si="1151"/>
        <v>0</v>
      </c>
      <c r="AV5655" t="str">
        <f t="shared" si="1152"/>
        <v/>
      </c>
      <c r="AW5655" t="str">
        <f t="shared" si="1161"/>
        <v/>
      </c>
      <c r="AX5655">
        <f t="shared" si="1162"/>
        <v>6.3837289414948604</v>
      </c>
      <c r="AY5655">
        <f t="shared" si="1153"/>
        <v>1.9929059210751143</v>
      </c>
    </row>
    <row r="5656" spans="26:51" x14ac:dyDescent="0.2">
      <c r="Z5656" s="4">
        <v>5650</v>
      </c>
      <c r="AA5656" s="4" t="e">
        <f t="shared" si="1154"/>
        <v>#N/A</v>
      </c>
      <c r="AB5656" t="e">
        <f t="shared" si="1155"/>
        <v>#N/A</v>
      </c>
      <c r="AC5656" t="e">
        <f t="shared" si="1156"/>
        <v>#N/A</v>
      </c>
      <c r="AD5656" t="e">
        <f t="shared" si="1157"/>
        <v>#N/A</v>
      </c>
      <c r="AE5656" t="e">
        <f t="shared" si="1158"/>
        <v>#N/A</v>
      </c>
      <c r="AF5656" t="e">
        <f t="shared" si="1159"/>
        <v>#N/A</v>
      </c>
      <c r="AG5656">
        <f t="shared" si="1160"/>
        <v>0</v>
      </c>
      <c r="AS5656">
        <v>5650</v>
      </c>
      <c r="AT5656" s="4">
        <f t="shared" si="1150"/>
        <v>16</v>
      </c>
      <c r="AU5656">
        <f t="shared" si="1151"/>
        <v>0</v>
      </c>
      <c r="AV5656" t="str">
        <f t="shared" si="1152"/>
        <v/>
      </c>
      <c r="AW5656" t="str">
        <f t="shared" si="1161"/>
        <v/>
      </c>
      <c r="AX5656">
        <f t="shared" si="1162"/>
        <v>6.3817169859721501</v>
      </c>
      <c r="AY5656">
        <f t="shared" si="1153"/>
        <v>1.9932812950041758</v>
      </c>
    </row>
    <row r="5657" spans="26:51" x14ac:dyDescent="0.2">
      <c r="Z5657" s="4">
        <v>5651</v>
      </c>
      <c r="AA5657" s="4" t="e">
        <f t="shared" si="1154"/>
        <v>#N/A</v>
      </c>
      <c r="AB5657" t="e">
        <f t="shared" si="1155"/>
        <v>#N/A</v>
      </c>
      <c r="AC5657" t="e">
        <f t="shared" si="1156"/>
        <v>#N/A</v>
      </c>
      <c r="AD5657" t="e">
        <f t="shared" si="1157"/>
        <v>#N/A</v>
      </c>
      <c r="AE5657" t="e">
        <f t="shared" si="1158"/>
        <v>#N/A</v>
      </c>
      <c r="AF5657" t="e">
        <f t="shared" si="1159"/>
        <v>#N/A</v>
      </c>
      <c r="AG5657">
        <f t="shared" si="1160"/>
        <v>0</v>
      </c>
      <c r="AS5657">
        <v>5651</v>
      </c>
      <c r="AT5657" s="4">
        <f t="shared" si="1150"/>
        <v>16</v>
      </c>
      <c r="AU5657">
        <f t="shared" si="1151"/>
        <v>0</v>
      </c>
      <c r="AV5657" t="str">
        <f t="shared" si="1152"/>
        <v/>
      </c>
      <c r="AW5657" t="str">
        <f t="shared" si="1161"/>
        <v/>
      </c>
      <c r="AX5657">
        <f t="shared" si="1162"/>
        <v>6.3797052857732339</v>
      </c>
      <c r="AY5657">
        <f t="shared" si="1153"/>
        <v>1.9936567627039254</v>
      </c>
    </row>
    <row r="5658" spans="26:51" x14ac:dyDescent="0.2">
      <c r="Z5658" s="4">
        <v>5652</v>
      </c>
      <c r="AA5658" s="4" t="e">
        <f t="shared" si="1154"/>
        <v>#N/A</v>
      </c>
      <c r="AB5658" t="e">
        <f t="shared" si="1155"/>
        <v>#N/A</v>
      </c>
      <c r="AC5658" t="e">
        <f t="shared" si="1156"/>
        <v>#N/A</v>
      </c>
      <c r="AD5658" t="e">
        <f t="shared" si="1157"/>
        <v>#N/A</v>
      </c>
      <c r="AE5658" t="e">
        <f t="shared" si="1158"/>
        <v>#N/A</v>
      </c>
      <c r="AF5658" t="e">
        <f t="shared" si="1159"/>
        <v>#N/A</v>
      </c>
      <c r="AG5658">
        <f t="shared" si="1160"/>
        <v>0</v>
      </c>
      <c r="AS5658">
        <v>5652</v>
      </c>
      <c r="AT5658" s="4">
        <f t="shared" si="1150"/>
        <v>16</v>
      </c>
      <c r="AU5658">
        <f t="shared" si="1151"/>
        <v>0</v>
      </c>
      <c r="AV5658" t="str">
        <f t="shared" si="1152"/>
        <v/>
      </c>
      <c r="AW5658" t="str">
        <f t="shared" si="1161"/>
        <v/>
      </c>
      <c r="AX5658">
        <f t="shared" si="1162"/>
        <v>6.3776938409618786</v>
      </c>
      <c r="AY5658">
        <f t="shared" si="1153"/>
        <v>1.9940323241885205</v>
      </c>
    </row>
    <row r="5659" spans="26:51" x14ac:dyDescent="0.2">
      <c r="Z5659" s="4">
        <v>5653</v>
      </c>
      <c r="AA5659" s="4" t="e">
        <f t="shared" si="1154"/>
        <v>#N/A</v>
      </c>
      <c r="AB5659" t="e">
        <f t="shared" si="1155"/>
        <v>#N/A</v>
      </c>
      <c r="AC5659" t="e">
        <f t="shared" si="1156"/>
        <v>#N/A</v>
      </c>
      <c r="AD5659" t="e">
        <f t="shared" si="1157"/>
        <v>#N/A</v>
      </c>
      <c r="AE5659" t="e">
        <f t="shared" si="1158"/>
        <v>#N/A</v>
      </c>
      <c r="AF5659" t="e">
        <f t="shared" si="1159"/>
        <v>#N/A</v>
      </c>
      <c r="AG5659">
        <f t="shared" si="1160"/>
        <v>0</v>
      </c>
      <c r="AS5659">
        <v>5653</v>
      </c>
      <c r="AT5659" s="4">
        <f t="shared" si="1150"/>
        <v>16</v>
      </c>
      <c r="AU5659">
        <f t="shared" si="1151"/>
        <v>0</v>
      </c>
      <c r="AV5659" t="str">
        <f t="shared" si="1152"/>
        <v/>
      </c>
      <c r="AW5659" t="str">
        <f t="shared" si="1161"/>
        <v/>
      </c>
      <c r="AX5659">
        <f t="shared" si="1162"/>
        <v>6.3756826516018599</v>
      </c>
      <c r="AY5659">
        <f t="shared" si="1153"/>
        <v>1.9944079794721048</v>
      </c>
    </row>
    <row r="5660" spans="26:51" x14ac:dyDescent="0.2">
      <c r="Z5660" s="4">
        <v>5654</v>
      </c>
      <c r="AA5660" s="4" t="e">
        <f t="shared" si="1154"/>
        <v>#N/A</v>
      </c>
      <c r="AB5660" t="e">
        <f t="shared" si="1155"/>
        <v>#N/A</v>
      </c>
      <c r="AC5660" t="e">
        <f t="shared" si="1156"/>
        <v>#N/A</v>
      </c>
      <c r="AD5660" t="e">
        <f t="shared" si="1157"/>
        <v>#N/A</v>
      </c>
      <c r="AE5660" t="e">
        <f t="shared" si="1158"/>
        <v>#N/A</v>
      </c>
      <c r="AF5660" t="e">
        <f t="shared" si="1159"/>
        <v>#N/A</v>
      </c>
      <c r="AG5660">
        <f t="shared" si="1160"/>
        <v>0</v>
      </c>
      <c r="AS5660">
        <v>5654</v>
      </c>
      <c r="AT5660" s="4">
        <f t="shared" si="1150"/>
        <v>16</v>
      </c>
      <c r="AU5660">
        <f t="shared" si="1151"/>
        <v>0</v>
      </c>
      <c r="AV5660" t="str">
        <f t="shared" si="1152"/>
        <v/>
      </c>
      <c r="AW5660" t="str">
        <f t="shared" si="1161"/>
        <v/>
      </c>
      <c r="AX5660">
        <f t="shared" si="1162"/>
        <v>6.3736717177569631</v>
      </c>
      <c r="AY5660">
        <f t="shared" si="1153"/>
        <v>1.9947837285688077</v>
      </c>
    </row>
    <row r="5661" spans="26:51" x14ac:dyDescent="0.2">
      <c r="Z5661" s="4">
        <v>5655</v>
      </c>
      <c r="AA5661" s="4" t="e">
        <f t="shared" si="1154"/>
        <v>#N/A</v>
      </c>
      <c r="AB5661" t="e">
        <f t="shared" si="1155"/>
        <v>#N/A</v>
      </c>
      <c r="AC5661" t="e">
        <f t="shared" si="1156"/>
        <v>#N/A</v>
      </c>
      <c r="AD5661" t="e">
        <f t="shared" si="1157"/>
        <v>#N/A</v>
      </c>
      <c r="AE5661" t="e">
        <f t="shared" si="1158"/>
        <v>#N/A</v>
      </c>
      <c r="AF5661" t="e">
        <f t="shared" si="1159"/>
        <v>#N/A</v>
      </c>
      <c r="AG5661">
        <f t="shared" si="1160"/>
        <v>0</v>
      </c>
      <c r="AS5661">
        <v>5655</v>
      </c>
      <c r="AT5661" s="4">
        <f t="shared" si="1150"/>
        <v>16</v>
      </c>
      <c r="AU5661">
        <f t="shared" si="1151"/>
        <v>0</v>
      </c>
      <c r="AV5661" t="str">
        <f t="shared" si="1152"/>
        <v/>
      </c>
      <c r="AW5661" t="str">
        <f t="shared" si="1161"/>
        <v/>
      </c>
      <c r="AX5661">
        <f t="shared" si="1162"/>
        <v>6.3716610394909834</v>
      </c>
      <c r="AY5661">
        <f t="shared" si="1153"/>
        <v>1.9951595714927466</v>
      </c>
    </row>
    <row r="5662" spans="26:51" x14ac:dyDescent="0.2">
      <c r="Z5662" s="4">
        <v>5656</v>
      </c>
      <c r="AA5662" s="4" t="e">
        <f t="shared" si="1154"/>
        <v>#N/A</v>
      </c>
      <c r="AB5662" t="e">
        <f t="shared" si="1155"/>
        <v>#N/A</v>
      </c>
      <c r="AC5662" t="e">
        <f t="shared" si="1156"/>
        <v>#N/A</v>
      </c>
      <c r="AD5662" t="e">
        <f t="shared" si="1157"/>
        <v>#N/A</v>
      </c>
      <c r="AE5662" t="e">
        <f t="shared" si="1158"/>
        <v>#N/A</v>
      </c>
      <c r="AF5662" t="e">
        <f t="shared" si="1159"/>
        <v>#N/A</v>
      </c>
      <c r="AG5662">
        <f t="shared" si="1160"/>
        <v>0</v>
      </c>
      <c r="AS5662">
        <v>5656</v>
      </c>
      <c r="AT5662" s="4">
        <f t="shared" si="1150"/>
        <v>16</v>
      </c>
      <c r="AU5662">
        <f t="shared" si="1151"/>
        <v>0</v>
      </c>
      <c r="AV5662" t="str">
        <f t="shared" si="1152"/>
        <v/>
      </c>
      <c r="AW5662" t="str">
        <f t="shared" si="1161"/>
        <v/>
      </c>
      <c r="AX5662">
        <f t="shared" si="1162"/>
        <v>6.3696506168677258</v>
      </c>
      <c r="AY5662">
        <f t="shared" si="1153"/>
        <v>1.9955355082580233</v>
      </c>
    </row>
    <row r="5663" spans="26:51" x14ac:dyDescent="0.2">
      <c r="Z5663" s="4">
        <v>5657</v>
      </c>
      <c r="AA5663" s="4" t="e">
        <f t="shared" si="1154"/>
        <v>#N/A</v>
      </c>
      <c r="AB5663" t="e">
        <f t="shared" si="1155"/>
        <v>#N/A</v>
      </c>
      <c r="AC5663" t="e">
        <f t="shared" si="1156"/>
        <v>#N/A</v>
      </c>
      <c r="AD5663" t="e">
        <f t="shared" si="1157"/>
        <v>#N/A</v>
      </c>
      <c r="AE5663" t="e">
        <f t="shared" si="1158"/>
        <v>#N/A</v>
      </c>
      <c r="AF5663" t="e">
        <f t="shared" si="1159"/>
        <v>#N/A</v>
      </c>
      <c r="AG5663">
        <f t="shared" si="1160"/>
        <v>0</v>
      </c>
      <c r="AS5663">
        <v>5657</v>
      </c>
      <c r="AT5663" s="4">
        <f t="shared" si="1150"/>
        <v>16</v>
      </c>
      <c r="AU5663">
        <f t="shared" si="1151"/>
        <v>0</v>
      </c>
      <c r="AV5663" t="str">
        <f t="shared" si="1152"/>
        <v/>
      </c>
      <c r="AW5663" t="str">
        <f t="shared" si="1161"/>
        <v/>
      </c>
      <c r="AX5663">
        <f t="shared" si="1162"/>
        <v>6.3676404499510042</v>
      </c>
      <c r="AY5663">
        <f t="shared" si="1153"/>
        <v>1.9959115388787272</v>
      </c>
    </row>
    <row r="5664" spans="26:51" x14ac:dyDescent="0.2">
      <c r="Z5664" s="4">
        <v>5658</v>
      </c>
      <c r="AA5664" s="4" t="e">
        <f t="shared" si="1154"/>
        <v>#N/A</v>
      </c>
      <c r="AB5664" t="e">
        <f t="shared" si="1155"/>
        <v>#N/A</v>
      </c>
      <c r="AC5664" t="e">
        <f t="shared" si="1156"/>
        <v>#N/A</v>
      </c>
      <c r="AD5664" t="e">
        <f t="shared" si="1157"/>
        <v>#N/A</v>
      </c>
      <c r="AE5664" t="e">
        <f t="shared" si="1158"/>
        <v>#N/A</v>
      </c>
      <c r="AF5664" t="e">
        <f t="shared" si="1159"/>
        <v>#N/A</v>
      </c>
      <c r="AG5664">
        <f t="shared" si="1160"/>
        <v>0</v>
      </c>
      <c r="AS5664">
        <v>5658</v>
      </c>
      <c r="AT5664" s="4">
        <f t="shared" si="1150"/>
        <v>16</v>
      </c>
      <c r="AU5664">
        <f t="shared" si="1151"/>
        <v>0</v>
      </c>
      <c r="AV5664" t="str">
        <f t="shared" si="1152"/>
        <v/>
      </c>
      <c r="AW5664" t="str">
        <f t="shared" si="1161"/>
        <v/>
      </c>
      <c r="AX5664">
        <f t="shared" si="1162"/>
        <v>6.365630538804643</v>
      </c>
      <c r="AY5664">
        <f t="shared" si="1153"/>
        <v>1.9962876633689344</v>
      </c>
    </row>
    <row r="5665" spans="26:51" x14ac:dyDescent="0.2">
      <c r="Z5665" s="4">
        <v>5659</v>
      </c>
      <c r="AA5665" s="4" t="e">
        <f t="shared" si="1154"/>
        <v>#N/A</v>
      </c>
      <c r="AB5665" t="e">
        <f t="shared" si="1155"/>
        <v>#N/A</v>
      </c>
      <c r="AC5665" t="e">
        <f t="shared" si="1156"/>
        <v>#N/A</v>
      </c>
      <c r="AD5665" t="e">
        <f t="shared" si="1157"/>
        <v>#N/A</v>
      </c>
      <c r="AE5665" t="e">
        <f t="shared" si="1158"/>
        <v>#N/A</v>
      </c>
      <c r="AF5665" t="e">
        <f t="shared" si="1159"/>
        <v>#N/A</v>
      </c>
      <c r="AG5665">
        <f t="shared" si="1160"/>
        <v>0</v>
      </c>
      <c r="AS5665">
        <v>5659</v>
      </c>
      <c r="AT5665" s="4">
        <f t="shared" si="1150"/>
        <v>16</v>
      </c>
      <c r="AU5665">
        <f t="shared" si="1151"/>
        <v>0</v>
      </c>
      <c r="AV5665" t="str">
        <f t="shared" si="1152"/>
        <v/>
      </c>
      <c r="AW5665" t="str">
        <f t="shared" si="1161"/>
        <v/>
      </c>
      <c r="AX5665">
        <f t="shared" si="1162"/>
        <v>6.3636208834924757</v>
      </c>
      <c r="AY5665">
        <f t="shared" si="1153"/>
        <v>1.9966638817427058</v>
      </c>
    </row>
    <row r="5666" spans="26:51" x14ac:dyDescent="0.2">
      <c r="Z5666" s="4">
        <v>5660</v>
      </c>
      <c r="AA5666" s="4" t="e">
        <f t="shared" si="1154"/>
        <v>#N/A</v>
      </c>
      <c r="AB5666" t="e">
        <f t="shared" si="1155"/>
        <v>#N/A</v>
      </c>
      <c r="AC5666" t="e">
        <f t="shared" si="1156"/>
        <v>#N/A</v>
      </c>
      <c r="AD5666" t="e">
        <f t="shared" si="1157"/>
        <v>#N/A</v>
      </c>
      <c r="AE5666" t="e">
        <f t="shared" si="1158"/>
        <v>#N/A</v>
      </c>
      <c r="AF5666" t="e">
        <f t="shared" si="1159"/>
        <v>#N/A</v>
      </c>
      <c r="AG5666">
        <f t="shared" si="1160"/>
        <v>0</v>
      </c>
      <c r="AS5666">
        <v>5660</v>
      </c>
      <c r="AT5666" s="4">
        <f t="shared" si="1150"/>
        <v>16</v>
      </c>
      <c r="AU5666">
        <f t="shared" si="1151"/>
        <v>0</v>
      </c>
      <c r="AV5666" t="str">
        <f t="shared" si="1152"/>
        <v/>
      </c>
      <c r="AW5666" t="str">
        <f t="shared" si="1161"/>
        <v/>
      </c>
      <c r="AX5666">
        <f t="shared" si="1162"/>
        <v>6.3616114840783453</v>
      </c>
      <c r="AY5666">
        <f t="shared" si="1153"/>
        <v>1.9970401940140898</v>
      </c>
    </row>
    <row r="5667" spans="26:51" x14ac:dyDescent="0.2">
      <c r="Z5667" s="4">
        <v>5661</v>
      </c>
      <c r="AA5667" s="4" t="e">
        <f t="shared" si="1154"/>
        <v>#N/A</v>
      </c>
      <c r="AB5667" t="e">
        <f t="shared" si="1155"/>
        <v>#N/A</v>
      </c>
      <c r="AC5667" t="e">
        <f t="shared" si="1156"/>
        <v>#N/A</v>
      </c>
      <c r="AD5667" t="e">
        <f t="shared" si="1157"/>
        <v>#N/A</v>
      </c>
      <c r="AE5667" t="e">
        <f t="shared" si="1158"/>
        <v>#N/A</v>
      </c>
      <c r="AF5667" t="e">
        <f t="shared" si="1159"/>
        <v>#N/A</v>
      </c>
      <c r="AG5667">
        <f t="shared" si="1160"/>
        <v>0</v>
      </c>
      <c r="AS5667">
        <v>5661</v>
      </c>
      <c r="AT5667" s="4">
        <f t="shared" si="1150"/>
        <v>16</v>
      </c>
      <c r="AU5667">
        <f t="shared" si="1151"/>
        <v>0</v>
      </c>
      <c r="AV5667" t="str">
        <f t="shared" si="1152"/>
        <v/>
      </c>
      <c r="AW5667" t="str">
        <f t="shared" si="1161"/>
        <v/>
      </c>
      <c r="AX5667">
        <f t="shared" si="1162"/>
        <v>6.3596023406261031</v>
      </c>
      <c r="AY5667">
        <f t="shared" si="1153"/>
        <v>1.9974166001971214</v>
      </c>
    </row>
    <row r="5668" spans="26:51" x14ac:dyDescent="0.2">
      <c r="Z5668" s="4">
        <v>5662</v>
      </c>
      <c r="AA5668" s="4" t="e">
        <f t="shared" si="1154"/>
        <v>#N/A</v>
      </c>
      <c r="AB5668" t="e">
        <f t="shared" si="1155"/>
        <v>#N/A</v>
      </c>
      <c r="AC5668" t="e">
        <f t="shared" si="1156"/>
        <v>#N/A</v>
      </c>
      <c r="AD5668" t="e">
        <f t="shared" si="1157"/>
        <v>#N/A</v>
      </c>
      <c r="AE5668" t="e">
        <f t="shared" si="1158"/>
        <v>#N/A</v>
      </c>
      <c r="AF5668" t="e">
        <f t="shared" si="1159"/>
        <v>#N/A</v>
      </c>
      <c r="AG5668">
        <f t="shared" si="1160"/>
        <v>0</v>
      </c>
      <c r="AS5668">
        <v>5662</v>
      </c>
      <c r="AT5668" s="4">
        <f t="shared" si="1150"/>
        <v>16</v>
      </c>
      <c r="AU5668">
        <f t="shared" si="1151"/>
        <v>0</v>
      </c>
      <c r="AV5668" t="str">
        <f t="shared" si="1152"/>
        <v/>
      </c>
      <c r="AW5668" t="str">
        <f t="shared" si="1161"/>
        <v/>
      </c>
      <c r="AX5668">
        <f t="shared" si="1162"/>
        <v>6.3575934531996126</v>
      </c>
      <c r="AY5668">
        <f t="shared" si="1153"/>
        <v>1.9977931003058202</v>
      </c>
    </row>
    <row r="5669" spans="26:51" x14ac:dyDescent="0.2">
      <c r="Z5669" s="4">
        <v>5663</v>
      </c>
      <c r="AA5669" s="4" t="e">
        <f t="shared" si="1154"/>
        <v>#N/A</v>
      </c>
      <c r="AB5669" t="e">
        <f t="shared" si="1155"/>
        <v>#N/A</v>
      </c>
      <c r="AC5669" t="e">
        <f t="shared" si="1156"/>
        <v>#N/A</v>
      </c>
      <c r="AD5669" t="e">
        <f t="shared" si="1157"/>
        <v>#N/A</v>
      </c>
      <c r="AE5669" t="e">
        <f t="shared" si="1158"/>
        <v>#N/A</v>
      </c>
      <c r="AF5669" t="e">
        <f t="shared" si="1159"/>
        <v>#N/A</v>
      </c>
      <c r="AG5669">
        <f t="shared" si="1160"/>
        <v>0</v>
      </c>
      <c r="AS5669">
        <v>5663</v>
      </c>
      <c r="AT5669" s="4">
        <f t="shared" si="1150"/>
        <v>16</v>
      </c>
      <c r="AU5669">
        <f t="shared" si="1151"/>
        <v>0</v>
      </c>
      <c r="AV5669" t="str">
        <f t="shared" si="1152"/>
        <v/>
      </c>
      <c r="AW5669" t="str">
        <f t="shared" si="1161"/>
        <v/>
      </c>
      <c r="AX5669">
        <f t="shared" si="1162"/>
        <v>6.3555848218627435</v>
      </c>
      <c r="AY5669">
        <f t="shared" si="1153"/>
        <v>1.9981696943541942</v>
      </c>
    </row>
    <row r="5670" spans="26:51" x14ac:dyDescent="0.2">
      <c r="Z5670" s="4">
        <v>5664</v>
      </c>
      <c r="AA5670" s="4" t="e">
        <f t="shared" si="1154"/>
        <v>#N/A</v>
      </c>
      <c r="AB5670" t="e">
        <f t="shared" si="1155"/>
        <v>#N/A</v>
      </c>
      <c r="AC5670" t="e">
        <f t="shared" si="1156"/>
        <v>#N/A</v>
      </c>
      <c r="AD5670" t="e">
        <f t="shared" si="1157"/>
        <v>#N/A</v>
      </c>
      <c r="AE5670" t="e">
        <f t="shared" si="1158"/>
        <v>#N/A</v>
      </c>
      <c r="AF5670" t="e">
        <f t="shared" si="1159"/>
        <v>#N/A</v>
      </c>
      <c r="AG5670">
        <f t="shared" si="1160"/>
        <v>0</v>
      </c>
      <c r="AS5670">
        <v>5664</v>
      </c>
      <c r="AT5670" s="4">
        <f t="shared" si="1150"/>
        <v>16</v>
      </c>
      <c r="AU5670">
        <f t="shared" si="1151"/>
        <v>0</v>
      </c>
      <c r="AV5670" t="str">
        <f t="shared" si="1152"/>
        <v/>
      </c>
      <c r="AW5670" t="str">
        <f t="shared" si="1161"/>
        <v/>
      </c>
      <c r="AX5670">
        <f t="shared" si="1162"/>
        <v>6.3535764466793792</v>
      </c>
      <c r="AY5670">
        <f t="shared" si="1153"/>
        <v>1.9985463823562353</v>
      </c>
    </row>
    <row r="5671" spans="26:51" x14ac:dyDescent="0.2">
      <c r="Z5671" s="4">
        <v>5665</v>
      </c>
      <c r="AA5671" s="4" t="e">
        <f t="shared" si="1154"/>
        <v>#N/A</v>
      </c>
      <c r="AB5671" t="e">
        <f t="shared" si="1155"/>
        <v>#N/A</v>
      </c>
      <c r="AC5671" t="e">
        <f t="shared" si="1156"/>
        <v>#N/A</v>
      </c>
      <c r="AD5671" t="e">
        <f t="shared" si="1157"/>
        <v>#N/A</v>
      </c>
      <c r="AE5671" t="e">
        <f t="shared" si="1158"/>
        <v>#N/A</v>
      </c>
      <c r="AF5671" t="e">
        <f t="shared" si="1159"/>
        <v>#N/A</v>
      </c>
      <c r="AG5671">
        <f t="shared" si="1160"/>
        <v>0</v>
      </c>
      <c r="AS5671">
        <v>5665</v>
      </c>
      <c r="AT5671" s="4">
        <f t="shared" si="1150"/>
        <v>16</v>
      </c>
      <c r="AU5671">
        <f t="shared" si="1151"/>
        <v>0</v>
      </c>
      <c r="AV5671" t="str">
        <f t="shared" si="1152"/>
        <v/>
      </c>
      <c r="AW5671" t="str">
        <f t="shared" si="1161"/>
        <v/>
      </c>
      <c r="AX5671">
        <f t="shared" si="1162"/>
        <v>6.3515683277134087</v>
      </c>
      <c r="AY5671">
        <f t="shared" si="1153"/>
        <v>1.9989231643259229</v>
      </c>
    </row>
    <row r="5672" spans="26:51" x14ac:dyDescent="0.2">
      <c r="Z5672" s="4">
        <v>5666</v>
      </c>
      <c r="AA5672" s="4" t="e">
        <f t="shared" si="1154"/>
        <v>#N/A</v>
      </c>
      <c r="AB5672" t="e">
        <f t="shared" si="1155"/>
        <v>#N/A</v>
      </c>
      <c r="AC5672" t="e">
        <f t="shared" si="1156"/>
        <v>#N/A</v>
      </c>
      <c r="AD5672" t="e">
        <f t="shared" si="1157"/>
        <v>#N/A</v>
      </c>
      <c r="AE5672" t="e">
        <f t="shared" si="1158"/>
        <v>#N/A</v>
      </c>
      <c r="AF5672" t="e">
        <f t="shared" si="1159"/>
        <v>#N/A</v>
      </c>
      <c r="AG5672">
        <f t="shared" si="1160"/>
        <v>0</v>
      </c>
      <c r="AS5672">
        <v>5666</v>
      </c>
      <c r="AT5672" s="4">
        <f t="shared" si="1150"/>
        <v>16</v>
      </c>
      <c r="AU5672">
        <f t="shared" si="1151"/>
        <v>0</v>
      </c>
      <c r="AV5672" t="str">
        <f t="shared" si="1152"/>
        <v/>
      </c>
      <c r="AW5672" t="str">
        <f t="shared" si="1161"/>
        <v/>
      </c>
      <c r="AX5672">
        <f t="shared" si="1162"/>
        <v>6.3495604650287323</v>
      </c>
      <c r="AY5672">
        <f t="shared" si="1153"/>
        <v>1.9993000402772234</v>
      </c>
    </row>
    <row r="5673" spans="26:51" x14ac:dyDescent="0.2">
      <c r="Z5673" s="4">
        <v>5667</v>
      </c>
      <c r="AA5673" s="4" t="e">
        <f t="shared" si="1154"/>
        <v>#N/A</v>
      </c>
      <c r="AB5673" t="e">
        <f t="shared" si="1155"/>
        <v>#N/A</v>
      </c>
      <c r="AC5673" t="e">
        <f t="shared" si="1156"/>
        <v>#N/A</v>
      </c>
      <c r="AD5673" t="e">
        <f t="shared" si="1157"/>
        <v>#N/A</v>
      </c>
      <c r="AE5673" t="e">
        <f t="shared" si="1158"/>
        <v>#N/A</v>
      </c>
      <c r="AF5673" t="e">
        <f t="shared" si="1159"/>
        <v>#N/A</v>
      </c>
      <c r="AG5673">
        <f t="shared" si="1160"/>
        <v>0</v>
      </c>
      <c r="AS5673">
        <v>5667</v>
      </c>
      <c r="AT5673" s="4">
        <f t="shared" si="1150"/>
        <v>16</v>
      </c>
      <c r="AU5673">
        <f t="shared" si="1151"/>
        <v>0</v>
      </c>
      <c r="AV5673" t="str">
        <f t="shared" si="1152"/>
        <v/>
      </c>
      <c r="AW5673" t="str">
        <f t="shared" si="1161"/>
        <v/>
      </c>
      <c r="AX5673">
        <f t="shared" si="1162"/>
        <v>6.3475528586892604</v>
      </c>
      <c r="AY5673">
        <f t="shared" si="1153"/>
        <v>1.9996770102240868</v>
      </c>
    </row>
    <row r="5674" spans="26:51" x14ac:dyDescent="0.2">
      <c r="Z5674" s="4">
        <v>5668</v>
      </c>
      <c r="AA5674" s="4" t="e">
        <f t="shared" si="1154"/>
        <v>#N/A</v>
      </c>
      <c r="AB5674" t="e">
        <f t="shared" si="1155"/>
        <v>#N/A</v>
      </c>
      <c r="AC5674" t="e">
        <f t="shared" si="1156"/>
        <v>#N/A</v>
      </c>
      <c r="AD5674" t="e">
        <f t="shared" si="1157"/>
        <v>#N/A</v>
      </c>
      <c r="AE5674" t="e">
        <f t="shared" si="1158"/>
        <v>#N/A</v>
      </c>
      <c r="AF5674" t="e">
        <f t="shared" si="1159"/>
        <v>#N/A</v>
      </c>
      <c r="AG5674">
        <f t="shared" si="1160"/>
        <v>0</v>
      </c>
      <c r="AS5674">
        <v>5668</v>
      </c>
      <c r="AT5674" s="4">
        <f t="shared" si="1150"/>
        <v>16</v>
      </c>
      <c r="AU5674">
        <f t="shared" si="1151"/>
        <v>0</v>
      </c>
      <c r="AV5674" t="str">
        <f t="shared" si="1152"/>
        <v/>
      </c>
      <c r="AW5674" t="str">
        <f t="shared" si="1161"/>
        <v/>
      </c>
      <c r="AX5674">
        <f t="shared" si="1162"/>
        <v>6.345545508758911</v>
      </c>
      <c r="AY5674">
        <f t="shared" si="1153"/>
        <v>2.0000540741804516</v>
      </c>
    </row>
    <row r="5675" spans="26:51" x14ac:dyDescent="0.2">
      <c r="Z5675" s="4">
        <v>5669</v>
      </c>
      <c r="AA5675" s="4" t="e">
        <f t="shared" si="1154"/>
        <v>#N/A</v>
      </c>
      <c r="AB5675" t="e">
        <f t="shared" si="1155"/>
        <v>#N/A</v>
      </c>
      <c r="AC5675" t="e">
        <f t="shared" si="1156"/>
        <v>#N/A</v>
      </c>
      <c r="AD5675" t="e">
        <f t="shared" si="1157"/>
        <v>#N/A</v>
      </c>
      <c r="AE5675" t="e">
        <f t="shared" si="1158"/>
        <v>#N/A</v>
      </c>
      <c r="AF5675" t="e">
        <f t="shared" si="1159"/>
        <v>#N/A</v>
      </c>
      <c r="AG5675">
        <f t="shared" si="1160"/>
        <v>0</v>
      </c>
      <c r="AS5675">
        <v>5669</v>
      </c>
      <c r="AT5675" s="4">
        <f t="shared" si="1150"/>
        <v>16</v>
      </c>
      <c r="AU5675">
        <f t="shared" si="1151"/>
        <v>0</v>
      </c>
      <c r="AV5675" t="str">
        <f t="shared" si="1152"/>
        <v/>
      </c>
      <c r="AW5675" t="str">
        <f t="shared" si="1161"/>
        <v/>
      </c>
      <c r="AX5675">
        <f t="shared" si="1162"/>
        <v>6.3435384153016123</v>
      </c>
      <c r="AY5675">
        <f t="shared" si="1153"/>
        <v>2.0004312321602411</v>
      </c>
    </row>
    <row r="5676" spans="26:51" x14ac:dyDescent="0.2">
      <c r="Z5676" s="4">
        <v>5670</v>
      </c>
      <c r="AA5676" s="4" t="e">
        <f t="shared" si="1154"/>
        <v>#N/A</v>
      </c>
      <c r="AB5676" t="e">
        <f t="shared" si="1155"/>
        <v>#N/A</v>
      </c>
      <c r="AC5676" t="e">
        <f t="shared" si="1156"/>
        <v>#N/A</v>
      </c>
      <c r="AD5676" t="e">
        <f t="shared" si="1157"/>
        <v>#N/A</v>
      </c>
      <c r="AE5676" t="e">
        <f t="shared" si="1158"/>
        <v>#N/A</v>
      </c>
      <c r="AF5676" t="e">
        <f t="shared" si="1159"/>
        <v>#N/A</v>
      </c>
      <c r="AG5676">
        <f t="shared" si="1160"/>
        <v>0</v>
      </c>
      <c r="AS5676">
        <v>5670</v>
      </c>
      <c r="AT5676" s="4">
        <f t="shared" si="1150"/>
        <v>16</v>
      </c>
      <c r="AU5676">
        <f t="shared" si="1151"/>
        <v>0</v>
      </c>
      <c r="AV5676" t="str">
        <f t="shared" si="1152"/>
        <v/>
      </c>
      <c r="AW5676" t="str">
        <f t="shared" si="1161"/>
        <v/>
      </c>
      <c r="AX5676">
        <f t="shared" si="1162"/>
        <v>6.3415315783813035</v>
      </c>
      <c r="AY5676">
        <f t="shared" si="1153"/>
        <v>2.0008084841773659</v>
      </c>
    </row>
    <row r="5677" spans="26:51" x14ac:dyDescent="0.2">
      <c r="Z5677" s="4">
        <v>5671</v>
      </c>
      <c r="AA5677" s="4" t="e">
        <f t="shared" si="1154"/>
        <v>#N/A</v>
      </c>
      <c r="AB5677" t="e">
        <f t="shared" si="1155"/>
        <v>#N/A</v>
      </c>
      <c r="AC5677" t="e">
        <f t="shared" si="1156"/>
        <v>#N/A</v>
      </c>
      <c r="AD5677" t="e">
        <f t="shared" si="1157"/>
        <v>#N/A</v>
      </c>
      <c r="AE5677" t="e">
        <f t="shared" si="1158"/>
        <v>#N/A</v>
      </c>
      <c r="AF5677" t="e">
        <f t="shared" si="1159"/>
        <v>#N/A</v>
      </c>
      <c r="AG5677">
        <f t="shared" si="1160"/>
        <v>0</v>
      </c>
      <c r="AS5677">
        <v>5671</v>
      </c>
      <c r="AT5677" s="4">
        <f t="shared" si="1150"/>
        <v>16</v>
      </c>
      <c r="AU5677">
        <f t="shared" si="1151"/>
        <v>0</v>
      </c>
      <c r="AV5677" t="str">
        <f t="shared" si="1152"/>
        <v/>
      </c>
      <c r="AW5677" t="str">
        <f t="shared" si="1161"/>
        <v/>
      </c>
      <c r="AX5677">
        <f t="shared" si="1162"/>
        <v>6.3395249980619317</v>
      </c>
      <c r="AY5677">
        <f t="shared" si="1153"/>
        <v>2.0011858302457211</v>
      </c>
    </row>
    <row r="5678" spans="26:51" x14ac:dyDescent="0.2">
      <c r="Z5678" s="4">
        <v>5672</v>
      </c>
      <c r="AA5678" s="4" t="e">
        <f t="shared" si="1154"/>
        <v>#N/A</v>
      </c>
      <c r="AB5678" t="e">
        <f t="shared" si="1155"/>
        <v>#N/A</v>
      </c>
      <c r="AC5678" t="e">
        <f t="shared" si="1156"/>
        <v>#N/A</v>
      </c>
      <c r="AD5678" t="e">
        <f t="shared" si="1157"/>
        <v>#N/A</v>
      </c>
      <c r="AE5678" t="e">
        <f t="shared" si="1158"/>
        <v>#N/A</v>
      </c>
      <c r="AF5678" t="e">
        <f t="shared" si="1159"/>
        <v>#N/A</v>
      </c>
      <c r="AG5678">
        <f t="shared" si="1160"/>
        <v>0</v>
      </c>
      <c r="AS5678">
        <v>5672</v>
      </c>
      <c r="AT5678" s="4">
        <f t="shared" si="1150"/>
        <v>16</v>
      </c>
      <c r="AU5678">
        <f t="shared" si="1151"/>
        <v>0</v>
      </c>
      <c r="AV5678" t="str">
        <f t="shared" si="1152"/>
        <v/>
      </c>
      <c r="AW5678" t="str">
        <f t="shared" si="1161"/>
        <v/>
      </c>
      <c r="AX5678">
        <f t="shared" si="1162"/>
        <v>6.3375186744074536</v>
      </c>
      <c r="AY5678">
        <f t="shared" si="1153"/>
        <v>2.0015632703791884</v>
      </c>
    </row>
    <row r="5679" spans="26:51" x14ac:dyDescent="0.2">
      <c r="Z5679" s="4">
        <v>5673</v>
      </c>
      <c r="AA5679" s="4" t="e">
        <f t="shared" si="1154"/>
        <v>#N/A</v>
      </c>
      <c r="AB5679" t="e">
        <f t="shared" si="1155"/>
        <v>#N/A</v>
      </c>
      <c r="AC5679" t="e">
        <f t="shared" si="1156"/>
        <v>#N/A</v>
      </c>
      <c r="AD5679" t="e">
        <f t="shared" si="1157"/>
        <v>#N/A</v>
      </c>
      <c r="AE5679" t="e">
        <f t="shared" si="1158"/>
        <v>#N/A</v>
      </c>
      <c r="AF5679" t="e">
        <f t="shared" si="1159"/>
        <v>#N/A</v>
      </c>
      <c r="AG5679">
        <f t="shared" si="1160"/>
        <v>0</v>
      </c>
      <c r="AS5679">
        <v>5673</v>
      </c>
      <c r="AT5679" s="4">
        <f t="shared" si="1150"/>
        <v>16</v>
      </c>
      <c r="AU5679">
        <f t="shared" si="1151"/>
        <v>0</v>
      </c>
      <c r="AV5679" t="str">
        <f t="shared" si="1152"/>
        <v/>
      </c>
      <c r="AW5679" t="str">
        <f t="shared" si="1161"/>
        <v/>
      </c>
      <c r="AX5679">
        <f t="shared" si="1162"/>
        <v>6.3355126074818351</v>
      </c>
      <c r="AY5679">
        <f t="shared" si="1153"/>
        <v>2.0019408045916354</v>
      </c>
    </row>
    <row r="5680" spans="26:51" x14ac:dyDescent="0.2">
      <c r="Z5680" s="4">
        <v>5674</v>
      </c>
      <c r="AA5680" s="4" t="e">
        <f t="shared" si="1154"/>
        <v>#N/A</v>
      </c>
      <c r="AB5680" t="e">
        <f t="shared" si="1155"/>
        <v>#N/A</v>
      </c>
      <c r="AC5680" t="e">
        <f t="shared" si="1156"/>
        <v>#N/A</v>
      </c>
      <c r="AD5680" t="e">
        <f t="shared" si="1157"/>
        <v>#N/A</v>
      </c>
      <c r="AE5680" t="e">
        <f t="shared" si="1158"/>
        <v>#N/A</v>
      </c>
      <c r="AF5680" t="e">
        <f t="shared" si="1159"/>
        <v>#N/A</v>
      </c>
      <c r="AG5680">
        <f t="shared" si="1160"/>
        <v>0</v>
      </c>
      <c r="AS5680">
        <v>5674</v>
      </c>
      <c r="AT5680" s="4">
        <f t="shared" si="1150"/>
        <v>16</v>
      </c>
      <c r="AU5680">
        <f t="shared" si="1151"/>
        <v>0</v>
      </c>
      <c r="AV5680" t="str">
        <f t="shared" si="1152"/>
        <v/>
      </c>
      <c r="AW5680" t="str">
        <f t="shared" si="1161"/>
        <v/>
      </c>
      <c r="AX5680">
        <f t="shared" si="1162"/>
        <v>6.3335067973490533</v>
      </c>
      <c r="AY5680">
        <f t="shared" si="1153"/>
        <v>2.0023184328969168</v>
      </c>
    </row>
    <row r="5681" spans="26:51" x14ac:dyDescent="0.2">
      <c r="Z5681" s="4">
        <v>5675</v>
      </c>
      <c r="AA5681" s="4" t="e">
        <f t="shared" si="1154"/>
        <v>#N/A</v>
      </c>
      <c r="AB5681" t="e">
        <f t="shared" si="1155"/>
        <v>#N/A</v>
      </c>
      <c r="AC5681" t="e">
        <f t="shared" si="1156"/>
        <v>#N/A</v>
      </c>
      <c r="AD5681" t="e">
        <f t="shared" si="1157"/>
        <v>#N/A</v>
      </c>
      <c r="AE5681" t="e">
        <f t="shared" si="1158"/>
        <v>#N/A</v>
      </c>
      <c r="AF5681" t="e">
        <f t="shared" si="1159"/>
        <v>#N/A</v>
      </c>
      <c r="AG5681">
        <f t="shared" si="1160"/>
        <v>0</v>
      </c>
      <c r="AS5681">
        <v>5675</v>
      </c>
      <c r="AT5681" s="4">
        <f t="shared" si="1150"/>
        <v>16</v>
      </c>
      <c r="AU5681">
        <f t="shared" si="1151"/>
        <v>0</v>
      </c>
      <c r="AV5681" t="str">
        <f t="shared" si="1152"/>
        <v/>
      </c>
      <c r="AW5681" t="str">
        <f t="shared" si="1161"/>
        <v/>
      </c>
      <c r="AX5681">
        <f t="shared" si="1162"/>
        <v>6.3315012440730918</v>
      </c>
      <c r="AY5681">
        <f t="shared" si="1153"/>
        <v>2.0026961553088718</v>
      </c>
    </row>
    <row r="5682" spans="26:51" x14ac:dyDescent="0.2">
      <c r="Z5682" s="4">
        <v>5676</v>
      </c>
      <c r="AA5682" s="4" t="e">
        <f t="shared" si="1154"/>
        <v>#N/A</v>
      </c>
      <c r="AB5682" t="e">
        <f t="shared" si="1155"/>
        <v>#N/A</v>
      </c>
      <c r="AC5682" t="e">
        <f t="shared" si="1156"/>
        <v>#N/A</v>
      </c>
      <c r="AD5682" t="e">
        <f t="shared" si="1157"/>
        <v>#N/A</v>
      </c>
      <c r="AE5682" t="e">
        <f t="shared" si="1158"/>
        <v>#N/A</v>
      </c>
      <c r="AF5682" t="e">
        <f t="shared" si="1159"/>
        <v>#N/A</v>
      </c>
      <c r="AG5682">
        <f t="shared" si="1160"/>
        <v>0</v>
      </c>
      <c r="AS5682">
        <v>5676</v>
      </c>
      <c r="AT5682" s="4">
        <f t="shared" si="1150"/>
        <v>16</v>
      </c>
      <c r="AU5682">
        <f t="shared" si="1151"/>
        <v>0</v>
      </c>
      <c r="AV5682" t="str">
        <f t="shared" si="1152"/>
        <v/>
      </c>
      <c r="AW5682" t="str">
        <f t="shared" si="1161"/>
        <v/>
      </c>
      <c r="AX5682">
        <f t="shared" si="1162"/>
        <v>6.3294959477179455</v>
      </c>
      <c r="AY5682">
        <f t="shared" si="1153"/>
        <v>2.0030739718413262</v>
      </c>
    </row>
    <row r="5683" spans="26:51" x14ac:dyDescent="0.2">
      <c r="Z5683" s="4">
        <v>5677</v>
      </c>
      <c r="AA5683" s="4" t="e">
        <f t="shared" si="1154"/>
        <v>#N/A</v>
      </c>
      <c r="AB5683" t="e">
        <f t="shared" si="1155"/>
        <v>#N/A</v>
      </c>
      <c r="AC5683" t="e">
        <f t="shared" si="1156"/>
        <v>#N/A</v>
      </c>
      <c r="AD5683" t="e">
        <f t="shared" si="1157"/>
        <v>#N/A</v>
      </c>
      <c r="AE5683" t="e">
        <f t="shared" si="1158"/>
        <v>#N/A</v>
      </c>
      <c r="AF5683" t="e">
        <f t="shared" si="1159"/>
        <v>#N/A</v>
      </c>
      <c r="AG5683">
        <f t="shared" si="1160"/>
        <v>0</v>
      </c>
      <c r="AS5683">
        <v>5677</v>
      </c>
      <c r="AT5683" s="4">
        <f t="shared" si="1150"/>
        <v>16</v>
      </c>
      <c r="AU5683">
        <f t="shared" si="1151"/>
        <v>0</v>
      </c>
      <c r="AV5683" t="str">
        <f t="shared" si="1152"/>
        <v/>
      </c>
      <c r="AW5683" t="str">
        <f t="shared" si="1161"/>
        <v/>
      </c>
      <c r="AX5683">
        <f t="shared" si="1162"/>
        <v>6.3274909083476194</v>
      </c>
      <c r="AY5683">
        <f t="shared" si="1153"/>
        <v>2.0034518825080916</v>
      </c>
    </row>
    <row r="5684" spans="26:51" x14ac:dyDescent="0.2">
      <c r="Z5684" s="4">
        <v>5678</v>
      </c>
      <c r="AA5684" s="4" t="e">
        <f t="shared" si="1154"/>
        <v>#N/A</v>
      </c>
      <c r="AB5684" t="e">
        <f t="shared" si="1155"/>
        <v>#N/A</v>
      </c>
      <c r="AC5684" t="e">
        <f t="shared" si="1156"/>
        <v>#N/A</v>
      </c>
      <c r="AD5684" t="e">
        <f t="shared" si="1157"/>
        <v>#N/A</v>
      </c>
      <c r="AE5684" t="e">
        <f t="shared" si="1158"/>
        <v>#N/A</v>
      </c>
      <c r="AF5684" t="e">
        <f t="shared" si="1159"/>
        <v>#N/A</v>
      </c>
      <c r="AG5684">
        <f t="shared" si="1160"/>
        <v>0</v>
      </c>
      <c r="AS5684">
        <v>5678</v>
      </c>
      <c r="AT5684" s="4">
        <f t="shared" si="1150"/>
        <v>16</v>
      </c>
      <c r="AU5684">
        <f t="shared" si="1151"/>
        <v>0</v>
      </c>
      <c r="AV5684" t="str">
        <f t="shared" si="1152"/>
        <v/>
      </c>
      <c r="AW5684" t="str">
        <f t="shared" si="1161"/>
        <v/>
      </c>
      <c r="AX5684">
        <f t="shared" si="1162"/>
        <v>6.3254861260261253</v>
      </c>
      <c r="AY5684">
        <f t="shared" si="1153"/>
        <v>2.0038298873229659</v>
      </c>
    </row>
    <row r="5685" spans="26:51" x14ac:dyDescent="0.2">
      <c r="Z5685" s="4">
        <v>5679</v>
      </c>
      <c r="AA5685" s="4" t="e">
        <f t="shared" si="1154"/>
        <v>#N/A</v>
      </c>
      <c r="AB5685" t="e">
        <f t="shared" si="1155"/>
        <v>#N/A</v>
      </c>
      <c r="AC5685" t="e">
        <f t="shared" si="1156"/>
        <v>#N/A</v>
      </c>
      <c r="AD5685" t="e">
        <f t="shared" si="1157"/>
        <v>#N/A</v>
      </c>
      <c r="AE5685" t="e">
        <f t="shared" si="1158"/>
        <v>#N/A</v>
      </c>
      <c r="AF5685" t="e">
        <f t="shared" si="1159"/>
        <v>#N/A</v>
      </c>
      <c r="AG5685">
        <f t="shared" si="1160"/>
        <v>0</v>
      </c>
      <c r="AS5685">
        <v>5679</v>
      </c>
      <c r="AT5685" s="4">
        <f t="shared" si="1150"/>
        <v>16</v>
      </c>
      <c r="AU5685">
        <f t="shared" si="1151"/>
        <v>0</v>
      </c>
      <c r="AV5685" t="str">
        <f t="shared" si="1152"/>
        <v/>
      </c>
      <c r="AW5685" t="str">
        <f t="shared" si="1161"/>
        <v/>
      </c>
      <c r="AX5685">
        <f t="shared" si="1162"/>
        <v>6.3234816008174866</v>
      </c>
      <c r="AY5685">
        <f t="shared" si="1153"/>
        <v>2.0042079862997322</v>
      </c>
    </row>
    <row r="5686" spans="26:51" x14ac:dyDescent="0.2">
      <c r="Z5686" s="4">
        <v>5680</v>
      </c>
      <c r="AA5686" s="4" t="e">
        <f t="shared" si="1154"/>
        <v>#N/A</v>
      </c>
      <c r="AB5686" t="e">
        <f t="shared" si="1155"/>
        <v>#N/A</v>
      </c>
      <c r="AC5686" t="e">
        <f t="shared" si="1156"/>
        <v>#N/A</v>
      </c>
      <c r="AD5686" t="e">
        <f t="shared" si="1157"/>
        <v>#N/A</v>
      </c>
      <c r="AE5686" t="e">
        <f t="shared" si="1158"/>
        <v>#N/A</v>
      </c>
      <c r="AF5686" t="e">
        <f t="shared" si="1159"/>
        <v>#N/A</v>
      </c>
      <c r="AG5686">
        <f t="shared" si="1160"/>
        <v>0</v>
      </c>
      <c r="AS5686">
        <v>5680</v>
      </c>
      <c r="AT5686" s="4">
        <f t="shared" si="1150"/>
        <v>16</v>
      </c>
      <c r="AU5686">
        <f t="shared" si="1151"/>
        <v>0</v>
      </c>
      <c r="AV5686" t="str">
        <f t="shared" si="1152"/>
        <v/>
      </c>
      <c r="AW5686" t="str">
        <f t="shared" si="1161"/>
        <v/>
      </c>
      <c r="AX5686">
        <f t="shared" si="1162"/>
        <v>6.3214773327857356</v>
      </c>
      <c r="AY5686">
        <f t="shared" si="1153"/>
        <v>2.0045861794521591</v>
      </c>
    </row>
    <row r="5687" spans="26:51" x14ac:dyDescent="0.2">
      <c r="Z5687" s="4">
        <v>5681</v>
      </c>
      <c r="AA5687" s="4" t="e">
        <f t="shared" si="1154"/>
        <v>#N/A</v>
      </c>
      <c r="AB5687" t="e">
        <f t="shared" si="1155"/>
        <v>#N/A</v>
      </c>
      <c r="AC5687" t="e">
        <f t="shared" si="1156"/>
        <v>#N/A</v>
      </c>
      <c r="AD5687" t="e">
        <f t="shared" si="1157"/>
        <v>#N/A</v>
      </c>
      <c r="AE5687" t="e">
        <f t="shared" si="1158"/>
        <v>#N/A</v>
      </c>
      <c r="AF5687" t="e">
        <f t="shared" si="1159"/>
        <v>#N/A</v>
      </c>
      <c r="AG5687">
        <f t="shared" si="1160"/>
        <v>0</v>
      </c>
      <c r="AS5687">
        <v>5681</v>
      </c>
      <c r="AT5687" s="4">
        <f t="shared" si="1150"/>
        <v>16</v>
      </c>
      <c r="AU5687">
        <f t="shared" si="1151"/>
        <v>0</v>
      </c>
      <c r="AV5687" t="str">
        <f t="shared" si="1152"/>
        <v/>
      </c>
      <c r="AW5687" t="str">
        <f t="shared" si="1161"/>
        <v/>
      </c>
      <c r="AX5687">
        <f t="shared" si="1162"/>
        <v>6.3194733219949129</v>
      </c>
      <c r="AY5687">
        <f t="shared" si="1153"/>
        <v>2.0049644667940028</v>
      </c>
    </row>
    <row r="5688" spans="26:51" x14ac:dyDescent="0.2">
      <c r="Z5688" s="4">
        <v>5682</v>
      </c>
      <c r="AA5688" s="4" t="e">
        <f t="shared" si="1154"/>
        <v>#N/A</v>
      </c>
      <c r="AB5688" t="e">
        <f t="shared" si="1155"/>
        <v>#N/A</v>
      </c>
      <c r="AC5688" t="e">
        <f t="shared" si="1156"/>
        <v>#N/A</v>
      </c>
      <c r="AD5688" t="e">
        <f t="shared" si="1157"/>
        <v>#N/A</v>
      </c>
      <c r="AE5688" t="e">
        <f t="shared" si="1158"/>
        <v>#N/A</v>
      </c>
      <c r="AF5688" t="e">
        <f t="shared" si="1159"/>
        <v>#N/A</v>
      </c>
      <c r="AG5688">
        <f t="shared" si="1160"/>
        <v>0</v>
      </c>
      <c r="AS5688">
        <v>5682</v>
      </c>
      <c r="AT5688" s="4">
        <f t="shared" si="1150"/>
        <v>16</v>
      </c>
      <c r="AU5688">
        <f t="shared" si="1151"/>
        <v>0</v>
      </c>
      <c r="AV5688" t="str">
        <f t="shared" si="1152"/>
        <v/>
      </c>
      <c r="AW5688" t="str">
        <f t="shared" si="1161"/>
        <v/>
      </c>
      <c r="AX5688">
        <f t="shared" si="1162"/>
        <v>6.31746956850907</v>
      </c>
      <c r="AY5688">
        <f t="shared" si="1153"/>
        <v>2.0053428483390037</v>
      </c>
    </row>
    <row r="5689" spans="26:51" x14ac:dyDescent="0.2">
      <c r="Z5689" s="4">
        <v>5683</v>
      </c>
      <c r="AA5689" s="4" t="e">
        <f t="shared" si="1154"/>
        <v>#N/A</v>
      </c>
      <c r="AB5689" t="e">
        <f t="shared" si="1155"/>
        <v>#N/A</v>
      </c>
      <c r="AC5689" t="e">
        <f t="shared" si="1156"/>
        <v>#N/A</v>
      </c>
      <c r="AD5689" t="e">
        <f t="shared" si="1157"/>
        <v>#N/A</v>
      </c>
      <c r="AE5689" t="e">
        <f t="shared" si="1158"/>
        <v>#N/A</v>
      </c>
      <c r="AF5689" t="e">
        <f t="shared" si="1159"/>
        <v>#N/A</v>
      </c>
      <c r="AG5689">
        <f t="shared" si="1160"/>
        <v>0</v>
      </c>
      <c r="AS5689">
        <v>5683</v>
      </c>
      <c r="AT5689" s="4">
        <f t="shared" si="1150"/>
        <v>16</v>
      </c>
      <c r="AU5689">
        <f t="shared" si="1151"/>
        <v>0</v>
      </c>
      <c r="AV5689" t="str">
        <f t="shared" si="1152"/>
        <v/>
      </c>
      <c r="AW5689" t="str">
        <f t="shared" si="1161"/>
        <v/>
      </c>
      <c r="AX5689">
        <f t="shared" si="1162"/>
        <v>6.3154660723922662</v>
      </c>
      <c r="AY5689">
        <f t="shared" si="1153"/>
        <v>2.0057213241008878</v>
      </c>
    </row>
    <row r="5690" spans="26:51" x14ac:dyDescent="0.2">
      <c r="Z5690" s="4">
        <v>5684</v>
      </c>
      <c r="AA5690" s="4" t="e">
        <f t="shared" si="1154"/>
        <v>#N/A</v>
      </c>
      <c r="AB5690" t="e">
        <f t="shared" si="1155"/>
        <v>#N/A</v>
      </c>
      <c r="AC5690" t="e">
        <f t="shared" si="1156"/>
        <v>#N/A</v>
      </c>
      <c r="AD5690" t="e">
        <f t="shared" si="1157"/>
        <v>#N/A</v>
      </c>
      <c r="AE5690" t="e">
        <f t="shared" si="1158"/>
        <v>#N/A</v>
      </c>
      <c r="AF5690" t="e">
        <f t="shared" si="1159"/>
        <v>#N/A</v>
      </c>
      <c r="AG5690">
        <f t="shared" si="1160"/>
        <v>0</v>
      </c>
      <c r="AS5690">
        <v>5684</v>
      </c>
      <c r="AT5690" s="4">
        <f t="shared" si="1150"/>
        <v>16</v>
      </c>
      <c r="AU5690">
        <f t="shared" si="1151"/>
        <v>0</v>
      </c>
      <c r="AV5690" t="str">
        <f t="shared" si="1152"/>
        <v/>
      </c>
      <c r="AW5690" t="str">
        <f t="shared" si="1161"/>
        <v/>
      </c>
      <c r="AX5690">
        <f t="shared" si="1162"/>
        <v>6.313462833708571</v>
      </c>
      <c r="AY5690">
        <f t="shared" si="1153"/>
        <v>2.0060998940933685</v>
      </c>
    </row>
    <row r="5691" spans="26:51" x14ac:dyDescent="0.2">
      <c r="Z5691" s="4">
        <v>5685</v>
      </c>
      <c r="AA5691" s="4" t="e">
        <f t="shared" si="1154"/>
        <v>#N/A</v>
      </c>
      <c r="AB5691" t="e">
        <f t="shared" si="1155"/>
        <v>#N/A</v>
      </c>
      <c r="AC5691" t="e">
        <f t="shared" si="1156"/>
        <v>#N/A</v>
      </c>
      <c r="AD5691" t="e">
        <f t="shared" si="1157"/>
        <v>#N/A</v>
      </c>
      <c r="AE5691" t="e">
        <f t="shared" si="1158"/>
        <v>#N/A</v>
      </c>
      <c r="AF5691" t="e">
        <f t="shared" si="1159"/>
        <v>#N/A</v>
      </c>
      <c r="AG5691">
        <f t="shared" si="1160"/>
        <v>0</v>
      </c>
      <c r="AS5691">
        <v>5685</v>
      </c>
      <c r="AT5691" s="4">
        <f t="shared" si="1150"/>
        <v>16</v>
      </c>
      <c r="AU5691">
        <f t="shared" si="1151"/>
        <v>0</v>
      </c>
      <c r="AV5691" t="str">
        <f t="shared" si="1152"/>
        <v/>
      </c>
      <c r="AW5691" t="str">
        <f t="shared" si="1161"/>
        <v/>
      </c>
      <c r="AX5691">
        <f t="shared" si="1162"/>
        <v>6.3114598525220638</v>
      </c>
      <c r="AY5691">
        <f t="shared" si="1153"/>
        <v>2.0064785583301434</v>
      </c>
    </row>
    <row r="5692" spans="26:51" x14ac:dyDescent="0.2">
      <c r="Z5692" s="4">
        <v>5686</v>
      </c>
      <c r="AA5692" s="4" t="e">
        <f t="shared" si="1154"/>
        <v>#N/A</v>
      </c>
      <c r="AB5692" t="e">
        <f t="shared" si="1155"/>
        <v>#N/A</v>
      </c>
      <c r="AC5692" t="e">
        <f t="shared" si="1156"/>
        <v>#N/A</v>
      </c>
      <c r="AD5692" t="e">
        <f t="shared" si="1157"/>
        <v>#N/A</v>
      </c>
      <c r="AE5692" t="e">
        <f t="shared" si="1158"/>
        <v>#N/A</v>
      </c>
      <c r="AF5692" t="e">
        <f t="shared" si="1159"/>
        <v>#N/A</v>
      </c>
      <c r="AG5692">
        <f t="shared" si="1160"/>
        <v>0</v>
      </c>
      <c r="AS5692">
        <v>5686</v>
      </c>
      <c r="AT5692" s="4">
        <f t="shared" si="1150"/>
        <v>16</v>
      </c>
      <c r="AU5692">
        <f t="shared" si="1151"/>
        <v>0</v>
      </c>
      <c r="AV5692" t="str">
        <f t="shared" si="1152"/>
        <v/>
      </c>
      <c r="AW5692" t="str">
        <f t="shared" si="1161"/>
        <v/>
      </c>
      <c r="AX5692">
        <f t="shared" si="1162"/>
        <v>6.309457128896832</v>
      </c>
      <c r="AY5692">
        <f t="shared" si="1153"/>
        <v>2.0068573168248967</v>
      </c>
    </row>
    <row r="5693" spans="26:51" x14ac:dyDescent="0.2">
      <c r="Z5693" s="4">
        <v>5687</v>
      </c>
      <c r="AA5693" s="4" t="e">
        <f t="shared" si="1154"/>
        <v>#N/A</v>
      </c>
      <c r="AB5693" t="e">
        <f t="shared" si="1155"/>
        <v>#N/A</v>
      </c>
      <c r="AC5693" t="e">
        <f t="shared" si="1156"/>
        <v>#N/A</v>
      </c>
      <c r="AD5693" t="e">
        <f t="shared" si="1157"/>
        <v>#N/A</v>
      </c>
      <c r="AE5693" t="e">
        <f t="shared" si="1158"/>
        <v>#N/A</v>
      </c>
      <c r="AF5693" t="e">
        <f t="shared" si="1159"/>
        <v>#N/A</v>
      </c>
      <c r="AG5693">
        <f t="shared" si="1160"/>
        <v>0</v>
      </c>
      <c r="AS5693">
        <v>5687</v>
      </c>
      <c r="AT5693" s="4">
        <f t="shared" si="1150"/>
        <v>16</v>
      </c>
      <c r="AU5693">
        <f t="shared" si="1151"/>
        <v>0</v>
      </c>
      <c r="AV5693" t="str">
        <f t="shared" si="1152"/>
        <v/>
      </c>
      <c r="AW5693" t="str">
        <f t="shared" si="1161"/>
        <v/>
      </c>
      <c r="AX5693">
        <f t="shared" si="1162"/>
        <v>6.3074546628969737</v>
      </c>
      <c r="AY5693">
        <f t="shared" si="1153"/>
        <v>2.0072361695912972</v>
      </c>
    </row>
    <row r="5694" spans="26:51" x14ac:dyDescent="0.2">
      <c r="Z5694" s="4">
        <v>5688</v>
      </c>
      <c r="AA5694" s="4" t="e">
        <f t="shared" si="1154"/>
        <v>#N/A</v>
      </c>
      <c r="AB5694" t="e">
        <f t="shared" si="1155"/>
        <v>#N/A</v>
      </c>
      <c r="AC5694" t="e">
        <f t="shared" si="1156"/>
        <v>#N/A</v>
      </c>
      <c r="AD5694" t="e">
        <f t="shared" si="1157"/>
        <v>#N/A</v>
      </c>
      <c r="AE5694" t="e">
        <f t="shared" si="1158"/>
        <v>#N/A</v>
      </c>
      <c r="AF5694" t="e">
        <f t="shared" si="1159"/>
        <v>#N/A</v>
      </c>
      <c r="AG5694">
        <f t="shared" si="1160"/>
        <v>0</v>
      </c>
      <c r="AS5694">
        <v>5688</v>
      </c>
      <c r="AT5694" s="4">
        <f t="shared" si="1150"/>
        <v>16</v>
      </c>
      <c r="AU5694">
        <f t="shared" si="1151"/>
        <v>0</v>
      </c>
      <c r="AV5694" t="str">
        <f t="shared" si="1152"/>
        <v/>
      </c>
      <c r="AW5694" t="str">
        <f t="shared" si="1161"/>
        <v/>
      </c>
      <c r="AX5694">
        <f t="shared" si="1162"/>
        <v>6.3054524545865949</v>
      </c>
      <c r="AY5694">
        <f t="shared" si="1153"/>
        <v>2.0076151166430014</v>
      </c>
    </row>
    <row r="5695" spans="26:51" x14ac:dyDescent="0.2">
      <c r="Z5695" s="4">
        <v>5689</v>
      </c>
      <c r="AA5695" s="4" t="e">
        <f t="shared" si="1154"/>
        <v>#N/A</v>
      </c>
      <c r="AB5695" t="e">
        <f t="shared" si="1155"/>
        <v>#N/A</v>
      </c>
      <c r="AC5695" t="e">
        <f t="shared" si="1156"/>
        <v>#N/A</v>
      </c>
      <c r="AD5695" t="e">
        <f t="shared" si="1157"/>
        <v>#N/A</v>
      </c>
      <c r="AE5695" t="e">
        <f t="shared" si="1158"/>
        <v>#N/A</v>
      </c>
      <c r="AF5695" t="e">
        <f t="shared" si="1159"/>
        <v>#N/A</v>
      </c>
      <c r="AG5695">
        <f t="shared" si="1160"/>
        <v>0</v>
      </c>
      <c r="AS5695">
        <v>5689</v>
      </c>
      <c r="AT5695" s="4">
        <f t="shared" si="1150"/>
        <v>16</v>
      </c>
      <c r="AU5695">
        <f t="shared" si="1151"/>
        <v>0</v>
      </c>
      <c r="AV5695" t="str">
        <f t="shared" si="1152"/>
        <v/>
      </c>
      <c r="AW5695" t="str">
        <f t="shared" si="1161"/>
        <v/>
      </c>
      <c r="AX5695">
        <f t="shared" si="1162"/>
        <v>6.3034505040298114</v>
      </c>
      <c r="AY5695">
        <f t="shared" si="1153"/>
        <v>2.0079941579936484</v>
      </c>
    </row>
    <row r="5696" spans="26:51" x14ac:dyDescent="0.2">
      <c r="Z5696" s="4">
        <v>5690</v>
      </c>
      <c r="AA5696" s="4" t="e">
        <f t="shared" si="1154"/>
        <v>#N/A</v>
      </c>
      <c r="AB5696" t="e">
        <f t="shared" si="1155"/>
        <v>#N/A</v>
      </c>
      <c r="AC5696" t="e">
        <f t="shared" si="1156"/>
        <v>#N/A</v>
      </c>
      <c r="AD5696" t="e">
        <f t="shared" si="1157"/>
        <v>#N/A</v>
      </c>
      <c r="AE5696" t="e">
        <f t="shared" si="1158"/>
        <v>#N/A</v>
      </c>
      <c r="AF5696" t="e">
        <f t="shared" si="1159"/>
        <v>#N/A</v>
      </c>
      <c r="AG5696">
        <f t="shared" si="1160"/>
        <v>0</v>
      </c>
      <c r="AS5696">
        <v>5690</v>
      </c>
      <c r="AT5696" s="4">
        <f t="shared" si="1150"/>
        <v>16</v>
      </c>
      <c r="AU5696">
        <f t="shared" si="1151"/>
        <v>0</v>
      </c>
      <c r="AV5696" t="str">
        <f t="shared" si="1152"/>
        <v/>
      </c>
      <c r="AW5696" t="str">
        <f t="shared" si="1161"/>
        <v/>
      </c>
      <c r="AX5696">
        <f t="shared" si="1162"/>
        <v>6.301448811290749</v>
      </c>
      <c r="AY5696">
        <f t="shared" si="1153"/>
        <v>2.0083732936568661</v>
      </c>
    </row>
    <row r="5697" spans="26:51" x14ac:dyDescent="0.2">
      <c r="Z5697" s="4">
        <v>5691</v>
      </c>
      <c r="AA5697" s="4" t="e">
        <f t="shared" si="1154"/>
        <v>#N/A</v>
      </c>
      <c r="AB5697" t="e">
        <f t="shared" si="1155"/>
        <v>#N/A</v>
      </c>
      <c r="AC5697" t="e">
        <f t="shared" si="1156"/>
        <v>#N/A</v>
      </c>
      <c r="AD5697" t="e">
        <f t="shared" si="1157"/>
        <v>#N/A</v>
      </c>
      <c r="AE5697" t="e">
        <f t="shared" si="1158"/>
        <v>#N/A</v>
      </c>
      <c r="AF5697" t="e">
        <f t="shared" si="1159"/>
        <v>#N/A</v>
      </c>
      <c r="AG5697">
        <f t="shared" si="1160"/>
        <v>0</v>
      </c>
      <c r="AS5697">
        <v>5691</v>
      </c>
      <c r="AT5697" s="4">
        <f t="shared" si="1150"/>
        <v>16</v>
      </c>
      <c r="AU5697">
        <f t="shared" si="1151"/>
        <v>0</v>
      </c>
      <c r="AV5697" t="str">
        <f t="shared" si="1152"/>
        <v/>
      </c>
      <c r="AW5697" t="str">
        <f t="shared" si="1161"/>
        <v/>
      </c>
      <c r="AX5697">
        <f t="shared" si="1162"/>
        <v>6.299447376433541</v>
      </c>
      <c r="AY5697">
        <f t="shared" si="1153"/>
        <v>2.0087525236462658</v>
      </c>
    </row>
    <row r="5698" spans="26:51" x14ac:dyDescent="0.2">
      <c r="Z5698" s="4">
        <v>5692</v>
      </c>
      <c r="AA5698" s="4" t="e">
        <f t="shared" si="1154"/>
        <v>#N/A</v>
      </c>
      <c r="AB5698" t="e">
        <f t="shared" si="1155"/>
        <v>#N/A</v>
      </c>
      <c r="AC5698" t="e">
        <f t="shared" si="1156"/>
        <v>#N/A</v>
      </c>
      <c r="AD5698" t="e">
        <f t="shared" si="1157"/>
        <v>#N/A</v>
      </c>
      <c r="AE5698" t="e">
        <f t="shared" si="1158"/>
        <v>#N/A</v>
      </c>
      <c r="AF5698" t="e">
        <f t="shared" si="1159"/>
        <v>#N/A</v>
      </c>
      <c r="AG5698">
        <f t="shared" si="1160"/>
        <v>0</v>
      </c>
      <c r="AS5698">
        <v>5692</v>
      </c>
      <c r="AT5698" s="4">
        <f t="shared" si="1150"/>
        <v>16</v>
      </c>
      <c r="AU5698">
        <f t="shared" si="1151"/>
        <v>0</v>
      </c>
      <c r="AV5698" t="str">
        <f t="shared" si="1152"/>
        <v/>
      </c>
      <c r="AW5698" t="str">
        <f t="shared" si="1161"/>
        <v/>
      </c>
      <c r="AX5698">
        <f t="shared" si="1162"/>
        <v>6.2974461995223319</v>
      </c>
      <c r="AY5698">
        <f t="shared" si="1153"/>
        <v>2.0091318479754459</v>
      </c>
    </row>
    <row r="5699" spans="26:51" x14ac:dyDescent="0.2">
      <c r="Z5699" s="4">
        <v>5693</v>
      </c>
      <c r="AA5699" s="4" t="e">
        <f t="shared" si="1154"/>
        <v>#N/A</v>
      </c>
      <c r="AB5699" t="e">
        <f t="shared" si="1155"/>
        <v>#N/A</v>
      </c>
      <c r="AC5699" t="e">
        <f t="shared" si="1156"/>
        <v>#N/A</v>
      </c>
      <c r="AD5699" t="e">
        <f t="shared" si="1157"/>
        <v>#N/A</v>
      </c>
      <c r="AE5699" t="e">
        <f t="shared" si="1158"/>
        <v>#N/A</v>
      </c>
      <c r="AF5699" t="e">
        <f t="shared" si="1159"/>
        <v>#N/A</v>
      </c>
      <c r="AG5699">
        <f t="shared" si="1160"/>
        <v>0</v>
      </c>
      <c r="AS5699">
        <v>5693</v>
      </c>
      <c r="AT5699" s="4">
        <f t="shared" si="1150"/>
        <v>16</v>
      </c>
      <c r="AU5699">
        <f t="shared" si="1151"/>
        <v>0</v>
      </c>
      <c r="AV5699" t="str">
        <f t="shared" si="1152"/>
        <v/>
      </c>
      <c r="AW5699" t="str">
        <f t="shared" si="1161"/>
        <v/>
      </c>
      <c r="AX5699">
        <f t="shared" si="1162"/>
        <v>6.2954452806212746</v>
      </c>
      <c r="AY5699">
        <f t="shared" si="1153"/>
        <v>2.0095112666579888</v>
      </c>
    </row>
    <row r="5700" spans="26:51" x14ac:dyDescent="0.2">
      <c r="Z5700" s="4">
        <v>5694</v>
      </c>
      <c r="AA5700" s="4" t="e">
        <f t="shared" si="1154"/>
        <v>#N/A</v>
      </c>
      <c r="AB5700" t="e">
        <f t="shared" si="1155"/>
        <v>#N/A</v>
      </c>
      <c r="AC5700" t="e">
        <f t="shared" si="1156"/>
        <v>#N/A</v>
      </c>
      <c r="AD5700" t="e">
        <f t="shared" si="1157"/>
        <v>#N/A</v>
      </c>
      <c r="AE5700" t="e">
        <f t="shared" si="1158"/>
        <v>#N/A</v>
      </c>
      <c r="AF5700" t="e">
        <f t="shared" si="1159"/>
        <v>#N/A</v>
      </c>
      <c r="AG5700">
        <f t="shared" si="1160"/>
        <v>0</v>
      </c>
      <c r="AS5700">
        <v>5694</v>
      </c>
      <c r="AT5700" s="4">
        <f t="shared" si="1150"/>
        <v>16</v>
      </c>
      <c r="AU5700">
        <f t="shared" si="1151"/>
        <v>0</v>
      </c>
      <c r="AV5700" t="str">
        <f t="shared" si="1152"/>
        <v/>
      </c>
      <c r="AW5700" t="str">
        <f t="shared" si="1161"/>
        <v/>
      </c>
      <c r="AX5700">
        <f t="shared" si="1162"/>
        <v>6.2934446197945304</v>
      </c>
      <c r="AY5700">
        <f t="shared" si="1153"/>
        <v>2.0098907797074639</v>
      </c>
    </row>
    <row r="5701" spans="26:51" x14ac:dyDescent="0.2">
      <c r="Z5701" s="4">
        <v>5695</v>
      </c>
      <c r="AA5701" s="4" t="e">
        <f t="shared" si="1154"/>
        <v>#N/A</v>
      </c>
      <c r="AB5701" t="e">
        <f t="shared" si="1155"/>
        <v>#N/A</v>
      </c>
      <c r="AC5701" t="e">
        <f t="shared" si="1156"/>
        <v>#N/A</v>
      </c>
      <c r="AD5701" t="e">
        <f t="shared" si="1157"/>
        <v>#N/A</v>
      </c>
      <c r="AE5701" t="e">
        <f t="shared" si="1158"/>
        <v>#N/A</v>
      </c>
      <c r="AF5701" t="e">
        <f t="shared" si="1159"/>
        <v>#N/A</v>
      </c>
      <c r="AG5701">
        <f t="shared" si="1160"/>
        <v>0</v>
      </c>
      <c r="AS5701">
        <v>5695</v>
      </c>
      <c r="AT5701" s="4">
        <f t="shared" si="1150"/>
        <v>16</v>
      </c>
      <c r="AU5701">
        <f t="shared" si="1151"/>
        <v>0</v>
      </c>
      <c r="AV5701" t="str">
        <f t="shared" si="1152"/>
        <v/>
      </c>
      <c r="AW5701" t="str">
        <f t="shared" si="1161"/>
        <v/>
      </c>
      <c r="AX5701">
        <f t="shared" si="1162"/>
        <v>6.2914442171062719</v>
      </c>
      <c r="AY5701">
        <f t="shared" si="1153"/>
        <v>2.010270387137425</v>
      </c>
    </row>
    <row r="5702" spans="26:51" x14ac:dyDescent="0.2">
      <c r="Z5702" s="4">
        <v>5696</v>
      </c>
      <c r="AA5702" s="4" t="e">
        <f t="shared" si="1154"/>
        <v>#N/A</v>
      </c>
      <c r="AB5702" t="e">
        <f t="shared" si="1155"/>
        <v>#N/A</v>
      </c>
      <c r="AC5702" t="e">
        <f t="shared" si="1156"/>
        <v>#N/A</v>
      </c>
      <c r="AD5702" t="e">
        <f t="shared" si="1157"/>
        <v>#N/A</v>
      </c>
      <c r="AE5702" t="e">
        <f t="shared" si="1158"/>
        <v>#N/A</v>
      </c>
      <c r="AF5702" t="e">
        <f t="shared" si="1159"/>
        <v>#N/A</v>
      </c>
      <c r="AG5702">
        <f t="shared" si="1160"/>
        <v>0</v>
      </c>
      <c r="AS5702">
        <v>5696</v>
      </c>
      <c r="AT5702" s="4">
        <f t="shared" ref="AT5702:AT5765" si="1163">ROUNDDOWN(AS5702/(C$17*60),0) +1</f>
        <v>16</v>
      </c>
      <c r="AU5702">
        <f t="shared" ref="AU5702:AU5765" si="1164">IF(AND(AS5702-(AT5702-1)*60*C$17&gt;=0,AS5702+1-(AT5702-1)*60*C$17&lt;=C$16*60),C$10/(C$16*60),0)</f>
        <v>0</v>
      </c>
      <c r="AV5702" t="str">
        <f t="shared" ref="AV5702:AV5765" si="1165">IF(MOD(AS5702,(C$17*60))=0,1,"")</f>
        <v/>
      </c>
      <c r="AW5702" t="str">
        <f t="shared" si="1161"/>
        <v/>
      </c>
      <c r="AX5702">
        <f t="shared" si="1162"/>
        <v>6.2894440726206788</v>
      </c>
      <c r="AY5702">
        <f t="shared" ref="AY5702:AY5765" si="1166">C$32/(C$22+AX5702)</f>
        <v>2.0106500889614121</v>
      </c>
    </row>
    <row r="5703" spans="26:51" x14ac:dyDescent="0.2">
      <c r="Z5703" s="4">
        <v>5697</v>
      </c>
      <c r="AA5703" s="4" t="e">
        <f t="shared" ref="AA5703:AA5766" si="1167">VLOOKUP($Z5703,$AI$7:$AN$13,3,FALSE)</f>
        <v>#N/A</v>
      </c>
      <c r="AB5703" t="e">
        <f t="shared" ref="AB5703:AB5766" si="1168">VLOOKUP($Z5703,$AI$7:$AN$13,4,FALSE)</f>
        <v>#N/A</v>
      </c>
      <c r="AC5703" t="e">
        <f t="shared" ref="AC5703:AC5766" si="1169">VLOOKUP($Z5703,$AI$7:$AN$13,5,FALSE)</f>
        <v>#N/A</v>
      </c>
      <c r="AD5703" t="e">
        <f t="shared" ref="AD5703:AD5766" si="1170">VLOOKUP($Z5703,$AI$7:$AN$13,6,FALSE)</f>
        <v>#N/A</v>
      </c>
      <c r="AE5703" t="e">
        <f t="shared" ref="AE5703:AE5766" si="1171">VLOOKUP($Z5703,$AI$7:$AP$13,7,FALSE)</f>
        <v>#N/A</v>
      </c>
      <c r="AF5703" t="e">
        <f t="shared" ref="AF5703:AF5766" si="1172">VLOOKUP($Z5703,$AI$7:$AP$13,8,FALSE)</f>
        <v>#N/A</v>
      </c>
      <c r="AG5703">
        <f t="shared" ref="AG5703:AG5766" si="1173">COUNTIF(AO$7:AP$7,Z5703)</f>
        <v>0</v>
      </c>
      <c r="AS5703">
        <v>5697</v>
      </c>
      <c r="AT5703" s="4">
        <f t="shared" si="1163"/>
        <v>16</v>
      </c>
      <c r="AU5703">
        <f t="shared" si="1164"/>
        <v>0</v>
      </c>
      <c r="AV5703" t="str">
        <f t="shared" si="1165"/>
        <v/>
      </c>
      <c r="AW5703" t="str">
        <f t="shared" ref="AW5703:AW5766" si="1174">IF(AV5703&lt;&gt;"",AS5703/60,"")</f>
        <v/>
      </c>
      <c r="AX5703">
        <f t="shared" ref="AX5703:AX5766" si="1175">(AU5703/C$29)+AX5702*EXP(-(AY5702/C$29)*(AS5703-AS5702)/60)</f>
        <v>6.2874441864019408</v>
      </c>
      <c r="AY5703">
        <f t="shared" si="1166"/>
        <v>2.0110298851929507</v>
      </c>
    </row>
    <row r="5704" spans="26:51" x14ac:dyDescent="0.2">
      <c r="Z5704" s="4">
        <v>5698</v>
      </c>
      <c r="AA5704" s="4" t="e">
        <f t="shared" si="1167"/>
        <v>#N/A</v>
      </c>
      <c r="AB5704" t="e">
        <f t="shared" si="1168"/>
        <v>#N/A</v>
      </c>
      <c r="AC5704" t="e">
        <f t="shared" si="1169"/>
        <v>#N/A</v>
      </c>
      <c r="AD5704" t="e">
        <f t="shared" si="1170"/>
        <v>#N/A</v>
      </c>
      <c r="AE5704" t="e">
        <f t="shared" si="1171"/>
        <v>#N/A</v>
      </c>
      <c r="AF5704" t="e">
        <f t="shared" si="1172"/>
        <v>#N/A</v>
      </c>
      <c r="AG5704">
        <f t="shared" si="1173"/>
        <v>0</v>
      </c>
      <c r="AS5704">
        <v>5698</v>
      </c>
      <c r="AT5704" s="4">
        <f t="shared" si="1163"/>
        <v>16</v>
      </c>
      <c r="AU5704">
        <f t="shared" si="1164"/>
        <v>0</v>
      </c>
      <c r="AV5704" t="str">
        <f t="shared" si="1165"/>
        <v/>
      </c>
      <c r="AW5704" t="str">
        <f t="shared" si="1174"/>
        <v/>
      </c>
      <c r="AX5704">
        <f t="shared" si="1175"/>
        <v>6.2854445585142571</v>
      </c>
      <c r="AY5704">
        <f t="shared" si="1166"/>
        <v>2.0114097758455509</v>
      </c>
    </row>
    <row r="5705" spans="26:51" x14ac:dyDescent="0.2">
      <c r="Z5705" s="4">
        <v>5699</v>
      </c>
      <c r="AA5705" s="4" t="e">
        <f t="shared" si="1167"/>
        <v>#N/A</v>
      </c>
      <c r="AB5705" t="e">
        <f t="shared" si="1168"/>
        <v>#N/A</v>
      </c>
      <c r="AC5705" t="e">
        <f t="shared" si="1169"/>
        <v>#N/A</v>
      </c>
      <c r="AD5705" t="e">
        <f t="shared" si="1170"/>
        <v>#N/A</v>
      </c>
      <c r="AE5705" t="e">
        <f t="shared" si="1171"/>
        <v>#N/A</v>
      </c>
      <c r="AF5705" t="e">
        <f t="shared" si="1172"/>
        <v>#N/A</v>
      </c>
      <c r="AG5705">
        <f t="shared" si="1173"/>
        <v>0</v>
      </c>
      <c r="AS5705">
        <v>5699</v>
      </c>
      <c r="AT5705" s="4">
        <f t="shared" si="1163"/>
        <v>16</v>
      </c>
      <c r="AU5705">
        <f t="shared" si="1164"/>
        <v>0</v>
      </c>
      <c r="AV5705" t="str">
        <f t="shared" si="1165"/>
        <v/>
      </c>
      <c r="AW5705" t="str">
        <f t="shared" si="1174"/>
        <v/>
      </c>
      <c r="AX5705">
        <f t="shared" si="1175"/>
        <v>6.2834451890218359</v>
      </c>
      <c r="AY5705">
        <f t="shared" si="1166"/>
        <v>2.0117897609327091</v>
      </c>
    </row>
    <row r="5706" spans="26:51" x14ac:dyDescent="0.2">
      <c r="Z5706" s="4">
        <v>5700</v>
      </c>
      <c r="AA5706" s="4" t="e">
        <f t="shared" si="1167"/>
        <v>#N/A</v>
      </c>
      <c r="AB5706" t="e">
        <f t="shared" si="1168"/>
        <v>#N/A</v>
      </c>
      <c r="AC5706" t="e">
        <f t="shared" si="1169"/>
        <v>#N/A</v>
      </c>
      <c r="AD5706" t="e">
        <f t="shared" si="1170"/>
        <v>#N/A</v>
      </c>
      <c r="AE5706" t="e">
        <f t="shared" si="1171"/>
        <v>#N/A</v>
      </c>
      <c r="AF5706" t="e">
        <f t="shared" si="1172"/>
        <v>#N/A</v>
      </c>
      <c r="AG5706">
        <f t="shared" si="1173"/>
        <v>0</v>
      </c>
      <c r="AS5706">
        <v>5700</v>
      </c>
      <c r="AT5706" s="4">
        <f t="shared" si="1163"/>
        <v>16</v>
      </c>
      <c r="AU5706">
        <f t="shared" si="1164"/>
        <v>0</v>
      </c>
      <c r="AV5706" t="str">
        <f t="shared" si="1165"/>
        <v/>
      </c>
      <c r="AW5706" t="str">
        <f t="shared" si="1174"/>
        <v/>
      </c>
      <c r="AX5706">
        <f t="shared" si="1175"/>
        <v>6.2814460779888943</v>
      </c>
      <c r="AY5706">
        <f t="shared" si="1166"/>
        <v>2.0121698404679065</v>
      </c>
    </row>
    <row r="5707" spans="26:51" x14ac:dyDescent="0.2">
      <c r="Z5707" s="4">
        <v>5701</v>
      </c>
      <c r="AA5707" s="4" t="e">
        <f t="shared" si="1167"/>
        <v>#N/A</v>
      </c>
      <c r="AB5707" t="e">
        <f t="shared" si="1168"/>
        <v>#N/A</v>
      </c>
      <c r="AC5707" t="e">
        <f t="shared" si="1169"/>
        <v>#N/A</v>
      </c>
      <c r="AD5707" t="e">
        <f t="shared" si="1170"/>
        <v>#N/A</v>
      </c>
      <c r="AE5707" t="e">
        <f t="shared" si="1171"/>
        <v>#N/A</v>
      </c>
      <c r="AF5707" t="e">
        <f t="shared" si="1172"/>
        <v>#N/A</v>
      </c>
      <c r="AG5707">
        <f t="shared" si="1173"/>
        <v>0</v>
      </c>
      <c r="AS5707">
        <v>5701</v>
      </c>
      <c r="AT5707" s="4">
        <f t="shared" si="1163"/>
        <v>16</v>
      </c>
      <c r="AU5707">
        <f t="shared" si="1164"/>
        <v>0</v>
      </c>
      <c r="AV5707" t="str">
        <f t="shared" si="1165"/>
        <v/>
      </c>
      <c r="AW5707" t="str">
        <f t="shared" si="1174"/>
        <v/>
      </c>
      <c r="AX5707">
        <f t="shared" si="1175"/>
        <v>6.2794472254796592</v>
      </c>
      <c r="AY5707">
        <f t="shared" si="1166"/>
        <v>2.0125500144646105</v>
      </c>
    </row>
    <row r="5708" spans="26:51" x14ac:dyDescent="0.2">
      <c r="Z5708" s="4">
        <v>5702</v>
      </c>
      <c r="AA5708" s="4" t="e">
        <f t="shared" si="1167"/>
        <v>#N/A</v>
      </c>
      <c r="AB5708" t="e">
        <f t="shared" si="1168"/>
        <v>#N/A</v>
      </c>
      <c r="AC5708" t="e">
        <f t="shared" si="1169"/>
        <v>#N/A</v>
      </c>
      <c r="AD5708" t="e">
        <f t="shared" si="1170"/>
        <v>#N/A</v>
      </c>
      <c r="AE5708" t="e">
        <f t="shared" si="1171"/>
        <v>#N/A</v>
      </c>
      <c r="AF5708" t="e">
        <f t="shared" si="1172"/>
        <v>#N/A</v>
      </c>
      <c r="AG5708">
        <f t="shared" si="1173"/>
        <v>0</v>
      </c>
      <c r="AS5708">
        <v>5702</v>
      </c>
      <c r="AT5708" s="4">
        <f t="shared" si="1163"/>
        <v>16</v>
      </c>
      <c r="AU5708">
        <f t="shared" si="1164"/>
        <v>0</v>
      </c>
      <c r="AV5708" t="str">
        <f t="shared" si="1165"/>
        <v/>
      </c>
      <c r="AW5708" t="str">
        <f t="shared" si="1174"/>
        <v/>
      </c>
      <c r="AX5708">
        <f t="shared" si="1175"/>
        <v>6.2774486315583653</v>
      </c>
      <c r="AY5708">
        <f t="shared" si="1166"/>
        <v>2.0129302829362725</v>
      </c>
    </row>
    <row r="5709" spans="26:51" x14ac:dyDescent="0.2">
      <c r="Z5709" s="4">
        <v>5703</v>
      </c>
      <c r="AA5709" s="4" t="e">
        <f t="shared" si="1167"/>
        <v>#N/A</v>
      </c>
      <c r="AB5709" t="e">
        <f t="shared" si="1168"/>
        <v>#N/A</v>
      </c>
      <c r="AC5709" t="e">
        <f t="shared" si="1169"/>
        <v>#N/A</v>
      </c>
      <c r="AD5709" t="e">
        <f t="shared" si="1170"/>
        <v>#N/A</v>
      </c>
      <c r="AE5709" t="e">
        <f t="shared" si="1171"/>
        <v>#N/A</v>
      </c>
      <c r="AF5709" t="e">
        <f t="shared" si="1172"/>
        <v>#N/A</v>
      </c>
      <c r="AG5709">
        <f t="shared" si="1173"/>
        <v>0</v>
      </c>
      <c r="AS5709">
        <v>5703</v>
      </c>
      <c r="AT5709" s="4">
        <f t="shared" si="1163"/>
        <v>16</v>
      </c>
      <c r="AU5709">
        <f t="shared" si="1164"/>
        <v>0</v>
      </c>
      <c r="AV5709" t="str">
        <f t="shared" si="1165"/>
        <v/>
      </c>
      <c r="AW5709" t="str">
        <f t="shared" si="1174"/>
        <v/>
      </c>
      <c r="AX5709">
        <f t="shared" si="1175"/>
        <v>6.2754502962892582</v>
      </c>
      <c r="AY5709">
        <f t="shared" si="1166"/>
        <v>2.0133106458963308</v>
      </c>
    </row>
    <row r="5710" spans="26:51" x14ac:dyDescent="0.2">
      <c r="Z5710" s="4">
        <v>5704</v>
      </c>
      <c r="AA5710" s="4" t="e">
        <f t="shared" si="1167"/>
        <v>#N/A</v>
      </c>
      <c r="AB5710" t="e">
        <f t="shared" si="1168"/>
        <v>#N/A</v>
      </c>
      <c r="AC5710" t="e">
        <f t="shared" si="1169"/>
        <v>#N/A</v>
      </c>
      <c r="AD5710" t="e">
        <f t="shared" si="1170"/>
        <v>#N/A</v>
      </c>
      <c r="AE5710" t="e">
        <f t="shared" si="1171"/>
        <v>#N/A</v>
      </c>
      <c r="AF5710" t="e">
        <f t="shared" si="1172"/>
        <v>#N/A</v>
      </c>
      <c r="AG5710">
        <f t="shared" si="1173"/>
        <v>0</v>
      </c>
      <c r="AS5710">
        <v>5704</v>
      </c>
      <c r="AT5710" s="4">
        <f t="shared" si="1163"/>
        <v>16</v>
      </c>
      <c r="AU5710">
        <f t="shared" si="1164"/>
        <v>0</v>
      </c>
      <c r="AV5710" t="str">
        <f t="shared" si="1165"/>
        <v/>
      </c>
      <c r="AW5710" t="str">
        <f t="shared" si="1174"/>
        <v/>
      </c>
      <c r="AX5710">
        <f t="shared" si="1175"/>
        <v>6.2734522197365905</v>
      </c>
      <c r="AY5710">
        <f t="shared" si="1166"/>
        <v>2.0136911033582079</v>
      </c>
    </row>
    <row r="5711" spans="26:51" x14ac:dyDescent="0.2">
      <c r="Z5711" s="4">
        <v>5705</v>
      </c>
      <c r="AA5711" s="4" t="e">
        <f t="shared" si="1167"/>
        <v>#N/A</v>
      </c>
      <c r="AB5711" t="e">
        <f t="shared" si="1168"/>
        <v>#N/A</v>
      </c>
      <c r="AC5711" t="e">
        <f t="shared" si="1169"/>
        <v>#N/A</v>
      </c>
      <c r="AD5711" t="e">
        <f t="shared" si="1170"/>
        <v>#N/A</v>
      </c>
      <c r="AE5711" t="e">
        <f t="shared" si="1171"/>
        <v>#N/A</v>
      </c>
      <c r="AF5711" t="e">
        <f t="shared" si="1172"/>
        <v>#N/A</v>
      </c>
      <c r="AG5711">
        <f t="shared" si="1173"/>
        <v>0</v>
      </c>
      <c r="AS5711">
        <v>5705</v>
      </c>
      <c r="AT5711" s="4">
        <f t="shared" si="1163"/>
        <v>16</v>
      </c>
      <c r="AU5711">
        <f t="shared" si="1164"/>
        <v>0</v>
      </c>
      <c r="AV5711" t="str">
        <f t="shared" si="1165"/>
        <v/>
      </c>
      <c r="AW5711" t="str">
        <f t="shared" si="1174"/>
        <v/>
      </c>
      <c r="AX5711">
        <f t="shared" si="1175"/>
        <v>6.2714544019646263</v>
      </c>
      <c r="AY5711">
        <f t="shared" si="1166"/>
        <v>2.0140716553353122</v>
      </c>
    </row>
    <row r="5712" spans="26:51" x14ac:dyDescent="0.2">
      <c r="Z5712" s="4">
        <v>5706</v>
      </c>
      <c r="AA5712" s="4" t="e">
        <f t="shared" si="1167"/>
        <v>#N/A</v>
      </c>
      <c r="AB5712" t="e">
        <f t="shared" si="1168"/>
        <v>#N/A</v>
      </c>
      <c r="AC5712" t="e">
        <f t="shared" si="1169"/>
        <v>#N/A</v>
      </c>
      <c r="AD5712" t="e">
        <f t="shared" si="1170"/>
        <v>#N/A</v>
      </c>
      <c r="AE5712" t="e">
        <f t="shared" si="1171"/>
        <v>#N/A</v>
      </c>
      <c r="AF5712" t="e">
        <f t="shared" si="1172"/>
        <v>#N/A</v>
      </c>
      <c r="AG5712">
        <f t="shared" si="1173"/>
        <v>0</v>
      </c>
      <c r="AS5712">
        <v>5706</v>
      </c>
      <c r="AT5712" s="4">
        <f t="shared" si="1163"/>
        <v>16</v>
      </c>
      <c r="AU5712">
        <f t="shared" si="1164"/>
        <v>0</v>
      </c>
      <c r="AV5712" t="str">
        <f t="shared" si="1165"/>
        <v/>
      </c>
      <c r="AW5712" t="str">
        <f t="shared" si="1174"/>
        <v/>
      </c>
      <c r="AX5712">
        <f t="shared" si="1175"/>
        <v>6.2694568430376378</v>
      </c>
      <c r="AY5712">
        <f t="shared" si="1166"/>
        <v>2.0144523018410365</v>
      </c>
    </row>
    <row r="5713" spans="26:51" x14ac:dyDescent="0.2">
      <c r="Z5713" s="4">
        <v>5707</v>
      </c>
      <c r="AA5713" s="4" t="e">
        <f t="shared" si="1167"/>
        <v>#N/A</v>
      </c>
      <c r="AB5713" t="e">
        <f t="shared" si="1168"/>
        <v>#N/A</v>
      </c>
      <c r="AC5713" t="e">
        <f t="shared" si="1169"/>
        <v>#N/A</v>
      </c>
      <c r="AD5713" t="e">
        <f t="shared" si="1170"/>
        <v>#N/A</v>
      </c>
      <c r="AE5713" t="e">
        <f t="shared" si="1171"/>
        <v>#N/A</v>
      </c>
      <c r="AF5713" t="e">
        <f t="shared" si="1172"/>
        <v>#N/A</v>
      </c>
      <c r="AG5713">
        <f t="shared" si="1173"/>
        <v>0</v>
      </c>
      <c r="AS5713">
        <v>5707</v>
      </c>
      <c r="AT5713" s="4">
        <f t="shared" si="1163"/>
        <v>16</v>
      </c>
      <c r="AU5713">
        <f t="shared" si="1164"/>
        <v>0</v>
      </c>
      <c r="AV5713" t="str">
        <f t="shared" si="1165"/>
        <v/>
      </c>
      <c r="AW5713" t="str">
        <f t="shared" si="1174"/>
        <v/>
      </c>
      <c r="AX5713">
        <f t="shared" si="1175"/>
        <v>6.2674595430199052</v>
      </c>
      <c r="AY5713">
        <f t="shared" si="1166"/>
        <v>2.0148330428887609</v>
      </c>
    </row>
    <row r="5714" spans="26:51" x14ac:dyDescent="0.2">
      <c r="Z5714" s="4">
        <v>5708</v>
      </c>
      <c r="AA5714" s="4" t="e">
        <f t="shared" si="1167"/>
        <v>#N/A</v>
      </c>
      <c r="AB5714" t="e">
        <f t="shared" si="1168"/>
        <v>#N/A</v>
      </c>
      <c r="AC5714" t="e">
        <f t="shared" si="1169"/>
        <v>#N/A</v>
      </c>
      <c r="AD5714" t="e">
        <f t="shared" si="1170"/>
        <v>#N/A</v>
      </c>
      <c r="AE5714" t="e">
        <f t="shared" si="1171"/>
        <v>#N/A</v>
      </c>
      <c r="AF5714" t="e">
        <f t="shared" si="1172"/>
        <v>#N/A</v>
      </c>
      <c r="AG5714">
        <f t="shared" si="1173"/>
        <v>0</v>
      </c>
      <c r="AS5714">
        <v>5708</v>
      </c>
      <c r="AT5714" s="4">
        <f t="shared" si="1163"/>
        <v>16</v>
      </c>
      <c r="AU5714">
        <f t="shared" si="1164"/>
        <v>0</v>
      </c>
      <c r="AV5714" t="str">
        <f t="shared" si="1165"/>
        <v/>
      </c>
      <c r="AW5714" t="str">
        <f t="shared" si="1174"/>
        <v/>
      </c>
      <c r="AX5714">
        <f t="shared" si="1175"/>
        <v>6.2654625019757191</v>
      </c>
      <c r="AY5714">
        <f t="shared" si="1166"/>
        <v>2.0152138784918474</v>
      </c>
    </row>
    <row r="5715" spans="26:51" x14ac:dyDescent="0.2">
      <c r="Z5715" s="4">
        <v>5709</v>
      </c>
      <c r="AA5715" s="4" t="e">
        <f t="shared" si="1167"/>
        <v>#N/A</v>
      </c>
      <c r="AB5715" t="e">
        <f t="shared" si="1168"/>
        <v>#N/A</v>
      </c>
      <c r="AC5715" t="e">
        <f t="shared" si="1169"/>
        <v>#N/A</v>
      </c>
      <c r="AD5715" t="e">
        <f t="shared" si="1170"/>
        <v>#N/A</v>
      </c>
      <c r="AE5715" t="e">
        <f t="shared" si="1171"/>
        <v>#N/A</v>
      </c>
      <c r="AF5715" t="e">
        <f t="shared" si="1172"/>
        <v>#N/A</v>
      </c>
      <c r="AG5715">
        <f t="shared" si="1173"/>
        <v>0</v>
      </c>
      <c r="AS5715">
        <v>5709</v>
      </c>
      <c r="AT5715" s="4">
        <f t="shared" si="1163"/>
        <v>16</v>
      </c>
      <c r="AU5715">
        <f t="shared" si="1164"/>
        <v>0</v>
      </c>
      <c r="AV5715" t="str">
        <f t="shared" si="1165"/>
        <v/>
      </c>
      <c r="AW5715" t="str">
        <f t="shared" si="1174"/>
        <v/>
      </c>
      <c r="AX5715">
        <f t="shared" si="1175"/>
        <v>6.2634657199693802</v>
      </c>
      <c r="AY5715">
        <f t="shared" si="1166"/>
        <v>2.0155948086636464</v>
      </c>
    </row>
    <row r="5716" spans="26:51" x14ac:dyDescent="0.2">
      <c r="Z5716" s="4">
        <v>5710</v>
      </c>
      <c r="AA5716" s="4" t="e">
        <f t="shared" si="1167"/>
        <v>#N/A</v>
      </c>
      <c r="AB5716" t="e">
        <f t="shared" si="1168"/>
        <v>#N/A</v>
      </c>
      <c r="AC5716" t="e">
        <f t="shared" si="1169"/>
        <v>#N/A</v>
      </c>
      <c r="AD5716" t="e">
        <f t="shared" si="1170"/>
        <v>#N/A</v>
      </c>
      <c r="AE5716" t="e">
        <f t="shared" si="1171"/>
        <v>#N/A</v>
      </c>
      <c r="AF5716" t="e">
        <f t="shared" si="1172"/>
        <v>#N/A</v>
      </c>
      <c r="AG5716">
        <f t="shared" si="1173"/>
        <v>0</v>
      </c>
      <c r="AS5716">
        <v>5710</v>
      </c>
      <c r="AT5716" s="4">
        <f t="shared" si="1163"/>
        <v>16</v>
      </c>
      <c r="AU5716">
        <f t="shared" si="1164"/>
        <v>0</v>
      </c>
      <c r="AV5716" t="str">
        <f t="shared" si="1165"/>
        <v/>
      </c>
      <c r="AW5716" t="str">
        <f t="shared" si="1174"/>
        <v/>
      </c>
      <c r="AX5716">
        <f t="shared" si="1175"/>
        <v>6.2614691970651952</v>
      </c>
      <c r="AY5716">
        <f t="shared" si="1166"/>
        <v>2.0159758334174911</v>
      </c>
    </row>
    <row r="5717" spans="26:51" x14ac:dyDescent="0.2">
      <c r="Z5717" s="4">
        <v>5711</v>
      </c>
      <c r="AA5717" s="4" t="e">
        <f t="shared" si="1167"/>
        <v>#N/A</v>
      </c>
      <c r="AB5717" t="e">
        <f t="shared" si="1168"/>
        <v>#N/A</v>
      </c>
      <c r="AC5717" t="e">
        <f t="shared" si="1169"/>
        <v>#N/A</v>
      </c>
      <c r="AD5717" t="e">
        <f t="shared" si="1170"/>
        <v>#N/A</v>
      </c>
      <c r="AE5717" t="e">
        <f t="shared" si="1171"/>
        <v>#N/A</v>
      </c>
      <c r="AF5717" t="e">
        <f t="shared" si="1172"/>
        <v>#N/A</v>
      </c>
      <c r="AG5717">
        <f t="shared" si="1173"/>
        <v>0</v>
      </c>
      <c r="AS5717">
        <v>5711</v>
      </c>
      <c r="AT5717" s="4">
        <f t="shared" si="1163"/>
        <v>16</v>
      </c>
      <c r="AU5717">
        <f t="shared" si="1164"/>
        <v>0</v>
      </c>
      <c r="AV5717" t="str">
        <f t="shared" si="1165"/>
        <v/>
      </c>
      <c r="AW5717" t="str">
        <f t="shared" si="1174"/>
        <v/>
      </c>
      <c r="AX5717">
        <f t="shared" si="1175"/>
        <v>6.2594729333274817</v>
      </c>
      <c r="AY5717">
        <f t="shared" si="1166"/>
        <v>2.016356952766702</v>
      </c>
    </row>
    <row r="5718" spans="26:51" x14ac:dyDescent="0.2">
      <c r="Z5718" s="4">
        <v>5712</v>
      </c>
      <c r="AA5718" s="4" t="e">
        <f t="shared" si="1167"/>
        <v>#N/A</v>
      </c>
      <c r="AB5718" t="e">
        <f t="shared" si="1168"/>
        <v>#N/A</v>
      </c>
      <c r="AC5718" t="e">
        <f t="shared" si="1169"/>
        <v>#N/A</v>
      </c>
      <c r="AD5718" t="e">
        <f t="shared" si="1170"/>
        <v>#N/A</v>
      </c>
      <c r="AE5718" t="e">
        <f t="shared" si="1171"/>
        <v>#N/A</v>
      </c>
      <c r="AF5718" t="e">
        <f t="shared" si="1172"/>
        <v>#N/A</v>
      </c>
      <c r="AG5718">
        <f t="shared" si="1173"/>
        <v>0</v>
      </c>
      <c r="AS5718">
        <v>5712</v>
      </c>
      <c r="AT5718" s="4">
        <f t="shared" si="1163"/>
        <v>16</v>
      </c>
      <c r="AU5718">
        <f t="shared" si="1164"/>
        <v>0</v>
      </c>
      <c r="AV5718" t="str">
        <f t="shared" si="1165"/>
        <v/>
      </c>
      <c r="AW5718" t="str">
        <f t="shared" si="1174"/>
        <v/>
      </c>
      <c r="AX5718">
        <f t="shared" si="1175"/>
        <v>6.2574769288205667</v>
      </c>
      <c r="AY5718">
        <f t="shared" si="1166"/>
        <v>2.0167381667245827</v>
      </c>
    </row>
    <row r="5719" spans="26:51" x14ac:dyDescent="0.2">
      <c r="Z5719" s="4">
        <v>5713</v>
      </c>
      <c r="AA5719" s="4" t="e">
        <f t="shared" si="1167"/>
        <v>#N/A</v>
      </c>
      <c r="AB5719" t="e">
        <f t="shared" si="1168"/>
        <v>#N/A</v>
      </c>
      <c r="AC5719" t="e">
        <f t="shared" si="1169"/>
        <v>#N/A</v>
      </c>
      <c r="AD5719" t="e">
        <f t="shared" si="1170"/>
        <v>#N/A</v>
      </c>
      <c r="AE5719" t="e">
        <f t="shared" si="1171"/>
        <v>#N/A</v>
      </c>
      <c r="AF5719" t="e">
        <f t="shared" si="1172"/>
        <v>#N/A</v>
      </c>
      <c r="AG5719">
        <f t="shared" si="1173"/>
        <v>0</v>
      </c>
      <c r="AS5719">
        <v>5713</v>
      </c>
      <c r="AT5719" s="4">
        <f t="shared" si="1163"/>
        <v>16</v>
      </c>
      <c r="AU5719">
        <f t="shared" si="1164"/>
        <v>0</v>
      </c>
      <c r="AV5719" t="str">
        <f t="shared" si="1165"/>
        <v/>
      </c>
      <c r="AW5719" t="str">
        <f t="shared" si="1174"/>
        <v/>
      </c>
      <c r="AX5719">
        <f t="shared" si="1175"/>
        <v>6.2554811836087865</v>
      </c>
      <c r="AY5719">
        <f t="shared" si="1166"/>
        <v>2.017119475304423</v>
      </c>
    </row>
    <row r="5720" spans="26:51" x14ac:dyDescent="0.2">
      <c r="Z5720" s="4">
        <v>5714</v>
      </c>
      <c r="AA5720" s="4" t="e">
        <f t="shared" si="1167"/>
        <v>#N/A</v>
      </c>
      <c r="AB5720" t="e">
        <f t="shared" si="1168"/>
        <v>#N/A</v>
      </c>
      <c r="AC5720" t="e">
        <f t="shared" si="1169"/>
        <v>#N/A</v>
      </c>
      <c r="AD5720" t="e">
        <f t="shared" si="1170"/>
        <v>#N/A</v>
      </c>
      <c r="AE5720" t="e">
        <f t="shared" si="1171"/>
        <v>#N/A</v>
      </c>
      <c r="AF5720" t="e">
        <f t="shared" si="1172"/>
        <v>#N/A</v>
      </c>
      <c r="AG5720">
        <f t="shared" si="1173"/>
        <v>0</v>
      </c>
      <c r="AS5720">
        <v>5714</v>
      </c>
      <c r="AT5720" s="4">
        <f t="shared" si="1163"/>
        <v>16</v>
      </c>
      <c r="AU5720">
        <f t="shared" si="1164"/>
        <v>0</v>
      </c>
      <c r="AV5720" t="str">
        <f t="shared" si="1165"/>
        <v/>
      </c>
      <c r="AW5720" t="str">
        <f t="shared" si="1174"/>
        <v/>
      </c>
      <c r="AX5720">
        <f t="shared" si="1175"/>
        <v>6.2534856977564841</v>
      </c>
      <c r="AY5720">
        <f t="shared" si="1166"/>
        <v>2.0175008785194986</v>
      </c>
    </row>
    <row r="5721" spans="26:51" x14ac:dyDescent="0.2">
      <c r="Z5721" s="4">
        <v>5715</v>
      </c>
      <c r="AA5721" s="4" t="e">
        <f t="shared" si="1167"/>
        <v>#N/A</v>
      </c>
      <c r="AB5721" t="e">
        <f t="shared" si="1168"/>
        <v>#N/A</v>
      </c>
      <c r="AC5721" t="e">
        <f t="shared" si="1169"/>
        <v>#N/A</v>
      </c>
      <c r="AD5721" t="e">
        <f t="shared" si="1170"/>
        <v>#N/A</v>
      </c>
      <c r="AE5721" t="e">
        <f t="shared" si="1171"/>
        <v>#N/A</v>
      </c>
      <c r="AF5721" t="e">
        <f t="shared" si="1172"/>
        <v>#N/A</v>
      </c>
      <c r="AG5721">
        <f t="shared" si="1173"/>
        <v>0</v>
      </c>
      <c r="AS5721">
        <v>5715</v>
      </c>
      <c r="AT5721" s="4">
        <f t="shared" si="1163"/>
        <v>16</v>
      </c>
      <c r="AU5721">
        <f t="shared" si="1164"/>
        <v>0</v>
      </c>
      <c r="AV5721" t="str">
        <f t="shared" si="1165"/>
        <v/>
      </c>
      <c r="AW5721" t="str">
        <f t="shared" si="1174"/>
        <v/>
      </c>
      <c r="AX5721">
        <f t="shared" si="1175"/>
        <v>6.2514904713280135</v>
      </c>
      <c r="AY5721">
        <f t="shared" si="1166"/>
        <v>2.017882376383068</v>
      </c>
    </row>
    <row r="5722" spans="26:51" x14ac:dyDescent="0.2">
      <c r="Z5722" s="4">
        <v>5716</v>
      </c>
      <c r="AA5722" s="4" t="e">
        <f t="shared" si="1167"/>
        <v>#N/A</v>
      </c>
      <c r="AB5722" t="e">
        <f t="shared" si="1168"/>
        <v>#N/A</v>
      </c>
      <c r="AC5722" t="e">
        <f t="shared" si="1169"/>
        <v>#N/A</v>
      </c>
      <c r="AD5722" t="e">
        <f t="shared" si="1170"/>
        <v>#N/A</v>
      </c>
      <c r="AE5722" t="e">
        <f t="shared" si="1171"/>
        <v>#N/A</v>
      </c>
      <c r="AF5722" t="e">
        <f t="shared" si="1172"/>
        <v>#N/A</v>
      </c>
      <c r="AG5722">
        <f t="shared" si="1173"/>
        <v>0</v>
      </c>
      <c r="AS5722">
        <v>5716</v>
      </c>
      <c r="AT5722" s="4">
        <f t="shared" si="1163"/>
        <v>16</v>
      </c>
      <c r="AU5722">
        <f t="shared" si="1164"/>
        <v>0</v>
      </c>
      <c r="AV5722" t="str">
        <f t="shared" si="1165"/>
        <v/>
      </c>
      <c r="AW5722" t="str">
        <f t="shared" si="1174"/>
        <v/>
      </c>
      <c r="AX5722">
        <f t="shared" si="1175"/>
        <v>6.2494955043877383</v>
      </c>
      <c r="AY5722">
        <f t="shared" si="1166"/>
        <v>2.0182639689083759</v>
      </c>
    </row>
    <row r="5723" spans="26:51" x14ac:dyDescent="0.2">
      <c r="Z5723" s="4">
        <v>5717</v>
      </c>
      <c r="AA5723" s="4" t="e">
        <f t="shared" si="1167"/>
        <v>#N/A</v>
      </c>
      <c r="AB5723" t="e">
        <f t="shared" si="1168"/>
        <v>#N/A</v>
      </c>
      <c r="AC5723" t="e">
        <f t="shared" si="1169"/>
        <v>#N/A</v>
      </c>
      <c r="AD5723" t="e">
        <f t="shared" si="1170"/>
        <v>#N/A</v>
      </c>
      <c r="AE5723" t="e">
        <f t="shared" si="1171"/>
        <v>#N/A</v>
      </c>
      <c r="AF5723" t="e">
        <f t="shared" si="1172"/>
        <v>#N/A</v>
      </c>
      <c r="AG5723">
        <f t="shared" si="1173"/>
        <v>0</v>
      </c>
      <c r="AS5723">
        <v>5717</v>
      </c>
      <c r="AT5723" s="4">
        <f t="shared" si="1163"/>
        <v>16</v>
      </c>
      <c r="AU5723">
        <f t="shared" si="1164"/>
        <v>0</v>
      </c>
      <c r="AV5723" t="str">
        <f t="shared" si="1165"/>
        <v/>
      </c>
      <c r="AW5723" t="str">
        <f t="shared" si="1174"/>
        <v/>
      </c>
      <c r="AX5723">
        <f t="shared" si="1175"/>
        <v>6.2475007970000291</v>
      </c>
      <c r="AY5723">
        <f t="shared" si="1166"/>
        <v>2.018645656108653</v>
      </c>
    </row>
    <row r="5724" spans="26:51" x14ac:dyDescent="0.2">
      <c r="Z5724" s="4">
        <v>5718</v>
      </c>
      <c r="AA5724" s="4" t="e">
        <f t="shared" si="1167"/>
        <v>#N/A</v>
      </c>
      <c r="AB5724" t="e">
        <f t="shared" si="1168"/>
        <v>#N/A</v>
      </c>
      <c r="AC5724" t="e">
        <f t="shared" si="1169"/>
        <v>#N/A</v>
      </c>
      <c r="AD5724" t="e">
        <f t="shared" si="1170"/>
        <v>#N/A</v>
      </c>
      <c r="AE5724" t="e">
        <f t="shared" si="1171"/>
        <v>#N/A</v>
      </c>
      <c r="AF5724" t="e">
        <f t="shared" si="1172"/>
        <v>#N/A</v>
      </c>
      <c r="AG5724">
        <f t="shared" si="1173"/>
        <v>0</v>
      </c>
      <c r="AS5724">
        <v>5718</v>
      </c>
      <c r="AT5724" s="4">
        <f t="shared" si="1163"/>
        <v>16</v>
      </c>
      <c r="AU5724">
        <f t="shared" si="1164"/>
        <v>0</v>
      </c>
      <c r="AV5724" t="str">
        <f t="shared" si="1165"/>
        <v/>
      </c>
      <c r="AW5724" t="str">
        <f t="shared" si="1174"/>
        <v/>
      </c>
      <c r="AX5724">
        <f t="shared" si="1175"/>
        <v>6.2455063492292666</v>
      </c>
      <c r="AY5724">
        <f t="shared" si="1166"/>
        <v>2.019027437997114</v>
      </c>
    </row>
    <row r="5725" spans="26:51" x14ac:dyDescent="0.2">
      <c r="Z5725" s="4">
        <v>5719</v>
      </c>
      <c r="AA5725" s="4" t="e">
        <f t="shared" si="1167"/>
        <v>#N/A</v>
      </c>
      <c r="AB5725" t="e">
        <f t="shared" si="1168"/>
        <v>#N/A</v>
      </c>
      <c r="AC5725" t="e">
        <f t="shared" si="1169"/>
        <v>#N/A</v>
      </c>
      <c r="AD5725" t="e">
        <f t="shared" si="1170"/>
        <v>#N/A</v>
      </c>
      <c r="AE5725" t="e">
        <f t="shared" si="1171"/>
        <v>#N/A</v>
      </c>
      <c r="AF5725" t="e">
        <f t="shared" si="1172"/>
        <v>#N/A</v>
      </c>
      <c r="AG5725">
        <f t="shared" si="1173"/>
        <v>0</v>
      </c>
      <c r="AS5725">
        <v>5719</v>
      </c>
      <c r="AT5725" s="4">
        <f t="shared" si="1163"/>
        <v>16</v>
      </c>
      <c r="AU5725">
        <f t="shared" si="1164"/>
        <v>0</v>
      </c>
      <c r="AV5725" t="str">
        <f t="shared" si="1165"/>
        <v/>
      </c>
      <c r="AW5725" t="str">
        <f t="shared" si="1174"/>
        <v/>
      </c>
      <c r="AX5725">
        <f t="shared" si="1175"/>
        <v>6.243512161139841</v>
      </c>
      <c r="AY5725">
        <f t="shared" si="1166"/>
        <v>2.0194093145869587</v>
      </c>
    </row>
    <row r="5726" spans="26:51" x14ac:dyDescent="0.2">
      <c r="Z5726" s="4">
        <v>5720</v>
      </c>
      <c r="AA5726" s="4" t="e">
        <f t="shared" si="1167"/>
        <v>#N/A</v>
      </c>
      <c r="AB5726" t="e">
        <f t="shared" si="1168"/>
        <v>#N/A</v>
      </c>
      <c r="AC5726" t="e">
        <f t="shared" si="1169"/>
        <v>#N/A</v>
      </c>
      <c r="AD5726" t="e">
        <f t="shared" si="1170"/>
        <v>#N/A</v>
      </c>
      <c r="AE5726" t="e">
        <f t="shared" si="1171"/>
        <v>#N/A</v>
      </c>
      <c r="AF5726" t="e">
        <f t="shared" si="1172"/>
        <v>#N/A</v>
      </c>
      <c r="AG5726">
        <f t="shared" si="1173"/>
        <v>0</v>
      </c>
      <c r="AS5726">
        <v>5720</v>
      </c>
      <c r="AT5726" s="4">
        <f t="shared" si="1163"/>
        <v>16</v>
      </c>
      <c r="AU5726">
        <f t="shared" si="1164"/>
        <v>0</v>
      </c>
      <c r="AV5726" t="str">
        <f t="shared" si="1165"/>
        <v/>
      </c>
      <c r="AW5726" t="str">
        <f t="shared" si="1174"/>
        <v/>
      </c>
      <c r="AX5726">
        <f t="shared" si="1175"/>
        <v>6.2415182327961505</v>
      </c>
      <c r="AY5726">
        <f t="shared" si="1166"/>
        <v>2.0197912858913707</v>
      </c>
    </row>
    <row r="5727" spans="26:51" x14ac:dyDescent="0.2">
      <c r="Z5727" s="4">
        <v>5721</v>
      </c>
      <c r="AA5727" s="4" t="e">
        <f t="shared" si="1167"/>
        <v>#N/A</v>
      </c>
      <c r="AB5727" t="e">
        <f t="shared" si="1168"/>
        <v>#N/A</v>
      </c>
      <c r="AC5727" t="e">
        <f t="shared" si="1169"/>
        <v>#N/A</v>
      </c>
      <c r="AD5727" t="e">
        <f t="shared" si="1170"/>
        <v>#N/A</v>
      </c>
      <c r="AE5727" t="e">
        <f t="shared" si="1171"/>
        <v>#N/A</v>
      </c>
      <c r="AF5727" t="e">
        <f t="shared" si="1172"/>
        <v>#N/A</v>
      </c>
      <c r="AG5727">
        <f t="shared" si="1173"/>
        <v>0</v>
      </c>
      <c r="AS5727">
        <v>5721</v>
      </c>
      <c r="AT5727" s="4">
        <f t="shared" si="1163"/>
        <v>16</v>
      </c>
      <c r="AU5727">
        <f t="shared" si="1164"/>
        <v>0</v>
      </c>
      <c r="AV5727" t="str">
        <f t="shared" si="1165"/>
        <v/>
      </c>
      <c r="AW5727" t="str">
        <f t="shared" si="1174"/>
        <v/>
      </c>
      <c r="AX5727">
        <f t="shared" si="1175"/>
        <v>6.2395245642626032</v>
      </c>
      <c r="AY5727">
        <f t="shared" si="1166"/>
        <v>2.0201733519235208</v>
      </c>
    </row>
    <row r="5728" spans="26:51" x14ac:dyDescent="0.2">
      <c r="Z5728" s="4">
        <v>5722</v>
      </c>
      <c r="AA5728" s="4" t="e">
        <f t="shared" si="1167"/>
        <v>#N/A</v>
      </c>
      <c r="AB5728" t="e">
        <f t="shared" si="1168"/>
        <v>#N/A</v>
      </c>
      <c r="AC5728" t="e">
        <f t="shared" si="1169"/>
        <v>#N/A</v>
      </c>
      <c r="AD5728" t="e">
        <f t="shared" si="1170"/>
        <v>#N/A</v>
      </c>
      <c r="AE5728" t="e">
        <f t="shared" si="1171"/>
        <v>#N/A</v>
      </c>
      <c r="AF5728" t="e">
        <f t="shared" si="1172"/>
        <v>#N/A</v>
      </c>
      <c r="AG5728">
        <f t="shared" si="1173"/>
        <v>0</v>
      </c>
      <c r="AS5728">
        <v>5722</v>
      </c>
      <c r="AT5728" s="4">
        <f t="shared" si="1163"/>
        <v>16</v>
      </c>
      <c r="AU5728">
        <f t="shared" si="1164"/>
        <v>0</v>
      </c>
      <c r="AV5728" t="str">
        <f t="shared" si="1165"/>
        <v/>
      </c>
      <c r="AW5728" t="str">
        <f t="shared" si="1174"/>
        <v/>
      </c>
      <c r="AX5728">
        <f t="shared" si="1175"/>
        <v>6.2375311556036142</v>
      </c>
      <c r="AY5728">
        <f t="shared" si="1166"/>
        <v>2.0205555126965633</v>
      </c>
    </row>
    <row r="5729" spans="26:51" x14ac:dyDescent="0.2">
      <c r="Z5729" s="4">
        <v>5723</v>
      </c>
      <c r="AA5729" s="4" t="e">
        <f t="shared" si="1167"/>
        <v>#N/A</v>
      </c>
      <c r="AB5729" t="e">
        <f t="shared" si="1168"/>
        <v>#N/A</v>
      </c>
      <c r="AC5729" t="e">
        <f t="shared" si="1169"/>
        <v>#N/A</v>
      </c>
      <c r="AD5729" t="e">
        <f t="shared" si="1170"/>
        <v>#N/A</v>
      </c>
      <c r="AE5729" t="e">
        <f t="shared" si="1171"/>
        <v>#N/A</v>
      </c>
      <c r="AF5729" t="e">
        <f t="shared" si="1172"/>
        <v>#N/A</v>
      </c>
      <c r="AG5729">
        <f t="shared" si="1173"/>
        <v>0</v>
      </c>
      <c r="AS5729">
        <v>5723</v>
      </c>
      <c r="AT5729" s="4">
        <f t="shared" si="1163"/>
        <v>16</v>
      </c>
      <c r="AU5729">
        <f t="shared" si="1164"/>
        <v>0</v>
      </c>
      <c r="AV5729" t="str">
        <f t="shared" si="1165"/>
        <v/>
      </c>
      <c r="AW5729" t="str">
        <f t="shared" si="1174"/>
        <v/>
      </c>
      <c r="AX5729">
        <f t="shared" si="1175"/>
        <v>6.2355380068836102</v>
      </c>
      <c r="AY5729">
        <f t="shared" si="1166"/>
        <v>2.0209377682236371</v>
      </c>
    </row>
    <row r="5730" spans="26:51" x14ac:dyDescent="0.2">
      <c r="Z5730" s="4">
        <v>5724</v>
      </c>
      <c r="AA5730" s="4" t="e">
        <f t="shared" si="1167"/>
        <v>#N/A</v>
      </c>
      <c r="AB5730" t="e">
        <f t="shared" si="1168"/>
        <v>#N/A</v>
      </c>
      <c r="AC5730" t="e">
        <f t="shared" si="1169"/>
        <v>#N/A</v>
      </c>
      <c r="AD5730" t="e">
        <f t="shared" si="1170"/>
        <v>#N/A</v>
      </c>
      <c r="AE5730" t="e">
        <f t="shared" si="1171"/>
        <v>#N/A</v>
      </c>
      <c r="AF5730" t="e">
        <f t="shared" si="1172"/>
        <v>#N/A</v>
      </c>
      <c r="AG5730">
        <f t="shared" si="1173"/>
        <v>0</v>
      </c>
      <c r="AS5730">
        <v>5724</v>
      </c>
      <c r="AT5730" s="4">
        <f t="shared" si="1163"/>
        <v>16</v>
      </c>
      <c r="AU5730">
        <f t="shared" si="1164"/>
        <v>0</v>
      </c>
      <c r="AV5730" t="str">
        <f t="shared" si="1165"/>
        <v/>
      </c>
      <c r="AW5730" t="str">
        <f t="shared" si="1174"/>
        <v/>
      </c>
      <c r="AX5730">
        <f t="shared" si="1175"/>
        <v>6.2335451181670241</v>
      </c>
      <c r="AY5730">
        <f t="shared" si="1166"/>
        <v>2.0213201185178673</v>
      </c>
    </row>
    <row r="5731" spans="26:51" x14ac:dyDescent="0.2">
      <c r="Z5731" s="4">
        <v>5725</v>
      </c>
      <c r="AA5731" s="4" t="e">
        <f t="shared" si="1167"/>
        <v>#N/A</v>
      </c>
      <c r="AB5731" t="e">
        <f t="shared" si="1168"/>
        <v>#N/A</v>
      </c>
      <c r="AC5731" t="e">
        <f t="shared" si="1169"/>
        <v>#N/A</v>
      </c>
      <c r="AD5731" t="e">
        <f t="shared" si="1170"/>
        <v>#N/A</v>
      </c>
      <c r="AE5731" t="e">
        <f t="shared" si="1171"/>
        <v>#N/A</v>
      </c>
      <c r="AF5731" t="e">
        <f t="shared" si="1172"/>
        <v>#N/A</v>
      </c>
      <c r="AG5731">
        <f t="shared" si="1173"/>
        <v>0</v>
      </c>
      <c r="AS5731">
        <v>5725</v>
      </c>
      <c r="AT5731" s="4">
        <f t="shared" si="1163"/>
        <v>16</v>
      </c>
      <c r="AU5731">
        <f t="shared" si="1164"/>
        <v>0</v>
      </c>
      <c r="AV5731" t="str">
        <f t="shared" si="1165"/>
        <v/>
      </c>
      <c r="AW5731" t="str">
        <f t="shared" si="1174"/>
        <v/>
      </c>
      <c r="AX5731">
        <f t="shared" si="1175"/>
        <v>6.2315524895182994</v>
      </c>
      <c r="AY5731">
        <f t="shared" si="1166"/>
        <v>2.021702563592362</v>
      </c>
    </row>
    <row r="5732" spans="26:51" x14ac:dyDescent="0.2">
      <c r="Z5732" s="4">
        <v>5726</v>
      </c>
      <c r="AA5732" s="4" t="e">
        <f t="shared" si="1167"/>
        <v>#N/A</v>
      </c>
      <c r="AB5732" t="e">
        <f t="shared" si="1168"/>
        <v>#N/A</v>
      </c>
      <c r="AC5732" t="e">
        <f t="shared" si="1169"/>
        <v>#N/A</v>
      </c>
      <c r="AD5732" t="e">
        <f t="shared" si="1170"/>
        <v>#N/A</v>
      </c>
      <c r="AE5732" t="e">
        <f t="shared" si="1171"/>
        <v>#N/A</v>
      </c>
      <c r="AF5732" t="e">
        <f t="shared" si="1172"/>
        <v>#N/A</v>
      </c>
      <c r="AG5732">
        <f t="shared" si="1173"/>
        <v>0</v>
      </c>
      <c r="AS5732">
        <v>5726</v>
      </c>
      <c r="AT5732" s="4">
        <f t="shared" si="1163"/>
        <v>16</v>
      </c>
      <c r="AU5732">
        <f t="shared" si="1164"/>
        <v>0</v>
      </c>
      <c r="AV5732" t="str">
        <f t="shared" si="1165"/>
        <v/>
      </c>
      <c r="AW5732" t="str">
        <f t="shared" si="1174"/>
        <v/>
      </c>
      <c r="AX5732">
        <f t="shared" si="1175"/>
        <v>6.2295601210018896</v>
      </c>
      <c r="AY5732">
        <f t="shared" si="1166"/>
        <v>2.0220851034602156</v>
      </c>
    </row>
    <row r="5733" spans="26:51" x14ac:dyDescent="0.2">
      <c r="Z5733" s="4">
        <v>5727</v>
      </c>
      <c r="AA5733" s="4" t="e">
        <f t="shared" si="1167"/>
        <v>#N/A</v>
      </c>
      <c r="AB5733" t="e">
        <f t="shared" si="1168"/>
        <v>#N/A</v>
      </c>
      <c r="AC5733" t="e">
        <f t="shared" si="1169"/>
        <v>#N/A</v>
      </c>
      <c r="AD5733" t="e">
        <f t="shared" si="1170"/>
        <v>#N/A</v>
      </c>
      <c r="AE5733" t="e">
        <f t="shared" si="1171"/>
        <v>#N/A</v>
      </c>
      <c r="AF5733" t="e">
        <f t="shared" si="1172"/>
        <v>#N/A</v>
      </c>
      <c r="AG5733">
        <f t="shared" si="1173"/>
        <v>0</v>
      </c>
      <c r="AS5733">
        <v>5727</v>
      </c>
      <c r="AT5733" s="4">
        <f t="shared" si="1163"/>
        <v>16</v>
      </c>
      <c r="AU5733">
        <f t="shared" si="1164"/>
        <v>0</v>
      </c>
      <c r="AV5733" t="str">
        <f t="shared" si="1165"/>
        <v/>
      </c>
      <c r="AW5733" t="str">
        <f t="shared" si="1174"/>
        <v/>
      </c>
      <c r="AX5733">
        <f t="shared" si="1175"/>
        <v>6.2275680126822541</v>
      </c>
      <c r="AY5733">
        <f t="shared" si="1166"/>
        <v>2.0224677381345071</v>
      </c>
    </row>
    <row r="5734" spans="26:51" x14ac:dyDescent="0.2">
      <c r="Z5734" s="4">
        <v>5728</v>
      </c>
      <c r="AA5734" s="4" t="e">
        <f t="shared" si="1167"/>
        <v>#N/A</v>
      </c>
      <c r="AB5734" t="e">
        <f t="shared" si="1168"/>
        <v>#N/A</v>
      </c>
      <c r="AC5734" t="e">
        <f t="shared" si="1169"/>
        <v>#N/A</v>
      </c>
      <c r="AD5734" t="e">
        <f t="shared" si="1170"/>
        <v>#N/A</v>
      </c>
      <c r="AE5734" t="e">
        <f t="shared" si="1171"/>
        <v>#N/A</v>
      </c>
      <c r="AF5734" t="e">
        <f t="shared" si="1172"/>
        <v>#N/A</v>
      </c>
      <c r="AG5734">
        <f t="shared" si="1173"/>
        <v>0</v>
      </c>
      <c r="AS5734">
        <v>5728</v>
      </c>
      <c r="AT5734" s="4">
        <f t="shared" si="1163"/>
        <v>16</v>
      </c>
      <c r="AU5734">
        <f t="shared" si="1164"/>
        <v>0</v>
      </c>
      <c r="AV5734" t="str">
        <f t="shared" si="1165"/>
        <v/>
      </c>
      <c r="AW5734" t="str">
        <f t="shared" si="1174"/>
        <v/>
      </c>
      <c r="AX5734">
        <f t="shared" si="1175"/>
        <v>6.2255761646238641</v>
      </c>
      <c r="AY5734">
        <f t="shared" si="1166"/>
        <v>2.0228504676282997</v>
      </c>
    </row>
    <row r="5735" spans="26:51" x14ac:dyDescent="0.2">
      <c r="Z5735" s="4">
        <v>5729</v>
      </c>
      <c r="AA5735" s="4" t="e">
        <f t="shared" si="1167"/>
        <v>#N/A</v>
      </c>
      <c r="AB5735" t="e">
        <f t="shared" si="1168"/>
        <v>#N/A</v>
      </c>
      <c r="AC5735" t="e">
        <f t="shared" si="1169"/>
        <v>#N/A</v>
      </c>
      <c r="AD5735" t="e">
        <f t="shared" si="1170"/>
        <v>#N/A</v>
      </c>
      <c r="AE5735" t="e">
        <f t="shared" si="1171"/>
        <v>#N/A</v>
      </c>
      <c r="AF5735" t="e">
        <f t="shared" si="1172"/>
        <v>#N/A</v>
      </c>
      <c r="AG5735">
        <f t="shared" si="1173"/>
        <v>0</v>
      </c>
      <c r="AS5735">
        <v>5729</v>
      </c>
      <c r="AT5735" s="4">
        <f t="shared" si="1163"/>
        <v>16</v>
      </c>
      <c r="AU5735">
        <f t="shared" si="1164"/>
        <v>0</v>
      </c>
      <c r="AV5735" t="str">
        <f t="shared" si="1165"/>
        <v/>
      </c>
      <c r="AW5735" t="str">
        <f t="shared" si="1174"/>
        <v/>
      </c>
      <c r="AX5735">
        <f t="shared" si="1175"/>
        <v>6.2235845768911977</v>
      </c>
      <c r="AY5735">
        <f t="shared" si="1166"/>
        <v>2.0232332919546412</v>
      </c>
    </row>
    <row r="5736" spans="26:51" x14ac:dyDescent="0.2">
      <c r="Z5736" s="4">
        <v>5730</v>
      </c>
      <c r="AA5736" s="4" t="e">
        <f t="shared" si="1167"/>
        <v>#N/A</v>
      </c>
      <c r="AB5736" t="e">
        <f t="shared" si="1168"/>
        <v>#N/A</v>
      </c>
      <c r="AC5736" t="e">
        <f t="shared" si="1169"/>
        <v>#N/A</v>
      </c>
      <c r="AD5736" t="e">
        <f t="shared" si="1170"/>
        <v>#N/A</v>
      </c>
      <c r="AE5736" t="e">
        <f t="shared" si="1171"/>
        <v>#N/A</v>
      </c>
      <c r="AF5736" t="e">
        <f t="shared" si="1172"/>
        <v>#N/A</v>
      </c>
      <c r="AG5736">
        <f t="shared" si="1173"/>
        <v>0</v>
      </c>
      <c r="AS5736">
        <v>5730</v>
      </c>
      <c r="AT5736" s="4">
        <f t="shared" si="1163"/>
        <v>16</v>
      </c>
      <c r="AU5736">
        <f t="shared" si="1164"/>
        <v>0</v>
      </c>
      <c r="AV5736" t="str">
        <f t="shared" si="1165"/>
        <v/>
      </c>
      <c r="AW5736" t="str">
        <f t="shared" si="1174"/>
        <v/>
      </c>
      <c r="AX5736">
        <f t="shared" si="1175"/>
        <v>6.2215932495487429</v>
      </c>
      <c r="AY5736">
        <f t="shared" si="1166"/>
        <v>2.0236162111265648</v>
      </c>
    </row>
    <row r="5737" spans="26:51" x14ac:dyDescent="0.2">
      <c r="Z5737" s="4">
        <v>5731</v>
      </c>
      <c r="AA5737" s="4" t="e">
        <f t="shared" si="1167"/>
        <v>#N/A</v>
      </c>
      <c r="AB5737" t="e">
        <f t="shared" si="1168"/>
        <v>#N/A</v>
      </c>
      <c r="AC5737" t="e">
        <f t="shared" si="1169"/>
        <v>#N/A</v>
      </c>
      <c r="AD5737" t="e">
        <f t="shared" si="1170"/>
        <v>#N/A</v>
      </c>
      <c r="AE5737" t="e">
        <f t="shared" si="1171"/>
        <v>#N/A</v>
      </c>
      <c r="AF5737" t="e">
        <f t="shared" si="1172"/>
        <v>#N/A</v>
      </c>
      <c r="AG5737">
        <f t="shared" si="1173"/>
        <v>0</v>
      </c>
      <c r="AS5737">
        <v>5731</v>
      </c>
      <c r="AT5737" s="4">
        <f t="shared" si="1163"/>
        <v>16</v>
      </c>
      <c r="AU5737">
        <f t="shared" si="1164"/>
        <v>0</v>
      </c>
      <c r="AV5737" t="str">
        <f t="shared" si="1165"/>
        <v/>
      </c>
      <c r="AW5737" t="str">
        <f t="shared" si="1174"/>
        <v/>
      </c>
      <c r="AX5737">
        <f t="shared" si="1175"/>
        <v>6.2196021826609957</v>
      </c>
      <c r="AY5737">
        <f t="shared" si="1166"/>
        <v>2.023999225157088</v>
      </c>
    </row>
    <row r="5738" spans="26:51" x14ac:dyDescent="0.2">
      <c r="Z5738" s="4">
        <v>5732</v>
      </c>
      <c r="AA5738" s="4" t="e">
        <f t="shared" si="1167"/>
        <v>#N/A</v>
      </c>
      <c r="AB5738" t="e">
        <f t="shared" si="1168"/>
        <v>#N/A</v>
      </c>
      <c r="AC5738" t="e">
        <f t="shared" si="1169"/>
        <v>#N/A</v>
      </c>
      <c r="AD5738" t="e">
        <f t="shared" si="1170"/>
        <v>#N/A</v>
      </c>
      <c r="AE5738" t="e">
        <f t="shared" si="1171"/>
        <v>#N/A</v>
      </c>
      <c r="AF5738" t="e">
        <f t="shared" si="1172"/>
        <v>#N/A</v>
      </c>
      <c r="AG5738">
        <f t="shared" si="1173"/>
        <v>0</v>
      </c>
      <c r="AS5738">
        <v>5732</v>
      </c>
      <c r="AT5738" s="4">
        <f t="shared" si="1163"/>
        <v>16</v>
      </c>
      <c r="AU5738">
        <f t="shared" si="1164"/>
        <v>0</v>
      </c>
      <c r="AV5738" t="str">
        <f t="shared" si="1165"/>
        <v/>
      </c>
      <c r="AW5738" t="str">
        <f t="shared" si="1174"/>
        <v/>
      </c>
      <c r="AX5738">
        <f t="shared" si="1175"/>
        <v>6.217611376292461</v>
      </c>
      <c r="AY5738">
        <f t="shared" si="1166"/>
        <v>2.0243823340592133</v>
      </c>
    </row>
    <row r="5739" spans="26:51" x14ac:dyDescent="0.2">
      <c r="Z5739" s="4">
        <v>5733</v>
      </c>
      <c r="AA5739" s="4" t="e">
        <f t="shared" si="1167"/>
        <v>#N/A</v>
      </c>
      <c r="AB5739" t="e">
        <f t="shared" si="1168"/>
        <v>#N/A</v>
      </c>
      <c r="AC5739" t="e">
        <f t="shared" si="1169"/>
        <v>#N/A</v>
      </c>
      <c r="AD5739" t="e">
        <f t="shared" si="1170"/>
        <v>#N/A</v>
      </c>
      <c r="AE5739" t="e">
        <f t="shared" si="1171"/>
        <v>#N/A</v>
      </c>
      <c r="AF5739" t="e">
        <f t="shared" si="1172"/>
        <v>#N/A</v>
      </c>
      <c r="AG5739">
        <f t="shared" si="1173"/>
        <v>0</v>
      </c>
      <c r="AS5739">
        <v>5733</v>
      </c>
      <c r="AT5739" s="4">
        <f t="shared" si="1163"/>
        <v>16</v>
      </c>
      <c r="AU5739">
        <f t="shared" si="1164"/>
        <v>0</v>
      </c>
      <c r="AV5739" t="str">
        <f t="shared" si="1165"/>
        <v/>
      </c>
      <c r="AW5739" t="str">
        <f t="shared" si="1174"/>
        <v/>
      </c>
      <c r="AX5739">
        <f t="shared" si="1175"/>
        <v>6.2156208305076541</v>
      </c>
      <c r="AY5739">
        <f t="shared" si="1166"/>
        <v>2.0247655378459273</v>
      </c>
    </row>
    <row r="5740" spans="26:51" x14ac:dyDescent="0.2">
      <c r="Z5740" s="4">
        <v>5734</v>
      </c>
      <c r="AA5740" s="4" t="e">
        <f t="shared" si="1167"/>
        <v>#N/A</v>
      </c>
      <c r="AB5740" t="e">
        <f t="shared" si="1168"/>
        <v>#N/A</v>
      </c>
      <c r="AC5740" t="e">
        <f t="shared" si="1169"/>
        <v>#N/A</v>
      </c>
      <c r="AD5740" t="e">
        <f t="shared" si="1170"/>
        <v>#N/A</v>
      </c>
      <c r="AE5740" t="e">
        <f t="shared" si="1171"/>
        <v>#N/A</v>
      </c>
      <c r="AF5740" t="e">
        <f t="shared" si="1172"/>
        <v>#N/A</v>
      </c>
      <c r="AG5740">
        <f t="shared" si="1173"/>
        <v>0</v>
      </c>
      <c r="AS5740">
        <v>5734</v>
      </c>
      <c r="AT5740" s="4">
        <f t="shared" si="1163"/>
        <v>16</v>
      </c>
      <c r="AU5740">
        <f t="shared" si="1164"/>
        <v>0</v>
      </c>
      <c r="AV5740" t="str">
        <f t="shared" si="1165"/>
        <v/>
      </c>
      <c r="AW5740" t="str">
        <f t="shared" si="1174"/>
        <v/>
      </c>
      <c r="AX5740">
        <f t="shared" si="1175"/>
        <v>6.2136305453710978</v>
      </c>
      <c r="AY5740">
        <f t="shared" si="1166"/>
        <v>2.0251488365302017</v>
      </c>
    </row>
    <row r="5741" spans="26:51" x14ac:dyDescent="0.2">
      <c r="Z5741" s="4">
        <v>5735</v>
      </c>
      <c r="AA5741" s="4" t="e">
        <f t="shared" si="1167"/>
        <v>#N/A</v>
      </c>
      <c r="AB5741" t="e">
        <f t="shared" si="1168"/>
        <v>#N/A</v>
      </c>
      <c r="AC5741" t="e">
        <f t="shared" si="1169"/>
        <v>#N/A</v>
      </c>
      <c r="AD5741" t="e">
        <f t="shared" si="1170"/>
        <v>#N/A</v>
      </c>
      <c r="AE5741" t="e">
        <f t="shared" si="1171"/>
        <v>#N/A</v>
      </c>
      <c r="AF5741" t="e">
        <f t="shared" si="1172"/>
        <v>#N/A</v>
      </c>
      <c r="AG5741">
        <f t="shared" si="1173"/>
        <v>0</v>
      </c>
      <c r="AS5741">
        <v>5735</v>
      </c>
      <c r="AT5741" s="4">
        <f t="shared" si="1163"/>
        <v>16</v>
      </c>
      <c r="AU5741">
        <f t="shared" si="1164"/>
        <v>0</v>
      </c>
      <c r="AV5741" t="str">
        <f t="shared" si="1165"/>
        <v/>
      </c>
      <c r="AW5741" t="str">
        <f t="shared" si="1174"/>
        <v/>
      </c>
      <c r="AX5741">
        <f t="shared" si="1175"/>
        <v>6.2116405209473227</v>
      </c>
      <c r="AY5741">
        <f t="shared" si="1166"/>
        <v>2.0255322301249925</v>
      </c>
    </row>
    <row r="5742" spans="26:51" x14ac:dyDescent="0.2">
      <c r="Z5742" s="4">
        <v>5736</v>
      </c>
      <c r="AA5742" s="4" t="e">
        <f t="shared" si="1167"/>
        <v>#N/A</v>
      </c>
      <c r="AB5742" t="e">
        <f t="shared" si="1168"/>
        <v>#N/A</v>
      </c>
      <c r="AC5742" t="e">
        <f t="shared" si="1169"/>
        <v>#N/A</v>
      </c>
      <c r="AD5742" t="e">
        <f t="shared" si="1170"/>
        <v>#N/A</v>
      </c>
      <c r="AE5742" t="e">
        <f t="shared" si="1171"/>
        <v>#N/A</v>
      </c>
      <c r="AF5742" t="e">
        <f t="shared" si="1172"/>
        <v>#N/A</v>
      </c>
      <c r="AG5742">
        <f t="shared" si="1173"/>
        <v>0</v>
      </c>
      <c r="AS5742">
        <v>5736</v>
      </c>
      <c r="AT5742" s="4">
        <f t="shared" si="1163"/>
        <v>16</v>
      </c>
      <c r="AU5742">
        <f t="shared" si="1164"/>
        <v>0</v>
      </c>
      <c r="AV5742" t="str">
        <f t="shared" si="1165"/>
        <v/>
      </c>
      <c r="AW5742" t="str">
        <f t="shared" si="1174"/>
        <v/>
      </c>
      <c r="AX5742">
        <f t="shared" si="1175"/>
        <v>6.2096507573008708</v>
      </c>
      <c r="AY5742">
        <f t="shared" si="1166"/>
        <v>2.0259157186432399</v>
      </c>
    </row>
    <row r="5743" spans="26:51" x14ac:dyDescent="0.2">
      <c r="Z5743" s="4">
        <v>5737</v>
      </c>
      <c r="AA5743" s="4" t="e">
        <f t="shared" si="1167"/>
        <v>#N/A</v>
      </c>
      <c r="AB5743" t="e">
        <f t="shared" si="1168"/>
        <v>#N/A</v>
      </c>
      <c r="AC5743" t="e">
        <f t="shared" si="1169"/>
        <v>#N/A</v>
      </c>
      <c r="AD5743" t="e">
        <f t="shared" si="1170"/>
        <v>#N/A</v>
      </c>
      <c r="AE5743" t="e">
        <f t="shared" si="1171"/>
        <v>#N/A</v>
      </c>
      <c r="AF5743" t="e">
        <f t="shared" si="1172"/>
        <v>#N/A</v>
      </c>
      <c r="AG5743">
        <f t="shared" si="1173"/>
        <v>0</v>
      </c>
      <c r="AS5743">
        <v>5737</v>
      </c>
      <c r="AT5743" s="4">
        <f t="shared" si="1163"/>
        <v>16</v>
      </c>
      <c r="AU5743">
        <f t="shared" si="1164"/>
        <v>0</v>
      </c>
      <c r="AV5743" t="str">
        <f t="shared" si="1165"/>
        <v/>
      </c>
      <c r="AW5743" t="str">
        <f t="shared" si="1174"/>
        <v/>
      </c>
      <c r="AX5743">
        <f t="shared" si="1175"/>
        <v>6.2076612544962906</v>
      </c>
      <c r="AY5743">
        <f t="shared" si="1166"/>
        <v>2.0262993020978701</v>
      </c>
    </row>
    <row r="5744" spans="26:51" x14ac:dyDescent="0.2">
      <c r="Z5744" s="4">
        <v>5738</v>
      </c>
      <c r="AA5744" s="4" t="e">
        <f t="shared" si="1167"/>
        <v>#N/A</v>
      </c>
      <c r="AB5744" t="e">
        <f t="shared" si="1168"/>
        <v>#N/A</v>
      </c>
      <c r="AC5744" t="e">
        <f t="shared" si="1169"/>
        <v>#N/A</v>
      </c>
      <c r="AD5744" t="e">
        <f t="shared" si="1170"/>
        <v>#N/A</v>
      </c>
      <c r="AE5744" t="e">
        <f t="shared" si="1171"/>
        <v>#N/A</v>
      </c>
      <c r="AF5744" t="e">
        <f t="shared" si="1172"/>
        <v>#N/A</v>
      </c>
      <c r="AG5744">
        <f t="shared" si="1173"/>
        <v>0</v>
      </c>
      <c r="AS5744">
        <v>5738</v>
      </c>
      <c r="AT5744" s="4">
        <f t="shared" si="1163"/>
        <v>16</v>
      </c>
      <c r="AU5744">
        <f t="shared" si="1164"/>
        <v>0</v>
      </c>
      <c r="AV5744" t="str">
        <f t="shared" si="1165"/>
        <v/>
      </c>
      <c r="AW5744" t="str">
        <f t="shared" si="1174"/>
        <v/>
      </c>
      <c r="AX5744">
        <f t="shared" si="1175"/>
        <v>6.2056720125981411</v>
      </c>
      <c r="AY5744">
        <f t="shared" si="1166"/>
        <v>2.0266829805017927</v>
      </c>
    </row>
    <row r="5745" spans="26:51" x14ac:dyDescent="0.2">
      <c r="Z5745" s="4">
        <v>5739</v>
      </c>
      <c r="AA5745" s="4" t="e">
        <f t="shared" si="1167"/>
        <v>#N/A</v>
      </c>
      <c r="AB5745" t="e">
        <f t="shared" si="1168"/>
        <v>#N/A</v>
      </c>
      <c r="AC5745" t="e">
        <f t="shared" si="1169"/>
        <v>#N/A</v>
      </c>
      <c r="AD5745" t="e">
        <f t="shared" si="1170"/>
        <v>#N/A</v>
      </c>
      <c r="AE5745" t="e">
        <f t="shared" si="1171"/>
        <v>#N/A</v>
      </c>
      <c r="AF5745" t="e">
        <f t="shared" si="1172"/>
        <v>#N/A</v>
      </c>
      <c r="AG5745">
        <f t="shared" si="1173"/>
        <v>0</v>
      </c>
      <c r="AS5745">
        <v>5739</v>
      </c>
      <c r="AT5745" s="4">
        <f t="shared" si="1163"/>
        <v>16</v>
      </c>
      <c r="AU5745">
        <f t="shared" si="1164"/>
        <v>0</v>
      </c>
      <c r="AV5745" t="str">
        <f t="shared" si="1165"/>
        <v/>
      </c>
      <c r="AW5745" t="str">
        <f t="shared" si="1174"/>
        <v/>
      </c>
      <c r="AX5745">
        <f t="shared" si="1175"/>
        <v>6.2036830316709883</v>
      </c>
      <c r="AY5745">
        <f t="shared" si="1166"/>
        <v>2.0270667538679015</v>
      </c>
    </row>
    <row r="5746" spans="26:51" x14ac:dyDescent="0.2">
      <c r="Z5746" s="4">
        <v>5740</v>
      </c>
      <c r="AA5746" s="4" t="e">
        <f t="shared" si="1167"/>
        <v>#N/A</v>
      </c>
      <c r="AB5746" t="e">
        <f t="shared" si="1168"/>
        <v>#N/A</v>
      </c>
      <c r="AC5746" t="e">
        <f t="shared" si="1169"/>
        <v>#N/A</v>
      </c>
      <c r="AD5746" t="e">
        <f t="shared" si="1170"/>
        <v>#N/A</v>
      </c>
      <c r="AE5746" t="e">
        <f t="shared" si="1171"/>
        <v>#N/A</v>
      </c>
      <c r="AF5746" t="e">
        <f t="shared" si="1172"/>
        <v>#N/A</v>
      </c>
      <c r="AG5746">
        <f t="shared" si="1173"/>
        <v>0</v>
      </c>
      <c r="AS5746">
        <v>5740</v>
      </c>
      <c r="AT5746" s="4">
        <f t="shared" si="1163"/>
        <v>16</v>
      </c>
      <c r="AU5746">
        <f t="shared" si="1164"/>
        <v>0</v>
      </c>
      <c r="AV5746" t="str">
        <f t="shared" si="1165"/>
        <v/>
      </c>
      <c r="AW5746" t="str">
        <f t="shared" si="1174"/>
        <v/>
      </c>
      <c r="AX5746">
        <f t="shared" si="1175"/>
        <v>6.2016943117794083</v>
      </c>
      <c r="AY5746">
        <f t="shared" si="1166"/>
        <v>2.0274506222090753</v>
      </c>
    </row>
    <row r="5747" spans="26:51" x14ac:dyDescent="0.2">
      <c r="Z5747" s="4">
        <v>5741</v>
      </c>
      <c r="AA5747" s="4" t="e">
        <f t="shared" si="1167"/>
        <v>#N/A</v>
      </c>
      <c r="AB5747" t="e">
        <f t="shared" si="1168"/>
        <v>#N/A</v>
      </c>
      <c r="AC5747" t="e">
        <f t="shared" si="1169"/>
        <v>#N/A</v>
      </c>
      <c r="AD5747" t="e">
        <f t="shared" si="1170"/>
        <v>#N/A</v>
      </c>
      <c r="AE5747" t="e">
        <f t="shared" si="1171"/>
        <v>#N/A</v>
      </c>
      <c r="AF5747" t="e">
        <f t="shared" si="1172"/>
        <v>#N/A</v>
      </c>
      <c r="AG5747">
        <f t="shared" si="1173"/>
        <v>0</v>
      </c>
      <c r="AS5747">
        <v>5741</v>
      </c>
      <c r="AT5747" s="4">
        <f t="shared" si="1163"/>
        <v>16</v>
      </c>
      <c r="AU5747">
        <f t="shared" si="1164"/>
        <v>0</v>
      </c>
      <c r="AV5747" t="str">
        <f t="shared" si="1165"/>
        <v/>
      </c>
      <c r="AW5747" t="str">
        <f t="shared" si="1174"/>
        <v/>
      </c>
      <c r="AX5747">
        <f t="shared" si="1175"/>
        <v>6.1997058529879849</v>
      </c>
      <c r="AY5747">
        <f t="shared" si="1166"/>
        <v>2.0278345855381774</v>
      </c>
    </row>
    <row r="5748" spans="26:51" x14ac:dyDescent="0.2">
      <c r="Z5748" s="4">
        <v>5742</v>
      </c>
      <c r="AA5748" s="4" t="e">
        <f t="shared" si="1167"/>
        <v>#N/A</v>
      </c>
      <c r="AB5748" t="e">
        <f t="shared" si="1168"/>
        <v>#N/A</v>
      </c>
      <c r="AC5748" t="e">
        <f t="shared" si="1169"/>
        <v>#N/A</v>
      </c>
      <c r="AD5748" t="e">
        <f t="shared" si="1170"/>
        <v>#N/A</v>
      </c>
      <c r="AE5748" t="e">
        <f t="shared" si="1171"/>
        <v>#N/A</v>
      </c>
      <c r="AF5748" t="e">
        <f t="shared" si="1172"/>
        <v>#N/A</v>
      </c>
      <c r="AG5748">
        <f t="shared" si="1173"/>
        <v>0</v>
      </c>
      <c r="AS5748">
        <v>5742</v>
      </c>
      <c r="AT5748" s="4">
        <f t="shared" si="1163"/>
        <v>16</v>
      </c>
      <c r="AU5748">
        <f t="shared" si="1164"/>
        <v>0</v>
      </c>
      <c r="AV5748" t="str">
        <f t="shared" si="1165"/>
        <v/>
      </c>
      <c r="AW5748" t="str">
        <f t="shared" si="1174"/>
        <v/>
      </c>
      <c r="AX5748">
        <f t="shared" si="1175"/>
        <v>6.1977176553613127</v>
      </c>
      <c r="AY5748">
        <f t="shared" si="1166"/>
        <v>2.0282186438680556</v>
      </c>
    </row>
    <row r="5749" spans="26:51" x14ac:dyDescent="0.2">
      <c r="Z5749" s="4">
        <v>5743</v>
      </c>
      <c r="AA5749" s="4" t="e">
        <f t="shared" si="1167"/>
        <v>#N/A</v>
      </c>
      <c r="AB5749" t="e">
        <f t="shared" si="1168"/>
        <v>#N/A</v>
      </c>
      <c r="AC5749" t="e">
        <f t="shared" si="1169"/>
        <v>#N/A</v>
      </c>
      <c r="AD5749" t="e">
        <f t="shared" si="1170"/>
        <v>#N/A</v>
      </c>
      <c r="AE5749" t="e">
        <f t="shared" si="1171"/>
        <v>#N/A</v>
      </c>
      <c r="AF5749" t="e">
        <f t="shared" si="1172"/>
        <v>#N/A</v>
      </c>
      <c r="AG5749">
        <f t="shared" si="1173"/>
        <v>0</v>
      </c>
      <c r="AS5749">
        <v>5743</v>
      </c>
      <c r="AT5749" s="4">
        <f t="shared" si="1163"/>
        <v>16</v>
      </c>
      <c r="AU5749">
        <f t="shared" si="1164"/>
        <v>0</v>
      </c>
      <c r="AV5749" t="str">
        <f t="shared" si="1165"/>
        <v/>
      </c>
      <c r="AW5749" t="str">
        <f t="shared" si="1174"/>
        <v/>
      </c>
      <c r="AX5749">
        <f t="shared" si="1175"/>
        <v>6.1957297189639924</v>
      </c>
      <c r="AY5749">
        <f t="shared" si="1166"/>
        <v>2.0286027972115419</v>
      </c>
    </row>
    <row r="5750" spans="26:51" x14ac:dyDescent="0.2">
      <c r="Z5750" s="4">
        <v>5744</v>
      </c>
      <c r="AA5750" s="4" t="e">
        <f t="shared" si="1167"/>
        <v>#N/A</v>
      </c>
      <c r="AB5750" t="e">
        <f t="shared" si="1168"/>
        <v>#N/A</v>
      </c>
      <c r="AC5750" t="e">
        <f t="shared" si="1169"/>
        <v>#N/A</v>
      </c>
      <c r="AD5750" t="e">
        <f t="shared" si="1170"/>
        <v>#N/A</v>
      </c>
      <c r="AE5750" t="e">
        <f t="shared" si="1171"/>
        <v>#N/A</v>
      </c>
      <c r="AF5750" t="e">
        <f t="shared" si="1172"/>
        <v>#N/A</v>
      </c>
      <c r="AG5750">
        <f t="shared" si="1173"/>
        <v>0</v>
      </c>
      <c r="AS5750">
        <v>5744</v>
      </c>
      <c r="AT5750" s="4">
        <f t="shared" si="1163"/>
        <v>16</v>
      </c>
      <c r="AU5750">
        <f t="shared" si="1164"/>
        <v>0</v>
      </c>
      <c r="AV5750" t="str">
        <f t="shared" si="1165"/>
        <v/>
      </c>
      <c r="AW5750" t="str">
        <f t="shared" si="1174"/>
        <v/>
      </c>
      <c r="AX5750">
        <f t="shared" si="1175"/>
        <v>6.1937420438606354</v>
      </c>
      <c r="AY5750">
        <f t="shared" si="1166"/>
        <v>2.0289870455814532</v>
      </c>
    </row>
    <row r="5751" spans="26:51" x14ac:dyDescent="0.2">
      <c r="Z5751" s="4">
        <v>5745</v>
      </c>
      <c r="AA5751" s="4" t="e">
        <f t="shared" si="1167"/>
        <v>#N/A</v>
      </c>
      <c r="AB5751" t="e">
        <f t="shared" si="1168"/>
        <v>#N/A</v>
      </c>
      <c r="AC5751" t="e">
        <f t="shared" si="1169"/>
        <v>#N/A</v>
      </c>
      <c r="AD5751" t="e">
        <f t="shared" si="1170"/>
        <v>#N/A</v>
      </c>
      <c r="AE5751" t="e">
        <f t="shared" si="1171"/>
        <v>#N/A</v>
      </c>
      <c r="AF5751" t="e">
        <f t="shared" si="1172"/>
        <v>#N/A</v>
      </c>
      <c r="AG5751">
        <f t="shared" si="1173"/>
        <v>0</v>
      </c>
      <c r="AS5751">
        <v>5745</v>
      </c>
      <c r="AT5751" s="4">
        <f t="shared" si="1163"/>
        <v>16</v>
      </c>
      <c r="AU5751">
        <f t="shared" si="1164"/>
        <v>0</v>
      </c>
      <c r="AV5751" t="str">
        <f t="shared" si="1165"/>
        <v/>
      </c>
      <c r="AW5751" t="str">
        <f t="shared" si="1174"/>
        <v/>
      </c>
      <c r="AX5751">
        <f t="shared" si="1175"/>
        <v>6.1917546301158604</v>
      </c>
      <c r="AY5751">
        <f t="shared" si="1166"/>
        <v>2.0293713889905893</v>
      </c>
    </row>
    <row r="5752" spans="26:51" x14ac:dyDescent="0.2">
      <c r="Z5752" s="4">
        <v>5746</v>
      </c>
      <c r="AA5752" s="4" t="e">
        <f t="shared" si="1167"/>
        <v>#N/A</v>
      </c>
      <c r="AB5752" t="e">
        <f t="shared" si="1168"/>
        <v>#N/A</v>
      </c>
      <c r="AC5752" t="e">
        <f t="shared" si="1169"/>
        <v>#N/A</v>
      </c>
      <c r="AD5752" t="e">
        <f t="shared" si="1170"/>
        <v>#N/A</v>
      </c>
      <c r="AE5752" t="e">
        <f t="shared" si="1171"/>
        <v>#N/A</v>
      </c>
      <c r="AF5752" t="e">
        <f t="shared" si="1172"/>
        <v>#N/A</v>
      </c>
      <c r="AG5752">
        <f t="shared" si="1173"/>
        <v>0</v>
      </c>
      <c r="AS5752">
        <v>5746</v>
      </c>
      <c r="AT5752" s="4">
        <f t="shared" si="1163"/>
        <v>16</v>
      </c>
      <c r="AU5752">
        <f t="shared" si="1164"/>
        <v>0</v>
      </c>
      <c r="AV5752" t="str">
        <f t="shared" si="1165"/>
        <v/>
      </c>
      <c r="AW5752" t="str">
        <f t="shared" si="1174"/>
        <v/>
      </c>
      <c r="AX5752">
        <f t="shared" si="1175"/>
        <v>6.1897674777942955</v>
      </c>
      <c r="AY5752">
        <f t="shared" si="1166"/>
        <v>2.0297558274517358</v>
      </c>
    </row>
    <row r="5753" spans="26:51" x14ac:dyDescent="0.2">
      <c r="Z5753" s="4">
        <v>5747</v>
      </c>
      <c r="AA5753" s="4" t="e">
        <f t="shared" si="1167"/>
        <v>#N/A</v>
      </c>
      <c r="AB5753" t="e">
        <f t="shared" si="1168"/>
        <v>#N/A</v>
      </c>
      <c r="AC5753" t="e">
        <f t="shared" si="1169"/>
        <v>#N/A</v>
      </c>
      <c r="AD5753" t="e">
        <f t="shared" si="1170"/>
        <v>#N/A</v>
      </c>
      <c r="AE5753" t="e">
        <f t="shared" si="1171"/>
        <v>#N/A</v>
      </c>
      <c r="AF5753" t="e">
        <f t="shared" si="1172"/>
        <v>#N/A</v>
      </c>
      <c r="AG5753">
        <f t="shared" si="1173"/>
        <v>0</v>
      </c>
      <c r="AS5753">
        <v>5747</v>
      </c>
      <c r="AT5753" s="4">
        <f t="shared" si="1163"/>
        <v>16</v>
      </c>
      <c r="AU5753">
        <f t="shared" si="1164"/>
        <v>0</v>
      </c>
      <c r="AV5753" t="str">
        <f t="shared" si="1165"/>
        <v/>
      </c>
      <c r="AW5753" t="str">
        <f t="shared" si="1174"/>
        <v/>
      </c>
      <c r="AX5753">
        <f t="shared" si="1175"/>
        <v>6.187780586960578</v>
      </c>
      <c r="AY5753">
        <f t="shared" si="1166"/>
        <v>2.0301403609776623</v>
      </c>
    </row>
    <row r="5754" spans="26:51" x14ac:dyDescent="0.2">
      <c r="Z5754" s="4">
        <v>5748</v>
      </c>
      <c r="AA5754" s="4" t="e">
        <f t="shared" si="1167"/>
        <v>#N/A</v>
      </c>
      <c r="AB5754" t="e">
        <f t="shared" si="1168"/>
        <v>#N/A</v>
      </c>
      <c r="AC5754" t="e">
        <f t="shared" si="1169"/>
        <v>#N/A</v>
      </c>
      <c r="AD5754" t="e">
        <f t="shared" si="1170"/>
        <v>#N/A</v>
      </c>
      <c r="AE5754" t="e">
        <f t="shared" si="1171"/>
        <v>#N/A</v>
      </c>
      <c r="AF5754" t="e">
        <f t="shared" si="1172"/>
        <v>#N/A</v>
      </c>
      <c r="AG5754">
        <f t="shared" si="1173"/>
        <v>0</v>
      </c>
      <c r="AS5754">
        <v>5748</v>
      </c>
      <c r="AT5754" s="4">
        <f t="shared" si="1163"/>
        <v>16</v>
      </c>
      <c r="AU5754">
        <f t="shared" si="1164"/>
        <v>0</v>
      </c>
      <c r="AV5754" t="str">
        <f t="shared" si="1165"/>
        <v/>
      </c>
      <c r="AW5754" t="str">
        <f t="shared" si="1174"/>
        <v/>
      </c>
      <c r="AX5754">
        <f t="shared" si="1175"/>
        <v>6.185793957679353</v>
      </c>
      <c r="AY5754">
        <f t="shared" si="1166"/>
        <v>2.030524989581123</v>
      </c>
    </row>
    <row r="5755" spans="26:51" x14ac:dyDescent="0.2">
      <c r="Z5755" s="4">
        <v>5749</v>
      </c>
      <c r="AA5755" s="4" t="e">
        <f t="shared" si="1167"/>
        <v>#N/A</v>
      </c>
      <c r="AB5755" t="e">
        <f t="shared" si="1168"/>
        <v>#N/A</v>
      </c>
      <c r="AC5755" t="e">
        <f t="shared" si="1169"/>
        <v>#N/A</v>
      </c>
      <c r="AD5755" t="e">
        <f t="shared" si="1170"/>
        <v>#N/A</v>
      </c>
      <c r="AE5755" t="e">
        <f t="shared" si="1171"/>
        <v>#N/A</v>
      </c>
      <c r="AF5755" t="e">
        <f t="shared" si="1172"/>
        <v>#N/A</v>
      </c>
      <c r="AG5755">
        <f t="shared" si="1173"/>
        <v>0</v>
      </c>
      <c r="AS5755">
        <v>5749</v>
      </c>
      <c r="AT5755" s="4">
        <f t="shared" si="1163"/>
        <v>16</v>
      </c>
      <c r="AU5755">
        <f t="shared" si="1164"/>
        <v>0</v>
      </c>
      <c r="AV5755" t="str">
        <f t="shared" si="1165"/>
        <v/>
      </c>
      <c r="AW5755" t="str">
        <f t="shared" si="1174"/>
        <v/>
      </c>
      <c r="AX5755">
        <f t="shared" si="1175"/>
        <v>6.1838075900152738</v>
      </c>
      <c r="AY5755">
        <f t="shared" si="1166"/>
        <v>2.030909713274855</v>
      </c>
    </row>
    <row r="5756" spans="26:51" x14ac:dyDescent="0.2">
      <c r="Z5756" s="4">
        <v>5750</v>
      </c>
      <c r="AA5756" s="4" t="e">
        <f t="shared" si="1167"/>
        <v>#N/A</v>
      </c>
      <c r="AB5756" t="e">
        <f t="shared" si="1168"/>
        <v>#N/A</v>
      </c>
      <c r="AC5756" t="e">
        <f t="shared" si="1169"/>
        <v>#N/A</v>
      </c>
      <c r="AD5756" t="e">
        <f t="shared" si="1170"/>
        <v>#N/A</v>
      </c>
      <c r="AE5756" t="e">
        <f t="shared" si="1171"/>
        <v>#N/A</v>
      </c>
      <c r="AF5756" t="e">
        <f t="shared" si="1172"/>
        <v>#N/A</v>
      </c>
      <c r="AG5756">
        <f t="shared" si="1173"/>
        <v>0</v>
      </c>
      <c r="AS5756">
        <v>5750</v>
      </c>
      <c r="AT5756" s="4">
        <f t="shared" si="1163"/>
        <v>16</v>
      </c>
      <c r="AU5756">
        <f t="shared" si="1164"/>
        <v>0</v>
      </c>
      <c r="AV5756" t="str">
        <f t="shared" si="1165"/>
        <v/>
      </c>
      <c r="AW5756" t="str">
        <f t="shared" si="1174"/>
        <v/>
      </c>
      <c r="AX5756">
        <f t="shared" si="1175"/>
        <v>6.1818214840330041</v>
      </c>
      <c r="AY5756">
        <f t="shared" si="1166"/>
        <v>2.0312945320715814</v>
      </c>
    </row>
    <row r="5757" spans="26:51" x14ac:dyDescent="0.2">
      <c r="Z5757" s="4">
        <v>5751</v>
      </c>
      <c r="AA5757" s="4" t="e">
        <f t="shared" si="1167"/>
        <v>#N/A</v>
      </c>
      <c r="AB5757" t="e">
        <f t="shared" si="1168"/>
        <v>#N/A</v>
      </c>
      <c r="AC5757" t="e">
        <f t="shared" si="1169"/>
        <v>#N/A</v>
      </c>
      <c r="AD5757" t="e">
        <f t="shared" si="1170"/>
        <v>#N/A</v>
      </c>
      <c r="AE5757" t="e">
        <f t="shared" si="1171"/>
        <v>#N/A</v>
      </c>
      <c r="AF5757" t="e">
        <f t="shared" si="1172"/>
        <v>#N/A</v>
      </c>
      <c r="AG5757">
        <f t="shared" si="1173"/>
        <v>0</v>
      </c>
      <c r="AS5757">
        <v>5751</v>
      </c>
      <c r="AT5757" s="4">
        <f t="shared" si="1163"/>
        <v>16</v>
      </c>
      <c r="AU5757">
        <f t="shared" si="1164"/>
        <v>0</v>
      </c>
      <c r="AV5757" t="str">
        <f t="shared" si="1165"/>
        <v/>
      </c>
      <c r="AW5757" t="str">
        <f t="shared" si="1174"/>
        <v/>
      </c>
      <c r="AX5757">
        <f t="shared" si="1175"/>
        <v>6.179835639797215</v>
      </c>
      <c r="AY5757">
        <f t="shared" si="1166"/>
        <v>2.031679445984008</v>
      </c>
    </row>
    <row r="5758" spans="26:51" x14ac:dyDescent="0.2">
      <c r="Z5758" s="4">
        <v>5752</v>
      </c>
      <c r="AA5758" s="4" t="e">
        <f t="shared" si="1167"/>
        <v>#N/A</v>
      </c>
      <c r="AB5758" t="e">
        <f t="shared" si="1168"/>
        <v>#N/A</v>
      </c>
      <c r="AC5758" t="e">
        <f t="shared" si="1169"/>
        <v>#N/A</v>
      </c>
      <c r="AD5758" t="e">
        <f t="shared" si="1170"/>
        <v>#N/A</v>
      </c>
      <c r="AE5758" t="e">
        <f t="shared" si="1171"/>
        <v>#N/A</v>
      </c>
      <c r="AF5758" t="e">
        <f t="shared" si="1172"/>
        <v>#N/A</v>
      </c>
      <c r="AG5758">
        <f t="shared" si="1173"/>
        <v>0</v>
      </c>
      <c r="AS5758">
        <v>5752</v>
      </c>
      <c r="AT5758" s="4">
        <f t="shared" si="1163"/>
        <v>16</v>
      </c>
      <c r="AU5758">
        <f t="shared" si="1164"/>
        <v>0</v>
      </c>
      <c r="AV5758" t="str">
        <f t="shared" si="1165"/>
        <v/>
      </c>
      <c r="AW5758" t="str">
        <f t="shared" si="1174"/>
        <v/>
      </c>
      <c r="AX5758">
        <f t="shared" si="1175"/>
        <v>6.177850057372587</v>
      </c>
      <c r="AY5758">
        <f t="shared" si="1166"/>
        <v>2.0320644550248259</v>
      </c>
    </row>
    <row r="5759" spans="26:51" x14ac:dyDescent="0.2">
      <c r="Z5759" s="4">
        <v>5753</v>
      </c>
      <c r="AA5759" s="4" t="e">
        <f t="shared" si="1167"/>
        <v>#N/A</v>
      </c>
      <c r="AB5759" t="e">
        <f t="shared" si="1168"/>
        <v>#N/A</v>
      </c>
      <c r="AC5759" t="e">
        <f t="shared" si="1169"/>
        <v>#N/A</v>
      </c>
      <c r="AD5759" t="e">
        <f t="shared" si="1170"/>
        <v>#N/A</v>
      </c>
      <c r="AE5759" t="e">
        <f t="shared" si="1171"/>
        <v>#N/A</v>
      </c>
      <c r="AF5759" t="e">
        <f t="shared" si="1172"/>
        <v>#N/A</v>
      </c>
      <c r="AG5759">
        <f t="shared" si="1173"/>
        <v>0</v>
      </c>
      <c r="AS5759">
        <v>5753</v>
      </c>
      <c r="AT5759" s="4">
        <f t="shared" si="1163"/>
        <v>16</v>
      </c>
      <c r="AU5759">
        <f t="shared" si="1164"/>
        <v>0</v>
      </c>
      <c r="AV5759" t="str">
        <f t="shared" si="1165"/>
        <v/>
      </c>
      <c r="AW5759" t="str">
        <f t="shared" si="1174"/>
        <v/>
      </c>
      <c r="AX5759">
        <f t="shared" si="1175"/>
        <v>6.175864736823808</v>
      </c>
      <c r="AY5759">
        <f t="shared" si="1166"/>
        <v>2.03244955920671</v>
      </c>
    </row>
    <row r="5760" spans="26:51" x14ac:dyDescent="0.2">
      <c r="Z5760" s="4">
        <v>5754</v>
      </c>
      <c r="AA5760" s="4" t="e">
        <f t="shared" si="1167"/>
        <v>#N/A</v>
      </c>
      <c r="AB5760" t="e">
        <f t="shared" si="1168"/>
        <v>#N/A</v>
      </c>
      <c r="AC5760" t="e">
        <f t="shared" si="1169"/>
        <v>#N/A</v>
      </c>
      <c r="AD5760" t="e">
        <f t="shared" si="1170"/>
        <v>#N/A</v>
      </c>
      <c r="AE5760" t="e">
        <f t="shared" si="1171"/>
        <v>#N/A</v>
      </c>
      <c r="AF5760" t="e">
        <f t="shared" si="1172"/>
        <v>#N/A</v>
      </c>
      <c r="AG5760">
        <f t="shared" si="1173"/>
        <v>0</v>
      </c>
      <c r="AS5760">
        <v>5754</v>
      </c>
      <c r="AT5760" s="4">
        <f t="shared" si="1163"/>
        <v>16</v>
      </c>
      <c r="AU5760">
        <f t="shared" si="1164"/>
        <v>0</v>
      </c>
      <c r="AV5760" t="str">
        <f t="shared" si="1165"/>
        <v/>
      </c>
      <c r="AW5760" t="str">
        <f t="shared" si="1174"/>
        <v/>
      </c>
      <c r="AX5760">
        <f t="shared" si="1175"/>
        <v>6.1738796782155738</v>
      </c>
      <c r="AY5760">
        <f t="shared" si="1166"/>
        <v>2.0328347585423199</v>
      </c>
    </row>
    <row r="5761" spans="26:51" x14ac:dyDescent="0.2">
      <c r="Z5761" s="4">
        <v>5755</v>
      </c>
      <c r="AA5761" s="4" t="e">
        <f t="shared" si="1167"/>
        <v>#N/A</v>
      </c>
      <c r="AB5761" t="e">
        <f t="shared" si="1168"/>
        <v>#N/A</v>
      </c>
      <c r="AC5761" t="e">
        <f t="shared" si="1169"/>
        <v>#N/A</v>
      </c>
      <c r="AD5761" t="e">
        <f t="shared" si="1170"/>
        <v>#N/A</v>
      </c>
      <c r="AE5761" t="e">
        <f t="shared" si="1171"/>
        <v>#N/A</v>
      </c>
      <c r="AF5761" t="e">
        <f t="shared" si="1172"/>
        <v>#N/A</v>
      </c>
      <c r="AG5761">
        <f t="shared" si="1173"/>
        <v>0</v>
      </c>
      <c r="AS5761">
        <v>5755</v>
      </c>
      <c r="AT5761" s="4">
        <f t="shared" si="1163"/>
        <v>16</v>
      </c>
      <c r="AU5761">
        <f t="shared" si="1164"/>
        <v>0</v>
      </c>
      <c r="AV5761" t="str">
        <f t="shared" si="1165"/>
        <v/>
      </c>
      <c r="AW5761" t="str">
        <f t="shared" si="1174"/>
        <v/>
      </c>
      <c r="AX5761">
        <f t="shared" si="1175"/>
        <v>6.1718948816125918</v>
      </c>
      <c r="AY5761">
        <f t="shared" si="1166"/>
        <v>2.0332200530442983</v>
      </c>
    </row>
    <row r="5762" spans="26:51" x14ac:dyDescent="0.2">
      <c r="Z5762" s="4">
        <v>5756</v>
      </c>
      <c r="AA5762" s="4" t="e">
        <f t="shared" si="1167"/>
        <v>#N/A</v>
      </c>
      <c r="AB5762" t="e">
        <f t="shared" si="1168"/>
        <v>#N/A</v>
      </c>
      <c r="AC5762" t="e">
        <f t="shared" si="1169"/>
        <v>#N/A</v>
      </c>
      <c r="AD5762" t="e">
        <f t="shared" si="1170"/>
        <v>#N/A</v>
      </c>
      <c r="AE5762" t="e">
        <f t="shared" si="1171"/>
        <v>#N/A</v>
      </c>
      <c r="AF5762" t="e">
        <f t="shared" si="1172"/>
        <v>#N/A</v>
      </c>
      <c r="AG5762">
        <f t="shared" si="1173"/>
        <v>0</v>
      </c>
      <c r="AS5762">
        <v>5756</v>
      </c>
      <c r="AT5762" s="4">
        <f t="shared" si="1163"/>
        <v>16</v>
      </c>
      <c r="AU5762">
        <f t="shared" si="1164"/>
        <v>0</v>
      </c>
      <c r="AV5762" t="str">
        <f t="shared" si="1165"/>
        <v/>
      </c>
      <c r="AW5762" t="str">
        <f t="shared" si="1174"/>
        <v/>
      </c>
      <c r="AX5762">
        <f t="shared" si="1175"/>
        <v>6.1699103470795764</v>
      </c>
      <c r="AY5762">
        <f t="shared" si="1166"/>
        <v>2.0336054427252721</v>
      </c>
    </row>
    <row r="5763" spans="26:51" x14ac:dyDescent="0.2">
      <c r="Z5763" s="4">
        <v>5757</v>
      </c>
      <c r="AA5763" s="4" t="e">
        <f t="shared" si="1167"/>
        <v>#N/A</v>
      </c>
      <c r="AB5763" t="e">
        <f t="shared" si="1168"/>
        <v>#N/A</v>
      </c>
      <c r="AC5763" t="e">
        <f t="shared" si="1169"/>
        <v>#N/A</v>
      </c>
      <c r="AD5763" t="e">
        <f t="shared" si="1170"/>
        <v>#N/A</v>
      </c>
      <c r="AE5763" t="e">
        <f t="shared" si="1171"/>
        <v>#N/A</v>
      </c>
      <c r="AF5763" t="e">
        <f t="shared" si="1172"/>
        <v>#N/A</v>
      </c>
      <c r="AG5763">
        <f t="shared" si="1173"/>
        <v>0</v>
      </c>
      <c r="AS5763">
        <v>5757</v>
      </c>
      <c r="AT5763" s="4">
        <f t="shared" si="1163"/>
        <v>16</v>
      </c>
      <c r="AU5763">
        <f t="shared" si="1164"/>
        <v>0</v>
      </c>
      <c r="AV5763" t="str">
        <f t="shared" si="1165"/>
        <v/>
      </c>
      <c r="AW5763" t="str">
        <f t="shared" si="1174"/>
        <v/>
      </c>
      <c r="AX5763">
        <f t="shared" si="1175"/>
        <v>6.167926074681251</v>
      </c>
      <c r="AY5763">
        <f t="shared" si="1166"/>
        <v>2.0339909275978525</v>
      </c>
    </row>
    <row r="5764" spans="26:51" x14ac:dyDescent="0.2">
      <c r="Z5764" s="4">
        <v>5758</v>
      </c>
      <c r="AA5764" s="4" t="e">
        <f t="shared" si="1167"/>
        <v>#N/A</v>
      </c>
      <c r="AB5764" t="e">
        <f t="shared" si="1168"/>
        <v>#N/A</v>
      </c>
      <c r="AC5764" t="e">
        <f t="shared" si="1169"/>
        <v>#N/A</v>
      </c>
      <c r="AD5764" t="e">
        <f t="shared" si="1170"/>
        <v>#N/A</v>
      </c>
      <c r="AE5764" t="e">
        <f t="shared" si="1171"/>
        <v>#N/A</v>
      </c>
      <c r="AF5764" t="e">
        <f t="shared" si="1172"/>
        <v>#N/A</v>
      </c>
      <c r="AG5764">
        <f t="shared" si="1173"/>
        <v>0</v>
      </c>
      <c r="AS5764">
        <v>5758</v>
      </c>
      <c r="AT5764" s="4">
        <f t="shared" si="1163"/>
        <v>16</v>
      </c>
      <c r="AU5764">
        <f t="shared" si="1164"/>
        <v>0</v>
      </c>
      <c r="AV5764" t="str">
        <f t="shared" si="1165"/>
        <v/>
      </c>
      <c r="AW5764" t="str">
        <f t="shared" si="1174"/>
        <v/>
      </c>
      <c r="AX5764">
        <f t="shared" si="1175"/>
        <v>6.1659420644823459</v>
      </c>
      <c r="AY5764">
        <f t="shared" si="1166"/>
        <v>2.0343765076746365</v>
      </c>
    </row>
    <row r="5765" spans="26:51" x14ac:dyDescent="0.2">
      <c r="Z5765" s="4">
        <v>5759</v>
      </c>
      <c r="AA5765" s="4" t="e">
        <f t="shared" si="1167"/>
        <v>#N/A</v>
      </c>
      <c r="AB5765" t="e">
        <f t="shared" si="1168"/>
        <v>#N/A</v>
      </c>
      <c r="AC5765" t="e">
        <f t="shared" si="1169"/>
        <v>#N/A</v>
      </c>
      <c r="AD5765" t="e">
        <f t="shared" si="1170"/>
        <v>#N/A</v>
      </c>
      <c r="AE5765" t="e">
        <f t="shared" si="1171"/>
        <v>#N/A</v>
      </c>
      <c r="AF5765" t="e">
        <f t="shared" si="1172"/>
        <v>#N/A</v>
      </c>
      <c r="AG5765">
        <f t="shared" si="1173"/>
        <v>0</v>
      </c>
      <c r="AS5765">
        <v>5759</v>
      </c>
      <c r="AT5765" s="4">
        <f t="shared" si="1163"/>
        <v>16</v>
      </c>
      <c r="AU5765">
        <f t="shared" si="1164"/>
        <v>0</v>
      </c>
      <c r="AV5765" t="str">
        <f t="shared" si="1165"/>
        <v/>
      </c>
      <c r="AW5765" t="str">
        <f t="shared" si="1174"/>
        <v/>
      </c>
      <c r="AX5765">
        <f t="shared" si="1175"/>
        <v>6.1639583165476024</v>
      </c>
      <c r="AY5765">
        <f t="shared" si="1166"/>
        <v>2.0347621829682017</v>
      </c>
    </row>
    <row r="5766" spans="26:51" x14ac:dyDescent="0.2">
      <c r="Z5766" s="4">
        <v>5760</v>
      </c>
      <c r="AA5766" s="4" t="e">
        <f t="shared" si="1167"/>
        <v>#N/A</v>
      </c>
      <c r="AB5766" t="e">
        <f t="shared" si="1168"/>
        <v>#N/A</v>
      </c>
      <c r="AC5766" t="e">
        <f t="shared" si="1169"/>
        <v>#N/A</v>
      </c>
      <c r="AD5766" t="e">
        <f t="shared" si="1170"/>
        <v>#N/A</v>
      </c>
      <c r="AE5766" t="e">
        <f t="shared" si="1171"/>
        <v>#N/A</v>
      </c>
      <c r="AF5766" t="e">
        <f t="shared" si="1172"/>
        <v>#N/A</v>
      </c>
      <c r="AG5766">
        <f t="shared" si="1173"/>
        <v>0</v>
      </c>
      <c r="AS5766">
        <v>5760</v>
      </c>
      <c r="AT5766" s="4">
        <f t="shared" ref="AT5766:AT5829" si="1176">ROUNDDOWN(AS5766/(C$17*60),0) +1</f>
        <v>17</v>
      </c>
      <c r="AU5766">
        <f t="shared" ref="AU5766:AU5829" si="1177">IF(AND(AS5766-(AT5766-1)*60*C$17&gt;=0,AS5766+1-(AT5766-1)*60*C$17&lt;=C$16*60),C$10/(C$16*60),0)</f>
        <v>1.6666666666666667</v>
      </c>
      <c r="AV5766">
        <f t="shared" ref="AV5766:AV5829" si="1178">IF(MOD(AS5766,(C$17*60))=0,1,"")</f>
        <v>1</v>
      </c>
      <c r="AW5766">
        <f t="shared" si="1174"/>
        <v>96</v>
      </c>
      <c r="AX5766">
        <f t="shared" si="1175"/>
        <v>6.1777918845726516</v>
      </c>
      <c r="AY5766">
        <f t="shared" ref="AY5766:AY5829" si="1179">C$32/(C$22+AX5766)</f>
        <v>2.0320757370659566</v>
      </c>
    </row>
    <row r="5767" spans="26:51" x14ac:dyDescent="0.2">
      <c r="Z5767" s="4">
        <v>5761</v>
      </c>
      <c r="AA5767" s="4" t="e">
        <f t="shared" ref="AA5767:AA5830" si="1180">VLOOKUP($Z5767,$AI$7:$AN$13,3,FALSE)</f>
        <v>#N/A</v>
      </c>
      <c r="AB5767" t="e">
        <f t="shared" ref="AB5767:AB5830" si="1181">VLOOKUP($Z5767,$AI$7:$AN$13,4,FALSE)</f>
        <v>#N/A</v>
      </c>
      <c r="AC5767" t="e">
        <f t="shared" ref="AC5767:AC5830" si="1182">VLOOKUP($Z5767,$AI$7:$AN$13,5,FALSE)</f>
        <v>#N/A</v>
      </c>
      <c r="AD5767" t="e">
        <f t="shared" ref="AD5767:AD5830" si="1183">VLOOKUP($Z5767,$AI$7:$AN$13,6,FALSE)</f>
        <v>#N/A</v>
      </c>
      <c r="AE5767" t="e">
        <f t="shared" ref="AE5767:AE5830" si="1184">VLOOKUP($Z5767,$AI$7:$AP$13,7,FALSE)</f>
        <v>#N/A</v>
      </c>
      <c r="AF5767" t="e">
        <f t="shared" ref="AF5767:AF5830" si="1185">VLOOKUP($Z5767,$AI$7:$AP$13,8,FALSE)</f>
        <v>#N/A</v>
      </c>
      <c r="AG5767">
        <f t="shared" ref="AG5767:AG5830" si="1186">COUNTIF(AO$7:AP$7,Z5767)</f>
        <v>0</v>
      </c>
      <c r="AS5767">
        <v>5761</v>
      </c>
      <c r="AT5767" s="4">
        <f t="shared" si="1176"/>
        <v>17</v>
      </c>
      <c r="AU5767">
        <f t="shared" si="1177"/>
        <v>1.6666666666666667</v>
      </c>
      <c r="AV5767" t="str">
        <f t="shared" si="1178"/>
        <v/>
      </c>
      <c r="AW5767" t="str">
        <f t="shared" ref="AW5767:AW5830" si="1187">IF(AV5767&lt;&gt;"",AS5767/60,"")</f>
        <v/>
      </c>
      <c r="AX5767">
        <f t="shared" ref="AX5767:AX5830" si="1188">(AU5767/C$29)+AX5766*EXP(-(AY5766/C$29)*(AS5767-AS5766)/60)</f>
        <v>6.1916236253285861</v>
      </c>
      <c r="AY5767">
        <f t="shared" si="1179"/>
        <v>2.0293967289547941</v>
      </c>
    </row>
    <row r="5768" spans="26:51" x14ac:dyDescent="0.2">
      <c r="Z5768" s="4">
        <v>5762</v>
      </c>
      <c r="AA5768" s="4" t="e">
        <f t="shared" si="1180"/>
        <v>#N/A</v>
      </c>
      <c r="AB5768" t="e">
        <f t="shared" si="1181"/>
        <v>#N/A</v>
      </c>
      <c r="AC5768" t="e">
        <f t="shared" si="1182"/>
        <v>#N/A</v>
      </c>
      <c r="AD5768" t="e">
        <f t="shared" si="1183"/>
        <v>#N/A</v>
      </c>
      <c r="AE5768" t="e">
        <f t="shared" si="1184"/>
        <v>#N/A</v>
      </c>
      <c r="AF5768" t="e">
        <f t="shared" si="1185"/>
        <v>#N/A</v>
      </c>
      <c r="AG5768">
        <f t="shared" si="1186"/>
        <v>0</v>
      </c>
      <c r="AS5768">
        <v>5762</v>
      </c>
      <c r="AT5768" s="4">
        <f t="shared" si="1176"/>
        <v>17</v>
      </c>
      <c r="AU5768">
        <f t="shared" si="1177"/>
        <v>1.6666666666666667</v>
      </c>
      <c r="AV5768" t="str">
        <f t="shared" si="1178"/>
        <v/>
      </c>
      <c r="AW5768" t="str">
        <f t="shared" si="1187"/>
        <v/>
      </c>
      <c r="AX5768">
        <f t="shared" si="1188"/>
        <v>6.2054535438736753</v>
      </c>
      <c r="AY5768">
        <f t="shared" si="1179"/>
        <v>2.0267251268826034</v>
      </c>
    </row>
    <row r="5769" spans="26:51" x14ac:dyDescent="0.2">
      <c r="Z5769" s="4">
        <v>5763</v>
      </c>
      <c r="AA5769" s="4" t="e">
        <f t="shared" si="1180"/>
        <v>#N/A</v>
      </c>
      <c r="AB5769" t="e">
        <f t="shared" si="1181"/>
        <v>#N/A</v>
      </c>
      <c r="AC5769" t="e">
        <f t="shared" si="1182"/>
        <v>#N/A</v>
      </c>
      <c r="AD5769" t="e">
        <f t="shared" si="1183"/>
        <v>#N/A</v>
      </c>
      <c r="AE5769" t="e">
        <f t="shared" si="1184"/>
        <v>#N/A</v>
      </c>
      <c r="AF5769" t="e">
        <f t="shared" si="1185"/>
        <v>#N/A</v>
      </c>
      <c r="AG5769">
        <f t="shared" si="1186"/>
        <v>0</v>
      </c>
      <c r="AS5769">
        <v>5763</v>
      </c>
      <c r="AT5769" s="4">
        <f t="shared" si="1176"/>
        <v>17</v>
      </c>
      <c r="AU5769">
        <f t="shared" si="1177"/>
        <v>1.6666666666666667</v>
      </c>
      <c r="AV5769" t="str">
        <f t="shared" si="1178"/>
        <v/>
      </c>
      <c r="AW5769" t="str">
        <f t="shared" si="1187"/>
        <v/>
      </c>
      <c r="AX5769">
        <f t="shared" si="1188"/>
        <v>6.2192816452445987</v>
      </c>
      <c r="AY5769">
        <f t="shared" si="1179"/>
        <v>2.0240608992812632</v>
      </c>
    </row>
    <row r="5770" spans="26:51" x14ac:dyDescent="0.2">
      <c r="Z5770" s="4">
        <v>5764</v>
      </c>
      <c r="AA5770" s="4" t="e">
        <f t="shared" si="1180"/>
        <v>#N/A</v>
      </c>
      <c r="AB5770" t="e">
        <f t="shared" si="1181"/>
        <v>#N/A</v>
      </c>
      <c r="AC5770" t="e">
        <f t="shared" si="1182"/>
        <v>#N/A</v>
      </c>
      <c r="AD5770" t="e">
        <f t="shared" si="1183"/>
        <v>#N/A</v>
      </c>
      <c r="AE5770" t="e">
        <f t="shared" si="1184"/>
        <v>#N/A</v>
      </c>
      <c r="AF5770" t="e">
        <f t="shared" si="1185"/>
        <v>#N/A</v>
      </c>
      <c r="AG5770">
        <f t="shared" si="1186"/>
        <v>0</v>
      </c>
      <c r="AS5770">
        <v>5764</v>
      </c>
      <c r="AT5770" s="4">
        <f t="shared" si="1176"/>
        <v>17</v>
      </c>
      <c r="AU5770">
        <f t="shared" si="1177"/>
        <v>1.6666666666666667</v>
      </c>
      <c r="AV5770" t="str">
        <f t="shared" si="1178"/>
        <v/>
      </c>
      <c r="AW5770" t="str">
        <f t="shared" si="1187"/>
        <v/>
      </c>
      <c r="AX5770">
        <f t="shared" si="1188"/>
        <v>6.2331079344565694</v>
      </c>
      <c r="AY5770">
        <f t="shared" si="1179"/>
        <v>2.0214040147652925</v>
      </c>
    </row>
    <row r="5771" spans="26:51" x14ac:dyDescent="0.2">
      <c r="Z5771" s="4">
        <v>5765</v>
      </c>
      <c r="AA5771" s="4" t="e">
        <f t="shared" si="1180"/>
        <v>#N/A</v>
      </c>
      <c r="AB5771" t="e">
        <f t="shared" si="1181"/>
        <v>#N/A</v>
      </c>
      <c r="AC5771" t="e">
        <f t="shared" si="1182"/>
        <v>#N/A</v>
      </c>
      <c r="AD5771" t="e">
        <f t="shared" si="1183"/>
        <v>#N/A</v>
      </c>
      <c r="AE5771" t="e">
        <f t="shared" si="1184"/>
        <v>#N/A</v>
      </c>
      <c r="AF5771" t="e">
        <f t="shared" si="1185"/>
        <v>#N/A</v>
      </c>
      <c r="AG5771">
        <f t="shared" si="1186"/>
        <v>0</v>
      </c>
      <c r="AS5771">
        <v>5765</v>
      </c>
      <c r="AT5771" s="4">
        <f t="shared" si="1176"/>
        <v>17</v>
      </c>
      <c r="AU5771">
        <f t="shared" si="1177"/>
        <v>1.6666666666666667</v>
      </c>
      <c r="AV5771" t="str">
        <f t="shared" si="1178"/>
        <v/>
      </c>
      <c r="AW5771" t="str">
        <f t="shared" si="1187"/>
        <v/>
      </c>
      <c r="AX5771">
        <f t="shared" si="1188"/>
        <v>6.2469324165034603</v>
      </c>
      <c r="AY5771">
        <f t="shared" si="1179"/>
        <v>2.0187544421305135</v>
      </c>
    </row>
    <row r="5772" spans="26:51" x14ac:dyDescent="0.2">
      <c r="Z5772" s="4">
        <v>5766</v>
      </c>
      <c r="AA5772" s="4" t="e">
        <f t="shared" si="1180"/>
        <v>#N/A</v>
      </c>
      <c r="AB5772" t="e">
        <f t="shared" si="1181"/>
        <v>#N/A</v>
      </c>
      <c r="AC5772" t="e">
        <f t="shared" si="1182"/>
        <v>#N/A</v>
      </c>
      <c r="AD5772" t="e">
        <f t="shared" si="1183"/>
        <v>#N/A</v>
      </c>
      <c r="AE5772" t="e">
        <f t="shared" si="1184"/>
        <v>#N/A</v>
      </c>
      <c r="AF5772" t="e">
        <f t="shared" si="1185"/>
        <v>#N/A</v>
      </c>
      <c r="AG5772">
        <f t="shared" si="1186"/>
        <v>0</v>
      </c>
      <c r="AS5772">
        <v>5766</v>
      </c>
      <c r="AT5772" s="4">
        <f t="shared" si="1176"/>
        <v>17</v>
      </c>
      <c r="AU5772">
        <f t="shared" si="1177"/>
        <v>1.6666666666666667</v>
      </c>
      <c r="AV5772" t="str">
        <f t="shared" si="1178"/>
        <v/>
      </c>
      <c r="AW5772" t="str">
        <f t="shared" si="1187"/>
        <v/>
      </c>
      <c r="AX5772">
        <f t="shared" si="1188"/>
        <v>6.2607550963579257</v>
      </c>
      <c r="AY5772">
        <f t="shared" si="1179"/>
        <v>2.0161121503527242</v>
      </c>
    </row>
    <row r="5773" spans="26:51" x14ac:dyDescent="0.2">
      <c r="Z5773" s="4">
        <v>5767</v>
      </c>
      <c r="AA5773" s="4" t="e">
        <f t="shared" si="1180"/>
        <v>#N/A</v>
      </c>
      <c r="AB5773" t="e">
        <f t="shared" si="1181"/>
        <v>#N/A</v>
      </c>
      <c r="AC5773" t="e">
        <f t="shared" si="1182"/>
        <v>#N/A</v>
      </c>
      <c r="AD5773" t="e">
        <f t="shared" si="1183"/>
        <v>#N/A</v>
      </c>
      <c r="AE5773" t="e">
        <f t="shared" si="1184"/>
        <v>#N/A</v>
      </c>
      <c r="AF5773" t="e">
        <f t="shared" si="1185"/>
        <v>#N/A</v>
      </c>
      <c r="AG5773">
        <f t="shared" si="1186"/>
        <v>0</v>
      </c>
      <c r="AS5773">
        <v>5767</v>
      </c>
      <c r="AT5773" s="4">
        <f t="shared" si="1176"/>
        <v>17</v>
      </c>
      <c r="AU5773">
        <f t="shared" si="1177"/>
        <v>1.6666666666666667</v>
      </c>
      <c r="AV5773" t="str">
        <f t="shared" si="1178"/>
        <v/>
      </c>
      <c r="AW5773" t="str">
        <f t="shared" si="1187"/>
        <v/>
      </c>
      <c r="AX5773">
        <f t="shared" si="1188"/>
        <v>6.274575978971523</v>
      </c>
      <c r="AY5773">
        <f t="shared" si="1179"/>
        <v>2.0134771085863892</v>
      </c>
    </row>
    <row r="5774" spans="26:51" x14ac:dyDescent="0.2">
      <c r="Z5774" s="4">
        <v>5768</v>
      </c>
      <c r="AA5774" s="4" t="e">
        <f t="shared" si="1180"/>
        <v>#N/A</v>
      </c>
      <c r="AB5774" t="e">
        <f t="shared" si="1181"/>
        <v>#N/A</v>
      </c>
      <c r="AC5774" t="e">
        <f t="shared" si="1182"/>
        <v>#N/A</v>
      </c>
      <c r="AD5774" t="e">
        <f t="shared" si="1183"/>
        <v>#N/A</v>
      </c>
      <c r="AE5774" t="e">
        <f t="shared" si="1184"/>
        <v>#N/A</v>
      </c>
      <c r="AF5774" t="e">
        <f t="shared" si="1185"/>
        <v>#N/A</v>
      </c>
      <c r="AG5774">
        <f t="shared" si="1186"/>
        <v>0</v>
      </c>
      <c r="AS5774">
        <v>5768</v>
      </c>
      <c r="AT5774" s="4">
        <f t="shared" si="1176"/>
        <v>17</v>
      </c>
      <c r="AU5774">
        <f t="shared" si="1177"/>
        <v>1.6666666666666667</v>
      </c>
      <c r="AV5774" t="str">
        <f t="shared" si="1178"/>
        <v/>
      </c>
      <c r="AW5774" t="str">
        <f t="shared" si="1187"/>
        <v/>
      </c>
      <c r="AX5774">
        <f t="shared" si="1188"/>
        <v>6.288395069274836</v>
      </c>
      <c r="AY5774">
        <f t="shared" si="1179"/>
        <v>2.0108492861633342</v>
      </c>
    </row>
    <row r="5775" spans="26:51" x14ac:dyDescent="0.2">
      <c r="Z5775" s="4">
        <v>5769</v>
      </c>
      <c r="AA5775" s="4" t="e">
        <f t="shared" si="1180"/>
        <v>#N/A</v>
      </c>
      <c r="AB5775" t="e">
        <f t="shared" si="1181"/>
        <v>#N/A</v>
      </c>
      <c r="AC5775" t="e">
        <f t="shared" si="1182"/>
        <v>#N/A</v>
      </c>
      <c r="AD5775" t="e">
        <f t="shared" si="1183"/>
        <v>#N/A</v>
      </c>
      <c r="AE5775" t="e">
        <f t="shared" si="1184"/>
        <v>#N/A</v>
      </c>
      <c r="AF5775" t="e">
        <f t="shared" si="1185"/>
        <v>#N/A</v>
      </c>
      <c r="AG5775">
        <f t="shared" si="1186"/>
        <v>0</v>
      </c>
      <c r="AS5775">
        <v>5769</v>
      </c>
      <c r="AT5775" s="4">
        <f t="shared" si="1176"/>
        <v>17</v>
      </c>
      <c r="AU5775">
        <f t="shared" si="1177"/>
        <v>1.6666666666666667</v>
      </c>
      <c r="AV5775" t="str">
        <f t="shared" si="1178"/>
        <v/>
      </c>
      <c r="AW5775" t="str">
        <f t="shared" si="1187"/>
        <v/>
      </c>
      <c r="AX5775">
        <f t="shared" si="1188"/>
        <v>6.3022123721775944</v>
      </c>
      <c r="AY5775">
        <f t="shared" si="1179"/>
        <v>2.0082286525914554</v>
      </c>
    </row>
    <row r="5776" spans="26:51" x14ac:dyDescent="0.2">
      <c r="Z5776" s="4">
        <v>5770</v>
      </c>
      <c r="AA5776" s="4" t="e">
        <f t="shared" si="1180"/>
        <v>#N/A</v>
      </c>
      <c r="AB5776" t="e">
        <f t="shared" si="1181"/>
        <v>#N/A</v>
      </c>
      <c r="AC5776" t="e">
        <f t="shared" si="1182"/>
        <v>#N/A</v>
      </c>
      <c r="AD5776" t="e">
        <f t="shared" si="1183"/>
        <v>#N/A</v>
      </c>
      <c r="AE5776" t="e">
        <f t="shared" si="1184"/>
        <v>#N/A</v>
      </c>
      <c r="AF5776" t="e">
        <f t="shared" si="1185"/>
        <v>#N/A</v>
      </c>
      <c r="AG5776">
        <f t="shared" si="1186"/>
        <v>0</v>
      </c>
      <c r="AS5776">
        <v>5770</v>
      </c>
      <c r="AT5776" s="4">
        <f t="shared" si="1176"/>
        <v>17</v>
      </c>
      <c r="AU5776">
        <f t="shared" si="1177"/>
        <v>1.6666666666666667</v>
      </c>
      <c r="AV5776" t="str">
        <f t="shared" si="1178"/>
        <v/>
      </c>
      <c r="AW5776" t="str">
        <f t="shared" si="1187"/>
        <v/>
      </c>
      <c r="AX5776">
        <f t="shared" si="1188"/>
        <v>6.316027892568794</v>
      </c>
      <c r="AY5776">
        <f t="shared" si="1179"/>
        <v>2.0056151775534432</v>
      </c>
    </row>
    <row r="5777" spans="26:51" x14ac:dyDescent="0.2">
      <c r="Z5777" s="4">
        <v>5771</v>
      </c>
      <c r="AA5777" s="4" t="e">
        <f t="shared" si="1180"/>
        <v>#N/A</v>
      </c>
      <c r="AB5777" t="e">
        <f t="shared" si="1181"/>
        <v>#N/A</v>
      </c>
      <c r="AC5777" t="e">
        <f t="shared" si="1182"/>
        <v>#N/A</v>
      </c>
      <c r="AD5777" t="e">
        <f t="shared" si="1183"/>
        <v>#N/A</v>
      </c>
      <c r="AE5777" t="e">
        <f t="shared" si="1184"/>
        <v>#N/A</v>
      </c>
      <c r="AF5777" t="e">
        <f t="shared" si="1185"/>
        <v>#N/A</v>
      </c>
      <c r="AG5777">
        <f t="shared" si="1186"/>
        <v>0</v>
      </c>
      <c r="AS5777">
        <v>5771</v>
      </c>
      <c r="AT5777" s="4">
        <f t="shared" si="1176"/>
        <v>17</v>
      </c>
      <c r="AU5777">
        <f t="shared" si="1177"/>
        <v>1.6666666666666667</v>
      </c>
      <c r="AV5777" t="str">
        <f t="shared" si="1178"/>
        <v/>
      </c>
      <c r="AW5777" t="str">
        <f t="shared" si="1187"/>
        <v/>
      </c>
      <c r="AX5777">
        <f t="shared" si="1188"/>
        <v>6.3298416353168152</v>
      </c>
      <c r="AY5777">
        <f t="shared" si="1179"/>
        <v>2.0030088309055119</v>
      </c>
    </row>
    <row r="5778" spans="26:51" x14ac:dyDescent="0.2">
      <c r="Z5778" s="4">
        <v>5772</v>
      </c>
      <c r="AA5778" s="4" t="e">
        <f t="shared" si="1180"/>
        <v>#N/A</v>
      </c>
      <c r="AB5778" t="e">
        <f t="shared" si="1181"/>
        <v>#N/A</v>
      </c>
      <c r="AC5778" t="e">
        <f t="shared" si="1182"/>
        <v>#N/A</v>
      </c>
      <c r="AD5778" t="e">
        <f t="shared" si="1183"/>
        <v>#N/A</v>
      </c>
      <c r="AE5778" t="e">
        <f t="shared" si="1184"/>
        <v>#N/A</v>
      </c>
      <c r="AF5778" t="e">
        <f t="shared" si="1185"/>
        <v>#N/A</v>
      </c>
      <c r="AG5778">
        <f t="shared" si="1186"/>
        <v>0</v>
      </c>
      <c r="AS5778">
        <v>5772</v>
      </c>
      <c r="AT5778" s="4">
        <f t="shared" si="1176"/>
        <v>17</v>
      </c>
      <c r="AU5778">
        <f t="shared" si="1177"/>
        <v>1.6666666666666667</v>
      </c>
      <c r="AV5778" t="str">
        <f t="shared" si="1178"/>
        <v/>
      </c>
      <c r="AW5778" t="str">
        <f t="shared" si="1187"/>
        <v/>
      </c>
      <c r="AX5778">
        <f t="shared" si="1188"/>
        <v>6.3436536052695409</v>
      </c>
      <c r="AY5778">
        <f t="shared" si="1179"/>
        <v>2.0004095826761428</v>
      </c>
    </row>
    <row r="5779" spans="26:51" x14ac:dyDescent="0.2">
      <c r="Z5779" s="4">
        <v>5773</v>
      </c>
      <c r="AA5779" s="4" t="e">
        <f t="shared" si="1180"/>
        <v>#N/A</v>
      </c>
      <c r="AB5779" t="e">
        <f t="shared" si="1181"/>
        <v>#N/A</v>
      </c>
      <c r="AC5779" t="e">
        <f t="shared" si="1182"/>
        <v>#N/A</v>
      </c>
      <c r="AD5779" t="e">
        <f t="shared" si="1183"/>
        <v>#N/A</v>
      </c>
      <c r="AE5779" t="e">
        <f t="shared" si="1184"/>
        <v>#N/A</v>
      </c>
      <c r="AF5779" t="e">
        <f t="shared" si="1185"/>
        <v>#N/A</v>
      </c>
      <c r="AG5779">
        <f t="shared" si="1186"/>
        <v>0</v>
      </c>
      <c r="AS5779">
        <v>5773</v>
      </c>
      <c r="AT5779" s="4">
        <f t="shared" si="1176"/>
        <v>17</v>
      </c>
      <c r="AU5779">
        <f t="shared" si="1177"/>
        <v>1.6666666666666667</v>
      </c>
      <c r="AV5779" t="str">
        <f t="shared" si="1178"/>
        <v/>
      </c>
      <c r="AW5779" t="str">
        <f t="shared" si="1187"/>
        <v/>
      </c>
      <c r="AX5779">
        <f t="shared" si="1188"/>
        <v>6.357463807254474</v>
      </c>
      <c r="AY5779">
        <f t="shared" si="1179"/>
        <v>1.9978174030648412</v>
      </c>
    </row>
    <row r="5780" spans="26:51" x14ac:dyDescent="0.2">
      <c r="Z5780" s="4">
        <v>5774</v>
      </c>
      <c r="AA5780" s="4" t="e">
        <f t="shared" si="1180"/>
        <v>#N/A</v>
      </c>
      <c r="AB5780" t="e">
        <f t="shared" si="1181"/>
        <v>#N/A</v>
      </c>
      <c r="AC5780" t="e">
        <f t="shared" si="1182"/>
        <v>#N/A</v>
      </c>
      <c r="AD5780" t="e">
        <f t="shared" si="1183"/>
        <v>#N/A</v>
      </c>
      <c r="AE5780" t="e">
        <f t="shared" si="1184"/>
        <v>#N/A</v>
      </c>
      <c r="AF5780" t="e">
        <f t="shared" si="1185"/>
        <v>#N/A</v>
      </c>
      <c r="AG5780">
        <f t="shared" si="1186"/>
        <v>0</v>
      </c>
      <c r="AS5780">
        <v>5774</v>
      </c>
      <c r="AT5780" s="4">
        <f t="shared" si="1176"/>
        <v>17</v>
      </c>
      <c r="AU5780">
        <f t="shared" si="1177"/>
        <v>1.6666666666666667</v>
      </c>
      <c r="AV5780" t="str">
        <f t="shared" si="1178"/>
        <v/>
      </c>
      <c r="AW5780" t="str">
        <f t="shared" si="1187"/>
        <v/>
      </c>
      <c r="AX5780">
        <f t="shared" si="1188"/>
        <v>6.3712722460788545</v>
      </c>
      <c r="AY5780">
        <f t="shared" si="1179"/>
        <v>1.9952322624408974</v>
      </c>
    </row>
    <row r="5781" spans="26:51" x14ac:dyDescent="0.2">
      <c r="Z5781" s="4">
        <v>5775</v>
      </c>
      <c r="AA5781" s="4" t="e">
        <f t="shared" si="1180"/>
        <v>#N/A</v>
      </c>
      <c r="AB5781" t="e">
        <f t="shared" si="1181"/>
        <v>#N/A</v>
      </c>
      <c r="AC5781" t="e">
        <f t="shared" si="1182"/>
        <v>#N/A</v>
      </c>
      <c r="AD5781" t="e">
        <f t="shared" si="1183"/>
        <v>#N/A</v>
      </c>
      <c r="AE5781" t="e">
        <f t="shared" si="1184"/>
        <v>#N/A</v>
      </c>
      <c r="AF5781" t="e">
        <f t="shared" si="1185"/>
        <v>#N/A</v>
      </c>
      <c r="AG5781">
        <f t="shared" si="1186"/>
        <v>0</v>
      </c>
      <c r="AS5781">
        <v>5775</v>
      </c>
      <c r="AT5781" s="4">
        <f t="shared" si="1176"/>
        <v>17</v>
      </c>
      <c r="AU5781">
        <f t="shared" si="1177"/>
        <v>1.6666666666666667</v>
      </c>
      <c r="AV5781" t="str">
        <f t="shared" si="1178"/>
        <v/>
      </c>
      <c r="AW5781" t="str">
        <f t="shared" si="1187"/>
        <v/>
      </c>
      <c r="AX5781">
        <f t="shared" si="1188"/>
        <v>6.385078926529772</v>
      </c>
      <c r="AY5781">
        <f t="shared" si="1179"/>
        <v>1.992654131342166</v>
      </c>
    </row>
    <row r="5782" spans="26:51" x14ac:dyDescent="0.2">
      <c r="Z5782" s="4">
        <v>5776</v>
      </c>
      <c r="AA5782" s="4" t="e">
        <f t="shared" si="1180"/>
        <v>#N/A</v>
      </c>
      <c r="AB5782" t="e">
        <f t="shared" si="1181"/>
        <v>#N/A</v>
      </c>
      <c r="AC5782" t="e">
        <f t="shared" si="1182"/>
        <v>#N/A</v>
      </c>
      <c r="AD5782" t="e">
        <f t="shared" si="1183"/>
        <v>#N/A</v>
      </c>
      <c r="AE5782" t="e">
        <f t="shared" si="1184"/>
        <v>#N/A</v>
      </c>
      <c r="AF5782" t="e">
        <f t="shared" si="1185"/>
        <v>#N/A</v>
      </c>
      <c r="AG5782">
        <f t="shared" si="1186"/>
        <v>0</v>
      </c>
      <c r="AS5782">
        <v>5776</v>
      </c>
      <c r="AT5782" s="4">
        <f t="shared" si="1176"/>
        <v>17</v>
      </c>
      <c r="AU5782">
        <f t="shared" si="1177"/>
        <v>1.6666666666666667</v>
      </c>
      <c r="AV5782" t="str">
        <f t="shared" si="1178"/>
        <v/>
      </c>
      <c r="AW5782" t="str">
        <f t="shared" si="1187"/>
        <v/>
      </c>
      <c r="AX5782">
        <f t="shared" si="1188"/>
        <v>6.3988838533742838</v>
      </c>
      <c r="AY5782">
        <f t="shared" si="1179"/>
        <v>1.9900829804738522</v>
      </c>
    </row>
    <row r="5783" spans="26:51" x14ac:dyDescent="0.2">
      <c r="Z5783" s="4">
        <v>5777</v>
      </c>
      <c r="AA5783" s="4" t="e">
        <f t="shared" si="1180"/>
        <v>#N/A</v>
      </c>
      <c r="AB5783" t="e">
        <f t="shared" si="1181"/>
        <v>#N/A</v>
      </c>
      <c r="AC5783" t="e">
        <f t="shared" si="1182"/>
        <v>#N/A</v>
      </c>
      <c r="AD5783" t="e">
        <f t="shared" si="1183"/>
        <v>#N/A</v>
      </c>
      <c r="AE5783" t="e">
        <f t="shared" si="1184"/>
        <v>#N/A</v>
      </c>
      <c r="AF5783" t="e">
        <f t="shared" si="1185"/>
        <v>#N/A</v>
      </c>
      <c r="AG5783">
        <f t="shared" si="1186"/>
        <v>0</v>
      </c>
      <c r="AS5783">
        <v>5777</v>
      </c>
      <c r="AT5783" s="4">
        <f t="shared" si="1176"/>
        <v>17</v>
      </c>
      <c r="AU5783">
        <f t="shared" si="1177"/>
        <v>1.6666666666666667</v>
      </c>
      <c r="AV5783" t="str">
        <f t="shared" si="1178"/>
        <v/>
      </c>
      <c r="AW5783" t="str">
        <f t="shared" si="1187"/>
        <v/>
      </c>
      <c r="AX5783">
        <f t="shared" si="1188"/>
        <v>6.4126870313595266</v>
      </c>
      <c r="AY5783">
        <f t="shared" si="1179"/>
        <v>1.9875187807073074</v>
      </c>
    </row>
    <row r="5784" spans="26:51" x14ac:dyDescent="0.2">
      <c r="Z5784" s="4">
        <v>5778</v>
      </c>
      <c r="AA5784" s="4" t="e">
        <f t="shared" si="1180"/>
        <v>#N/A</v>
      </c>
      <c r="AB5784" t="e">
        <f t="shared" si="1181"/>
        <v>#N/A</v>
      </c>
      <c r="AC5784" t="e">
        <f t="shared" si="1182"/>
        <v>#N/A</v>
      </c>
      <c r="AD5784" t="e">
        <f t="shared" si="1183"/>
        <v>#N/A</v>
      </c>
      <c r="AE5784" t="e">
        <f t="shared" si="1184"/>
        <v>#N/A</v>
      </c>
      <c r="AF5784" t="e">
        <f t="shared" si="1185"/>
        <v>#N/A</v>
      </c>
      <c r="AG5784">
        <f t="shared" si="1186"/>
        <v>0</v>
      </c>
      <c r="AS5784">
        <v>5778</v>
      </c>
      <c r="AT5784" s="4">
        <f t="shared" si="1176"/>
        <v>17</v>
      </c>
      <c r="AU5784">
        <f t="shared" si="1177"/>
        <v>1.6666666666666667</v>
      </c>
      <c r="AV5784" t="str">
        <f t="shared" si="1178"/>
        <v/>
      </c>
      <c r="AW5784" t="str">
        <f t="shared" si="1187"/>
        <v/>
      </c>
      <c r="AX5784">
        <f t="shared" si="1188"/>
        <v>6.4264884652128309</v>
      </c>
      <c r="AY5784">
        <f t="shared" si="1179"/>
        <v>1.9849615030788368</v>
      </c>
    </row>
    <row r="5785" spans="26:51" x14ac:dyDescent="0.2">
      <c r="Z5785" s="4">
        <v>5779</v>
      </c>
      <c r="AA5785" s="4" t="e">
        <f t="shared" si="1180"/>
        <v>#N/A</v>
      </c>
      <c r="AB5785" t="e">
        <f t="shared" si="1181"/>
        <v>#N/A</v>
      </c>
      <c r="AC5785" t="e">
        <f t="shared" si="1182"/>
        <v>#N/A</v>
      </c>
      <c r="AD5785" t="e">
        <f t="shared" si="1183"/>
        <v>#N/A</v>
      </c>
      <c r="AE5785" t="e">
        <f t="shared" si="1184"/>
        <v>#N/A</v>
      </c>
      <c r="AF5785" t="e">
        <f t="shared" si="1185"/>
        <v>#N/A</v>
      </c>
      <c r="AG5785">
        <f t="shared" si="1186"/>
        <v>0</v>
      </c>
      <c r="AS5785">
        <v>5779</v>
      </c>
      <c r="AT5785" s="4">
        <f t="shared" si="1176"/>
        <v>17</v>
      </c>
      <c r="AU5785">
        <f t="shared" si="1177"/>
        <v>1.6666666666666667</v>
      </c>
      <c r="AV5785" t="str">
        <f t="shared" si="1178"/>
        <v/>
      </c>
      <c r="AW5785" t="str">
        <f t="shared" si="1187"/>
        <v/>
      </c>
      <c r="AX5785">
        <f t="shared" si="1188"/>
        <v>6.4402881596418311</v>
      </c>
      <c r="AY5785">
        <f t="shared" si="1179"/>
        <v>1.9824111187885209</v>
      </c>
    </row>
    <row r="5786" spans="26:51" x14ac:dyDescent="0.2">
      <c r="Z5786" s="4">
        <v>5780</v>
      </c>
      <c r="AA5786" s="4" t="e">
        <f t="shared" si="1180"/>
        <v>#N/A</v>
      </c>
      <c r="AB5786" t="e">
        <f t="shared" si="1181"/>
        <v>#N/A</v>
      </c>
      <c r="AC5786" t="e">
        <f t="shared" si="1182"/>
        <v>#N/A</v>
      </c>
      <c r="AD5786" t="e">
        <f t="shared" si="1183"/>
        <v>#N/A</v>
      </c>
      <c r="AE5786" t="e">
        <f t="shared" si="1184"/>
        <v>#N/A</v>
      </c>
      <c r="AF5786" t="e">
        <f t="shared" si="1185"/>
        <v>#N/A</v>
      </c>
      <c r="AG5786">
        <f t="shared" si="1186"/>
        <v>0</v>
      </c>
      <c r="AS5786">
        <v>5780</v>
      </c>
      <c r="AT5786" s="4">
        <f t="shared" si="1176"/>
        <v>17</v>
      </c>
      <c r="AU5786">
        <f t="shared" si="1177"/>
        <v>1.6666666666666667</v>
      </c>
      <c r="AV5786" t="str">
        <f t="shared" si="1178"/>
        <v/>
      </c>
      <c r="AW5786" t="str">
        <f t="shared" si="1187"/>
        <v/>
      </c>
      <c r="AX5786">
        <f t="shared" si="1188"/>
        <v>6.4540861193345771</v>
      </c>
      <c r="AY5786">
        <f t="shared" si="1179"/>
        <v>1.9798675991990398</v>
      </c>
    </row>
    <row r="5787" spans="26:51" x14ac:dyDescent="0.2">
      <c r="Z5787" s="4">
        <v>5781</v>
      </c>
      <c r="AA5787" s="4" t="e">
        <f t="shared" si="1180"/>
        <v>#N/A</v>
      </c>
      <c r="AB5787" t="e">
        <f t="shared" si="1181"/>
        <v>#N/A</v>
      </c>
      <c r="AC5787" t="e">
        <f t="shared" si="1182"/>
        <v>#N/A</v>
      </c>
      <c r="AD5787" t="e">
        <f t="shared" si="1183"/>
        <v>#N/A</v>
      </c>
      <c r="AE5787" t="e">
        <f t="shared" si="1184"/>
        <v>#N/A</v>
      </c>
      <c r="AF5787" t="e">
        <f t="shared" si="1185"/>
        <v>#N/A</v>
      </c>
      <c r="AG5787">
        <f t="shared" si="1186"/>
        <v>0</v>
      </c>
      <c r="AS5787">
        <v>5781</v>
      </c>
      <c r="AT5787" s="4">
        <f t="shared" si="1176"/>
        <v>17</v>
      </c>
      <c r="AU5787">
        <f t="shared" si="1177"/>
        <v>1.6666666666666667</v>
      </c>
      <c r="AV5787" t="str">
        <f t="shared" si="1178"/>
        <v/>
      </c>
      <c r="AW5787" t="str">
        <f t="shared" si="1187"/>
        <v/>
      </c>
      <c r="AX5787">
        <f t="shared" si="1188"/>
        <v>6.4678823489596482</v>
      </c>
      <c r="AY5787">
        <f t="shared" si="1179"/>
        <v>1.9773309158345129</v>
      </c>
    </row>
    <row r="5788" spans="26:51" x14ac:dyDescent="0.2">
      <c r="Z5788" s="4">
        <v>5782</v>
      </c>
      <c r="AA5788" s="4" t="e">
        <f t="shared" si="1180"/>
        <v>#N/A</v>
      </c>
      <c r="AB5788" t="e">
        <f t="shared" si="1181"/>
        <v>#N/A</v>
      </c>
      <c r="AC5788" t="e">
        <f t="shared" si="1182"/>
        <v>#N/A</v>
      </c>
      <c r="AD5788" t="e">
        <f t="shared" si="1183"/>
        <v>#N/A</v>
      </c>
      <c r="AE5788" t="e">
        <f t="shared" si="1184"/>
        <v>#N/A</v>
      </c>
      <c r="AF5788" t="e">
        <f t="shared" si="1185"/>
        <v>#N/A</v>
      </c>
      <c r="AG5788">
        <f t="shared" si="1186"/>
        <v>0</v>
      </c>
      <c r="AS5788">
        <v>5782</v>
      </c>
      <c r="AT5788" s="4">
        <f t="shared" si="1176"/>
        <v>17</v>
      </c>
      <c r="AU5788">
        <f t="shared" si="1177"/>
        <v>1.6666666666666667</v>
      </c>
      <c r="AV5788" t="str">
        <f t="shared" si="1178"/>
        <v/>
      </c>
      <c r="AW5788" t="str">
        <f t="shared" si="1187"/>
        <v/>
      </c>
      <c r="AX5788">
        <f t="shared" si="1188"/>
        <v>6.4816768531662579</v>
      </c>
      <c r="AY5788">
        <f t="shared" si="1179"/>
        <v>1.9748010403793488</v>
      </c>
    </row>
    <row r="5789" spans="26:51" x14ac:dyDescent="0.2">
      <c r="Z5789" s="4">
        <v>5783</v>
      </c>
      <c r="AA5789" s="4" t="e">
        <f t="shared" si="1180"/>
        <v>#N/A</v>
      </c>
      <c r="AB5789" t="e">
        <f t="shared" si="1181"/>
        <v>#N/A</v>
      </c>
      <c r="AC5789" t="e">
        <f t="shared" si="1182"/>
        <v>#N/A</v>
      </c>
      <c r="AD5789" t="e">
        <f t="shared" si="1183"/>
        <v>#N/A</v>
      </c>
      <c r="AE5789" t="e">
        <f t="shared" si="1184"/>
        <v>#N/A</v>
      </c>
      <c r="AF5789" t="e">
        <f t="shared" si="1185"/>
        <v>#N/A</v>
      </c>
      <c r="AG5789">
        <f t="shared" si="1186"/>
        <v>0</v>
      </c>
      <c r="AS5789">
        <v>5783</v>
      </c>
      <c r="AT5789" s="4">
        <f t="shared" si="1176"/>
        <v>17</v>
      </c>
      <c r="AU5789">
        <f t="shared" si="1177"/>
        <v>1.6666666666666667</v>
      </c>
      <c r="AV5789" t="str">
        <f t="shared" si="1178"/>
        <v/>
      </c>
      <c r="AW5789" t="str">
        <f t="shared" si="1187"/>
        <v/>
      </c>
      <c r="AX5789">
        <f t="shared" si="1188"/>
        <v>6.4954696365843674</v>
      </c>
      <c r="AY5789">
        <f t="shared" si="1179"/>
        <v>1.972277944677101</v>
      </c>
    </row>
    <row r="5790" spans="26:51" x14ac:dyDescent="0.2">
      <c r="Z5790" s="4">
        <v>5784</v>
      </c>
      <c r="AA5790" s="4" t="e">
        <f t="shared" si="1180"/>
        <v>#N/A</v>
      </c>
      <c r="AB5790" t="e">
        <f t="shared" si="1181"/>
        <v>#N/A</v>
      </c>
      <c r="AC5790" t="e">
        <f t="shared" si="1182"/>
        <v>#N/A</v>
      </c>
      <c r="AD5790" t="e">
        <f t="shared" si="1183"/>
        <v>#N/A</v>
      </c>
      <c r="AE5790" t="e">
        <f t="shared" si="1184"/>
        <v>#N/A</v>
      </c>
      <c r="AF5790" t="e">
        <f t="shared" si="1185"/>
        <v>#N/A</v>
      </c>
      <c r="AG5790">
        <f t="shared" si="1186"/>
        <v>0</v>
      </c>
      <c r="AS5790">
        <v>5784</v>
      </c>
      <c r="AT5790" s="4">
        <f t="shared" si="1176"/>
        <v>17</v>
      </c>
      <c r="AU5790">
        <f t="shared" si="1177"/>
        <v>1.6666666666666667</v>
      </c>
      <c r="AV5790" t="str">
        <f t="shared" si="1178"/>
        <v/>
      </c>
      <c r="AW5790" t="str">
        <f t="shared" si="1187"/>
        <v/>
      </c>
      <c r="AX5790">
        <f t="shared" si="1188"/>
        <v>6.5092607038247916</v>
      </c>
      <c r="AY5790">
        <f t="shared" si="1179"/>
        <v>1.9697616007293397</v>
      </c>
    </row>
    <row r="5791" spans="26:51" x14ac:dyDescent="0.2">
      <c r="Z5791" s="4">
        <v>5785</v>
      </c>
      <c r="AA5791" s="4" t="e">
        <f t="shared" si="1180"/>
        <v>#N/A</v>
      </c>
      <c r="AB5791" t="e">
        <f t="shared" si="1181"/>
        <v>#N/A</v>
      </c>
      <c r="AC5791" t="e">
        <f t="shared" si="1182"/>
        <v>#N/A</v>
      </c>
      <c r="AD5791" t="e">
        <f t="shared" si="1183"/>
        <v>#N/A</v>
      </c>
      <c r="AE5791" t="e">
        <f t="shared" si="1184"/>
        <v>#N/A</v>
      </c>
      <c r="AF5791" t="e">
        <f t="shared" si="1185"/>
        <v>#N/A</v>
      </c>
      <c r="AG5791">
        <f t="shared" si="1186"/>
        <v>0</v>
      </c>
      <c r="AS5791">
        <v>5785</v>
      </c>
      <c r="AT5791" s="4">
        <f t="shared" si="1176"/>
        <v>17</v>
      </c>
      <c r="AU5791">
        <f t="shared" si="1177"/>
        <v>1.6666666666666667</v>
      </c>
      <c r="AV5791" t="str">
        <f t="shared" si="1178"/>
        <v/>
      </c>
      <c r="AW5791" t="str">
        <f t="shared" si="1187"/>
        <v/>
      </c>
      <c r="AX5791">
        <f t="shared" si="1188"/>
        <v>6.5230500594793055</v>
      </c>
      <c r="AY5791">
        <f t="shared" si="1179"/>
        <v>1.9672519806945257</v>
      </c>
    </row>
    <row r="5792" spans="26:51" x14ac:dyDescent="0.2">
      <c r="Z5792" s="4">
        <v>5786</v>
      </c>
      <c r="AA5792" s="4" t="e">
        <f t="shared" si="1180"/>
        <v>#N/A</v>
      </c>
      <c r="AB5792" t="e">
        <f t="shared" si="1181"/>
        <v>#N/A</v>
      </c>
      <c r="AC5792" t="e">
        <f t="shared" si="1182"/>
        <v>#N/A</v>
      </c>
      <c r="AD5792" t="e">
        <f t="shared" si="1183"/>
        <v>#N/A</v>
      </c>
      <c r="AE5792" t="e">
        <f t="shared" si="1184"/>
        <v>#N/A</v>
      </c>
      <c r="AF5792" t="e">
        <f t="shared" si="1185"/>
        <v>#N/A</v>
      </c>
      <c r="AG5792">
        <f t="shared" si="1186"/>
        <v>0</v>
      </c>
      <c r="AS5792">
        <v>5786</v>
      </c>
      <c r="AT5792" s="4">
        <f t="shared" si="1176"/>
        <v>17</v>
      </c>
      <c r="AU5792">
        <f t="shared" si="1177"/>
        <v>1.6666666666666667</v>
      </c>
      <c r="AV5792" t="str">
        <f t="shared" si="1178"/>
        <v/>
      </c>
      <c r="AW5792" t="str">
        <f t="shared" si="1187"/>
        <v/>
      </c>
      <c r="AX5792">
        <f t="shared" si="1188"/>
        <v>6.5368377081207534</v>
      </c>
      <c r="AY5792">
        <f t="shared" si="1179"/>
        <v>1.9647490568869019</v>
      </c>
    </row>
    <row r="5793" spans="26:51" x14ac:dyDescent="0.2">
      <c r="Z5793" s="4">
        <v>5787</v>
      </c>
      <c r="AA5793" s="4" t="e">
        <f t="shared" si="1180"/>
        <v>#N/A</v>
      </c>
      <c r="AB5793" t="e">
        <f t="shared" si="1181"/>
        <v>#N/A</v>
      </c>
      <c r="AC5793" t="e">
        <f t="shared" si="1182"/>
        <v>#N/A</v>
      </c>
      <c r="AD5793" t="e">
        <f t="shared" si="1183"/>
        <v>#N/A</v>
      </c>
      <c r="AE5793" t="e">
        <f t="shared" si="1184"/>
        <v>#N/A</v>
      </c>
      <c r="AF5793" t="e">
        <f t="shared" si="1185"/>
        <v>#N/A</v>
      </c>
      <c r="AG5793">
        <f t="shared" si="1186"/>
        <v>0</v>
      </c>
      <c r="AS5793">
        <v>5787</v>
      </c>
      <c r="AT5793" s="4">
        <f t="shared" si="1176"/>
        <v>17</v>
      </c>
      <c r="AU5793">
        <f t="shared" si="1177"/>
        <v>1.6666666666666667</v>
      </c>
      <c r="AV5793" t="str">
        <f t="shared" si="1178"/>
        <v/>
      </c>
      <c r="AW5793" t="str">
        <f t="shared" si="1187"/>
        <v/>
      </c>
      <c r="AX5793">
        <f t="shared" si="1188"/>
        <v>6.550623654303152</v>
      </c>
      <c r="AY5793">
        <f t="shared" si="1179"/>
        <v>1.9622528017753886</v>
      </c>
    </row>
    <row r="5794" spans="26:51" x14ac:dyDescent="0.2">
      <c r="Z5794" s="4">
        <v>5788</v>
      </c>
      <c r="AA5794" s="4" t="e">
        <f t="shared" si="1180"/>
        <v>#N/A</v>
      </c>
      <c r="AB5794" t="e">
        <f t="shared" si="1181"/>
        <v>#N/A</v>
      </c>
      <c r="AC5794" t="e">
        <f t="shared" si="1182"/>
        <v>#N/A</v>
      </c>
      <c r="AD5794" t="e">
        <f t="shared" si="1183"/>
        <v>#N/A</v>
      </c>
      <c r="AE5794" t="e">
        <f t="shared" si="1184"/>
        <v>#N/A</v>
      </c>
      <c r="AF5794" t="e">
        <f t="shared" si="1185"/>
        <v>#N/A</v>
      </c>
      <c r="AG5794">
        <f t="shared" si="1186"/>
        <v>0</v>
      </c>
      <c r="AS5794">
        <v>5788</v>
      </c>
      <c r="AT5794" s="4">
        <f t="shared" si="1176"/>
        <v>17</v>
      </c>
      <c r="AU5794">
        <f t="shared" si="1177"/>
        <v>1.6666666666666667</v>
      </c>
      <c r="AV5794" t="str">
        <f t="shared" si="1178"/>
        <v/>
      </c>
      <c r="AW5794" t="str">
        <f t="shared" si="1187"/>
        <v/>
      </c>
      <c r="AX5794">
        <f t="shared" si="1188"/>
        <v>6.5644079025617987</v>
      </c>
      <c r="AY5794">
        <f t="shared" si="1179"/>
        <v>1.9597631879824902</v>
      </c>
    </row>
    <row r="5795" spans="26:51" x14ac:dyDescent="0.2">
      <c r="Z5795" s="4">
        <v>5789</v>
      </c>
      <c r="AA5795" s="4" t="e">
        <f t="shared" si="1180"/>
        <v>#N/A</v>
      </c>
      <c r="AB5795" t="e">
        <f t="shared" si="1181"/>
        <v>#N/A</v>
      </c>
      <c r="AC5795" t="e">
        <f t="shared" si="1182"/>
        <v>#N/A</v>
      </c>
      <c r="AD5795" t="e">
        <f t="shared" si="1183"/>
        <v>#N/A</v>
      </c>
      <c r="AE5795" t="e">
        <f t="shared" si="1184"/>
        <v>#N/A</v>
      </c>
      <c r="AF5795" t="e">
        <f t="shared" si="1185"/>
        <v>#N/A</v>
      </c>
      <c r="AG5795">
        <f t="shared" si="1186"/>
        <v>0</v>
      </c>
      <c r="AS5795">
        <v>5789</v>
      </c>
      <c r="AT5795" s="4">
        <f t="shared" si="1176"/>
        <v>17</v>
      </c>
      <c r="AU5795">
        <f t="shared" si="1177"/>
        <v>1.6666666666666667</v>
      </c>
      <c r="AV5795" t="str">
        <f t="shared" si="1178"/>
        <v/>
      </c>
      <c r="AW5795" t="str">
        <f t="shared" si="1187"/>
        <v/>
      </c>
      <c r="AX5795">
        <f t="shared" si="1188"/>
        <v>6.5781904574133732</v>
      </c>
      <c r="AY5795">
        <f t="shared" si="1179"/>
        <v>1.9572801882832103</v>
      </c>
    </row>
    <row r="5796" spans="26:51" x14ac:dyDescent="0.2">
      <c r="Z5796" s="4">
        <v>5790</v>
      </c>
      <c r="AA5796" s="4" t="e">
        <f t="shared" si="1180"/>
        <v>#N/A</v>
      </c>
      <c r="AB5796" t="e">
        <f t="shared" si="1181"/>
        <v>#N/A</v>
      </c>
      <c r="AC5796" t="e">
        <f t="shared" si="1182"/>
        <v>#N/A</v>
      </c>
      <c r="AD5796" t="e">
        <f t="shared" si="1183"/>
        <v>#N/A</v>
      </c>
      <c r="AE5796" t="e">
        <f t="shared" si="1184"/>
        <v>#N/A</v>
      </c>
      <c r="AF5796" t="e">
        <f t="shared" si="1185"/>
        <v>#N/A</v>
      </c>
      <c r="AG5796">
        <f t="shared" si="1186"/>
        <v>0</v>
      </c>
      <c r="AS5796">
        <v>5790</v>
      </c>
      <c r="AT5796" s="4">
        <f t="shared" si="1176"/>
        <v>17</v>
      </c>
      <c r="AU5796">
        <f t="shared" si="1177"/>
        <v>1.6666666666666667</v>
      </c>
      <c r="AV5796" t="str">
        <f t="shared" si="1178"/>
        <v/>
      </c>
      <c r="AW5796" t="str">
        <f t="shared" si="1187"/>
        <v/>
      </c>
      <c r="AX5796">
        <f t="shared" si="1188"/>
        <v>6.5919713233560433</v>
      </c>
      <c r="AY5796">
        <f t="shared" si="1179"/>
        <v>1.9548037756039798</v>
      </c>
    </row>
    <row r="5797" spans="26:51" x14ac:dyDescent="0.2">
      <c r="Z5797" s="4">
        <v>5791</v>
      </c>
      <c r="AA5797" s="4" t="e">
        <f t="shared" si="1180"/>
        <v>#N/A</v>
      </c>
      <c r="AB5797" t="e">
        <f t="shared" si="1181"/>
        <v>#N/A</v>
      </c>
      <c r="AC5797" t="e">
        <f t="shared" si="1182"/>
        <v>#N/A</v>
      </c>
      <c r="AD5797" t="e">
        <f t="shared" si="1183"/>
        <v>#N/A</v>
      </c>
      <c r="AE5797" t="e">
        <f t="shared" si="1184"/>
        <v>#N/A</v>
      </c>
      <c r="AF5797" t="e">
        <f t="shared" si="1185"/>
        <v>#N/A</v>
      </c>
      <c r="AG5797">
        <f t="shared" si="1186"/>
        <v>0</v>
      </c>
      <c r="AS5797">
        <v>5791</v>
      </c>
      <c r="AT5797" s="4">
        <f t="shared" si="1176"/>
        <v>17</v>
      </c>
      <c r="AU5797">
        <f t="shared" si="1177"/>
        <v>1.6666666666666667</v>
      </c>
      <c r="AV5797" t="str">
        <f t="shared" si="1178"/>
        <v/>
      </c>
      <c r="AW5797" t="str">
        <f t="shared" si="1187"/>
        <v/>
      </c>
      <c r="AX5797">
        <f t="shared" si="1188"/>
        <v>6.6057505048695662</v>
      </c>
      <c r="AY5797">
        <f t="shared" si="1179"/>
        <v>1.9523339230215884</v>
      </c>
    </row>
    <row r="5798" spans="26:51" x14ac:dyDescent="0.2">
      <c r="Z5798" s="4">
        <v>5792</v>
      </c>
      <c r="AA5798" s="4" t="e">
        <f t="shared" si="1180"/>
        <v>#N/A</v>
      </c>
      <c r="AB5798" t="e">
        <f t="shared" si="1181"/>
        <v>#N/A</v>
      </c>
      <c r="AC5798" t="e">
        <f t="shared" si="1182"/>
        <v>#N/A</v>
      </c>
      <c r="AD5798" t="e">
        <f t="shared" si="1183"/>
        <v>#N/A</v>
      </c>
      <c r="AE5798" t="e">
        <f t="shared" si="1184"/>
        <v>#N/A</v>
      </c>
      <c r="AF5798" t="e">
        <f t="shared" si="1185"/>
        <v>#N/A</v>
      </c>
      <c r="AG5798">
        <f t="shared" si="1186"/>
        <v>0</v>
      </c>
      <c r="AS5798">
        <v>5792</v>
      </c>
      <c r="AT5798" s="4">
        <f t="shared" si="1176"/>
        <v>17</v>
      </c>
      <c r="AU5798">
        <f t="shared" si="1177"/>
        <v>1.6666666666666667</v>
      </c>
      <c r="AV5798" t="str">
        <f t="shared" si="1178"/>
        <v/>
      </c>
      <c r="AW5798" t="str">
        <f t="shared" si="1187"/>
        <v/>
      </c>
      <c r="AX5798">
        <f t="shared" si="1188"/>
        <v>6.6195280064153916</v>
      </c>
      <c r="AY5798">
        <f t="shared" si="1179"/>
        <v>1.9498706037621303</v>
      </c>
    </row>
    <row r="5799" spans="26:51" x14ac:dyDescent="0.2">
      <c r="Z5799" s="4">
        <v>5793</v>
      </c>
      <c r="AA5799" s="4" t="e">
        <f t="shared" si="1180"/>
        <v>#N/A</v>
      </c>
      <c r="AB5799" t="e">
        <f t="shared" si="1181"/>
        <v>#N/A</v>
      </c>
      <c r="AC5799" t="e">
        <f t="shared" si="1182"/>
        <v>#N/A</v>
      </c>
      <c r="AD5799" t="e">
        <f t="shared" si="1183"/>
        <v>#N/A</v>
      </c>
      <c r="AE5799" t="e">
        <f t="shared" si="1184"/>
        <v>#N/A</v>
      </c>
      <c r="AF5799" t="e">
        <f t="shared" si="1185"/>
        <v>#N/A</v>
      </c>
      <c r="AG5799">
        <f t="shared" si="1186"/>
        <v>0</v>
      </c>
      <c r="AS5799">
        <v>5793</v>
      </c>
      <c r="AT5799" s="4">
        <f t="shared" si="1176"/>
        <v>17</v>
      </c>
      <c r="AU5799">
        <f t="shared" si="1177"/>
        <v>1.6666666666666667</v>
      </c>
      <c r="AV5799" t="str">
        <f t="shared" si="1178"/>
        <v/>
      </c>
      <c r="AW5799" t="str">
        <f t="shared" si="1187"/>
        <v/>
      </c>
      <c r="AX5799">
        <f t="shared" si="1188"/>
        <v>6.6333038324367637</v>
      </c>
      <c r="AY5799">
        <f t="shared" si="1179"/>
        <v>1.9474137911999543</v>
      </c>
    </row>
    <row r="5800" spans="26:51" x14ac:dyDescent="0.2">
      <c r="Z5800" s="4">
        <v>5794</v>
      </c>
      <c r="AA5800" s="4" t="e">
        <f t="shared" si="1180"/>
        <v>#N/A</v>
      </c>
      <c r="AB5800" t="e">
        <f t="shared" si="1181"/>
        <v>#N/A</v>
      </c>
      <c r="AC5800" t="e">
        <f t="shared" si="1182"/>
        <v>#N/A</v>
      </c>
      <c r="AD5800" t="e">
        <f t="shared" si="1183"/>
        <v>#N/A</v>
      </c>
      <c r="AE5800" t="e">
        <f t="shared" si="1184"/>
        <v>#N/A</v>
      </c>
      <c r="AF5800" t="e">
        <f t="shared" si="1185"/>
        <v>#N/A</v>
      </c>
      <c r="AG5800">
        <f t="shared" si="1186"/>
        <v>0</v>
      </c>
      <c r="AS5800">
        <v>5794</v>
      </c>
      <c r="AT5800" s="4">
        <f t="shared" si="1176"/>
        <v>17</v>
      </c>
      <c r="AU5800">
        <f t="shared" si="1177"/>
        <v>1.6666666666666667</v>
      </c>
      <c r="AV5800" t="str">
        <f t="shared" si="1178"/>
        <v/>
      </c>
      <c r="AW5800" t="str">
        <f t="shared" si="1187"/>
        <v/>
      </c>
      <c r="AX5800">
        <f t="shared" si="1188"/>
        <v>6.6470779873588208</v>
      </c>
      <c r="AY5800">
        <f t="shared" si="1179"/>
        <v>1.9449634588566282</v>
      </c>
    </row>
    <row r="5801" spans="26:51" x14ac:dyDescent="0.2">
      <c r="Z5801" s="4">
        <v>5795</v>
      </c>
      <c r="AA5801" s="4" t="e">
        <f t="shared" si="1180"/>
        <v>#N/A</v>
      </c>
      <c r="AB5801" t="e">
        <f t="shared" si="1181"/>
        <v>#N/A</v>
      </c>
      <c r="AC5801" t="e">
        <f t="shared" si="1182"/>
        <v>#N/A</v>
      </c>
      <c r="AD5801" t="e">
        <f t="shared" si="1183"/>
        <v>#N/A</v>
      </c>
      <c r="AE5801" t="e">
        <f t="shared" si="1184"/>
        <v>#N/A</v>
      </c>
      <c r="AF5801" t="e">
        <f t="shared" si="1185"/>
        <v>#N/A</v>
      </c>
      <c r="AG5801">
        <f t="shared" si="1186"/>
        <v>0</v>
      </c>
      <c r="AS5801">
        <v>5795</v>
      </c>
      <c r="AT5801" s="4">
        <f t="shared" si="1176"/>
        <v>17</v>
      </c>
      <c r="AU5801">
        <f t="shared" si="1177"/>
        <v>1.6666666666666667</v>
      </c>
      <c r="AV5801" t="str">
        <f t="shared" si="1178"/>
        <v/>
      </c>
      <c r="AW5801" t="str">
        <f t="shared" si="1187"/>
        <v/>
      </c>
      <c r="AX5801">
        <f t="shared" si="1188"/>
        <v>6.6608504755886964</v>
      </c>
      <c r="AY5801">
        <f t="shared" si="1179"/>
        <v>1.9425195803999062</v>
      </c>
    </row>
    <row r="5802" spans="26:51" x14ac:dyDescent="0.2">
      <c r="Z5802" s="4">
        <v>5796</v>
      </c>
      <c r="AA5802" s="4" t="e">
        <f t="shared" si="1180"/>
        <v>#N/A</v>
      </c>
      <c r="AB5802" t="e">
        <f t="shared" si="1181"/>
        <v>#N/A</v>
      </c>
      <c r="AC5802" t="e">
        <f t="shared" si="1182"/>
        <v>#N/A</v>
      </c>
      <c r="AD5802" t="e">
        <f t="shared" si="1183"/>
        <v>#N/A</v>
      </c>
      <c r="AE5802" t="e">
        <f t="shared" si="1184"/>
        <v>#N/A</v>
      </c>
      <c r="AF5802" t="e">
        <f t="shared" si="1185"/>
        <v>#N/A</v>
      </c>
      <c r="AG5802">
        <f t="shared" si="1186"/>
        <v>0</v>
      </c>
      <c r="AS5802">
        <v>5796</v>
      </c>
      <c r="AT5802" s="4">
        <f t="shared" si="1176"/>
        <v>17</v>
      </c>
      <c r="AU5802">
        <f t="shared" si="1177"/>
        <v>1.6666666666666667</v>
      </c>
      <c r="AV5802" t="str">
        <f t="shared" si="1178"/>
        <v/>
      </c>
      <c r="AW5802" t="str">
        <f t="shared" si="1187"/>
        <v/>
      </c>
      <c r="AX5802">
        <f t="shared" si="1188"/>
        <v>6.6746213015156179</v>
      </c>
      <c r="AY5802">
        <f t="shared" si="1179"/>
        <v>1.9400821296427098</v>
      </c>
    </row>
    <row r="5803" spans="26:51" x14ac:dyDescent="0.2">
      <c r="Z5803" s="4">
        <v>5797</v>
      </c>
      <c r="AA5803" s="4" t="e">
        <f t="shared" si="1180"/>
        <v>#N/A</v>
      </c>
      <c r="AB5803" t="e">
        <f t="shared" si="1181"/>
        <v>#N/A</v>
      </c>
      <c r="AC5803" t="e">
        <f t="shared" si="1182"/>
        <v>#N/A</v>
      </c>
      <c r="AD5803" t="e">
        <f t="shared" si="1183"/>
        <v>#N/A</v>
      </c>
      <c r="AE5803" t="e">
        <f t="shared" si="1184"/>
        <v>#N/A</v>
      </c>
      <c r="AF5803" t="e">
        <f t="shared" si="1185"/>
        <v>#N/A</v>
      </c>
      <c r="AG5803">
        <f t="shared" si="1186"/>
        <v>0</v>
      </c>
      <c r="AS5803">
        <v>5797</v>
      </c>
      <c r="AT5803" s="4">
        <f t="shared" si="1176"/>
        <v>17</v>
      </c>
      <c r="AU5803">
        <f t="shared" si="1177"/>
        <v>1.6666666666666667</v>
      </c>
      <c r="AV5803" t="str">
        <f t="shared" si="1178"/>
        <v/>
      </c>
      <c r="AW5803" t="str">
        <f t="shared" si="1187"/>
        <v/>
      </c>
      <c r="AX5803">
        <f t="shared" si="1188"/>
        <v>6.6883904695110061</v>
      </c>
      <c r="AY5803">
        <f t="shared" si="1179"/>
        <v>1.9376510805421139</v>
      </c>
    </row>
    <row r="5804" spans="26:51" x14ac:dyDescent="0.2">
      <c r="Z5804" s="4">
        <v>5798</v>
      </c>
      <c r="AA5804" s="4" t="e">
        <f t="shared" si="1180"/>
        <v>#N/A</v>
      </c>
      <c r="AB5804" t="e">
        <f t="shared" si="1181"/>
        <v>#N/A</v>
      </c>
      <c r="AC5804" t="e">
        <f t="shared" si="1182"/>
        <v>#N/A</v>
      </c>
      <c r="AD5804" t="e">
        <f t="shared" si="1183"/>
        <v>#N/A</v>
      </c>
      <c r="AE5804" t="e">
        <f t="shared" si="1184"/>
        <v>#N/A</v>
      </c>
      <c r="AF5804" t="e">
        <f t="shared" si="1185"/>
        <v>#N/A</v>
      </c>
      <c r="AG5804">
        <f t="shared" si="1186"/>
        <v>0</v>
      </c>
      <c r="AS5804">
        <v>5798</v>
      </c>
      <c r="AT5804" s="4">
        <f t="shared" si="1176"/>
        <v>17</v>
      </c>
      <c r="AU5804">
        <f t="shared" si="1177"/>
        <v>1.6666666666666667</v>
      </c>
      <c r="AV5804" t="str">
        <f t="shared" si="1178"/>
        <v/>
      </c>
      <c r="AW5804" t="str">
        <f t="shared" si="1187"/>
        <v/>
      </c>
      <c r="AX5804">
        <f t="shared" si="1188"/>
        <v>6.7021579839285712</v>
      </c>
      <c r="AY5804">
        <f t="shared" si="1179"/>
        <v>1.9352264071983443</v>
      </c>
    </row>
    <row r="5805" spans="26:51" x14ac:dyDescent="0.2">
      <c r="Z5805" s="4">
        <v>5799</v>
      </c>
      <c r="AA5805" s="4" t="e">
        <f t="shared" si="1180"/>
        <v>#N/A</v>
      </c>
      <c r="AB5805" t="e">
        <f t="shared" si="1181"/>
        <v>#N/A</v>
      </c>
      <c r="AC5805" t="e">
        <f t="shared" si="1182"/>
        <v>#N/A</v>
      </c>
      <c r="AD5805" t="e">
        <f t="shared" si="1183"/>
        <v>#N/A</v>
      </c>
      <c r="AE5805" t="e">
        <f t="shared" si="1184"/>
        <v>#N/A</v>
      </c>
      <c r="AF5805" t="e">
        <f t="shared" si="1185"/>
        <v>#N/A</v>
      </c>
      <c r="AG5805">
        <f t="shared" si="1186"/>
        <v>0</v>
      </c>
      <c r="AS5805">
        <v>5799</v>
      </c>
      <c r="AT5805" s="4">
        <f t="shared" si="1176"/>
        <v>17</v>
      </c>
      <c r="AU5805">
        <f t="shared" si="1177"/>
        <v>1.6666666666666667</v>
      </c>
      <c r="AV5805" t="str">
        <f t="shared" si="1178"/>
        <v/>
      </c>
      <c r="AW5805" t="str">
        <f t="shared" si="1187"/>
        <v/>
      </c>
      <c r="AX5805">
        <f t="shared" si="1188"/>
        <v>6.7159238491044135</v>
      </c>
      <c r="AY5805">
        <f t="shared" si="1179"/>
        <v>1.9328080838537807</v>
      </c>
    </row>
    <row r="5806" spans="26:51" x14ac:dyDescent="0.2">
      <c r="Z5806" s="4">
        <v>5800</v>
      </c>
      <c r="AA5806" s="4" t="e">
        <f t="shared" si="1180"/>
        <v>#N/A</v>
      </c>
      <c r="AB5806" t="e">
        <f t="shared" si="1181"/>
        <v>#N/A</v>
      </c>
      <c r="AC5806" t="e">
        <f t="shared" si="1182"/>
        <v>#N/A</v>
      </c>
      <c r="AD5806" t="e">
        <f t="shared" si="1183"/>
        <v>#N/A</v>
      </c>
      <c r="AE5806" t="e">
        <f t="shared" si="1184"/>
        <v>#N/A</v>
      </c>
      <c r="AF5806" t="e">
        <f t="shared" si="1185"/>
        <v>#N/A</v>
      </c>
      <c r="AG5806">
        <f t="shared" si="1186"/>
        <v>0</v>
      </c>
      <c r="AS5806">
        <v>5800</v>
      </c>
      <c r="AT5806" s="4">
        <f t="shared" si="1176"/>
        <v>17</v>
      </c>
      <c r="AU5806">
        <f t="shared" si="1177"/>
        <v>1.6666666666666667</v>
      </c>
      <c r="AV5806" t="str">
        <f t="shared" si="1178"/>
        <v/>
      </c>
      <c r="AW5806" t="str">
        <f t="shared" si="1187"/>
        <v/>
      </c>
      <c r="AX5806">
        <f t="shared" si="1188"/>
        <v>6.7296880693571168</v>
      </c>
      <c r="AY5806">
        <f t="shared" si="1179"/>
        <v>1.9303960848919715</v>
      </c>
    </row>
    <row r="5807" spans="26:51" x14ac:dyDescent="0.2">
      <c r="Z5807" s="4">
        <v>5801</v>
      </c>
      <c r="AA5807" s="4" t="e">
        <f t="shared" si="1180"/>
        <v>#N/A</v>
      </c>
      <c r="AB5807" t="e">
        <f t="shared" si="1181"/>
        <v>#N/A</v>
      </c>
      <c r="AC5807" t="e">
        <f t="shared" si="1182"/>
        <v>#N/A</v>
      </c>
      <c r="AD5807" t="e">
        <f t="shared" si="1183"/>
        <v>#N/A</v>
      </c>
      <c r="AE5807" t="e">
        <f t="shared" si="1184"/>
        <v>#N/A</v>
      </c>
      <c r="AF5807" t="e">
        <f t="shared" si="1185"/>
        <v>#N/A</v>
      </c>
      <c r="AG5807">
        <f t="shared" si="1186"/>
        <v>0</v>
      </c>
      <c r="AS5807">
        <v>5801</v>
      </c>
      <c r="AT5807" s="4">
        <f t="shared" si="1176"/>
        <v>17</v>
      </c>
      <c r="AU5807">
        <f t="shared" si="1177"/>
        <v>1.6666666666666667</v>
      </c>
      <c r="AV5807" t="str">
        <f t="shared" si="1178"/>
        <v/>
      </c>
      <c r="AW5807" t="str">
        <f t="shared" si="1187"/>
        <v/>
      </c>
      <c r="AX5807">
        <f t="shared" si="1188"/>
        <v>6.7434506489878467</v>
      </c>
      <c r="AY5807">
        <f t="shared" si="1179"/>
        <v>1.9279903848366533</v>
      </c>
    </row>
    <row r="5808" spans="26:51" x14ac:dyDescent="0.2">
      <c r="Z5808" s="4">
        <v>5802</v>
      </c>
      <c r="AA5808" s="4" t="e">
        <f t="shared" si="1180"/>
        <v>#N/A</v>
      </c>
      <c r="AB5808" t="e">
        <f t="shared" si="1181"/>
        <v>#N/A</v>
      </c>
      <c r="AC5808" t="e">
        <f t="shared" si="1182"/>
        <v>#N/A</v>
      </c>
      <c r="AD5808" t="e">
        <f t="shared" si="1183"/>
        <v>#N/A</v>
      </c>
      <c r="AE5808" t="e">
        <f t="shared" si="1184"/>
        <v>#N/A</v>
      </c>
      <c r="AF5808" t="e">
        <f t="shared" si="1185"/>
        <v>#N/A</v>
      </c>
      <c r="AG5808">
        <f t="shared" si="1186"/>
        <v>0</v>
      </c>
      <c r="AS5808">
        <v>5802</v>
      </c>
      <c r="AT5808" s="4">
        <f t="shared" si="1176"/>
        <v>17</v>
      </c>
      <c r="AU5808">
        <f t="shared" si="1177"/>
        <v>1.6666666666666667</v>
      </c>
      <c r="AV5808" t="str">
        <f t="shared" si="1178"/>
        <v/>
      </c>
      <c r="AW5808" t="str">
        <f t="shared" si="1187"/>
        <v/>
      </c>
      <c r="AX5808">
        <f t="shared" si="1188"/>
        <v>6.7572115922804432</v>
      </c>
      <c r="AY5808">
        <f t="shared" si="1179"/>
        <v>1.9255909583507815</v>
      </c>
    </row>
    <row r="5809" spans="26:51" x14ac:dyDescent="0.2">
      <c r="Z5809" s="4">
        <v>5803</v>
      </c>
      <c r="AA5809" s="4" t="e">
        <f t="shared" si="1180"/>
        <v>#N/A</v>
      </c>
      <c r="AB5809" t="e">
        <f t="shared" si="1181"/>
        <v>#N/A</v>
      </c>
      <c r="AC5809" t="e">
        <f t="shared" si="1182"/>
        <v>#N/A</v>
      </c>
      <c r="AD5809" t="e">
        <f t="shared" si="1183"/>
        <v>#N/A</v>
      </c>
      <c r="AE5809" t="e">
        <f t="shared" si="1184"/>
        <v>#N/A</v>
      </c>
      <c r="AF5809" t="e">
        <f t="shared" si="1185"/>
        <v>#N/A</v>
      </c>
      <c r="AG5809">
        <f t="shared" si="1186"/>
        <v>0</v>
      </c>
      <c r="AS5809">
        <v>5803</v>
      </c>
      <c r="AT5809" s="4">
        <f t="shared" si="1176"/>
        <v>17</v>
      </c>
      <c r="AU5809">
        <f t="shared" si="1177"/>
        <v>1.6666666666666667</v>
      </c>
      <c r="AV5809" t="str">
        <f t="shared" si="1178"/>
        <v/>
      </c>
      <c r="AW5809" t="str">
        <f t="shared" si="1187"/>
        <v/>
      </c>
      <c r="AX5809">
        <f t="shared" si="1188"/>
        <v>6.77097090350152</v>
      </c>
      <c r="AY5809">
        <f t="shared" si="1179"/>
        <v>1.9231977802355666</v>
      </c>
    </row>
    <row r="5810" spans="26:51" x14ac:dyDescent="0.2">
      <c r="Z5810" s="4">
        <v>5804</v>
      </c>
      <c r="AA5810" s="4" t="e">
        <f t="shared" si="1180"/>
        <v>#N/A</v>
      </c>
      <c r="AB5810" t="e">
        <f t="shared" si="1181"/>
        <v>#N/A</v>
      </c>
      <c r="AC5810" t="e">
        <f t="shared" si="1182"/>
        <v>#N/A</v>
      </c>
      <c r="AD5810" t="e">
        <f t="shared" si="1183"/>
        <v>#N/A</v>
      </c>
      <c r="AE5810" t="e">
        <f t="shared" si="1184"/>
        <v>#N/A</v>
      </c>
      <c r="AF5810" t="e">
        <f t="shared" si="1185"/>
        <v>#N/A</v>
      </c>
      <c r="AG5810">
        <f t="shared" si="1186"/>
        <v>0</v>
      </c>
      <c r="AS5810">
        <v>5804</v>
      </c>
      <c r="AT5810" s="4">
        <f t="shared" si="1176"/>
        <v>17</v>
      </c>
      <c r="AU5810">
        <f t="shared" si="1177"/>
        <v>1.6666666666666667</v>
      </c>
      <c r="AV5810" t="str">
        <f t="shared" si="1178"/>
        <v/>
      </c>
      <c r="AW5810" t="str">
        <f t="shared" si="1187"/>
        <v/>
      </c>
      <c r="AX5810">
        <f t="shared" si="1188"/>
        <v>6.7847285869005534</v>
      </c>
      <c r="AY5810">
        <f t="shared" si="1179"/>
        <v>1.9208108254295218</v>
      </c>
    </row>
    <row r="5811" spans="26:51" x14ac:dyDescent="0.2">
      <c r="Z5811" s="4">
        <v>5805</v>
      </c>
      <c r="AA5811" s="4" t="e">
        <f t="shared" si="1180"/>
        <v>#N/A</v>
      </c>
      <c r="AB5811" t="e">
        <f t="shared" si="1181"/>
        <v>#N/A</v>
      </c>
      <c r="AC5811" t="e">
        <f t="shared" si="1182"/>
        <v>#N/A</v>
      </c>
      <c r="AD5811" t="e">
        <f t="shared" si="1183"/>
        <v>#N/A</v>
      </c>
      <c r="AE5811" t="e">
        <f t="shared" si="1184"/>
        <v>#N/A</v>
      </c>
      <c r="AF5811" t="e">
        <f t="shared" si="1185"/>
        <v>#N/A</v>
      </c>
      <c r="AG5811">
        <f t="shared" si="1186"/>
        <v>0</v>
      </c>
      <c r="AS5811">
        <v>5805</v>
      </c>
      <c r="AT5811" s="4">
        <f t="shared" si="1176"/>
        <v>17</v>
      </c>
      <c r="AU5811">
        <f t="shared" si="1177"/>
        <v>1.6666666666666667</v>
      </c>
      <c r="AV5811" t="str">
        <f t="shared" si="1178"/>
        <v/>
      </c>
      <c r="AW5811" t="str">
        <f t="shared" si="1187"/>
        <v/>
      </c>
      <c r="AX5811">
        <f t="shared" si="1188"/>
        <v>6.7984846467099782</v>
      </c>
      <c r="AY5811">
        <f t="shared" si="1179"/>
        <v>1.9184300690075151</v>
      </c>
    </row>
    <row r="5812" spans="26:51" x14ac:dyDescent="0.2">
      <c r="Z5812" s="4">
        <v>5806</v>
      </c>
      <c r="AA5812" s="4" t="e">
        <f t="shared" si="1180"/>
        <v>#N/A</v>
      </c>
      <c r="AB5812" t="e">
        <f t="shared" si="1181"/>
        <v>#N/A</v>
      </c>
      <c r="AC5812" t="e">
        <f t="shared" si="1182"/>
        <v>#N/A</v>
      </c>
      <c r="AD5812" t="e">
        <f t="shared" si="1183"/>
        <v>#N/A</v>
      </c>
      <c r="AE5812" t="e">
        <f t="shared" si="1184"/>
        <v>#N/A</v>
      </c>
      <c r="AF5812" t="e">
        <f t="shared" si="1185"/>
        <v>#N/A</v>
      </c>
      <c r="AG5812">
        <f t="shared" si="1186"/>
        <v>0</v>
      </c>
      <c r="AS5812">
        <v>5806</v>
      </c>
      <c r="AT5812" s="4">
        <f t="shared" si="1176"/>
        <v>17</v>
      </c>
      <c r="AU5812">
        <f t="shared" si="1177"/>
        <v>1.6666666666666667</v>
      </c>
      <c r="AV5812" t="str">
        <f t="shared" si="1178"/>
        <v/>
      </c>
      <c r="AW5812" t="str">
        <f t="shared" si="1187"/>
        <v/>
      </c>
      <c r="AX5812">
        <f t="shared" si="1188"/>
        <v>6.8122390871452811</v>
      </c>
      <c r="AY5812">
        <f t="shared" si="1179"/>
        <v>1.9160554861798307</v>
      </c>
    </row>
    <row r="5813" spans="26:51" x14ac:dyDescent="0.2">
      <c r="Z5813" s="4">
        <v>5807</v>
      </c>
      <c r="AA5813" s="4" t="e">
        <f t="shared" si="1180"/>
        <v>#N/A</v>
      </c>
      <c r="AB5813" t="e">
        <f t="shared" si="1181"/>
        <v>#N/A</v>
      </c>
      <c r="AC5813" t="e">
        <f t="shared" si="1182"/>
        <v>#N/A</v>
      </c>
      <c r="AD5813" t="e">
        <f t="shared" si="1183"/>
        <v>#N/A</v>
      </c>
      <c r="AE5813" t="e">
        <f t="shared" si="1184"/>
        <v>#N/A</v>
      </c>
      <c r="AF5813" t="e">
        <f t="shared" si="1185"/>
        <v>#N/A</v>
      </c>
      <c r="AG5813">
        <f t="shared" si="1186"/>
        <v>0</v>
      </c>
      <c r="AS5813">
        <v>5807</v>
      </c>
      <c r="AT5813" s="4">
        <f t="shared" si="1176"/>
        <v>17</v>
      </c>
      <c r="AU5813">
        <f t="shared" si="1177"/>
        <v>1.6666666666666667</v>
      </c>
      <c r="AV5813" t="str">
        <f t="shared" si="1178"/>
        <v/>
      </c>
      <c r="AW5813" t="str">
        <f t="shared" si="1187"/>
        <v/>
      </c>
      <c r="AX5813">
        <f t="shared" si="1188"/>
        <v>6.8259919124050912</v>
      </c>
      <c r="AY5813">
        <f t="shared" si="1179"/>
        <v>1.9136870522912395</v>
      </c>
    </row>
    <row r="5814" spans="26:51" x14ac:dyDescent="0.2">
      <c r="Z5814" s="4">
        <v>5808</v>
      </c>
      <c r="AA5814" s="4" t="e">
        <f t="shared" si="1180"/>
        <v>#N/A</v>
      </c>
      <c r="AB5814" t="e">
        <f t="shared" si="1181"/>
        <v>#N/A</v>
      </c>
      <c r="AC5814" t="e">
        <f t="shared" si="1182"/>
        <v>#N/A</v>
      </c>
      <c r="AD5814" t="e">
        <f t="shared" si="1183"/>
        <v>#N/A</v>
      </c>
      <c r="AE5814" t="e">
        <f t="shared" si="1184"/>
        <v>#N/A</v>
      </c>
      <c r="AF5814" t="e">
        <f t="shared" si="1185"/>
        <v>#N/A</v>
      </c>
      <c r="AG5814">
        <f t="shared" si="1186"/>
        <v>0</v>
      </c>
      <c r="AS5814">
        <v>5808</v>
      </c>
      <c r="AT5814" s="4">
        <f t="shared" si="1176"/>
        <v>17</v>
      </c>
      <c r="AU5814">
        <f t="shared" si="1177"/>
        <v>1.6666666666666667</v>
      </c>
      <c r="AV5814" t="str">
        <f t="shared" si="1178"/>
        <v/>
      </c>
      <c r="AW5814" t="str">
        <f t="shared" si="1187"/>
        <v/>
      </c>
      <c r="AX5814">
        <f t="shared" si="1188"/>
        <v>6.839743126671272</v>
      </c>
      <c r="AY5814">
        <f t="shared" si="1179"/>
        <v>1.911324742820075</v>
      </c>
    </row>
    <row r="5815" spans="26:51" x14ac:dyDescent="0.2">
      <c r="Z5815" s="4">
        <v>5809</v>
      </c>
      <c r="AA5815" s="4" t="e">
        <f t="shared" si="1180"/>
        <v>#N/A</v>
      </c>
      <c r="AB5815" t="e">
        <f t="shared" si="1181"/>
        <v>#N/A</v>
      </c>
      <c r="AC5815" t="e">
        <f t="shared" si="1182"/>
        <v>#N/A</v>
      </c>
      <c r="AD5815" t="e">
        <f t="shared" si="1183"/>
        <v>#N/A</v>
      </c>
      <c r="AE5815" t="e">
        <f t="shared" si="1184"/>
        <v>#N/A</v>
      </c>
      <c r="AF5815" t="e">
        <f t="shared" si="1185"/>
        <v>#N/A</v>
      </c>
      <c r="AG5815">
        <f t="shared" si="1186"/>
        <v>0</v>
      </c>
      <c r="AS5815">
        <v>5809</v>
      </c>
      <c r="AT5815" s="4">
        <f t="shared" si="1176"/>
        <v>17</v>
      </c>
      <c r="AU5815">
        <f t="shared" si="1177"/>
        <v>1.6666666666666667</v>
      </c>
      <c r="AV5815" t="str">
        <f t="shared" si="1178"/>
        <v/>
      </c>
      <c r="AW5815" t="str">
        <f t="shared" si="1187"/>
        <v/>
      </c>
      <c r="AX5815">
        <f t="shared" si="1188"/>
        <v>6.8534927341090111</v>
      </c>
      <c r="AY5815">
        <f t="shared" si="1179"/>
        <v>1.9089685333773194</v>
      </c>
    </row>
    <row r="5816" spans="26:51" x14ac:dyDescent="0.2">
      <c r="Z5816" s="4">
        <v>5810</v>
      </c>
      <c r="AA5816" s="4" t="e">
        <f t="shared" si="1180"/>
        <v>#N/A</v>
      </c>
      <c r="AB5816" t="e">
        <f t="shared" si="1181"/>
        <v>#N/A</v>
      </c>
      <c r="AC5816" t="e">
        <f t="shared" si="1182"/>
        <v>#N/A</v>
      </c>
      <c r="AD5816" t="e">
        <f t="shared" si="1183"/>
        <v>#N/A</v>
      </c>
      <c r="AE5816" t="e">
        <f t="shared" si="1184"/>
        <v>#N/A</v>
      </c>
      <c r="AF5816" t="e">
        <f t="shared" si="1185"/>
        <v>#N/A</v>
      </c>
      <c r="AG5816">
        <f t="shared" si="1186"/>
        <v>0</v>
      </c>
      <c r="AS5816">
        <v>5810</v>
      </c>
      <c r="AT5816" s="4">
        <f t="shared" si="1176"/>
        <v>17</v>
      </c>
      <c r="AU5816">
        <f t="shared" si="1177"/>
        <v>1.6666666666666667</v>
      </c>
      <c r="AV5816" t="str">
        <f t="shared" si="1178"/>
        <v/>
      </c>
      <c r="AW5816" t="str">
        <f t="shared" si="1187"/>
        <v/>
      </c>
      <c r="AX5816">
        <f t="shared" si="1188"/>
        <v>6.8672407388669132</v>
      </c>
      <c r="AY5816">
        <f t="shared" si="1179"/>
        <v>1.9066183997056942</v>
      </c>
    </row>
    <row r="5817" spans="26:51" x14ac:dyDescent="0.2">
      <c r="Z5817" s="4">
        <v>5811</v>
      </c>
      <c r="AA5817" s="4" t="e">
        <f t="shared" si="1180"/>
        <v>#N/A</v>
      </c>
      <c r="AB5817" t="e">
        <f t="shared" si="1181"/>
        <v>#N/A</v>
      </c>
      <c r="AC5817" t="e">
        <f t="shared" si="1182"/>
        <v>#N/A</v>
      </c>
      <c r="AD5817" t="e">
        <f t="shared" si="1183"/>
        <v>#N/A</v>
      </c>
      <c r="AE5817" t="e">
        <f t="shared" si="1184"/>
        <v>#N/A</v>
      </c>
      <c r="AF5817" t="e">
        <f t="shared" si="1185"/>
        <v>#N/A</v>
      </c>
      <c r="AG5817">
        <f t="shared" si="1186"/>
        <v>0</v>
      </c>
      <c r="AS5817">
        <v>5811</v>
      </c>
      <c r="AT5817" s="4">
        <f t="shared" si="1176"/>
        <v>17</v>
      </c>
      <c r="AU5817">
        <f t="shared" si="1177"/>
        <v>1.6666666666666667</v>
      </c>
      <c r="AV5817" t="str">
        <f t="shared" si="1178"/>
        <v/>
      </c>
      <c r="AW5817" t="str">
        <f t="shared" si="1187"/>
        <v/>
      </c>
      <c r="AX5817">
        <f t="shared" si="1188"/>
        <v>6.8809871450770874</v>
      </c>
      <c r="AY5817">
        <f t="shared" si="1179"/>
        <v>1.9042743176787611</v>
      </c>
    </row>
    <row r="5818" spans="26:51" x14ac:dyDescent="0.2">
      <c r="Z5818" s="4">
        <v>5812</v>
      </c>
      <c r="AA5818" s="4" t="e">
        <f t="shared" si="1180"/>
        <v>#N/A</v>
      </c>
      <c r="AB5818" t="e">
        <f t="shared" si="1181"/>
        <v>#N/A</v>
      </c>
      <c r="AC5818" t="e">
        <f t="shared" si="1182"/>
        <v>#N/A</v>
      </c>
      <c r="AD5818" t="e">
        <f t="shared" si="1183"/>
        <v>#N/A</v>
      </c>
      <c r="AE5818" t="e">
        <f t="shared" si="1184"/>
        <v>#N/A</v>
      </c>
      <c r="AF5818" t="e">
        <f t="shared" si="1185"/>
        <v>#N/A</v>
      </c>
      <c r="AG5818">
        <f t="shared" si="1186"/>
        <v>0</v>
      </c>
      <c r="AS5818">
        <v>5812</v>
      </c>
      <c r="AT5818" s="4">
        <f t="shared" si="1176"/>
        <v>17</v>
      </c>
      <c r="AU5818">
        <f t="shared" si="1177"/>
        <v>1.6666666666666667</v>
      </c>
      <c r="AV5818" t="str">
        <f t="shared" si="1178"/>
        <v/>
      </c>
      <c r="AW5818" t="str">
        <f t="shared" si="1187"/>
        <v/>
      </c>
      <c r="AX5818">
        <f t="shared" si="1188"/>
        <v>6.8947319568552361</v>
      </c>
      <c r="AY5818">
        <f t="shared" si="1179"/>
        <v>1.901936263300029</v>
      </c>
    </row>
    <row r="5819" spans="26:51" x14ac:dyDescent="0.2">
      <c r="Z5819" s="4">
        <v>5813</v>
      </c>
      <c r="AA5819" s="4" t="e">
        <f t="shared" si="1180"/>
        <v>#N/A</v>
      </c>
      <c r="AB5819" t="e">
        <f t="shared" si="1181"/>
        <v>#N/A</v>
      </c>
      <c r="AC5819" t="e">
        <f t="shared" si="1182"/>
        <v>#N/A</v>
      </c>
      <c r="AD5819" t="e">
        <f t="shared" si="1183"/>
        <v>#N/A</v>
      </c>
      <c r="AE5819" t="e">
        <f t="shared" si="1184"/>
        <v>#N/A</v>
      </c>
      <c r="AF5819" t="e">
        <f t="shared" si="1185"/>
        <v>#N/A</v>
      </c>
      <c r="AG5819">
        <f t="shared" si="1186"/>
        <v>0</v>
      </c>
      <c r="AS5819">
        <v>5813</v>
      </c>
      <c r="AT5819" s="4">
        <f t="shared" si="1176"/>
        <v>17</v>
      </c>
      <c r="AU5819">
        <f t="shared" si="1177"/>
        <v>1.6666666666666667</v>
      </c>
      <c r="AV5819" t="str">
        <f t="shared" si="1178"/>
        <v/>
      </c>
      <c r="AW5819" t="str">
        <f t="shared" si="1187"/>
        <v/>
      </c>
      <c r="AX5819">
        <f t="shared" si="1188"/>
        <v>6.908475178300745</v>
      </c>
      <c r="AY5819">
        <f t="shared" si="1179"/>
        <v>1.8996042127020689</v>
      </c>
    </row>
    <row r="5820" spans="26:51" x14ac:dyDescent="0.2">
      <c r="Z5820" s="4">
        <v>5814</v>
      </c>
      <c r="AA5820" s="4" t="e">
        <f t="shared" si="1180"/>
        <v>#N/A</v>
      </c>
      <c r="AB5820" t="e">
        <f t="shared" si="1181"/>
        <v>#N/A</v>
      </c>
      <c r="AC5820" t="e">
        <f t="shared" si="1182"/>
        <v>#N/A</v>
      </c>
      <c r="AD5820" t="e">
        <f t="shared" si="1183"/>
        <v>#N/A</v>
      </c>
      <c r="AE5820" t="e">
        <f t="shared" si="1184"/>
        <v>#N/A</v>
      </c>
      <c r="AF5820" t="e">
        <f t="shared" si="1185"/>
        <v>#N/A</v>
      </c>
      <c r="AG5820">
        <f t="shared" si="1186"/>
        <v>0</v>
      </c>
      <c r="AS5820">
        <v>5814</v>
      </c>
      <c r="AT5820" s="4">
        <f t="shared" si="1176"/>
        <v>17</v>
      </c>
      <c r="AU5820">
        <f t="shared" si="1177"/>
        <v>1.6666666666666667</v>
      </c>
      <c r="AV5820" t="str">
        <f t="shared" si="1178"/>
        <v/>
      </c>
      <c r="AW5820" t="str">
        <f t="shared" si="1187"/>
        <v/>
      </c>
      <c r="AX5820">
        <f t="shared" si="1188"/>
        <v>6.9222168134967683</v>
      </c>
      <c r="AY5820">
        <f t="shared" si="1179"/>
        <v>1.8972781421456359</v>
      </c>
    </row>
    <row r="5821" spans="26:51" x14ac:dyDescent="0.2">
      <c r="Z5821" s="4">
        <v>5815</v>
      </c>
      <c r="AA5821" s="4" t="e">
        <f t="shared" si="1180"/>
        <v>#N/A</v>
      </c>
      <c r="AB5821" t="e">
        <f t="shared" si="1181"/>
        <v>#N/A</v>
      </c>
      <c r="AC5821" t="e">
        <f t="shared" si="1182"/>
        <v>#N/A</v>
      </c>
      <c r="AD5821" t="e">
        <f t="shared" si="1183"/>
        <v>#N/A</v>
      </c>
      <c r="AE5821" t="e">
        <f t="shared" si="1184"/>
        <v>#N/A</v>
      </c>
      <c r="AF5821" t="e">
        <f t="shared" si="1185"/>
        <v>#N/A</v>
      </c>
      <c r="AG5821">
        <f t="shared" si="1186"/>
        <v>0</v>
      </c>
      <c r="AS5821">
        <v>5815</v>
      </c>
      <c r="AT5821" s="4">
        <f t="shared" si="1176"/>
        <v>17</v>
      </c>
      <c r="AU5821">
        <f t="shared" si="1177"/>
        <v>1.6666666666666667</v>
      </c>
      <c r="AV5821" t="str">
        <f t="shared" si="1178"/>
        <v/>
      </c>
      <c r="AW5821" t="str">
        <f t="shared" si="1187"/>
        <v/>
      </c>
      <c r="AX5821">
        <f t="shared" si="1188"/>
        <v>6.9359568665103195</v>
      </c>
      <c r="AY5821">
        <f t="shared" si="1179"/>
        <v>1.8949580280187981</v>
      </c>
    </row>
    <row r="5822" spans="26:51" x14ac:dyDescent="0.2">
      <c r="Z5822" s="4">
        <v>5816</v>
      </c>
      <c r="AA5822" s="4" t="e">
        <f t="shared" si="1180"/>
        <v>#N/A</v>
      </c>
      <c r="AB5822" t="e">
        <f t="shared" si="1181"/>
        <v>#N/A</v>
      </c>
      <c r="AC5822" t="e">
        <f t="shared" si="1182"/>
        <v>#N/A</v>
      </c>
      <c r="AD5822" t="e">
        <f t="shared" si="1183"/>
        <v>#N/A</v>
      </c>
      <c r="AE5822" t="e">
        <f t="shared" si="1184"/>
        <v>#N/A</v>
      </c>
      <c r="AF5822" t="e">
        <f t="shared" si="1185"/>
        <v>#N/A</v>
      </c>
      <c r="AG5822">
        <f t="shared" si="1186"/>
        <v>0</v>
      </c>
      <c r="AS5822">
        <v>5816</v>
      </c>
      <c r="AT5822" s="4">
        <f t="shared" si="1176"/>
        <v>17</v>
      </c>
      <c r="AU5822">
        <f t="shared" si="1177"/>
        <v>1.6666666666666667</v>
      </c>
      <c r="AV5822" t="str">
        <f t="shared" si="1178"/>
        <v/>
      </c>
      <c r="AW5822" t="str">
        <f t="shared" si="1187"/>
        <v/>
      </c>
      <c r="AX5822">
        <f t="shared" si="1188"/>
        <v>6.9496953413923546</v>
      </c>
      <c r="AY5822">
        <f t="shared" si="1179"/>
        <v>1.8926438468360725</v>
      </c>
    </row>
    <row r="5823" spans="26:51" x14ac:dyDescent="0.2">
      <c r="Z5823" s="4">
        <v>5817</v>
      </c>
      <c r="AA5823" s="4" t="e">
        <f t="shared" si="1180"/>
        <v>#N/A</v>
      </c>
      <c r="AB5823" t="e">
        <f t="shared" si="1181"/>
        <v>#N/A</v>
      </c>
      <c r="AC5823" t="e">
        <f t="shared" si="1182"/>
        <v>#N/A</v>
      </c>
      <c r="AD5823" t="e">
        <f t="shared" si="1183"/>
        <v>#N/A</v>
      </c>
      <c r="AE5823" t="e">
        <f t="shared" si="1184"/>
        <v>#N/A</v>
      </c>
      <c r="AF5823" t="e">
        <f t="shared" si="1185"/>
        <v>#N/A</v>
      </c>
      <c r="AG5823">
        <f t="shared" si="1186"/>
        <v>0</v>
      </c>
      <c r="AS5823">
        <v>5817</v>
      </c>
      <c r="AT5823" s="4">
        <f t="shared" si="1176"/>
        <v>17</v>
      </c>
      <c r="AU5823">
        <f t="shared" si="1177"/>
        <v>1.6666666666666667</v>
      </c>
      <c r="AV5823" t="str">
        <f t="shared" si="1178"/>
        <v/>
      </c>
      <c r="AW5823" t="str">
        <f t="shared" si="1187"/>
        <v/>
      </c>
      <c r="AX5823">
        <f t="shared" si="1188"/>
        <v>6.9634322421778592</v>
      </c>
      <c r="AY5823">
        <f t="shared" si="1179"/>
        <v>1.8903355752375692</v>
      </c>
    </row>
    <row r="5824" spans="26:51" x14ac:dyDescent="0.2">
      <c r="Z5824" s="4">
        <v>5818</v>
      </c>
      <c r="AA5824" s="4" t="e">
        <f t="shared" si="1180"/>
        <v>#N/A</v>
      </c>
      <c r="AB5824" t="e">
        <f t="shared" si="1181"/>
        <v>#N/A</v>
      </c>
      <c r="AC5824" t="e">
        <f t="shared" si="1182"/>
        <v>#N/A</v>
      </c>
      <c r="AD5824" t="e">
        <f t="shared" si="1183"/>
        <v>#N/A</v>
      </c>
      <c r="AE5824" t="e">
        <f t="shared" si="1184"/>
        <v>#N/A</v>
      </c>
      <c r="AF5824" t="e">
        <f t="shared" si="1185"/>
        <v>#N/A</v>
      </c>
      <c r="AG5824">
        <f t="shared" si="1186"/>
        <v>0</v>
      </c>
      <c r="AS5824">
        <v>5818</v>
      </c>
      <c r="AT5824" s="4">
        <f t="shared" si="1176"/>
        <v>17</v>
      </c>
      <c r="AU5824">
        <f t="shared" si="1177"/>
        <v>1.6666666666666667</v>
      </c>
      <c r="AV5824" t="str">
        <f t="shared" si="1178"/>
        <v/>
      </c>
      <c r="AW5824" t="str">
        <f t="shared" si="1187"/>
        <v/>
      </c>
      <c r="AX5824">
        <f t="shared" si="1188"/>
        <v>6.9771675728859348</v>
      </c>
      <c r="AY5824">
        <f t="shared" si="1179"/>
        <v>1.8880331899881424</v>
      </c>
    </row>
    <row r="5825" spans="26:51" x14ac:dyDescent="0.2">
      <c r="Z5825" s="4">
        <v>5819</v>
      </c>
      <c r="AA5825" s="4" t="e">
        <f t="shared" si="1180"/>
        <v>#N/A</v>
      </c>
      <c r="AB5825" t="e">
        <f t="shared" si="1181"/>
        <v>#N/A</v>
      </c>
      <c r="AC5825" t="e">
        <f t="shared" si="1182"/>
        <v>#N/A</v>
      </c>
      <c r="AD5825" t="e">
        <f t="shared" si="1183"/>
        <v>#N/A</v>
      </c>
      <c r="AE5825" t="e">
        <f t="shared" si="1184"/>
        <v>#N/A</v>
      </c>
      <c r="AF5825" t="e">
        <f t="shared" si="1185"/>
        <v>#N/A</v>
      </c>
      <c r="AG5825">
        <f t="shared" si="1186"/>
        <v>0</v>
      </c>
      <c r="AS5825">
        <v>5819</v>
      </c>
      <c r="AT5825" s="4">
        <f t="shared" si="1176"/>
        <v>17</v>
      </c>
      <c r="AU5825">
        <f t="shared" si="1177"/>
        <v>1.6666666666666667</v>
      </c>
      <c r="AV5825" t="str">
        <f t="shared" si="1178"/>
        <v/>
      </c>
      <c r="AW5825" t="str">
        <f t="shared" si="1187"/>
        <v/>
      </c>
      <c r="AX5825">
        <f t="shared" si="1188"/>
        <v>6.9909013375198814</v>
      </c>
      <c r="AY5825">
        <f t="shared" si="1179"/>
        <v>1.8857366679765462</v>
      </c>
    </row>
    <row r="5826" spans="26:51" x14ac:dyDescent="0.2">
      <c r="Z5826" s="4">
        <v>5820</v>
      </c>
      <c r="AA5826" s="4" t="e">
        <f t="shared" si="1180"/>
        <v>#N/A</v>
      </c>
      <c r="AB5826" t="e">
        <f t="shared" si="1181"/>
        <v>#N/A</v>
      </c>
      <c r="AC5826" t="e">
        <f t="shared" si="1182"/>
        <v>#N/A</v>
      </c>
      <c r="AD5826" t="e">
        <f t="shared" si="1183"/>
        <v>#N/A</v>
      </c>
      <c r="AE5826" t="e">
        <f t="shared" si="1184"/>
        <v>#N/A</v>
      </c>
      <c r="AF5826" t="e">
        <f t="shared" si="1185"/>
        <v>#N/A</v>
      </c>
      <c r="AG5826">
        <f t="shared" si="1186"/>
        <v>0</v>
      </c>
      <c r="AS5826">
        <v>5820</v>
      </c>
      <c r="AT5826" s="4">
        <f t="shared" si="1176"/>
        <v>17</v>
      </c>
      <c r="AU5826">
        <f t="shared" si="1177"/>
        <v>0</v>
      </c>
      <c r="AV5826" t="str">
        <f t="shared" si="1178"/>
        <v/>
      </c>
      <c r="AW5826" t="str">
        <f t="shared" si="1187"/>
        <v/>
      </c>
      <c r="AX5826">
        <f t="shared" si="1188"/>
        <v>6.9888164864364004</v>
      </c>
      <c r="AY5826">
        <f t="shared" si="1179"/>
        <v>1.8860849312457839</v>
      </c>
    </row>
    <row r="5827" spans="26:51" x14ac:dyDescent="0.2">
      <c r="Z5827" s="4">
        <v>5821</v>
      </c>
      <c r="AA5827" s="4" t="e">
        <f t="shared" si="1180"/>
        <v>#N/A</v>
      </c>
      <c r="AB5827" t="e">
        <f t="shared" si="1181"/>
        <v>#N/A</v>
      </c>
      <c r="AC5827" t="e">
        <f t="shared" si="1182"/>
        <v>#N/A</v>
      </c>
      <c r="AD5827" t="e">
        <f t="shared" si="1183"/>
        <v>#N/A</v>
      </c>
      <c r="AE5827" t="e">
        <f t="shared" si="1184"/>
        <v>#N/A</v>
      </c>
      <c r="AF5827" t="e">
        <f t="shared" si="1185"/>
        <v>#N/A</v>
      </c>
      <c r="AG5827">
        <f t="shared" si="1186"/>
        <v>0</v>
      </c>
      <c r="AS5827">
        <v>5821</v>
      </c>
      <c r="AT5827" s="4">
        <f t="shared" si="1176"/>
        <v>17</v>
      </c>
      <c r="AU5827">
        <f t="shared" si="1177"/>
        <v>0</v>
      </c>
      <c r="AV5827" t="str">
        <f t="shared" si="1178"/>
        <v/>
      </c>
      <c r="AW5827" t="str">
        <f t="shared" si="1187"/>
        <v/>
      </c>
      <c r="AX5827">
        <f t="shared" si="1188"/>
        <v>6.9867318722404592</v>
      </c>
      <c r="AY5827">
        <f t="shared" si="1179"/>
        <v>1.8864332835825746</v>
      </c>
    </row>
    <row r="5828" spans="26:51" x14ac:dyDescent="0.2">
      <c r="Z5828" s="4">
        <v>5822</v>
      </c>
      <c r="AA5828" s="4" t="e">
        <f t="shared" si="1180"/>
        <v>#N/A</v>
      </c>
      <c r="AB5828" t="e">
        <f t="shared" si="1181"/>
        <v>#N/A</v>
      </c>
      <c r="AC5828" t="e">
        <f t="shared" si="1182"/>
        <v>#N/A</v>
      </c>
      <c r="AD5828" t="e">
        <f t="shared" si="1183"/>
        <v>#N/A</v>
      </c>
      <c r="AE5828" t="e">
        <f t="shared" si="1184"/>
        <v>#N/A</v>
      </c>
      <c r="AF5828" t="e">
        <f t="shared" si="1185"/>
        <v>#N/A</v>
      </c>
      <c r="AG5828">
        <f t="shared" si="1186"/>
        <v>0</v>
      </c>
      <c r="AS5828">
        <v>5822</v>
      </c>
      <c r="AT5828" s="4">
        <f t="shared" si="1176"/>
        <v>17</v>
      </c>
      <c r="AU5828">
        <f t="shared" si="1177"/>
        <v>0</v>
      </c>
      <c r="AV5828" t="str">
        <f t="shared" si="1178"/>
        <v/>
      </c>
      <c r="AW5828" t="str">
        <f t="shared" si="1187"/>
        <v/>
      </c>
      <c r="AX5828">
        <f t="shared" si="1188"/>
        <v>6.9846474949926289</v>
      </c>
      <c r="AY5828">
        <f t="shared" si="1179"/>
        <v>1.8867817250042134</v>
      </c>
    </row>
    <row r="5829" spans="26:51" x14ac:dyDescent="0.2">
      <c r="Z5829" s="4">
        <v>5823</v>
      </c>
      <c r="AA5829" s="4" t="e">
        <f t="shared" si="1180"/>
        <v>#N/A</v>
      </c>
      <c r="AB5829" t="e">
        <f t="shared" si="1181"/>
        <v>#N/A</v>
      </c>
      <c r="AC5829" t="e">
        <f t="shared" si="1182"/>
        <v>#N/A</v>
      </c>
      <c r="AD5829" t="e">
        <f t="shared" si="1183"/>
        <v>#N/A</v>
      </c>
      <c r="AE5829" t="e">
        <f t="shared" si="1184"/>
        <v>#N/A</v>
      </c>
      <c r="AF5829" t="e">
        <f t="shared" si="1185"/>
        <v>#N/A</v>
      </c>
      <c r="AG5829">
        <f t="shared" si="1186"/>
        <v>0</v>
      </c>
      <c r="AS5829">
        <v>5823</v>
      </c>
      <c r="AT5829" s="4">
        <f t="shared" si="1176"/>
        <v>17</v>
      </c>
      <c r="AU5829">
        <f t="shared" si="1177"/>
        <v>0</v>
      </c>
      <c r="AV5829" t="str">
        <f t="shared" si="1178"/>
        <v/>
      </c>
      <c r="AW5829" t="str">
        <f t="shared" si="1187"/>
        <v/>
      </c>
      <c r="AX5829">
        <f t="shared" si="1188"/>
        <v>6.9825633547534913</v>
      </c>
      <c r="AY5829">
        <f t="shared" si="1179"/>
        <v>1.8871302555279876</v>
      </c>
    </row>
    <row r="5830" spans="26:51" x14ac:dyDescent="0.2">
      <c r="Z5830" s="4">
        <v>5824</v>
      </c>
      <c r="AA5830" s="4" t="e">
        <f t="shared" si="1180"/>
        <v>#N/A</v>
      </c>
      <c r="AB5830" t="e">
        <f t="shared" si="1181"/>
        <v>#N/A</v>
      </c>
      <c r="AC5830" t="e">
        <f t="shared" si="1182"/>
        <v>#N/A</v>
      </c>
      <c r="AD5830" t="e">
        <f t="shared" si="1183"/>
        <v>#N/A</v>
      </c>
      <c r="AE5830" t="e">
        <f t="shared" si="1184"/>
        <v>#N/A</v>
      </c>
      <c r="AF5830" t="e">
        <f t="shared" si="1185"/>
        <v>#N/A</v>
      </c>
      <c r="AG5830">
        <f t="shared" si="1186"/>
        <v>0</v>
      </c>
      <c r="AS5830">
        <v>5824</v>
      </c>
      <c r="AT5830" s="4">
        <f t="shared" ref="AT5830:AT5893" si="1189">ROUNDDOWN(AS5830/(C$17*60),0) +1</f>
        <v>17</v>
      </c>
      <c r="AU5830">
        <f t="shared" ref="AU5830:AU5893" si="1190">IF(AND(AS5830-(AT5830-1)*60*C$17&gt;=0,AS5830+1-(AT5830-1)*60*C$17&lt;=C$16*60),C$10/(C$16*60),0)</f>
        <v>0</v>
      </c>
      <c r="AV5830" t="str">
        <f t="shared" ref="AV5830:AV5893" si="1191">IF(MOD(AS5830,(C$17*60))=0,1,"")</f>
        <v/>
      </c>
      <c r="AW5830" t="str">
        <f t="shared" si="1187"/>
        <v/>
      </c>
      <c r="AX5830">
        <f t="shared" si="1188"/>
        <v>6.9804794515836406</v>
      </c>
      <c r="AY5830">
        <f t="shared" ref="AY5830:AY5893" si="1192">C$32/(C$22+AX5830)</f>
        <v>1.8874788751711771</v>
      </c>
    </row>
    <row r="5831" spans="26:51" x14ac:dyDescent="0.2">
      <c r="Z5831" s="4">
        <v>5825</v>
      </c>
      <c r="AA5831" s="4" t="e">
        <f t="shared" ref="AA5831:AA5894" si="1193">VLOOKUP($Z5831,$AI$7:$AN$13,3,FALSE)</f>
        <v>#N/A</v>
      </c>
      <c r="AB5831" t="e">
        <f t="shared" ref="AB5831:AB5894" si="1194">VLOOKUP($Z5831,$AI$7:$AN$13,4,FALSE)</f>
        <v>#N/A</v>
      </c>
      <c r="AC5831" t="e">
        <f t="shared" ref="AC5831:AC5894" si="1195">VLOOKUP($Z5831,$AI$7:$AN$13,5,FALSE)</f>
        <v>#N/A</v>
      </c>
      <c r="AD5831" t="e">
        <f t="shared" ref="AD5831:AD5894" si="1196">VLOOKUP($Z5831,$AI$7:$AN$13,6,FALSE)</f>
        <v>#N/A</v>
      </c>
      <c r="AE5831" t="e">
        <f t="shared" ref="AE5831:AE5894" si="1197">VLOOKUP($Z5831,$AI$7:$AP$13,7,FALSE)</f>
        <v>#N/A</v>
      </c>
      <c r="AF5831" t="e">
        <f t="shared" ref="AF5831:AF5894" si="1198">VLOOKUP($Z5831,$AI$7:$AP$13,8,FALSE)</f>
        <v>#N/A</v>
      </c>
      <c r="AG5831">
        <f t="shared" ref="AG5831:AG5894" si="1199">COUNTIF(AO$7:AP$7,Z5831)</f>
        <v>0</v>
      </c>
      <c r="AS5831">
        <v>5825</v>
      </c>
      <c r="AT5831" s="4">
        <f t="shared" si="1189"/>
        <v>17</v>
      </c>
      <c r="AU5831">
        <f t="shared" si="1190"/>
        <v>0</v>
      </c>
      <c r="AV5831" t="str">
        <f t="shared" si="1191"/>
        <v/>
      </c>
      <c r="AW5831" t="str">
        <f t="shared" ref="AW5831:AW5894" si="1200">IF(AV5831&lt;&gt;"",AS5831/60,"")</f>
        <v/>
      </c>
      <c r="AX5831">
        <f t="shared" ref="AX5831:AX5894" si="1201">(AU5831/C$29)+AX5830*EXP(-(AY5830/C$29)*(AS5831-AS5830)/60)</f>
        <v>6.9783957855436825</v>
      </c>
      <c r="AY5831">
        <f t="shared" si="1192"/>
        <v>1.8878275839510528</v>
      </c>
    </row>
    <row r="5832" spans="26:51" x14ac:dyDescent="0.2">
      <c r="Z5832" s="4">
        <v>5826</v>
      </c>
      <c r="AA5832" s="4" t="e">
        <f t="shared" si="1193"/>
        <v>#N/A</v>
      </c>
      <c r="AB5832" t="e">
        <f t="shared" si="1194"/>
        <v>#N/A</v>
      </c>
      <c r="AC5832" t="e">
        <f t="shared" si="1195"/>
        <v>#N/A</v>
      </c>
      <c r="AD5832" t="e">
        <f t="shared" si="1196"/>
        <v>#N/A</v>
      </c>
      <c r="AE5832" t="e">
        <f t="shared" si="1197"/>
        <v>#N/A</v>
      </c>
      <c r="AF5832" t="e">
        <f t="shared" si="1198"/>
        <v>#N/A</v>
      </c>
      <c r="AG5832">
        <f t="shared" si="1199"/>
        <v>0</v>
      </c>
      <c r="AS5832">
        <v>5826</v>
      </c>
      <c r="AT5832" s="4">
        <f t="shared" si="1189"/>
        <v>17</v>
      </c>
      <c r="AU5832">
        <f t="shared" si="1190"/>
        <v>0</v>
      </c>
      <c r="AV5832" t="str">
        <f t="shared" si="1191"/>
        <v/>
      </c>
      <c r="AW5832" t="str">
        <f t="shared" si="1200"/>
        <v/>
      </c>
      <c r="AX5832">
        <f t="shared" si="1201"/>
        <v>6.9763123566942333</v>
      </c>
      <c r="AY5832">
        <f t="shared" si="1192"/>
        <v>1.8881763818848787</v>
      </c>
    </row>
    <row r="5833" spans="26:51" x14ac:dyDescent="0.2">
      <c r="Z5833" s="4">
        <v>5827</v>
      </c>
      <c r="AA5833" s="4" t="e">
        <f t="shared" si="1193"/>
        <v>#N/A</v>
      </c>
      <c r="AB5833" t="e">
        <f t="shared" si="1194"/>
        <v>#N/A</v>
      </c>
      <c r="AC5833" t="e">
        <f t="shared" si="1195"/>
        <v>#N/A</v>
      </c>
      <c r="AD5833" t="e">
        <f t="shared" si="1196"/>
        <v>#N/A</v>
      </c>
      <c r="AE5833" t="e">
        <f t="shared" si="1197"/>
        <v>#N/A</v>
      </c>
      <c r="AF5833" t="e">
        <f t="shared" si="1198"/>
        <v>#N/A</v>
      </c>
      <c r="AG5833">
        <f t="shared" si="1199"/>
        <v>0</v>
      </c>
      <c r="AS5833">
        <v>5827</v>
      </c>
      <c r="AT5833" s="4">
        <f t="shared" si="1189"/>
        <v>17</v>
      </c>
      <c r="AU5833">
        <f t="shared" si="1190"/>
        <v>0</v>
      </c>
      <c r="AV5833" t="str">
        <f t="shared" si="1191"/>
        <v/>
      </c>
      <c r="AW5833" t="str">
        <f t="shared" si="1200"/>
        <v/>
      </c>
      <c r="AX5833">
        <f t="shared" si="1201"/>
        <v>6.9742291650959229</v>
      </c>
      <c r="AY5833">
        <f t="shared" si="1192"/>
        <v>1.8885252689899101</v>
      </c>
    </row>
    <row r="5834" spans="26:51" x14ac:dyDescent="0.2">
      <c r="Z5834" s="4">
        <v>5828</v>
      </c>
      <c r="AA5834" s="4" t="e">
        <f t="shared" si="1193"/>
        <v>#N/A</v>
      </c>
      <c r="AB5834" t="e">
        <f t="shared" si="1194"/>
        <v>#N/A</v>
      </c>
      <c r="AC5834" t="e">
        <f t="shared" si="1195"/>
        <v>#N/A</v>
      </c>
      <c r="AD5834" t="e">
        <f t="shared" si="1196"/>
        <v>#N/A</v>
      </c>
      <c r="AE5834" t="e">
        <f t="shared" si="1197"/>
        <v>#N/A</v>
      </c>
      <c r="AF5834" t="e">
        <f t="shared" si="1198"/>
        <v>#N/A</v>
      </c>
      <c r="AG5834">
        <f t="shared" si="1199"/>
        <v>0</v>
      </c>
      <c r="AS5834">
        <v>5828</v>
      </c>
      <c r="AT5834" s="4">
        <f t="shared" si="1189"/>
        <v>17</v>
      </c>
      <c r="AU5834">
        <f t="shared" si="1190"/>
        <v>0</v>
      </c>
      <c r="AV5834" t="str">
        <f t="shared" si="1191"/>
        <v/>
      </c>
      <c r="AW5834" t="str">
        <f t="shared" si="1200"/>
        <v/>
      </c>
      <c r="AX5834">
        <f t="shared" si="1201"/>
        <v>6.9721462108093926</v>
      </c>
      <c r="AY5834">
        <f t="shared" si="1192"/>
        <v>1.8888742452833946</v>
      </c>
    </row>
    <row r="5835" spans="26:51" x14ac:dyDescent="0.2">
      <c r="Z5835" s="4">
        <v>5829</v>
      </c>
      <c r="AA5835" s="4" t="e">
        <f t="shared" si="1193"/>
        <v>#N/A</v>
      </c>
      <c r="AB5835" t="e">
        <f t="shared" si="1194"/>
        <v>#N/A</v>
      </c>
      <c r="AC5835" t="e">
        <f t="shared" si="1195"/>
        <v>#N/A</v>
      </c>
      <c r="AD5835" t="e">
        <f t="shared" si="1196"/>
        <v>#N/A</v>
      </c>
      <c r="AE5835" t="e">
        <f t="shared" si="1197"/>
        <v>#N/A</v>
      </c>
      <c r="AF5835" t="e">
        <f t="shared" si="1198"/>
        <v>#N/A</v>
      </c>
      <c r="AG5835">
        <f t="shared" si="1199"/>
        <v>0</v>
      </c>
      <c r="AS5835">
        <v>5829</v>
      </c>
      <c r="AT5835" s="4">
        <f t="shared" si="1189"/>
        <v>17</v>
      </c>
      <c r="AU5835">
        <f t="shared" si="1190"/>
        <v>0</v>
      </c>
      <c r="AV5835" t="str">
        <f t="shared" si="1191"/>
        <v/>
      </c>
      <c r="AW5835" t="str">
        <f t="shared" si="1200"/>
        <v/>
      </c>
      <c r="AX5835">
        <f t="shared" si="1201"/>
        <v>6.9700634938952941</v>
      </c>
      <c r="AY5835">
        <f t="shared" si="1192"/>
        <v>1.8892233107825722</v>
      </c>
    </row>
    <row r="5836" spans="26:51" x14ac:dyDescent="0.2">
      <c r="Z5836" s="4">
        <v>5830</v>
      </c>
      <c r="AA5836" s="4" t="e">
        <f t="shared" si="1193"/>
        <v>#N/A</v>
      </c>
      <c r="AB5836" t="e">
        <f t="shared" si="1194"/>
        <v>#N/A</v>
      </c>
      <c r="AC5836" t="e">
        <f t="shared" si="1195"/>
        <v>#N/A</v>
      </c>
      <c r="AD5836" t="e">
        <f t="shared" si="1196"/>
        <v>#N/A</v>
      </c>
      <c r="AE5836" t="e">
        <f t="shared" si="1197"/>
        <v>#N/A</v>
      </c>
      <c r="AF5836" t="e">
        <f t="shared" si="1198"/>
        <v>#N/A</v>
      </c>
      <c r="AG5836">
        <f t="shared" si="1199"/>
        <v>0</v>
      </c>
      <c r="AS5836">
        <v>5830</v>
      </c>
      <c r="AT5836" s="4">
        <f t="shared" si="1189"/>
        <v>17</v>
      </c>
      <c r="AU5836">
        <f t="shared" si="1190"/>
        <v>0</v>
      </c>
      <c r="AV5836" t="str">
        <f t="shared" si="1191"/>
        <v/>
      </c>
      <c r="AW5836" t="str">
        <f t="shared" si="1200"/>
        <v/>
      </c>
      <c r="AX5836">
        <f t="shared" si="1201"/>
        <v>6.967981014414292</v>
      </c>
      <c r="AY5836">
        <f t="shared" si="1192"/>
        <v>1.8895724655046735</v>
      </c>
    </row>
    <row r="5837" spans="26:51" x14ac:dyDescent="0.2">
      <c r="Z5837" s="4">
        <v>5831</v>
      </c>
      <c r="AA5837" s="4" t="e">
        <f t="shared" si="1193"/>
        <v>#N/A</v>
      </c>
      <c r="AB5837" t="e">
        <f t="shared" si="1194"/>
        <v>#N/A</v>
      </c>
      <c r="AC5837" t="e">
        <f t="shared" si="1195"/>
        <v>#N/A</v>
      </c>
      <c r="AD5837" t="e">
        <f t="shared" si="1196"/>
        <v>#N/A</v>
      </c>
      <c r="AE5837" t="e">
        <f t="shared" si="1197"/>
        <v>#N/A</v>
      </c>
      <c r="AF5837" t="e">
        <f t="shared" si="1198"/>
        <v>#N/A</v>
      </c>
      <c r="AG5837">
        <f t="shared" si="1199"/>
        <v>0</v>
      </c>
      <c r="AS5837">
        <v>5831</v>
      </c>
      <c r="AT5837" s="4">
        <f t="shared" si="1189"/>
        <v>17</v>
      </c>
      <c r="AU5837">
        <f t="shared" si="1190"/>
        <v>0</v>
      </c>
      <c r="AV5837" t="str">
        <f t="shared" si="1191"/>
        <v/>
      </c>
      <c r="AW5837" t="str">
        <f t="shared" si="1200"/>
        <v/>
      </c>
      <c r="AX5837">
        <f t="shared" si="1201"/>
        <v>6.9658987724270629</v>
      </c>
      <c r="AY5837">
        <f t="shared" si="1192"/>
        <v>1.8899217094669234</v>
      </c>
    </row>
    <row r="5838" spans="26:51" x14ac:dyDescent="0.2">
      <c r="Z5838" s="4">
        <v>5832</v>
      </c>
      <c r="AA5838" s="4" t="e">
        <f t="shared" si="1193"/>
        <v>#N/A</v>
      </c>
      <c r="AB5838" t="e">
        <f t="shared" si="1194"/>
        <v>#N/A</v>
      </c>
      <c r="AC5838" t="e">
        <f t="shared" si="1195"/>
        <v>#N/A</v>
      </c>
      <c r="AD5838" t="e">
        <f t="shared" si="1196"/>
        <v>#N/A</v>
      </c>
      <c r="AE5838" t="e">
        <f t="shared" si="1197"/>
        <v>#N/A</v>
      </c>
      <c r="AF5838" t="e">
        <f t="shared" si="1198"/>
        <v>#N/A</v>
      </c>
      <c r="AG5838">
        <f t="shared" si="1199"/>
        <v>0</v>
      </c>
      <c r="AS5838">
        <v>5832</v>
      </c>
      <c r="AT5838" s="4">
        <f t="shared" si="1189"/>
        <v>17</v>
      </c>
      <c r="AU5838">
        <f t="shared" si="1190"/>
        <v>0</v>
      </c>
      <c r="AV5838" t="str">
        <f t="shared" si="1191"/>
        <v/>
      </c>
      <c r="AW5838" t="str">
        <f t="shared" si="1200"/>
        <v/>
      </c>
      <c r="AX5838">
        <f t="shared" si="1201"/>
        <v>6.9638167679942944</v>
      </c>
      <c r="AY5838">
        <f t="shared" si="1192"/>
        <v>1.8902710426865366</v>
      </c>
    </row>
    <row r="5839" spans="26:51" x14ac:dyDescent="0.2">
      <c r="Z5839" s="4">
        <v>5833</v>
      </c>
      <c r="AA5839" s="4" t="e">
        <f t="shared" si="1193"/>
        <v>#N/A</v>
      </c>
      <c r="AB5839" t="e">
        <f t="shared" si="1194"/>
        <v>#N/A</v>
      </c>
      <c r="AC5839" t="e">
        <f t="shared" si="1195"/>
        <v>#N/A</v>
      </c>
      <c r="AD5839" t="e">
        <f t="shared" si="1196"/>
        <v>#N/A</v>
      </c>
      <c r="AE5839" t="e">
        <f t="shared" si="1197"/>
        <v>#N/A</v>
      </c>
      <c r="AF5839" t="e">
        <f t="shared" si="1198"/>
        <v>#N/A</v>
      </c>
      <c r="AG5839">
        <f t="shared" si="1199"/>
        <v>0</v>
      </c>
      <c r="AS5839">
        <v>5833</v>
      </c>
      <c r="AT5839" s="4">
        <f t="shared" si="1189"/>
        <v>17</v>
      </c>
      <c r="AU5839">
        <f t="shared" si="1190"/>
        <v>0</v>
      </c>
      <c r="AV5839" t="str">
        <f t="shared" si="1191"/>
        <v/>
      </c>
      <c r="AW5839" t="str">
        <f t="shared" si="1200"/>
        <v/>
      </c>
      <c r="AX5839">
        <f t="shared" si="1201"/>
        <v>6.9617350011766854</v>
      </c>
      <c r="AY5839">
        <f t="shared" si="1192"/>
        <v>1.8906204651807206</v>
      </c>
    </row>
    <row r="5840" spans="26:51" x14ac:dyDescent="0.2">
      <c r="Z5840" s="4">
        <v>5834</v>
      </c>
      <c r="AA5840" s="4" t="e">
        <f t="shared" si="1193"/>
        <v>#N/A</v>
      </c>
      <c r="AB5840" t="e">
        <f t="shared" si="1194"/>
        <v>#N/A</v>
      </c>
      <c r="AC5840" t="e">
        <f t="shared" si="1195"/>
        <v>#N/A</v>
      </c>
      <c r="AD5840" t="e">
        <f t="shared" si="1196"/>
        <v>#N/A</v>
      </c>
      <c r="AE5840" t="e">
        <f t="shared" si="1197"/>
        <v>#N/A</v>
      </c>
      <c r="AF5840" t="e">
        <f t="shared" si="1198"/>
        <v>#N/A</v>
      </c>
      <c r="AG5840">
        <f t="shared" si="1199"/>
        <v>0</v>
      </c>
      <c r="AS5840">
        <v>5834</v>
      </c>
      <c r="AT5840" s="4">
        <f t="shared" si="1189"/>
        <v>17</v>
      </c>
      <c r="AU5840">
        <f t="shared" si="1190"/>
        <v>0</v>
      </c>
      <c r="AV5840" t="str">
        <f t="shared" si="1191"/>
        <v/>
      </c>
      <c r="AW5840" t="str">
        <f t="shared" si="1200"/>
        <v/>
      </c>
      <c r="AX5840">
        <f t="shared" si="1201"/>
        <v>6.9596534720349466</v>
      </c>
      <c r="AY5840">
        <f t="shared" si="1192"/>
        <v>1.8909699769666752</v>
      </c>
    </row>
    <row r="5841" spans="26:51" x14ac:dyDescent="0.2">
      <c r="Z5841" s="4">
        <v>5835</v>
      </c>
      <c r="AA5841" s="4" t="e">
        <f t="shared" si="1193"/>
        <v>#N/A</v>
      </c>
      <c r="AB5841" t="e">
        <f t="shared" si="1194"/>
        <v>#N/A</v>
      </c>
      <c r="AC5841" t="e">
        <f t="shared" si="1195"/>
        <v>#N/A</v>
      </c>
      <c r="AD5841" t="e">
        <f t="shared" si="1196"/>
        <v>#N/A</v>
      </c>
      <c r="AE5841" t="e">
        <f t="shared" si="1197"/>
        <v>#N/A</v>
      </c>
      <c r="AF5841" t="e">
        <f t="shared" si="1198"/>
        <v>#N/A</v>
      </c>
      <c r="AG5841">
        <f t="shared" si="1199"/>
        <v>0</v>
      </c>
      <c r="AS5841">
        <v>5835</v>
      </c>
      <c r="AT5841" s="4">
        <f t="shared" si="1189"/>
        <v>17</v>
      </c>
      <c r="AU5841">
        <f t="shared" si="1190"/>
        <v>0</v>
      </c>
      <c r="AV5841" t="str">
        <f t="shared" si="1191"/>
        <v/>
      </c>
      <c r="AW5841" t="str">
        <f t="shared" si="1200"/>
        <v/>
      </c>
      <c r="AX5841">
        <f t="shared" si="1201"/>
        <v>6.9575721806298017</v>
      </c>
      <c r="AY5841">
        <f t="shared" si="1192"/>
        <v>1.8913195780615917</v>
      </c>
    </row>
    <row r="5842" spans="26:51" x14ac:dyDescent="0.2">
      <c r="Z5842" s="4">
        <v>5836</v>
      </c>
      <c r="AA5842" s="4" t="e">
        <f t="shared" si="1193"/>
        <v>#N/A</v>
      </c>
      <c r="AB5842" t="e">
        <f t="shared" si="1194"/>
        <v>#N/A</v>
      </c>
      <c r="AC5842" t="e">
        <f t="shared" si="1195"/>
        <v>#N/A</v>
      </c>
      <c r="AD5842" t="e">
        <f t="shared" si="1196"/>
        <v>#N/A</v>
      </c>
      <c r="AE5842" t="e">
        <f t="shared" si="1197"/>
        <v>#N/A</v>
      </c>
      <c r="AF5842" t="e">
        <f t="shared" si="1198"/>
        <v>#N/A</v>
      </c>
      <c r="AG5842">
        <f t="shared" si="1199"/>
        <v>0</v>
      </c>
      <c r="AS5842">
        <v>5836</v>
      </c>
      <c r="AT5842" s="4">
        <f t="shared" si="1189"/>
        <v>17</v>
      </c>
      <c r="AU5842">
        <f t="shared" si="1190"/>
        <v>0</v>
      </c>
      <c r="AV5842" t="str">
        <f t="shared" si="1191"/>
        <v/>
      </c>
      <c r="AW5842" t="str">
        <f t="shared" si="1200"/>
        <v/>
      </c>
      <c r="AX5842">
        <f t="shared" si="1201"/>
        <v>6.9554911270219844</v>
      </c>
      <c r="AY5842">
        <f t="shared" si="1192"/>
        <v>1.891669268482653</v>
      </c>
    </row>
    <row r="5843" spans="26:51" x14ac:dyDescent="0.2">
      <c r="Z5843" s="4">
        <v>5837</v>
      </c>
      <c r="AA5843" s="4" t="e">
        <f t="shared" si="1193"/>
        <v>#N/A</v>
      </c>
      <c r="AB5843" t="e">
        <f t="shared" si="1194"/>
        <v>#N/A</v>
      </c>
      <c r="AC5843" t="e">
        <f t="shared" si="1195"/>
        <v>#N/A</v>
      </c>
      <c r="AD5843" t="e">
        <f t="shared" si="1196"/>
        <v>#N/A</v>
      </c>
      <c r="AE5843" t="e">
        <f t="shared" si="1197"/>
        <v>#N/A</v>
      </c>
      <c r="AF5843" t="e">
        <f t="shared" si="1198"/>
        <v>#N/A</v>
      </c>
      <c r="AG5843">
        <f t="shared" si="1199"/>
        <v>0</v>
      </c>
      <c r="AS5843">
        <v>5837</v>
      </c>
      <c r="AT5843" s="4">
        <f t="shared" si="1189"/>
        <v>17</v>
      </c>
      <c r="AU5843">
        <f t="shared" si="1190"/>
        <v>0</v>
      </c>
      <c r="AV5843" t="str">
        <f t="shared" si="1191"/>
        <v/>
      </c>
      <c r="AW5843" t="str">
        <f t="shared" si="1200"/>
        <v/>
      </c>
      <c r="AX5843">
        <f t="shared" si="1201"/>
        <v>6.9534103112722416</v>
      </c>
      <c r="AY5843">
        <f t="shared" si="1192"/>
        <v>1.8920190482470345</v>
      </c>
    </row>
    <row r="5844" spans="26:51" x14ac:dyDescent="0.2">
      <c r="Z5844" s="4">
        <v>5838</v>
      </c>
      <c r="AA5844" s="4" t="e">
        <f t="shared" si="1193"/>
        <v>#N/A</v>
      </c>
      <c r="AB5844" t="e">
        <f t="shared" si="1194"/>
        <v>#N/A</v>
      </c>
      <c r="AC5844" t="e">
        <f t="shared" si="1195"/>
        <v>#N/A</v>
      </c>
      <c r="AD5844" t="e">
        <f t="shared" si="1196"/>
        <v>#N/A</v>
      </c>
      <c r="AE5844" t="e">
        <f t="shared" si="1197"/>
        <v>#N/A</v>
      </c>
      <c r="AF5844" t="e">
        <f t="shared" si="1198"/>
        <v>#N/A</v>
      </c>
      <c r="AG5844">
        <f t="shared" si="1199"/>
        <v>0</v>
      </c>
      <c r="AS5844">
        <v>5838</v>
      </c>
      <c r="AT5844" s="4">
        <f t="shared" si="1189"/>
        <v>17</v>
      </c>
      <c r="AU5844">
        <f t="shared" si="1190"/>
        <v>0</v>
      </c>
      <c r="AV5844" t="str">
        <f t="shared" si="1191"/>
        <v/>
      </c>
      <c r="AW5844" t="str">
        <f t="shared" si="1200"/>
        <v/>
      </c>
      <c r="AX5844">
        <f t="shared" si="1201"/>
        <v>6.9513297334413311</v>
      </c>
      <c r="AY5844">
        <f t="shared" si="1192"/>
        <v>1.8923689173719025</v>
      </c>
    </row>
    <row r="5845" spans="26:51" x14ac:dyDescent="0.2">
      <c r="Z5845" s="4">
        <v>5839</v>
      </c>
      <c r="AA5845" s="4" t="e">
        <f t="shared" si="1193"/>
        <v>#N/A</v>
      </c>
      <c r="AB5845" t="e">
        <f t="shared" si="1194"/>
        <v>#N/A</v>
      </c>
      <c r="AC5845" t="e">
        <f t="shared" si="1195"/>
        <v>#N/A</v>
      </c>
      <c r="AD5845" t="e">
        <f t="shared" si="1196"/>
        <v>#N/A</v>
      </c>
      <c r="AE5845" t="e">
        <f t="shared" si="1197"/>
        <v>#N/A</v>
      </c>
      <c r="AF5845" t="e">
        <f t="shared" si="1198"/>
        <v>#N/A</v>
      </c>
      <c r="AG5845">
        <f t="shared" si="1199"/>
        <v>0</v>
      </c>
      <c r="AS5845">
        <v>5839</v>
      </c>
      <c r="AT5845" s="4">
        <f t="shared" si="1189"/>
        <v>17</v>
      </c>
      <c r="AU5845">
        <f t="shared" si="1190"/>
        <v>0</v>
      </c>
      <c r="AV5845" t="str">
        <f t="shared" si="1191"/>
        <v/>
      </c>
      <c r="AW5845" t="str">
        <f t="shared" si="1200"/>
        <v/>
      </c>
      <c r="AX5845">
        <f t="shared" si="1201"/>
        <v>6.949249393590021</v>
      </c>
      <c r="AY5845">
        <f t="shared" si="1192"/>
        <v>1.8927188758744169</v>
      </c>
    </row>
    <row r="5846" spans="26:51" x14ac:dyDescent="0.2">
      <c r="Z5846" s="4">
        <v>5840</v>
      </c>
      <c r="AA5846" s="4" t="e">
        <f t="shared" si="1193"/>
        <v>#N/A</v>
      </c>
      <c r="AB5846" t="e">
        <f t="shared" si="1194"/>
        <v>#N/A</v>
      </c>
      <c r="AC5846" t="e">
        <f t="shared" si="1195"/>
        <v>#N/A</v>
      </c>
      <c r="AD5846" t="e">
        <f t="shared" si="1196"/>
        <v>#N/A</v>
      </c>
      <c r="AE5846" t="e">
        <f t="shared" si="1197"/>
        <v>#N/A</v>
      </c>
      <c r="AF5846" t="e">
        <f t="shared" si="1198"/>
        <v>#N/A</v>
      </c>
      <c r="AG5846">
        <f t="shared" si="1199"/>
        <v>0</v>
      </c>
      <c r="AS5846">
        <v>5840</v>
      </c>
      <c r="AT5846" s="4">
        <f t="shared" si="1189"/>
        <v>17</v>
      </c>
      <c r="AU5846">
        <f t="shared" si="1190"/>
        <v>0</v>
      </c>
      <c r="AV5846" t="str">
        <f t="shared" si="1191"/>
        <v/>
      </c>
      <c r="AW5846" t="str">
        <f t="shared" si="1200"/>
        <v/>
      </c>
      <c r="AX5846">
        <f t="shared" si="1201"/>
        <v>6.9471692917790939</v>
      </c>
      <c r="AY5846">
        <f t="shared" si="1192"/>
        <v>1.8930689237717271</v>
      </c>
    </row>
    <row r="5847" spans="26:51" x14ac:dyDescent="0.2">
      <c r="Z5847" s="4">
        <v>5841</v>
      </c>
      <c r="AA5847" s="4" t="e">
        <f t="shared" si="1193"/>
        <v>#N/A</v>
      </c>
      <c r="AB5847" t="e">
        <f t="shared" si="1194"/>
        <v>#N/A</v>
      </c>
      <c r="AC5847" t="e">
        <f t="shared" si="1195"/>
        <v>#N/A</v>
      </c>
      <c r="AD5847" t="e">
        <f t="shared" si="1196"/>
        <v>#N/A</v>
      </c>
      <c r="AE5847" t="e">
        <f t="shared" si="1197"/>
        <v>#N/A</v>
      </c>
      <c r="AF5847" t="e">
        <f t="shared" si="1198"/>
        <v>#N/A</v>
      </c>
      <c r="AG5847">
        <f t="shared" si="1199"/>
        <v>0</v>
      </c>
      <c r="AS5847">
        <v>5841</v>
      </c>
      <c r="AT5847" s="4">
        <f t="shared" si="1189"/>
        <v>17</v>
      </c>
      <c r="AU5847">
        <f t="shared" si="1190"/>
        <v>0</v>
      </c>
      <c r="AV5847" t="str">
        <f t="shared" si="1191"/>
        <v/>
      </c>
      <c r="AW5847" t="str">
        <f t="shared" si="1200"/>
        <v/>
      </c>
      <c r="AX5847">
        <f t="shared" si="1201"/>
        <v>6.945089428069342</v>
      </c>
      <c r="AY5847">
        <f t="shared" si="1192"/>
        <v>1.8934190610809765</v>
      </c>
    </row>
    <row r="5848" spans="26:51" x14ac:dyDescent="0.2">
      <c r="Z5848" s="4">
        <v>5842</v>
      </c>
      <c r="AA5848" s="4" t="e">
        <f t="shared" si="1193"/>
        <v>#N/A</v>
      </c>
      <c r="AB5848" t="e">
        <f t="shared" si="1194"/>
        <v>#N/A</v>
      </c>
      <c r="AC5848" t="e">
        <f t="shared" si="1195"/>
        <v>#N/A</v>
      </c>
      <c r="AD5848" t="e">
        <f t="shared" si="1196"/>
        <v>#N/A</v>
      </c>
      <c r="AE5848" t="e">
        <f t="shared" si="1197"/>
        <v>#N/A</v>
      </c>
      <c r="AF5848" t="e">
        <f t="shared" si="1198"/>
        <v>#N/A</v>
      </c>
      <c r="AG5848">
        <f t="shared" si="1199"/>
        <v>0</v>
      </c>
      <c r="AS5848">
        <v>5842</v>
      </c>
      <c r="AT5848" s="4">
        <f t="shared" si="1189"/>
        <v>17</v>
      </c>
      <c r="AU5848">
        <f t="shared" si="1190"/>
        <v>0</v>
      </c>
      <c r="AV5848" t="str">
        <f t="shared" si="1191"/>
        <v/>
      </c>
      <c r="AW5848" t="str">
        <f t="shared" si="1200"/>
        <v/>
      </c>
      <c r="AX5848">
        <f t="shared" si="1201"/>
        <v>6.9430098025215701</v>
      </c>
      <c r="AY5848">
        <f t="shared" si="1192"/>
        <v>1.8937692878192987</v>
      </c>
    </row>
    <row r="5849" spans="26:51" x14ac:dyDescent="0.2">
      <c r="Z5849" s="4">
        <v>5843</v>
      </c>
      <c r="AA5849" s="4" t="e">
        <f t="shared" si="1193"/>
        <v>#N/A</v>
      </c>
      <c r="AB5849" t="e">
        <f t="shared" si="1194"/>
        <v>#N/A</v>
      </c>
      <c r="AC5849" t="e">
        <f t="shared" si="1195"/>
        <v>#N/A</v>
      </c>
      <c r="AD5849" t="e">
        <f t="shared" si="1196"/>
        <v>#N/A</v>
      </c>
      <c r="AE5849" t="e">
        <f t="shared" si="1197"/>
        <v>#N/A</v>
      </c>
      <c r="AF5849" t="e">
        <f t="shared" si="1198"/>
        <v>#N/A</v>
      </c>
      <c r="AG5849">
        <f t="shared" si="1199"/>
        <v>0</v>
      </c>
      <c r="AS5849">
        <v>5843</v>
      </c>
      <c r="AT5849" s="4">
        <f t="shared" si="1189"/>
        <v>17</v>
      </c>
      <c r="AU5849">
        <f t="shared" si="1190"/>
        <v>0</v>
      </c>
      <c r="AV5849" t="str">
        <f t="shared" si="1191"/>
        <v/>
      </c>
      <c r="AW5849" t="str">
        <f t="shared" si="1200"/>
        <v/>
      </c>
      <c r="AX5849">
        <f t="shared" si="1201"/>
        <v>6.9409304151965943</v>
      </c>
      <c r="AY5849">
        <f t="shared" si="1192"/>
        <v>1.89411960400382</v>
      </c>
    </row>
    <row r="5850" spans="26:51" x14ac:dyDescent="0.2">
      <c r="Z5850" s="4">
        <v>5844</v>
      </c>
      <c r="AA5850" s="4" t="e">
        <f t="shared" si="1193"/>
        <v>#N/A</v>
      </c>
      <c r="AB5850" t="e">
        <f t="shared" si="1194"/>
        <v>#N/A</v>
      </c>
      <c r="AC5850" t="e">
        <f t="shared" si="1195"/>
        <v>#N/A</v>
      </c>
      <c r="AD5850" t="e">
        <f t="shared" si="1196"/>
        <v>#N/A</v>
      </c>
      <c r="AE5850" t="e">
        <f t="shared" si="1197"/>
        <v>#N/A</v>
      </c>
      <c r="AF5850" t="e">
        <f t="shared" si="1198"/>
        <v>#N/A</v>
      </c>
      <c r="AG5850">
        <f t="shared" si="1199"/>
        <v>0</v>
      </c>
      <c r="AS5850">
        <v>5844</v>
      </c>
      <c r="AT5850" s="4">
        <f t="shared" si="1189"/>
        <v>17</v>
      </c>
      <c r="AU5850">
        <f t="shared" si="1190"/>
        <v>0</v>
      </c>
      <c r="AV5850" t="str">
        <f t="shared" si="1191"/>
        <v/>
      </c>
      <c r="AW5850" t="str">
        <f t="shared" si="1200"/>
        <v/>
      </c>
      <c r="AX5850">
        <f t="shared" si="1201"/>
        <v>6.9388512661552424</v>
      </c>
      <c r="AY5850">
        <f t="shared" si="1192"/>
        <v>1.8944700096516578</v>
      </c>
    </row>
    <row r="5851" spans="26:51" x14ac:dyDescent="0.2">
      <c r="Z5851" s="4">
        <v>5845</v>
      </c>
      <c r="AA5851" s="4" t="e">
        <f t="shared" si="1193"/>
        <v>#N/A</v>
      </c>
      <c r="AB5851" t="e">
        <f t="shared" si="1194"/>
        <v>#N/A</v>
      </c>
      <c r="AC5851" t="e">
        <f t="shared" si="1195"/>
        <v>#N/A</v>
      </c>
      <c r="AD5851" t="e">
        <f t="shared" si="1196"/>
        <v>#N/A</v>
      </c>
      <c r="AE5851" t="e">
        <f t="shared" si="1197"/>
        <v>#N/A</v>
      </c>
      <c r="AF5851" t="e">
        <f t="shared" si="1198"/>
        <v>#N/A</v>
      </c>
      <c r="AG5851">
        <f t="shared" si="1199"/>
        <v>0</v>
      </c>
      <c r="AS5851">
        <v>5845</v>
      </c>
      <c r="AT5851" s="4">
        <f t="shared" si="1189"/>
        <v>17</v>
      </c>
      <c r="AU5851">
        <f t="shared" si="1190"/>
        <v>0</v>
      </c>
      <c r="AV5851" t="str">
        <f t="shared" si="1191"/>
        <v/>
      </c>
      <c r="AW5851" t="str">
        <f t="shared" si="1200"/>
        <v/>
      </c>
      <c r="AX5851">
        <f t="shared" si="1201"/>
        <v>6.9367723554583538</v>
      </c>
      <c r="AY5851">
        <f t="shared" si="1192"/>
        <v>1.8948205047799218</v>
      </c>
    </row>
    <row r="5852" spans="26:51" x14ac:dyDescent="0.2">
      <c r="Z5852" s="4">
        <v>5846</v>
      </c>
      <c r="AA5852" s="4" t="e">
        <f t="shared" si="1193"/>
        <v>#N/A</v>
      </c>
      <c r="AB5852" t="e">
        <f t="shared" si="1194"/>
        <v>#N/A</v>
      </c>
      <c r="AC5852" t="e">
        <f t="shared" si="1195"/>
        <v>#N/A</v>
      </c>
      <c r="AD5852" t="e">
        <f t="shared" si="1196"/>
        <v>#N/A</v>
      </c>
      <c r="AE5852" t="e">
        <f t="shared" si="1197"/>
        <v>#N/A</v>
      </c>
      <c r="AF5852" t="e">
        <f t="shared" si="1198"/>
        <v>#N/A</v>
      </c>
      <c r="AG5852">
        <f t="shared" si="1199"/>
        <v>0</v>
      </c>
      <c r="AS5852">
        <v>5846</v>
      </c>
      <c r="AT5852" s="4">
        <f t="shared" si="1189"/>
        <v>17</v>
      </c>
      <c r="AU5852">
        <f t="shared" si="1190"/>
        <v>0</v>
      </c>
      <c r="AV5852" t="str">
        <f t="shared" si="1191"/>
        <v/>
      </c>
      <c r="AW5852" t="str">
        <f t="shared" si="1200"/>
        <v/>
      </c>
      <c r="AX5852">
        <f t="shared" si="1201"/>
        <v>6.9346936831667785</v>
      </c>
      <c r="AY5852">
        <f t="shared" si="1192"/>
        <v>1.8951710894057132</v>
      </c>
    </row>
    <row r="5853" spans="26:51" x14ac:dyDescent="0.2">
      <c r="Z5853" s="4">
        <v>5847</v>
      </c>
      <c r="AA5853" s="4" t="e">
        <f t="shared" si="1193"/>
        <v>#N/A</v>
      </c>
      <c r="AB5853" t="e">
        <f t="shared" si="1194"/>
        <v>#N/A</v>
      </c>
      <c r="AC5853" t="e">
        <f t="shared" si="1195"/>
        <v>#N/A</v>
      </c>
      <c r="AD5853" t="e">
        <f t="shared" si="1196"/>
        <v>#N/A</v>
      </c>
      <c r="AE5853" t="e">
        <f t="shared" si="1197"/>
        <v>#N/A</v>
      </c>
      <c r="AF5853" t="e">
        <f t="shared" si="1198"/>
        <v>#N/A</v>
      </c>
      <c r="AG5853">
        <f t="shared" si="1199"/>
        <v>0</v>
      </c>
      <c r="AS5853">
        <v>5847</v>
      </c>
      <c r="AT5853" s="4">
        <f t="shared" si="1189"/>
        <v>17</v>
      </c>
      <c r="AU5853">
        <f t="shared" si="1190"/>
        <v>0</v>
      </c>
      <c r="AV5853" t="str">
        <f t="shared" si="1191"/>
        <v/>
      </c>
      <c r="AW5853" t="str">
        <f t="shared" si="1200"/>
        <v/>
      </c>
      <c r="AX5853">
        <f t="shared" si="1201"/>
        <v>6.9326152493413797</v>
      </c>
      <c r="AY5853">
        <f t="shared" si="1192"/>
        <v>1.895521763546125</v>
      </c>
    </row>
    <row r="5854" spans="26:51" x14ac:dyDescent="0.2">
      <c r="Z5854" s="4">
        <v>5848</v>
      </c>
      <c r="AA5854" s="4" t="e">
        <f t="shared" si="1193"/>
        <v>#N/A</v>
      </c>
      <c r="AB5854" t="e">
        <f t="shared" si="1194"/>
        <v>#N/A</v>
      </c>
      <c r="AC5854" t="e">
        <f t="shared" si="1195"/>
        <v>#N/A</v>
      </c>
      <c r="AD5854" t="e">
        <f t="shared" si="1196"/>
        <v>#N/A</v>
      </c>
      <c r="AE5854" t="e">
        <f t="shared" si="1197"/>
        <v>#N/A</v>
      </c>
      <c r="AF5854" t="e">
        <f t="shared" si="1198"/>
        <v>#N/A</v>
      </c>
      <c r="AG5854">
        <f t="shared" si="1199"/>
        <v>0</v>
      </c>
      <c r="AS5854">
        <v>5848</v>
      </c>
      <c r="AT5854" s="4">
        <f t="shared" si="1189"/>
        <v>17</v>
      </c>
      <c r="AU5854">
        <f t="shared" si="1190"/>
        <v>0</v>
      </c>
      <c r="AV5854" t="str">
        <f t="shared" si="1191"/>
        <v/>
      </c>
      <c r="AW5854" t="str">
        <f t="shared" si="1200"/>
        <v/>
      </c>
      <c r="AX5854">
        <f t="shared" si="1201"/>
        <v>6.9305370540430324</v>
      </c>
      <c r="AY5854">
        <f t="shared" si="1192"/>
        <v>1.8958725272182413</v>
      </c>
    </row>
    <row r="5855" spans="26:51" x14ac:dyDescent="0.2">
      <c r="Z5855" s="4">
        <v>5849</v>
      </c>
      <c r="AA5855" s="4" t="e">
        <f t="shared" si="1193"/>
        <v>#N/A</v>
      </c>
      <c r="AB5855" t="e">
        <f t="shared" si="1194"/>
        <v>#N/A</v>
      </c>
      <c r="AC5855" t="e">
        <f t="shared" si="1195"/>
        <v>#N/A</v>
      </c>
      <c r="AD5855" t="e">
        <f t="shared" si="1196"/>
        <v>#N/A</v>
      </c>
      <c r="AE5855" t="e">
        <f t="shared" si="1197"/>
        <v>#N/A</v>
      </c>
      <c r="AF5855" t="e">
        <f t="shared" si="1198"/>
        <v>#N/A</v>
      </c>
      <c r="AG5855">
        <f t="shared" si="1199"/>
        <v>0</v>
      </c>
      <c r="AS5855">
        <v>5849</v>
      </c>
      <c r="AT5855" s="4">
        <f t="shared" si="1189"/>
        <v>17</v>
      </c>
      <c r="AU5855">
        <f t="shared" si="1190"/>
        <v>0</v>
      </c>
      <c r="AV5855" t="str">
        <f t="shared" si="1191"/>
        <v/>
      </c>
      <c r="AW5855" t="str">
        <f t="shared" si="1200"/>
        <v/>
      </c>
      <c r="AX5855">
        <f t="shared" si="1201"/>
        <v>6.9284590973326221</v>
      </c>
      <c r="AY5855">
        <f t="shared" si="1192"/>
        <v>1.8962233804391391</v>
      </c>
    </row>
    <row r="5856" spans="26:51" x14ac:dyDescent="0.2">
      <c r="Z5856" s="4">
        <v>5850</v>
      </c>
      <c r="AA5856" s="4" t="e">
        <f t="shared" si="1193"/>
        <v>#N/A</v>
      </c>
      <c r="AB5856" t="e">
        <f t="shared" si="1194"/>
        <v>#N/A</v>
      </c>
      <c r="AC5856" t="e">
        <f t="shared" si="1195"/>
        <v>#N/A</v>
      </c>
      <c r="AD5856" t="e">
        <f t="shared" si="1196"/>
        <v>#N/A</v>
      </c>
      <c r="AE5856" t="e">
        <f t="shared" si="1197"/>
        <v>#N/A</v>
      </c>
      <c r="AF5856" t="e">
        <f t="shared" si="1198"/>
        <v>#N/A</v>
      </c>
      <c r="AG5856">
        <f t="shared" si="1199"/>
        <v>0</v>
      </c>
      <c r="AS5856">
        <v>5850</v>
      </c>
      <c r="AT5856" s="4">
        <f t="shared" si="1189"/>
        <v>17</v>
      </c>
      <c r="AU5856">
        <f t="shared" si="1190"/>
        <v>0</v>
      </c>
      <c r="AV5856" t="str">
        <f t="shared" si="1191"/>
        <v/>
      </c>
      <c r="AW5856" t="str">
        <f t="shared" si="1200"/>
        <v/>
      </c>
      <c r="AX5856">
        <f t="shared" si="1201"/>
        <v>6.9263813792710458</v>
      </c>
      <c r="AY5856">
        <f t="shared" si="1192"/>
        <v>1.8965743232258854</v>
      </c>
    </row>
    <row r="5857" spans="26:51" x14ac:dyDescent="0.2">
      <c r="Z5857" s="4">
        <v>5851</v>
      </c>
      <c r="AA5857" s="4" t="e">
        <f t="shared" si="1193"/>
        <v>#N/A</v>
      </c>
      <c r="AB5857" t="e">
        <f t="shared" si="1194"/>
        <v>#N/A</v>
      </c>
      <c r="AC5857" t="e">
        <f t="shared" si="1195"/>
        <v>#N/A</v>
      </c>
      <c r="AD5857" t="e">
        <f t="shared" si="1196"/>
        <v>#N/A</v>
      </c>
      <c r="AE5857" t="e">
        <f t="shared" si="1197"/>
        <v>#N/A</v>
      </c>
      <c r="AF5857" t="e">
        <f t="shared" si="1198"/>
        <v>#N/A</v>
      </c>
      <c r="AG5857">
        <f t="shared" si="1199"/>
        <v>0</v>
      </c>
      <c r="AS5857">
        <v>5851</v>
      </c>
      <c r="AT5857" s="4">
        <f t="shared" si="1189"/>
        <v>17</v>
      </c>
      <c r="AU5857">
        <f t="shared" si="1190"/>
        <v>0</v>
      </c>
      <c r="AV5857" t="str">
        <f t="shared" si="1191"/>
        <v/>
      </c>
      <c r="AW5857" t="str">
        <f t="shared" si="1200"/>
        <v/>
      </c>
      <c r="AX5857">
        <f t="shared" si="1201"/>
        <v>6.9243038999192121</v>
      </c>
      <c r="AY5857">
        <f t="shared" si="1192"/>
        <v>1.896925355595541</v>
      </c>
    </row>
    <row r="5858" spans="26:51" x14ac:dyDescent="0.2">
      <c r="Z5858" s="4">
        <v>5852</v>
      </c>
      <c r="AA5858" s="4" t="e">
        <f t="shared" si="1193"/>
        <v>#N/A</v>
      </c>
      <c r="AB5858" t="e">
        <f t="shared" si="1194"/>
        <v>#N/A</v>
      </c>
      <c r="AC5858" t="e">
        <f t="shared" si="1195"/>
        <v>#N/A</v>
      </c>
      <c r="AD5858" t="e">
        <f t="shared" si="1196"/>
        <v>#N/A</v>
      </c>
      <c r="AE5858" t="e">
        <f t="shared" si="1197"/>
        <v>#N/A</v>
      </c>
      <c r="AF5858" t="e">
        <f t="shared" si="1198"/>
        <v>#N/A</v>
      </c>
      <c r="AG5858">
        <f t="shared" si="1199"/>
        <v>0</v>
      </c>
      <c r="AS5858">
        <v>5852</v>
      </c>
      <c r="AT5858" s="4">
        <f t="shared" si="1189"/>
        <v>17</v>
      </c>
      <c r="AU5858">
        <f t="shared" si="1190"/>
        <v>0</v>
      </c>
      <c r="AV5858" t="str">
        <f t="shared" si="1191"/>
        <v/>
      </c>
      <c r="AW5858" t="str">
        <f t="shared" si="1200"/>
        <v/>
      </c>
      <c r="AX5858">
        <f t="shared" si="1201"/>
        <v>6.922226659338043</v>
      </c>
      <c r="AY5858">
        <f t="shared" si="1192"/>
        <v>1.8972764775651558</v>
      </c>
    </row>
    <row r="5859" spans="26:51" x14ac:dyDescent="0.2">
      <c r="Z5859" s="4">
        <v>5853</v>
      </c>
      <c r="AA5859" s="4" t="e">
        <f t="shared" si="1193"/>
        <v>#N/A</v>
      </c>
      <c r="AB5859" t="e">
        <f t="shared" si="1194"/>
        <v>#N/A</v>
      </c>
      <c r="AC5859" t="e">
        <f t="shared" si="1195"/>
        <v>#N/A</v>
      </c>
      <c r="AD5859" t="e">
        <f t="shared" si="1196"/>
        <v>#N/A</v>
      </c>
      <c r="AE5859" t="e">
        <f t="shared" si="1197"/>
        <v>#N/A</v>
      </c>
      <c r="AF5859" t="e">
        <f t="shared" si="1198"/>
        <v>#N/A</v>
      </c>
      <c r="AG5859">
        <f t="shared" si="1199"/>
        <v>0</v>
      </c>
      <c r="AS5859">
        <v>5853</v>
      </c>
      <c r="AT5859" s="4">
        <f t="shared" si="1189"/>
        <v>17</v>
      </c>
      <c r="AU5859">
        <f t="shared" si="1190"/>
        <v>0</v>
      </c>
      <c r="AV5859" t="str">
        <f t="shared" si="1191"/>
        <v/>
      </c>
      <c r="AW5859" t="str">
        <f t="shared" si="1200"/>
        <v/>
      </c>
      <c r="AX5859">
        <f t="shared" si="1201"/>
        <v>6.9201496575884693</v>
      </c>
      <c r="AY5859">
        <f t="shared" si="1192"/>
        <v>1.8976276891517736</v>
      </c>
    </row>
    <row r="5860" spans="26:51" x14ac:dyDescent="0.2">
      <c r="Z5860" s="4">
        <v>5854</v>
      </c>
      <c r="AA5860" s="4" t="e">
        <f t="shared" si="1193"/>
        <v>#N/A</v>
      </c>
      <c r="AB5860" t="e">
        <f t="shared" si="1194"/>
        <v>#N/A</v>
      </c>
      <c r="AC5860" t="e">
        <f t="shared" si="1195"/>
        <v>#N/A</v>
      </c>
      <c r="AD5860" t="e">
        <f t="shared" si="1196"/>
        <v>#N/A</v>
      </c>
      <c r="AE5860" t="e">
        <f t="shared" si="1197"/>
        <v>#N/A</v>
      </c>
      <c r="AF5860" t="e">
        <f t="shared" si="1198"/>
        <v>#N/A</v>
      </c>
      <c r="AG5860">
        <f t="shared" si="1199"/>
        <v>0</v>
      </c>
      <c r="AS5860">
        <v>5854</v>
      </c>
      <c r="AT5860" s="4">
        <f t="shared" si="1189"/>
        <v>17</v>
      </c>
      <c r="AU5860">
        <f t="shared" si="1190"/>
        <v>0</v>
      </c>
      <c r="AV5860" t="str">
        <f t="shared" si="1191"/>
        <v/>
      </c>
      <c r="AW5860" t="str">
        <f t="shared" si="1200"/>
        <v/>
      </c>
      <c r="AX5860">
        <f t="shared" si="1201"/>
        <v>6.9180728947314361</v>
      </c>
      <c r="AY5860">
        <f t="shared" si="1192"/>
        <v>1.8979789903724278</v>
      </c>
    </row>
    <row r="5861" spans="26:51" x14ac:dyDescent="0.2">
      <c r="Z5861" s="4">
        <v>5855</v>
      </c>
      <c r="AA5861" s="4" t="e">
        <f t="shared" si="1193"/>
        <v>#N/A</v>
      </c>
      <c r="AB5861" t="e">
        <f t="shared" si="1194"/>
        <v>#N/A</v>
      </c>
      <c r="AC5861" t="e">
        <f t="shared" si="1195"/>
        <v>#N/A</v>
      </c>
      <c r="AD5861" t="e">
        <f t="shared" si="1196"/>
        <v>#N/A</v>
      </c>
      <c r="AE5861" t="e">
        <f t="shared" si="1197"/>
        <v>#N/A</v>
      </c>
      <c r="AF5861" t="e">
        <f t="shared" si="1198"/>
        <v>#N/A</v>
      </c>
      <c r="AG5861">
        <f t="shared" si="1199"/>
        <v>0</v>
      </c>
      <c r="AS5861">
        <v>5855</v>
      </c>
      <c r="AT5861" s="4">
        <f t="shared" si="1189"/>
        <v>17</v>
      </c>
      <c r="AU5861">
        <f t="shared" si="1190"/>
        <v>0</v>
      </c>
      <c r="AV5861" t="str">
        <f t="shared" si="1191"/>
        <v/>
      </c>
      <c r="AW5861" t="str">
        <f t="shared" si="1200"/>
        <v/>
      </c>
      <c r="AX5861">
        <f t="shared" si="1201"/>
        <v>6.915996370827898</v>
      </c>
      <c r="AY5861">
        <f t="shared" si="1192"/>
        <v>1.8983303812441448</v>
      </c>
    </row>
    <row r="5862" spans="26:51" x14ac:dyDescent="0.2">
      <c r="Z5862" s="4">
        <v>5856</v>
      </c>
      <c r="AA5862" s="4" t="e">
        <f t="shared" si="1193"/>
        <v>#N/A</v>
      </c>
      <c r="AB5862" t="e">
        <f t="shared" si="1194"/>
        <v>#N/A</v>
      </c>
      <c r="AC5862" t="e">
        <f t="shared" si="1195"/>
        <v>#N/A</v>
      </c>
      <c r="AD5862" t="e">
        <f t="shared" si="1196"/>
        <v>#N/A</v>
      </c>
      <c r="AE5862" t="e">
        <f t="shared" si="1197"/>
        <v>#N/A</v>
      </c>
      <c r="AF5862" t="e">
        <f t="shared" si="1198"/>
        <v>#N/A</v>
      </c>
      <c r="AG5862">
        <f t="shared" si="1199"/>
        <v>0</v>
      </c>
      <c r="AS5862">
        <v>5856</v>
      </c>
      <c r="AT5862" s="4">
        <f t="shared" si="1189"/>
        <v>17</v>
      </c>
      <c r="AU5862">
        <f t="shared" si="1190"/>
        <v>0</v>
      </c>
      <c r="AV5862" t="str">
        <f t="shared" si="1191"/>
        <v/>
      </c>
      <c r="AW5862" t="str">
        <f t="shared" si="1200"/>
        <v/>
      </c>
      <c r="AX5862">
        <f t="shared" si="1201"/>
        <v>6.9139200859388223</v>
      </c>
      <c r="AY5862">
        <f t="shared" si="1192"/>
        <v>1.8986818617839423</v>
      </c>
    </row>
    <row r="5863" spans="26:51" x14ac:dyDescent="0.2">
      <c r="Z5863" s="4">
        <v>5857</v>
      </c>
      <c r="AA5863" s="4" t="e">
        <f t="shared" si="1193"/>
        <v>#N/A</v>
      </c>
      <c r="AB5863" t="e">
        <f t="shared" si="1194"/>
        <v>#N/A</v>
      </c>
      <c r="AC5863" t="e">
        <f t="shared" si="1195"/>
        <v>#N/A</v>
      </c>
      <c r="AD5863" t="e">
        <f t="shared" si="1196"/>
        <v>#N/A</v>
      </c>
      <c r="AE5863" t="e">
        <f t="shared" si="1197"/>
        <v>#N/A</v>
      </c>
      <c r="AF5863" t="e">
        <f t="shared" si="1198"/>
        <v>#N/A</v>
      </c>
      <c r="AG5863">
        <f t="shared" si="1199"/>
        <v>0</v>
      </c>
      <c r="AS5863">
        <v>5857</v>
      </c>
      <c r="AT5863" s="4">
        <f t="shared" si="1189"/>
        <v>17</v>
      </c>
      <c r="AU5863">
        <f t="shared" si="1190"/>
        <v>0</v>
      </c>
      <c r="AV5863" t="str">
        <f t="shared" si="1191"/>
        <v/>
      </c>
      <c r="AW5863" t="str">
        <f t="shared" si="1200"/>
        <v/>
      </c>
      <c r="AX5863">
        <f t="shared" si="1201"/>
        <v>6.9118440401251879</v>
      </c>
      <c r="AY5863">
        <f t="shared" si="1192"/>
        <v>1.8990334320088287</v>
      </c>
    </row>
    <row r="5864" spans="26:51" x14ac:dyDescent="0.2">
      <c r="Z5864" s="4">
        <v>5858</v>
      </c>
      <c r="AA5864" s="4" t="e">
        <f t="shared" si="1193"/>
        <v>#N/A</v>
      </c>
      <c r="AB5864" t="e">
        <f t="shared" si="1194"/>
        <v>#N/A</v>
      </c>
      <c r="AC5864" t="e">
        <f t="shared" si="1195"/>
        <v>#N/A</v>
      </c>
      <c r="AD5864" t="e">
        <f t="shared" si="1196"/>
        <v>#N/A</v>
      </c>
      <c r="AE5864" t="e">
        <f t="shared" si="1197"/>
        <v>#N/A</v>
      </c>
      <c r="AF5864" t="e">
        <f t="shared" si="1198"/>
        <v>#N/A</v>
      </c>
      <c r="AG5864">
        <f t="shared" si="1199"/>
        <v>0</v>
      </c>
      <c r="AS5864">
        <v>5858</v>
      </c>
      <c r="AT5864" s="4">
        <f t="shared" si="1189"/>
        <v>17</v>
      </c>
      <c r="AU5864">
        <f t="shared" si="1190"/>
        <v>0</v>
      </c>
      <c r="AV5864" t="str">
        <f t="shared" si="1191"/>
        <v/>
      </c>
      <c r="AW5864" t="str">
        <f t="shared" si="1200"/>
        <v/>
      </c>
      <c r="AX5864">
        <f t="shared" si="1201"/>
        <v>6.9097682334479851</v>
      </c>
      <c r="AY5864">
        <f t="shared" si="1192"/>
        <v>1.8993850919358051</v>
      </c>
    </row>
    <row r="5865" spans="26:51" x14ac:dyDescent="0.2">
      <c r="Z5865" s="4">
        <v>5859</v>
      </c>
      <c r="AA5865" s="4" t="e">
        <f t="shared" si="1193"/>
        <v>#N/A</v>
      </c>
      <c r="AB5865" t="e">
        <f t="shared" si="1194"/>
        <v>#N/A</v>
      </c>
      <c r="AC5865" t="e">
        <f t="shared" si="1195"/>
        <v>#N/A</v>
      </c>
      <c r="AD5865" t="e">
        <f t="shared" si="1196"/>
        <v>#N/A</v>
      </c>
      <c r="AE5865" t="e">
        <f t="shared" si="1197"/>
        <v>#N/A</v>
      </c>
      <c r="AF5865" t="e">
        <f t="shared" si="1198"/>
        <v>#N/A</v>
      </c>
      <c r="AG5865">
        <f t="shared" si="1199"/>
        <v>0</v>
      </c>
      <c r="AS5865">
        <v>5859</v>
      </c>
      <c r="AT5865" s="4">
        <f t="shared" si="1189"/>
        <v>17</v>
      </c>
      <c r="AU5865">
        <f t="shared" si="1190"/>
        <v>0</v>
      </c>
      <c r="AV5865" t="str">
        <f t="shared" si="1191"/>
        <v/>
      </c>
      <c r="AW5865" t="str">
        <f t="shared" si="1200"/>
        <v/>
      </c>
      <c r="AX5865">
        <f t="shared" si="1201"/>
        <v>6.9076926659682139</v>
      </c>
      <c r="AY5865">
        <f t="shared" si="1192"/>
        <v>1.8997368415818634</v>
      </c>
    </row>
    <row r="5866" spans="26:51" x14ac:dyDescent="0.2">
      <c r="Z5866" s="4">
        <v>5860</v>
      </c>
      <c r="AA5866" s="4" t="e">
        <f t="shared" si="1193"/>
        <v>#N/A</v>
      </c>
      <c r="AB5866" t="e">
        <f t="shared" si="1194"/>
        <v>#N/A</v>
      </c>
      <c r="AC5866" t="e">
        <f t="shared" si="1195"/>
        <v>#N/A</v>
      </c>
      <c r="AD5866" t="e">
        <f t="shared" si="1196"/>
        <v>#N/A</v>
      </c>
      <c r="AE5866" t="e">
        <f t="shared" si="1197"/>
        <v>#N/A</v>
      </c>
      <c r="AF5866" t="e">
        <f t="shared" si="1198"/>
        <v>#N/A</v>
      </c>
      <c r="AG5866">
        <f t="shared" si="1199"/>
        <v>0</v>
      </c>
      <c r="AS5866">
        <v>5860</v>
      </c>
      <c r="AT5866" s="4">
        <f t="shared" si="1189"/>
        <v>17</v>
      </c>
      <c r="AU5866">
        <f t="shared" si="1190"/>
        <v>0</v>
      </c>
      <c r="AV5866" t="str">
        <f t="shared" si="1191"/>
        <v/>
      </c>
      <c r="AW5866" t="str">
        <f t="shared" si="1200"/>
        <v/>
      </c>
      <c r="AX5866">
        <f t="shared" si="1201"/>
        <v>6.9056173377468895</v>
      </c>
      <c r="AY5866">
        <f t="shared" si="1192"/>
        <v>1.9000886809639865</v>
      </c>
    </row>
    <row r="5867" spans="26:51" x14ac:dyDescent="0.2">
      <c r="Z5867" s="4">
        <v>5861</v>
      </c>
      <c r="AA5867" s="4" t="e">
        <f t="shared" si="1193"/>
        <v>#N/A</v>
      </c>
      <c r="AB5867" t="e">
        <f t="shared" si="1194"/>
        <v>#N/A</v>
      </c>
      <c r="AC5867" t="e">
        <f t="shared" si="1195"/>
        <v>#N/A</v>
      </c>
      <c r="AD5867" t="e">
        <f t="shared" si="1196"/>
        <v>#N/A</v>
      </c>
      <c r="AE5867" t="e">
        <f t="shared" si="1197"/>
        <v>#N/A</v>
      </c>
      <c r="AF5867" t="e">
        <f t="shared" si="1198"/>
        <v>#N/A</v>
      </c>
      <c r="AG5867">
        <f t="shared" si="1199"/>
        <v>0</v>
      </c>
      <c r="AS5867">
        <v>5861</v>
      </c>
      <c r="AT5867" s="4">
        <f t="shared" si="1189"/>
        <v>17</v>
      </c>
      <c r="AU5867">
        <f t="shared" si="1190"/>
        <v>0</v>
      </c>
      <c r="AV5867" t="str">
        <f t="shared" si="1191"/>
        <v/>
      </c>
      <c r="AW5867" t="str">
        <f t="shared" si="1200"/>
        <v/>
      </c>
      <c r="AX5867">
        <f t="shared" si="1201"/>
        <v>6.9035422488450351</v>
      </c>
      <c r="AY5867">
        <f t="shared" si="1192"/>
        <v>1.9004406100991504</v>
      </c>
    </row>
    <row r="5868" spans="26:51" x14ac:dyDescent="0.2">
      <c r="Z5868" s="4">
        <v>5862</v>
      </c>
      <c r="AA5868" s="4" t="e">
        <f t="shared" si="1193"/>
        <v>#N/A</v>
      </c>
      <c r="AB5868" t="e">
        <f t="shared" si="1194"/>
        <v>#N/A</v>
      </c>
      <c r="AC5868" t="e">
        <f t="shared" si="1195"/>
        <v>#N/A</v>
      </c>
      <c r="AD5868" t="e">
        <f t="shared" si="1196"/>
        <v>#N/A</v>
      </c>
      <c r="AE5868" t="e">
        <f t="shared" si="1197"/>
        <v>#N/A</v>
      </c>
      <c r="AF5868" t="e">
        <f t="shared" si="1198"/>
        <v>#N/A</v>
      </c>
      <c r="AG5868">
        <f t="shared" si="1199"/>
        <v>0</v>
      </c>
      <c r="AS5868">
        <v>5862</v>
      </c>
      <c r="AT5868" s="4">
        <f t="shared" si="1189"/>
        <v>17</v>
      </c>
      <c r="AU5868">
        <f t="shared" si="1190"/>
        <v>0</v>
      </c>
      <c r="AV5868" t="str">
        <f t="shared" si="1191"/>
        <v/>
      </c>
      <c r="AW5868" t="str">
        <f t="shared" si="1200"/>
        <v/>
      </c>
      <c r="AX5868">
        <f t="shared" si="1201"/>
        <v>6.9014673993236872</v>
      </c>
      <c r="AY5868">
        <f t="shared" si="1192"/>
        <v>1.9007926290043213</v>
      </c>
    </row>
    <row r="5869" spans="26:51" x14ac:dyDescent="0.2">
      <c r="Z5869" s="4">
        <v>5863</v>
      </c>
      <c r="AA5869" s="4" t="e">
        <f t="shared" si="1193"/>
        <v>#N/A</v>
      </c>
      <c r="AB5869" t="e">
        <f t="shared" si="1194"/>
        <v>#N/A</v>
      </c>
      <c r="AC5869" t="e">
        <f t="shared" si="1195"/>
        <v>#N/A</v>
      </c>
      <c r="AD5869" t="e">
        <f t="shared" si="1196"/>
        <v>#N/A</v>
      </c>
      <c r="AE5869" t="e">
        <f t="shared" si="1197"/>
        <v>#N/A</v>
      </c>
      <c r="AF5869" t="e">
        <f t="shared" si="1198"/>
        <v>#N/A</v>
      </c>
      <c r="AG5869">
        <f t="shared" si="1199"/>
        <v>0</v>
      </c>
      <c r="AS5869">
        <v>5863</v>
      </c>
      <c r="AT5869" s="4">
        <f t="shared" si="1189"/>
        <v>17</v>
      </c>
      <c r="AU5869">
        <f t="shared" si="1190"/>
        <v>0</v>
      </c>
      <c r="AV5869" t="str">
        <f t="shared" si="1191"/>
        <v/>
      </c>
      <c r="AW5869" t="str">
        <f t="shared" si="1200"/>
        <v/>
      </c>
      <c r="AX5869">
        <f t="shared" si="1201"/>
        <v>6.899392789243894</v>
      </c>
      <c r="AY5869">
        <f t="shared" si="1192"/>
        <v>1.9011447376964563</v>
      </c>
    </row>
    <row r="5870" spans="26:51" x14ac:dyDescent="0.2">
      <c r="Z5870" s="4">
        <v>5864</v>
      </c>
      <c r="AA5870" s="4" t="e">
        <f t="shared" si="1193"/>
        <v>#N/A</v>
      </c>
      <c r="AB5870" t="e">
        <f t="shared" si="1194"/>
        <v>#N/A</v>
      </c>
      <c r="AC5870" t="e">
        <f t="shared" si="1195"/>
        <v>#N/A</v>
      </c>
      <c r="AD5870" t="e">
        <f t="shared" si="1196"/>
        <v>#N/A</v>
      </c>
      <c r="AE5870" t="e">
        <f t="shared" si="1197"/>
        <v>#N/A</v>
      </c>
      <c r="AF5870" t="e">
        <f t="shared" si="1198"/>
        <v>#N/A</v>
      </c>
      <c r="AG5870">
        <f t="shared" si="1199"/>
        <v>0</v>
      </c>
      <c r="AS5870">
        <v>5864</v>
      </c>
      <c r="AT5870" s="4">
        <f t="shared" si="1189"/>
        <v>17</v>
      </c>
      <c r="AU5870">
        <f t="shared" si="1190"/>
        <v>0</v>
      </c>
      <c r="AV5870" t="str">
        <f t="shared" si="1191"/>
        <v/>
      </c>
      <c r="AW5870" t="str">
        <f t="shared" si="1200"/>
        <v/>
      </c>
      <c r="AX5870">
        <f t="shared" si="1201"/>
        <v>6.8973184186667149</v>
      </c>
      <c r="AY5870">
        <f t="shared" si="1192"/>
        <v>1.9014969361925054</v>
      </c>
    </row>
    <row r="5871" spans="26:51" x14ac:dyDescent="0.2">
      <c r="Z5871" s="4">
        <v>5865</v>
      </c>
      <c r="AA5871" s="4" t="e">
        <f t="shared" si="1193"/>
        <v>#N/A</v>
      </c>
      <c r="AB5871" t="e">
        <f t="shared" si="1194"/>
        <v>#N/A</v>
      </c>
      <c r="AC5871" t="e">
        <f t="shared" si="1195"/>
        <v>#N/A</v>
      </c>
      <c r="AD5871" t="e">
        <f t="shared" si="1196"/>
        <v>#N/A</v>
      </c>
      <c r="AE5871" t="e">
        <f t="shared" si="1197"/>
        <v>#N/A</v>
      </c>
      <c r="AF5871" t="e">
        <f t="shared" si="1198"/>
        <v>#N/A</v>
      </c>
      <c r="AG5871">
        <f t="shared" si="1199"/>
        <v>0</v>
      </c>
      <c r="AS5871">
        <v>5865</v>
      </c>
      <c r="AT5871" s="4">
        <f t="shared" si="1189"/>
        <v>17</v>
      </c>
      <c r="AU5871">
        <f t="shared" si="1190"/>
        <v>0</v>
      </c>
      <c r="AV5871" t="str">
        <f t="shared" si="1191"/>
        <v/>
      </c>
      <c r="AW5871" t="str">
        <f t="shared" si="1200"/>
        <v/>
      </c>
      <c r="AX5871">
        <f t="shared" si="1201"/>
        <v>6.8952442876532203</v>
      </c>
      <c r="AY5871">
        <f t="shared" si="1192"/>
        <v>1.901849224509409</v>
      </c>
    </row>
    <row r="5872" spans="26:51" x14ac:dyDescent="0.2">
      <c r="Z5872" s="4">
        <v>5866</v>
      </c>
      <c r="AA5872" s="4" t="e">
        <f t="shared" si="1193"/>
        <v>#N/A</v>
      </c>
      <c r="AB5872" t="e">
        <f t="shared" si="1194"/>
        <v>#N/A</v>
      </c>
      <c r="AC5872" t="e">
        <f t="shared" si="1195"/>
        <v>#N/A</v>
      </c>
      <c r="AD5872" t="e">
        <f t="shared" si="1196"/>
        <v>#N/A</v>
      </c>
      <c r="AE5872" t="e">
        <f t="shared" si="1197"/>
        <v>#N/A</v>
      </c>
      <c r="AF5872" t="e">
        <f t="shared" si="1198"/>
        <v>#N/A</v>
      </c>
      <c r="AG5872">
        <f t="shared" si="1199"/>
        <v>0</v>
      </c>
      <c r="AS5872">
        <v>5866</v>
      </c>
      <c r="AT5872" s="4">
        <f t="shared" si="1189"/>
        <v>17</v>
      </c>
      <c r="AU5872">
        <f t="shared" si="1190"/>
        <v>0</v>
      </c>
      <c r="AV5872" t="str">
        <f t="shared" si="1191"/>
        <v/>
      </c>
      <c r="AW5872" t="str">
        <f t="shared" si="1200"/>
        <v/>
      </c>
      <c r="AX5872">
        <f t="shared" si="1201"/>
        <v>6.8931703962644937</v>
      </c>
      <c r="AY5872">
        <f t="shared" si="1192"/>
        <v>1.9022016026640991</v>
      </c>
    </row>
    <row r="5873" spans="26:51" x14ac:dyDescent="0.2">
      <c r="Z5873" s="4">
        <v>5867</v>
      </c>
      <c r="AA5873" s="4" t="e">
        <f t="shared" si="1193"/>
        <v>#N/A</v>
      </c>
      <c r="AB5873" t="e">
        <f t="shared" si="1194"/>
        <v>#N/A</v>
      </c>
      <c r="AC5873" t="e">
        <f t="shared" si="1195"/>
        <v>#N/A</v>
      </c>
      <c r="AD5873" t="e">
        <f t="shared" si="1196"/>
        <v>#N/A</v>
      </c>
      <c r="AE5873" t="e">
        <f t="shared" si="1197"/>
        <v>#N/A</v>
      </c>
      <c r="AF5873" t="e">
        <f t="shared" si="1198"/>
        <v>#N/A</v>
      </c>
      <c r="AG5873">
        <f t="shared" si="1199"/>
        <v>0</v>
      </c>
      <c r="AS5873">
        <v>5867</v>
      </c>
      <c r="AT5873" s="4">
        <f t="shared" si="1189"/>
        <v>17</v>
      </c>
      <c r="AU5873">
        <f t="shared" si="1190"/>
        <v>0</v>
      </c>
      <c r="AV5873" t="str">
        <f t="shared" si="1191"/>
        <v/>
      </c>
      <c r="AW5873" t="str">
        <f t="shared" si="1200"/>
        <v/>
      </c>
      <c r="AX5873">
        <f t="shared" si="1201"/>
        <v>6.8910967445616276</v>
      </c>
      <c r="AY5873">
        <f t="shared" si="1192"/>
        <v>1.9025540706734991</v>
      </c>
    </row>
    <row r="5874" spans="26:51" x14ac:dyDescent="0.2">
      <c r="Z5874" s="4">
        <v>5868</v>
      </c>
      <c r="AA5874" s="4" t="e">
        <f t="shared" si="1193"/>
        <v>#N/A</v>
      </c>
      <c r="AB5874" t="e">
        <f t="shared" si="1194"/>
        <v>#N/A</v>
      </c>
      <c r="AC5874" t="e">
        <f t="shared" si="1195"/>
        <v>#N/A</v>
      </c>
      <c r="AD5874" t="e">
        <f t="shared" si="1196"/>
        <v>#N/A</v>
      </c>
      <c r="AE5874" t="e">
        <f t="shared" si="1197"/>
        <v>#N/A</v>
      </c>
      <c r="AF5874" t="e">
        <f t="shared" si="1198"/>
        <v>#N/A</v>
      </c>
      <c r="AG5874">
        <f t="shared" si="1199"/>
        <v>0</v>
      </c>
      <c r="AS5874">
        <v>5868</v>
      </c>
      <c r="AT5874" s="4">
        <f t="shared" si="1189"/>
        <v>17</v>
      </c>
      <c r="AU5874">
        <f t="shared" si="1190"/>
        <v>0</v>
      </c>
      <c r="AV5874" t="str">
        <f t="shared" si="1191"/>
        <v/>
      </c>
      <c r="AW5874" t="str">
        <f t="shared" si="1200"/>
        <v/>
      </c>
      <c r="AX5874">
        <f t="shared" si="1201"/>
        <v>6.8890233326057277</v>
      </c>
      <c r="AY5874">
        <f t="shared" si="1192"/>
        <v>1.9029066285545237</v>
      </c>
    </row>
    <row r="5875" spans="26:51" x14ac:dyDescent="0.2">
      <c r="Z5875" s="4">
        <v>5869</v>
      </c>
      <c r="AA5875" s="4" t="e">
        <f t="shared" si="1193"/>
        <v>#N/A</v>
      </c>
      <c r="AB5875" t="e">
        <f t="shared" si="1194"/>
        <v>#N/A</v>
      </c>
      <c r="AC5875" t="e">
        <f t="shared" si="1195"/>
        <v>#N/A</v>
      </c>
      <c r="AD5875" t="e">
        <f t="shared" si="1196"/>
        <v>#N/A</v>
      </c>
      <c r="AE5875" t="e">
        <f t="shared" si="1197"/>
        <v>#N/A</v>
      </c>
      <c r="AF5875" t="e">
        <f t="shared" si="1198"/>
        <v>#N/A</v>
      </c>
      <c r="AG5875">
        <f t="shared" si="1199"/>
        <v>0</v>
      </c>
      <c r="AS5875">
        <v>5869</v>
      </c>
      <c r="AT5875" s="4">
        <f t="shared" si="1189"/>
        <v>17</v>
      </c>
      <c r="AU5875">
        <f t="shared" si="1190"/>
        <v>0</v>
      </c>
      <c r="AV5875" t="str">
        <f t="shared" si="1191"/>
        <v/>
      </c>
      <c r="AW5875" t="str">
        <f t="shared" si="1200"/>
        <v/>
      </c>
      <c r="AX5875">
        <f t="shared" si="1201"/>
        <v>6.8869501604579106</v>
      </c>
      <c r="AY5875">
        <f t="shared" si="1192"/>
        <v>1.9032592763240794</v>
      </c>
    </row>
    <row r="5876" spans="26:51" x14ac:dyDescent="0.2">
      <c r="Z5876" s="4">
        <v>5870</v>
      </c>
      <c r="AA5876" s="4" t="e">
        <f t="shared" si="1193"/>
        <v>#N/A</v>
      </c>
      <c r="AB5876" t="e">
        <f t="shared" si="1194"/>
        <v>#N/A</v>
      </c>
      <c r="AC5876" t="e">
        <f t="shared" si="1195"/>
        <v>#N/A</v>
      </c>
      <c r="AD5876" t="e">
        <f t="shared" si="1196"/>
        <v>#N/A</v>
      </c>
      <c r="AE5876" t="e">
        <f t="shared" si="1197"/>
        <v>#N/A</v>
      </c>
      <c r="AF5876" t="e">
        <f t="shared" si="1198"/>
        <v>#N/A</v>
      </c>
      <c r="AG5876">
        <f t="shared" si="1199"/>
        <v>0</v>
      </c>
      <c r="AS5876">
        <v>5870</v>
      </c>
      <c r="AT5876" s="4">
        <f t="shared" si="1189"/>
        <v>17</v>
      </c>
      <c r="AU5876">
        <f t="shared" si="1190"/>
        <v>0</v>
      </c>
      <c r="AV5876" t="str">
        <f t="shared" si="1191"/>
        <v/>
      </c>
      <c r="AW5876" t="str">
        <f t="shared" si="1200"/>
        <v/>
      </c>
      <c r="AX5876">
        <f t="shared" si="1201"/>
        <v>6.8848772281793051</v>
      </c>
      <c r="AY5876">
        <f t="shared" si="1192"/>
        <v>1.9036120139990633</v>
      </c>
    </row>
    <row r="5877" spans="26:51" x14ac:dyDescent="0.2">
      <c r="Z5877" s="4">
        <v>5871</v>
      </c>
      <c r="AA5877" s="4" t="e">
        <f t="shared" si="1193"/>
        <v>#N/A</v>
      </c>
      <c r="AB5877" t="e">
        <f t="shared" si="1194"/>
        <v>#N/A</v>
      </c>
      <c r="AC5877" t="e">
        <f t="shared" si="1195"/>
        <v>#N/A</v>
      </c>
      <c r="AD5877" t="e">
        <f t="shared" si="1196"/>
        <v>#N/A</v>
      </c>
      <c r="AE5877" t="e">
        <f t="shared" si="1197"/>
        <v>#N/A</v>
      </c>
      <c r="AF5877" t="e">
        <f t="shared" si="1198"/>
        <v>#N/A</v>
      </c>
      <c r="AG5877">
        <f t="shared" si="1199"/>
        <v>0</v>
      </c>
      <c r="AS5877">
        <v>5871</v>
      </c>
      <c r="AT5877" s="4">
        <f t="shared" si="1189"/>
        <v>17</v>
      </c>
      <c r="AU5877">
        <f t="shared" si="1190"/>
        <v>0</v>
      </c>
      <c r="AV5877" t="str">
        <f t="shared" si="1191"/>
        <v/>
      </c>
      <c r="AW5877" t="str">
        <f t="shared" si="1200"/>
        <v/>
      </c>
      <c r="AX5877">
        <f t="shared" si="1201"/>
        <v>6.8828045358310517</v>
      </c>
      <c r="AY5877">
        <f t="shared" si="1192"/>
        <v>1.9039648415963639</v>
      </c>
    </row>
    <row r="5878" spans="26:51" x14ac:dyDescent="0.2">
      <c r="Z5878" s="4">
        <v>5872</v>
      </c>
      <c r="AA5878" s="4" t="e">
        <f t="shared" si="1193"/>
        <v>#N/A</v>
      </c>
      <c r="AB5878" t="e">
        <f t="shared" si="1194"/>
        <v>#N/A</v>
      </c>
      <c r="AC5878" t="e">
        <f t="shared" si="1195"/>
        <v>#N/A</v>
      </c>
      <c r="AD5878" t="e">
        <f t="shared" si="1196"/>
        <v>#N/A</v>
      </c>
      <c r="AE5878" t="e">
        <f t="shared" si="1197"/>
        <v>#N/A</v>
      </c>
      <c r="AF5878" t="e">
        <f t="shared" si="1198"/>
        <v>#N/A</v>
      </c>
      <c r="AG5878">
        <f t="shared" si="1199"/>
        <v>0</v>
      </c>
      <c r="AS5878">
        <v>5872</v>
      </c>
      <c r="AT5878" s="4">
        <f t="shared" si="1189"/>
        <v>17</v>
      </c>
      <c r="AU5878">
        <f t="shared" si="1190"/>
        <v>0</v>
      </c>
      <c r="AV5878" t="str">
        <f t="shared" si="1191"/>
        <v/>
      </c>
      <c r="AW5878" t="str">
        <f t="shared" si="1200"/>
        <v/>
      </c>
      <c r="AX5878">
        <f t="shared" si="1201"/>
        <v>6.8807320834743004</v>
      </c>
      <c r="AY5878">
        <f t="shared" si="1192"/>
        <v>1.9043177591328613</v>
      </c>
    </row>
    <row r="5879" spans="26:51" x14ac:dyDescent="0.2">
      <c r="Z5879" s="4">
        <v>5873</v>
      </c>
      <c r="AA5879" s="4" t="e">
        <f t="shared" si="1193"/>
        <v>#N/A</v>
      </c>
      <c r="AB5879" t="e">
        <f t="shared" si="1194"/>
        <v>#N/A</v>
      </c>
      <c r="AC5879" t="e">
        <f t="shared" si="1195"/>
        <v>#N/A</v>
      </c>
      <c r="AD5879" t="e">
        <f t="shared" si="1196"/>
        <v>#N/A</v>
      </c>
      <c r="AE5879" t="e">
        <f t="shared" si="1197"/>
        <v>#N/A</v>
      </c>
      <c r="AF5879" t="e">
        <f t="shared" si="1198"/>
        <v>#N/A</v>
      </c>
      <c r="AG5879">
        <f t="shared" si="1199"/>
        <v>0</v>
      </c>
      <c r="AS5879">
        <v>5873</v>
      </c>
      <c r="AT5879" s="4">
        <f t="shared" si="1189"/>
        <v>17</v>
      </c>
      <c r="AU5879">
        <f t="shared" si="1190"/>
        <v>0</v>
      </c>
      <c r="AV5879" t="str">
        <f t="shared" si="1191"/>
        <v/>
      </c>
      <c r="AW5879" t="str">
        <f t="shared" si="1200"/>
        <v/>
      </c>
      <c r="AX5879">
        <f t="shared" si="1201"/>
        <v>6.8786598711702149</v>
      </c>
      <c r="AY5879">
        <f t="shared" si="1192"/>
        <v>1.9046707666254268</v>
      </c>
    </row>
    <row r="5880" spans="26:51" x14ac:dyDescent="0.2">
      <c r="Z5880" s="4">
        <v>5874</v>
      </c>
      <c r="AA5880" s="4" t="e">
        <f t="shared" si="1193"/>
        <v>#N/A</v>
      </c>
      <c r="AB5880" t="e">
        <f t="shared" si="1194"/>
        <v>#N/A</v>
      </c>
      <c r="AC5880" t="e">
        <f t="shared" si="1195"/>
        <v>#N/A</v>
      </c>
      <c r="AD5880" t="e">
        <f t="shared" si="1196"/>
        <v>#N/A</v>
      </c>
      <c r="AE5880" t="e">
        <f t="shared" si="1197"/>
        <v>#N/A</v>
      </c>
      <c r="AF5880" t="e">
        <f t="shared" si="1198"/>
        <v>#N/A</v>
      </c>
      <c r="AG5880">
        <f t="shared" si="1199"/>
        <v>0</v>
      </c>
      <c r="AS5880">
        <v>5874</v>
      </c>
      <c r="AT5880" s="4">
        <f t="shared" si="1189"/>
        <v>17</v>
      </c>
      <c r="AU5880">
        <f t="shared" si="1190"/>
        <v>0</v>
      </c>
      <c r="AV5880" t="str">
        <f t="shared" si="1191"/>
        <v/>
      </c>
      <c r="AW5880" t="str">
        <f t="shared" si="1200"/>
        <v/>
      </c>
      <c r="AX5880">
        <f t="shared" si="1201"/>
        <v>6.8765878989799685</v>
      </c>
      <c r="AY5880">
        <f t="shared" si="1192"/>
        <v>1.9050238640909229</v>
      </c>
    </row>
    <row r="5881" spans="26:51" x14ac:dyDescent="0.2">
      <c r="Z5881" s="4">
        <v>5875</v>
      </c>
      <c r="AA5881" s="4" t="e">
        <f t="shared" si="1193"/>
        <v>#N/A</v>
      </c>
      <c r="AB5881" t="e">
        <f t="shared" si="1194"/>
        <v>#N/A</v>
      </c>
      <c r="AC5881" t="e">
        <f t="shared" si="1195"/>
        <v>#N/A</v>
      </c>
      <c r="AD5881" t="e">
        <f t="shared" si="1196"/>
        <v>#N/A</v>
      </c>
      <c r="AE5881" t="e">
        <f t="shared" si="1197"/>
        <v>#N/A</v>
      </c>
      <c r="AF5881" t="e">
        <f t="shared" si="1198"/>
        <v>#N/A</v>
      </c>
      <c r="AG5881">
        <f t="shared" si="1199"/>
        <v>0</v>
      </c>
      <c r="AS5881">
        <v>5875</v>
      </c>
      <c r="AT5881" s="4">
        <f t="shared" si="1189"/>
        <v>17</v>
      </c>
      <c r="AU5881">
        <f t="shared" si="1190"/>
        <v>0</v>
      </c>
      <c r="AV5881" t="str">
        <f t="shared" si="1191"/>
        <v/>
      </c>
      <c r="AW5881" t="str">
        <f t="shared" si="1200"/>
        <v/>
      </c>
      <c r="AX5881">
        <f t="shared" si="1201"/>
        <v>6.8745161669647477</v>
      </c>
      <c r="AY5881">
        <f t="shared" si="1192"/>
        <v>1.9053770515462032</v>
      </c>
    </row>
    <row r="5882" spans="26:51" x14ac:dyDescent="0.2">
      <c r="Z5882" s="4">
        <v>5876</v>
      </c>
      <c r="AA5882" s="4" t="e">
        <f t="shared" si="1193"/>
        <v>#N/A</v>
      </c>
      <c r="AB5882" t="e">
        <f t="shared" si="1194"/>
        <v>#N/A</v>
      </c>
      <c r="AC5882" t="e">
        <f t="shared" si="1195"/>
        <v>#N/A</v>
      </c>
      <c r="AD5882" t="e">
        <f t="shared" si="1196"/>
        <v>#N/A</v>
      </c>
      <c r="AE5882" t="e">
        <f t="shared" si="1197"/>
        <v>#N/A</v>
      </c>
      <c r="AF5882" t="e">
        <f t="shared" si="1198"/>
        <v>#N/A</v>
      </c>
      <c r="AG5882">
        <f t="shared" si="1199"/>
        <v>0</v>
      </c>
      <c r="AS5882">
        <v>5876</v>
      </c>
      <c r="AT5882" s="4">
        <f t="shared" si="1189"/>
        <v>17</v>
      </c>
      <c r="AU5882">
        <f t="shared" si="1190"/>
        <v>0</v>
      </c>
      <c r="AV5882" t="str">
        <f t="shared" si="1191"/>
        <v/>
      </c>
      <c r="AW5882" t="str">
        <f t="shared" si="1200"/>
        <v/>
      </c>
      <c r="AX5882">
        <f t="shared" si="1201"/>
        <v>6.8724446751857498</v>
      </c>
      <c r="AY5882">
        <f t="shared" si="1192"/>
        <v>1.905730329008112</v>
      </c>
    </row>
    <row r="5883" spans="26:51" x14ac:dyDescent="0.2">
      <c r="Z5883" s="4">
        <v>5877</v>
      </c>
      <c r="AA5883" s="4" t="e">
        <f t="shared" si="1193"/>
        <v>#N/A</v>
      </c>
      <c r="AB5883" t="e">
        <f t="shared" si="1194"/>
        <v>#N/A</v>
      </c>
      <c r="AC5883" t="e">
        <f t="shared" si="1195"/>
        <v>#N/A</v>
      </c>
      <c r="AD5883" t="e">
        <f t="shared" si="1196"/>
        <v>#N/A</v>
      </c>
      <c r="AE5883" t="e">
        <f t="shared" si="1197"/>
        <v>#N/A</v>
      </c>
      <c r="AF5883" t="e">
        <f t="shared" si="1198"/>
        <v>#N/A</v>
      </c>
      <c r="AG5883">
        <f t="shared" si="1199"/>
        <v>0</v>
      </c>
      <c r="AS5883">
        <v>5877</v>
      </c>
      <c r="AT5883" s="4">
        <f t="shared" si="1189"/>
        <v>17</v>
      </c>
      <c r="AU5883">
        <f t="shared" si="1190"/>
        <v>0</v>
      </c>
      <c r="AV5883" t="str">
        <f t="shared" si="1191"/>
        <v/>
      </c>
      <c r="AW5883" t="str">
        <f t="shared" si="1200"/>
        <v/>
      </c>
      <c r="AX5883">
        <f t="shared" si="1201"/>
        <v>6.8703734237041827</v>
      </c>
      <c r="AY5883">
        <f t="shared" si="1192"/>
        <v>1.9060836964934862</v>
      </c>
    </row>
    <row r="5884" spans="26:51" x14ac:dyDescent="0.2">
      <c r="Z5884" s="4">
        <v>5878</v>
      </c>
      <c r="AA5884" s="4" t="e">
        <f t="shared" si="1193"/>
        <v>#N/A</v>
      </c>
      <c r="AB5884" t="e">
        <f t="shared" si="1194"/>
        <v>#N/A</v>
      </c>
      <c r="AC5884" t="e">
        <f t="shared" si="1195"/>
        <v>#N/A</v>
      </c>
      <c r="AD5884" t="e">
        <f t="shared" si="1196"/>
        <v>#N/A</v>
      </c>
      <c r="AE5884" t="e">
        <f t="shared" si="1197"/>
        <v>#N/A</v>
      </c>
      <c r="AF5884" t="e">
        <f t="shared" si="1198"/>
        <v>#N/A</v>
      </c>
      <c r="AG5884">
        <f t="shared" si="1199"/>
        <v>0</v>
      </c>
      <c r="AS5884">
        <v>5878</v>
      </c>
      <c r="AT5884" s="4">
        <f t="shared" si="1189"/>
        <v>17</v>
      </c>
      <c r="AU5884">
        <f t="shared" si="1190"/>
        <v>0</v>
      </c>
      <c r="AV5884" t="str">
        <f t="shared" si="1191"/>
        <v/>
      </c>
      <c r="AW5884" t="str">
        <f t="shared" si="1200"/>
        <v/>
      </c>
      <c r="AX5884">
        <f t="shared" si="1201"/>
        <v>6.8683024125812668</v>
      </c>
      <c r="AY5884">
        <f t="shared" si="1192"/>
        <v>1.9064371540191529</v>
      </c>
    </row>
    <row r="5885" spans="26:51" x14ac:dyDescent="0.2">
      <c r="Z5885" s="4">
        <v>5879</v>
      </c>
      <c r="AA5885" s="4" t="e">
        <f t="shared" si="1193"/>
        <v>#N/A</v>
      </c>
      <c r="AB5885" t="e">
        <f t="shared" si="1194"/>
        <v>#N/A</v>
      </c>
      <c r="AC5885" t="e">
        <f t="shared" si="1195"/>
        <v>#N/A</v>
      </c>
      <c r="AD5885" t="e">
        <f t="shared" si="1196"/>
        <v>#N/A</v>
      </c>
      <c r="AE5885" t="e">
        <f t="shared" si="1197"/>
        <v>#N/A</v>
      </c>
      <c r="AF5885" t="e">
        <f t="shared" si="1198"/>
        <v>#N/A</v>
      </c>
      <c r="AG5885">
        <f t="shared" si="1199"/>
        <v>0</v>
      </c>
      <c r="AS5885">
        <v>5879</v>
      </c>
      <c r="AT5885" s="4">
        <f t="shared" si="1189"/>
        <v>17</v>
      </c>
      <c r="AU5885">
        <f t="shared" si="1190"/>
        <v>0</v>
      </c>
      <c r="AV5885" t="str">
        <f t="shared" si="1191"/>
        <v/>
      </c>
      <c r="AW5885" t="str">
        <f t="shared" si="1200"/>
        <v/>
      </c>
      <c r="AX5885">
        <f t="shared" si="1201"/>
        <v>6.8662316418782332</v>
      </c>
      <c r="AY5885">
        <f t="shared" si="1192"/>
        <v>1.9067907016019299</v>
      </c>
    </row>
    <row r="5886" spans="26:51" x14ac:dyDescent="0.2">
      <c r="Z5886" s="4">
        <v>5880</v>
      </c>
      <c r="AA5886" s="4">
        <f t="shared" si="1193"/>
        <v>5880</v>
      </c>
      <c r="AB5886">
        <f t="shared" si="1194"/>
        <v>1000</v>
      </c>
      <c r="AC5886">
        <f t="shared" si="1195"/>
        <v>1</v>
      </c>
      <c r="AD5886">
        <f t="shared" si="1196"/>
        <v>1</v>
      </c>
      <c r="AE5886">
        <f t="shared" si="1197"/>
        <v>5880</v>
      </c>
      <c r="AF5886">
        <f t="shared" si="1198"/>
        <v>5940</v>
      </c>
      <c r="AG5886">
        <f t="shared" si="1199"/>
        <v>0</v>
      </c>
      <c r="AS5886">
        <v>5880</v>
      </c>
      <c r="AT5886" s="4">
        <f t="shared" si="1189"/>
        <v>17</v>
      </c>
      <c r="AU5886">
        <f t="shared" si="1190"/>
        <v>0</v>
      </c>
      <c r="AV5886" t="str">
        <f t="shared" si="1191"/>
        <v/>
      </c>
      <c r="AW5886" t="str">
        <f t="shared" si="1200"/>
        <v/>
      </c>
      <c r="AX5886">
        <f t="shared" si="1201"/>
        <v>6.8641611116563261</v>
      </c>
      <c r="AY5886">
        <f t="shared" si="1192"/>
        <v>1.9071443392586274</v>
      </c>
    </row>
    <row r="5887" spans="26:51" x14ac:dyDescent="0.2">
      <c r="Z5887" s="4">
        <v>5881</v>
      </c>
      <c r="AA5887" s="4" t="e">
        <f t="shared" si="1193"/>
        <v>#N/A</v>
      </c>
      <c r="AB5887" t="e">
        <f t="shared" si="1194"/>
        <v>#N/A</v>
      </c>
      <c r="AC5887" t="e">
        <f t="shared" si="1195"/>
        <v>#N/A</v>
      </c>
      <c r="AD5887" t="e">
        <f t="shared" si="1196"/>
        <v>#N/A</v>
      </c>
      <c r="AE5887" t="e">
        <f t="shared" si="1197"/>
        <v>#N/A</v>
      </c>
      <c r="AF5887" t="e">
        <f t="shared" si="1198"/>
        <v>#N/A</v>
      </c>
      <c r="AG5887">
        <f t="shared" si="1199"/>
        <v>0</v>
      </c>
      <c r="AS5887">
        <v>5881</v>
      </c>
      <c r="AT5887" s="4">
        <f t="shared" si="1189"/>
        <v>17</v>
      </c>
      <c r="AU5887">
        <f t="shared" si="1190"/>
        <v>0</v>
      </c>
      <c r="AV5887" t="str">
        <f t="shared" si="1191"/>
        <v/>
      </c>
      <c r="AW5887" t="str">
        <f t="shared" si="1200"/>
        <v/>
      </c>
      <c r="AX5887">
        <f t="shared" si="1201"/>
        <v>6.8620908219767989</v>
      </c>
      <c r="AY5887">
        <f t="shared" si="1192"/>
        <v>1.9074980670060457</v>
      </c>
    </row>
    <row r="5888" spans="26:51" x14ac:dyDescent="0.2">
      <c r="Z5888" s="4">
        <v>5882</v>
      </c>
      <c r="AA5888" s="4" t="e">
        <f t="shared" si="1193"/>
        <v>#N/A</v>
      </c>
      <c r="AB5888" t="e">
        <f t="shared" si="1194"/>
        <v>#N/A</v>
      </c>
      <c r="AC5888" t="e">
        <f t="shared" si="1195"/>
        <v>#N/A</v>
      </c>
      <c r="AD5888" t="e">
        <f t="shared" si="1196"/>
        <v>#N/A</v>
      </c>
      <c r="AE5888" t="e">
        <f t="shared" si="1197"/>
        <v>#N/A</v>
      </c>
      <c r="AF5888" t="e">
        <f t="shared" si="1198"/>
        <v>#N/A</v>
      </c>
      <c r="AG5888">
        <f t="shared" si="1199"/>
        <v>0</v>
      </c>
      <c r="AS5888">
        <v>5882</v>
      </c>
      <c r="AT5888" s="4">
        <f t="shared" si="1189"/>
        <v>17</v>
      </c>
      <c r="AU5888">
        <f t="shared" si="1190"/>
        <v>0</v>
      </c>
      <c r="AV5888" t="str">
        <f t="shared" si="1191"/>
        <v/>
      </c>
      <c r="AW5888" t="str">
        <f t="shared" si="1200"/>
        <v/>
      </c>
      <c r="AX5888">
        <f t="shared" si="1201"/>
        <v>6.8600207729009171</v>
      </c>
      <c r="AY5888">
        <f t="shared" si="1192"/>
        <v>1.9078518848609765</v>
      </c>
    </row>
    <row r="5889" spans="26:51" x14ac:dyDescent="0.2">
      <c r="Z5889" s="4">
        <v>5883</v>
      </c>
      <c r="AA5889" s="4" t="e">
        <f t="shared" si="1193"/>
        <v>#N/A</v>
      </c>
      <c r="AB5889" t="e">
        <f t="shared" si="1194"/>
        <v>#N/A</v>
      </c>
      <c r="AC5889" t="e">
        <f t="shared" si="1195"/>
        <v>#N/A</v>
      </c>
      <c r="AD5889" t="e">
        <f t="shared" si="1196"/>
        <v>#N/A</v>
      </c>
      <c r="AE5889" t="e">
        <f t="shared" si="1197"/>
        <v>#N/A</v>
      </c>
      <c r="AF5889" t="e">
        <f t="shared" si="1198"/>
        <v>#N/A</v>
      </c>
      <c r="AG5889">
        <f t="shared" si="1199"/>
        <v>0</v>
      </c>
      <c r="AS5889">
        <v>5883</v>
      </c>
      <c r="AT5889" s="4">
        <f t="shared" si="1189"/>
        <v>17</v>
      </c>
      <c r="AU5889">
        <f t="shared" si="1190"/>
        <v>0</v>
      </c>
      <c r="AV5889" t="str">
        <f t="shared" si="1191"/>
        <v/>
      </c>
      <c r="AW5889" t="str">
        <f t="shared" si="1200"/>
        <v/>
      </c>
      <c r="AX5889">
        <f t="shared" si="1201"/>
        <v>6.8579509644899579</v>
      </c>
      <c r="AY5889">
        <f t="shared" si="1192"/>
        <v>1.908205792840203</v>
      </c>
    </row>
    <row r="5890" spans="26:51" x14ac:dyDescent="0.2">
      <c r="Z5890" s="4">
        <v>5884</v>
      </c>
      <c r="AA5890" s="4" t="e">
        <f t="shared" si="1193"/>
        <v>#N/A</v>
      </c>
      <c r="AB5890" t="e">
        <f t="shared" si="1194"/>
        <v>#N/A</v>
      </c>
      <c r="AC5890" t="e">
        <f t="shared" si="1195"/>
        <v>#N/A</v>
      </c>
      <c r="AD5890" t="e">
        <f t="shared" si="1196"/>
        <v>#N/A</v>
      </c>
      <c r="AE5890" t="e">
        <f t="shared" si="1197"/>
        <v>#N/A</v>
      </c>
      <c r="AF5890" t="e">
        <f t="shared" si="1198"/>
        <v>#N/A</v>
      </c>
      <c r="AG5890">
        <f t="shared" si="1199"/>
        <v>0</v>
      </c>
      <c r="AS5890">
        <v>5884</v>
      </c>
      <c r="AT5890" s="4">
        <f t="shared" si="1189"/>
        <v>17</v>
      </c>
      <c r="AU5890">
        <f t="shared" si="1190"/>
        <v>0</v>
      </c>
      <c r="AV5890" t="str">
        <f t="shared" si="1191"/>
        <v/>
      </c>
      <c r="AW5890" t="str">
        <f t="shared" si="1200"/>
        <v/>
      </c>
      <c r="AX5890">
        <f t="shared" si="1201"/>
        <v>6.8558813968052101</v>
      </c>
      <c r="AY5890">
        <f t="shared" si="1192"/>
        <v>1.9085597909604988</v>
      </c>
    </row>
    <row r="5891" spans="26:51" x14ac:dyDescent="0.2">
      <c r="Z5891" s="4">
        <v>5885</v>
      </c>
      <c r="AA5891" s="4" t="e">
        <f t="shared" si="1193"/>
        <v>#N/A</v>
      </c>
      <c r="AB5891" t="e">
        <f t="shared" si="1194"/>
        <v>#N/A</v>
      </c>
      <c r="AC5891" t="e">
        <f t="shared" si="1195"/>
        <v>#N/A</v>
      </c>
      <c r="AD5891" t="e">
        <f t="shared" si="1196"/>
        <v>#N/A</v>
      </c>
      <c r="AE5891" t="e">
        <f t="shared" si="1197"/>
        <v>#N/A</v>
      </c>
      <c r="AF5891" t="e">
        <f t="shared" si="1198"/>
        <v>#N/A</v>
      </c>
      <c r="AG5891">
        <f t="shared" si="1199"/>
        <v>0</v>
      </c>
      <c r="AS5891">
        <v>5885</v>
      </c>
      <c r="AT5891" s="4">
        <f t="shared" si="1189"/>
        <v>17</v>
      </c>
      <c r="AU5891">
        <f t="shared" si="1190"/>
        <v>0</v>
      </c>
      <c r="AV5891" t="str">
        <f t="shared" si="1191"/>
        <v/>
      </c>
      <c r="AW5891" t="str">
        <f t="shared" si="1200"/>
        <v/>
      </c>
      <c r="AX5891">
        <f t="shared" si="1201"/>
        <v>6.8538120699079741</v>
      </c>
      <c r="AY5891">
        <f t="shared" si="1192"/>
        <v>1.9089138792386284</v>
      </c>
    </row>
    <row r="5892" spans="26:51" x14ac:dyDescent="0.2">
      <c r="Z5892" s="4">
        <v>5886</v>
      </c>
      <c r="AA5892" s="4" t="e">
        <f t="shared" si="1193"/>
        <v>#N/A</v>
      </c>
      <c r="AB5892" t="e">
        <f t="shared" si="1194"/>
        <v>#N/A</v>
      </c>
      <c r="AC5892" t="e">
        <f t="shared" si="1195"/>
        <v>#N/A</v>
      </c>
      <c r="AD5892" t="e">
        <f t="shared" si="1196"/>
        <v>#N/A</v>
      </c>
      <c r="AE5892" t="e">
        <f t="shared" si="1197"/>
        <v>#N/A</v>
      </c>
      <c r="AF5892" t="e">
        <f t="shared" si="1198"/>
        <v>#N/A</v>
      </c>
      <c r="AG5892">
        <f t="shared" si="1199"/>
        <v>0</v>
      </c>
      <c r="AS5892">
        <v>5886</v>
      </c>
      <c r="AT5892" s="4">
        <f t="shared" si="1189"/>
        <v>17</v>
      </c>
      <c r="AU5892">
        <f t="shared" si="1190"/>
        <v>0</v>
      </c>
      <c r="AV5892" t="str">
        <f t="shared" si="1191"/>
        <v/>
      </c>
      <c r="AW5892" t="str">
        <f t="shared" si="1200"/>
        <v/>
      </c>
      <c r="AX5892">
        <f t="shared" si="1201"/>
        <v>6.8517429838595607</v>
      </c>
      <c r="AY5892">
        <f t="shared" si="1192"/>
        <v>1.9092680576913488</v>
      </c>
    </row>
    <row r="5893" spans="26:51" x14ac:dyDescent="0.2">
      <c r="Z5893" s="4">
        <v>5887</v>
      </c>
      <c r="AA5893" s="4" t="e">
        <f t="shared" si="1193"/>
        <v>#N/A</v>
      </c>
      <c r="AB5893" t="e">
        <f t="shared" si="1194"/>
        <v>#N/A</v>
      </c>
      <c r="AC5893" t="e">
        <f t="shared" si="1195"/>
        <v>#N/A</v>
      </c>
      <c r="AD5893" t="e">
        <f t="shared" si="1196"/>
        <v>#N/A</v>
      </c>
      <c r="AE5893" t="e">
        <f t="shared" si="1197"/>
        <v>#N/A</v>
      </c>
      <c r="AF5893" t="e">
        <f t="shared" si="1198"/>
        <v>#N/A</v>
      </c>
      <c r="AG5893">
        <f t="shared" si="1199"/>
        <v>0</v>
      </c>
      <c r="AS5893">
        <v>5887</v>
      </c>
      <c r="AT5893" s="4">
        <f t="shared" si="1189"/>
        <v>17</v>
      </c>
      <c r="AU5893">
        <f t="shared" si="1190"/>
        <v>0</v>
      </c>
      <c r="AV5893" t="str">
        <f t="shared" si="1191"/>
        <v/>
      </c>
      <c r="AW5893" t="str">
        <f t="shared" si="1200"/>
        <v/>
      </c>
      <c r="AX5893">
        <f t="shared" si="1201"/>
        <v>6.8496741387212925</v>
      </c>
      <c r="AY5893">
        <f t="shared" si="1192"/>
        <v>1.9096223263354062</v>
      </c>
    </row>
    <row r="5894" spans="26:51" x14ac:dyDescent="0.2">
      <c r="Z5894" s="4">
        <v>5888</v>
      </c>
      <c r="AA5894" s="4" t="e">
        <f t="shared" si="1193"/>
        <v>#N/A</v>
      </c>
      <c r="AB5894" t="e">
        <f t="shared" si="1194"/>
        <v>#N/A</v>
      </c>
      <c r="AC5894" t="e">
        <f t="shared" si="1195"/>
        <v>#N/A</v>
      </c>
      <c r="AD5894" t="e">
        <f t="shared" si="1196"/>
        <v>#N/A</v>
      </c>
      <c r="AE5894" t="e">
        <f t="shared" si="1197"/>
        <v>#N/A</v>
      </c>
      <c r="AF5894" t="e">
        <f t="shared" si="1198"/>
        <v>#N/A</v>
      </c>
      <c r="AG5894">
        <f t="shared" si="1199"/>
        <v>0</v>
      </c>
      <c r="AS5894">
        <v>5888</v>
      </c>
      <c r="AT5894" s="4">
        <f t="shared" ref="AT5894:AT5957" si="1202">ROUNDDOWN(AS5894/(C$17*60),0) +1</f>
        <v>17</v>
      </c>
      <c r="AU5894">
        <f t="shared" ref="AU5894:AU5957" si="1203">IF(AND(AS5894-(AT5894-1)*60*C$17&gt;=0,AS5894+1-(AT5894-1)*60*C$17&lt;=C$16*60),C$10/(C$16*60),0)</f>
        <v>0</v>
      </c>
      <c r="AV5894" t="str">
        <f t="shared" ref="AV5894:AV5957" si="1204">IF(MOD(AS5894,(C$17*60))=0,1,"")</f>
        <v/>
      </c>
      <c r="AW5894" t="str">
        <f t="shared" si="1200"/>
        <v/>
      </c>
      <c r="AX5894">
        <f t="shared" si="1201"/>
        <v>6.8476055345545044</v>
      </c>
      <c r="AY5894">
        <f t="shared" ref="AY5894:AY5957" si="1205">C$32/(C$22+AX5894)</f>
        <v>1.9099766851875384</v>
      </c>
    </row>
    <row r="5895" spans="26:51" x14ac:dyDescent="0.2">
      <c r="Z5895" s="4">
        <v>5889</v>
      </c>
      <c r="AA5895" s="4" t="e">
        <f t="shared" ref="AA5895:AA5958" si="1206">VLOOKUP($Z5895,$AI$7:$AN$13,3,FALSE)</f>
        <v>#N/A</v>
      </c>
      <c r="AB5895" t="e">
        <f t="shared" ref="AB5895:AB5958" si="1207">VLOOKUP($Z5895,$AI$7:$AN$13,4,FALSE)</f>
        <v>#N/A</v>
      </c>
      <c r="AC5895" t="e">
        <f t="shared" ref="AC5895:AC5958" si="1208">VLOOKUP($Z5895,$AI$7:$AN$13,5,FALSE)</f>
        <v>#N/A</v>
      </c>
      <c r="AD5895" t="e">
        <f t="shared" ref="AD5895:AD5958" si="1209">VLOOKUP($Z5895,$AI$7:$AN$13,6,FALSE)</f>
        <v>#N/A</v>
      </c>
      <c r="AE5895" t="e">
        <f t="shared" ref="AE5895:AE5958" si="1210">VLOOKUP($Z5895,$AI$7:$AP$13,7,FALSE)</f>
        <v>#N/A</v>
      </c>
      <c r="AF5895" t="e">
        <f t="shared" ref="AF5895:AF5958" si="1211">VLOOKUP($Z5895,$AI$7:$AP$13,8,FALSE)</f>
        <v>#N/A</v>
      </c>
      <c r="AG5895">
        <f t="shared" ref="AG5895:AG5958" si="1212">COUNTIF(AO$7:AP$7,Z5895)</f>
        <v>0</v>
      </c>
      <c r="AS5895">
        <v>5889</v>
      </c>
      <c r="AT5895" s="4">
        <f t="shared" si="1202"/>
        <v>17</v>
      </c>
      <c r="AU5895">
        <f t="shared" si="1203"/>
        <v>0</v>
      </c>
      <c r="AV5895" t="str">
        <f t="shared" si="1204"/>
        <v/>
      </c>
      <c r="AW5895" t="str">
        <f t="shared" ref="AW5895:AW5958" si="1213">IF(AV5895&lt;&gt;"",AS5895/60,"")</f>
        <v/>
      </c>
      <c r="AX5895">
        <f t="shared" ref="AX5895:AX5958" si="1214">(AU5895/C$29)+AX5894*EXP(-(AY5894/C$29)*(AS5895-AS5894)/60)</f>
        <v>6.845537171420542</v>
      </c>
      <c r="AY5895">
        <f t="shared" si="1205"/>
        <v>1.9103311342644744</v>
      </c>
    </row>
    <row r="5896" spans="26:51" x14ac:dyDescent="0.2">
      <c r="Z5896" s="4">
        <v>5890</v>
      </c>
      <c r="AA5896" s="4" t="e">
        <f t="shared" si="1206"/>
        <v>#N/A</v>
      </c>
      <c r="AB5896" t="e">
        <f t="shared" si="1207"/>
        <v>#N/A</v>
      </c>
      <c r="AC5896" t="e">
        <f t="shared" si="1208"/>
        <v>#N/A</v>
      </c>
      <c r="AD5896" t="e">
        <f t="shared" si="1209"/>
        <v>#N/A</v>
      </c>
      <c r="AE5896" t="e">
        <f t="shared" si="1210"/>
        <v>#N/A</v>
      </c>
      <c r="AF5896" t="e">
        <f t="shared" si="1211"/>
        <v>#N/A</v>
      </c>
      <c r="AG5896">
        <f t="shared" si="1212"/>
        <v>0</v>
      </c>
      <c r="AS5896">
        <v>5890</v>
      </c>
      <c r="AT5896" s="4">
        <f t="shared" si="1202"/>
        <v>17</v>
      </c>
      <c r="AU5896">
        <f t="shared" si="1203"/>
        <v>0</v>
      </c>
      <c r="AV5896" t="str">
        <f t="shared" si="1204"/>
        <v/>
      </c>
      <c r="AW5896" t="str">
        <f t="shared" si="1213"/>
        <v/>
      </c>
      <c r="AX5896">
        <f t="shared" si="1214"/>
        <v>6.8434690493807606</v>
      </c>
      <c r="AY5896">
        <f t="shared" si="1205"/>
        <v>1.9106856735829352</v>
      </c>
    </row>
    <row r="5897" spans="26:51" x14ac:dyDescent="0.2">
      <c r="Z5897" s="4">
        <v>5891</v>
      </c>
      <c r="AA5897" s="4" t="e">
        <f t="shared" si="1206"/>
        <v>#N/A</v>
      </c>
      <c r="AB5897" t="e">
        <f t="shared" si="1207"/>
        <v>#N/A</v>
      </c>
      <c r="AC5897" t="e">
        <f t="shared" si="1208"/>
        <v>#N/A</v>
      </c>
      <c r="AD5897" t="e">
        <f t="shared" si="1209"/>
        <v>#N/A</v>
      </c>
      <c r="AE5897" t="e">
        <f t="shared" si="1210"/>
        <v>#N/A</v>
      </c>
      <c r="AF5897" t="e">
        <f t="shared" si="1211"/>
        <v>#N/A</v>
      </c>
      <c r="AG5897">
        <f t="shared" si="1212"/>
        <v>0</v>
      </c>
      <c r="AS5897">
        <v>5891</v>
      </c>
      <c r="AT5897" s="4">
        <f t="shared" si="1202"/>
        <v>17</v>
      </c>
      <c r="AU5897">
        <f t="shared" si="1203"/>
        <v>0</v>
      </c>
      <c r="AV5897" t="str">
        <f t="shared" si="1204"/>
        <v/>
      </c>
      <c r="AW5897" t="str">
        <f t="shared" si="1213"/>
        <v/>
      </c>
      <c r="AX5897">
        <f t="shared" si="1214"/>
        <v>6.8414011684965299</v>
      </c>
      <c r="AY5897">
        <f t="shared" si="1205"/>
        <v>1.9110403031596306</v>
      </c>
    </row>
    <row r="5898" spans="26:51" x14ac:dyDescent="0.2">
      <c r="Z5898" s="4">
        <v>5892</v>
      </c>
      <c r="AA5898" s="4" t="e">
        <f t="shared" si="1206"/>
        <v>#N/A</v>
      </c>
      <c r="AB5898" t="e">
        <f t="shared" si="1207"/>
        <v>#N/A</v>
      </c>
      <c r="AC5898" t="e">
        <f t="shared" si="1208"/>
        <v>#N/A</v>
      </c>
      <c r="AD5898" t="e">
        <f t="shared" si="1209"/>
        <v>#N/A</v>
      </c>
      <c r="AE5898" t="e">
        <f t="shared" si="1210"/>
        <v>#N/A</v>
      </c>
      <c r="AF5898" t="e">
        <f t="shared" si="1211"/>
        <v>#N/A</v>
      </c>
      <c r="AG5898">
        <f t="shared" si="1212"/>
        <v>0</v>
      </c>
      <c r="AS5898">
        <v>5892</v>
      </c>
      <c r="AT5898" s="4">
        <f t="shared" si="1202"/>
        <v>17</v>
      </c>
      <c r="AU5898">
        <f t="shared" si="1203"/>
        <v>0</v>
      </c>
      <c r="AV5898" t="str">
        <f t="shared" si="1204"/>
        <v/>
      </c>
      <c r="AW5898" t="str">
        <f t="shared" si="1213"/>
        <v/>
      </c>
      <c r="AX5898">
        <f t="shared" si="1214"/>
        <v>6.8393335288292292</v>
      </c>
      <c r="AY5898">
        <f t="shared" si="1205"/>
        <v>1.911395023011262</v>
      </c>
    </row>
    <row r="5899" spans="26:51" x14ac:dyDescent="0.2">
      <c r="Z5899" s="4">
        <v>5893</v>
      </c>
      <c r="AA5899" s="4" t="e">
        <f t="shared" si="1206"/>
        <v>#N/A</v>
      </c>
      <c r="AB5899" t="e">
        <f t="shared" si="1207"/>
        <v>#N/A</v>
      </c>
      <c r="AC5899" t="e">
        <f t="shared" si="1208"/>
        <v>#N/A</v>
      </c>
      <c r="AD5899" t="e">
        <f t="shared" si="1209"/>
        <v>#N/A</v>
      </c>
      <c r="AE5899" t="e">
        <f t="shared" si="1210"/>
        <v>#N/A</v>
      </c>
      <c r="AF5899" t="e">
        <f t="shared" si="1211"/>
        <v>#N/A</v>
      </c>
      <c r="AG5899">
        <f t="shared" si="1212"/>
        <v>0</v>
      </c>
      <c r="AS5899">
        <v>5893</v>
      </c>
      <c r="AT5899" s="4">
        <f t="shared" si="1202"/>
        <v>17</v>
      </c>
      <c r="AU5899">
        <f t="shared" si="1203"/>
        <v>0</v>
      </c>
      <c r="AV5899" t="str">
        <f t="shared" si="1204"/>
        <v/>
      </c>
      <c r="AW5899" t="str">
        <f t="shared" si="1213"/>
        <v/>
      </c>
      <c r="AX5899">
        <f t="shared" si="1214"/>
        <v>6.8372661304402484</v>
      </c>
      <c r="AY5899">
        <f t="shared" si="1205"/>
        <v>1.9117498331545231</v>
      </c>
    </row>
    <row r="5900" spans="26:51" x14ac:dyDescent="0.2">
      <c r="Z5900" s="4">
        <v>5894</v>
      </c>
      <c r="AA5900" s="4" t="e">
        <f t="shared" si="1206"/>
        <v>#N/A</v>
      </c>
      <c r="AB5900" t="e">
        <f t="shared" si="1207"/>
        <v>#N/A</v>
      </c>
      <c r="AC5900" t="e">
        <f t="shared" si="1208"/>
        <v>#N/A</v>
      </c>
      <c r="AD5900" t="e">
        <f t="shared" si="1209"/>
        <v>#N/A</v>
      </c>
      <c r="AE5900" t="e">
        <f t="shared" si="1210"/>
        <v>#N/A</v>
      </c>
      <c r="AF5900" t="e">
        <f t="shared" si="1211"/>
        <v>#N/A</v>
      </c>
      <c r="AG5900">
        <f t="shared" si="1212"/>
        <v>0</v>
      </c>
      <c r="AS5900">
        <v>5894</v>
      </c>
      <c r="AT5900" s="4">
        <f t="shared" si="1202"/>
        <v>17</v>
      </c>
      <c r="AU5900">
        <f t="shared" si="1203"/>
        <v>0</v>
      </c>
      <c r="AV5900" t="str">
        <f t="shared" si="1204"/>
        <v/>
      </c>
      <c r="AW5900" t="str">
        <f t="shared" si="1213"/>
        <v/>
      </c>
      <c r="AX5900">
        <f t="shared" si="1214"/>
        <v>6.835198973390991</v>
      </c>
      <c r="AY5900">
        <f t="shared" si="1205"/>
        <v>1.912104733606097</v>
      </c>
    </row>
    <row r="5901" spans="26:51" x14ac:dyDescent="0.2">
      <c r="Z5901" s="4">
        <v>5895</v>
      </c>
      <c r="AA5901" s="4" t="e">
        <f t="shared" si="1206"/>
        <v>#N/A</v>
      </c>
      <c r="AB5901" t="e">
        <f t="shared" si="1207"/>
        <v>#N/A</v>
      </c>
      <c r="AC5901" t="e">
        <f t="shared" si="1208"/>
        <v>#N/A</v>
      </c>
      <c r="AD5901" t="e">
        <f t="shared" si="1209"/>
        <v>#N/A</v>
      </c>
      <c r="AE5901" t="e">
        <f t="shared" si="1210"/>
        <v>#N/A</v>
      </c>
      <c r="AF5901" t="e">
        <f t="shared" si="1211"/>
        <v>#N/A</v>
      </c>
      <c r="AG5901">
        <f t="shared" si="1212"/>
        <v>0</v>
      </c>
      <c r="AS5901">
        <v>5895</v>
      </c>
      <c r="AT5901" s="4">
        <f t="shared" si="1202"/>
        <v>17</v>
      </c>
      <c r="AU5901">
        <f t="shared" si="1203"/>
        <v>0</v>
      </c>
      <c r="AV5901" t="str">
        <f t="shared" si="1204"/>
        <v/>
      </c>
      <c r="AW5901" t="str">
        <f t="shared" si="1213"/>
        <v/>
      </c>
      <c r="AX5901">
        <f t="shared" si="1214"/>
        <v>6.8331320577428709</v>
      </c>
      <c r="AY5901">
        <f t="shared" si="1205"/>
        <v>1.9124597243826584</v>
      </c>
    </row>
    <row r="5902" spans="26:51" x14ac:dyDescent="0.2">
      <c r="Z5902" s="4">
        <v>5896</v>
      </c>
      <c r="AA5902" s="4" t="e">
        <f t="shared" si="1206"/>
        <v>#N/A</v>
      </c>
      <c r="AB5902" t="e">
        <f t="shared" si="1207"/>
        <v>#N/A</v>
      </c>
      <c r="AC5902" t="e">
        <f t="shared" si="1208"/>
        <v>#N/A</v>
      </c>
      <c r="AD5902" t="e">
        <f t="shared" si="1209"/>
        <v>#N/A</v>
      </c>
      <c r="AE5902" t="e">
        <f t="shared" si="1210"/>
        <v>#N/A</v>
      </c>
      <c r="AF5902" t="e">
        <f t="shared" si="1211"/>
        <v>#N/A</v>
      </c>
      <c r="AG5902">
        <f t="shared" si="1212"/>
        <v>0</v>
      </c>
      <c r="AS5902">
        <v>5896</v>
      </c>
      <c r="AT5902" s="4">
        <f t="shared" si="1202"/>
        <v>17</v>
      </c>
      <c r="AU5902">
        <f t="shared" si="1203"/>
        <v>0</v>
      </c>
      <c r="AV5902" t="str">
        <f t="shared" si="1204"/>
        <v/>
      </c>
      <c r="AW5902" t="str">
        <f t="shared" si="1213"/>
        <v/>
      </c>
      <c r="AX5902">
        <f t="shared" si="1214"/>
        <v>6.8310653835573119</v>
      </c>
      <c r="AY5902">
        <f t="shared" si="1205"/>
        <v>1.912814805500872</v>
      </c>
    </row>
    <row r="5903" spans="26:51" x14ac:dyDescent="0.2">
      <c r="Z5903" s="4">
        <v>5897</v>
      </c>
      <c r="AA5903" s="4" t="e">
        <f t="shared" si="1206"/>
        <v>#N/A</v>
      </c>
      <c r="AB5903" t="e">
        <f t="shared" si="1207"/>
        <v>#N/A</v>
      </c>
      <c r="AC5903" t="e">
        <f t="shared" si="1208"/>
        <v>#N/A</v>
      </c>
      <c r="AD5903" t="e">
        <f t="shared" si="1209"/>
        <v>#N/A</v>
      </c>
      <c r="AE5903" t="e">
        <f t="shared" si="1210"/>
        <v>#N/A</v>
      </c>
      <c r="AF5903" t="e">
        <f t="shared" si="1211"/>
        <v>#N/A</v>
      </c>
      <c r="AG5903">
        <f t="shared" si="1212"/>
        <v>0</v>
      </c>
      <c r="AS5903">
        <v>5897</v>
      </c>
      <c r="AT5903" s="4">
        <f t="shared" si="1202"/>
        <v>17</v>
      </c>
      <c r="AU5903">
        <f t="shared" si="1203"/>
        <v>0</v>
      </c>
      <c r="AV5903" t="str">
        <f t="shared" si="1204"/>
        <v/>
      </c>
      <c r="AW5903" t="str">
        <f t="shared" si="1213"/>
        <v/>
      </c>
      <c r="AX5903">
        <f t="shared" si="1214"/>
        <v>6.8289989508957509</v>
      </c>
      <c r="AY5903">
        <f t="shared" si="1205"/>
        <v>1.9131699769773942</v>
      </c>
    </row>
    <row r="5904" spans="26:51" x14ac:dyDescent="0.2">
      <c r="Z5904" s="4">
        <v>5898</v>
      </c>
      <c r="AA5904" s="4" t="e">
        <f t="shared" si="1206"/>
        <v>#N/A</v>
      </c>
      <c r="AB5904" t="e">
        <f t="shared" si="1207"/>
        <v>#N/A</v>
      </c>
      <c r="AC5904" t="e">
        <f t="shared" si="1208"/>
        <v>#N/A</v>
      </c>
      <c r="AD5904" t="e">
        <f t="shared" si="1209"/>
        <v>#N/A</v>
      </c>
      <c r="AE5904" t="e">
        <f t="shared" si="1210"/>
        <v>#N/A</v>
      </c>
      <c r="AF5904" t="e">
        <f t="shared" si="1211"/>
        <v>#N/A</v>
      </c>
      <c r="AG5904">
        <f t="shared" si="1212"/>
        <v>0</v>
      </c>
      <c r="AS5904">
        <v>5898</v>
      </c>
      <c r="AT5904" s="4">
        <f t="shared" si="1202"/>
        <v>17</v>
      </c>
      <c r="AU5904">
        <f t="shared" si="1203"/>
        <v>0</v>
      </c>
      <c r="AV5904" t="str">
        <f t="shared" si="1204"/>
        <v/>
      </c>
      <c r="AW5904" t="str">
        <f t="shared" si="1213"/>
        <v/>
      </c>
      <c r="AX5904">
        <f t="shared" si="1214"/>
        <v>6.8269327598196359</v>
      </c>
      <c r="AY5904">
        <f t="shared" si="1205"/>
        <v>1.9135252388288722</v>
      </c>
    </row>
    <row r="5905" spans="26:51" x14ac:dyDescent="0.2">
      <c r="Z5905" s="4">
        <v>5899</v>
      </c>
      <c r="AA5905" s="4" t="e">
        <f t="shared" si="1206"/>
        <v>#N/A</v>
      </c>
      <c r="AB5905" t="e">
        <f t="shared" si="1207"/>
        <v>#N/A</v>
      </c>
      <c r="AC5905" t="e">
        <f t="shared" si="1208"/>
        <v>#N/A</v>
      </c>
      <c r="AD5905" t="e">
        <f t="shared" si="1209"/>
        <v>#N/A</v>
      </c>
      <c r="AE5905" t="e">
        <f t="shared" si="1210"/>
        <v>#N/A</v>
      </c>
      <c r="AF5905" t="e">
        <f t="shared" si="1211"/>
        <v>#N/A</v>
      </c>
      <c r="AG5905">
        <f t="shared" si="1212"/>
        <v>0</v>
      </c>
      <c r="AS5905">
        <v>5899</v>
      </c>
      <c r="AT5905" s="4">
        <f t="shared" si="1202"/>
        <v>17</v>
      </c>
      <c r="AU5905">
        <f t="shared" si="1203"/>
        <v>0</v>
      </c>
      <c r="AV5905" t="str">
        <f t="shared" si="1204"/>
        <v/>
      </c>
      <c r="AW5905" t="str">
        <f t="shared" si="1213"/>
        <v/>
      </c>
      <c r="AX5905">
        <f t="shared" si="1214"/>
        <v>6.8248668103904251</v>
      </c>
      <c r="AY5905">
        <f t="shared" si="1205"/>
        <v>1.913880591071943</v>
      </c>
    </row>
    <row r="5906" spans="26:51" x14ac:dyDescent="0.2">
      <c r="Z5906" s="4">
        <v>5900</v>
      </c>
      <c r="AA5906" s="4" t="e">
        <f t="shared" si="1206"/>
        <v>#N/A</v>
      </c>
      <c r="AB5906" t="e">
        <f t="shared" si="1207"/>
        <v>#N/A</v>
      </c>
      <c r="AC5906" t="e">
        <f t="shared" si="1208"/>
        <v>#N/A</v>
      </c>
      <c r="AD5906" t="e">
        <f t="shared" si="1209"/>
        <v>#N/A</v>
      </c>
      <c r="AE5906" t="e">
        <f t="shared" si="1210"/>
        <v>#N/A</v>
      </c>
      <c r="AF5906" t="e">
        <f t="shared" si="1211"/>
        <v>#N/A</v>
      </c>
      <c r="AG5906">
        <f t="shared" si="1212"/>
        <v>0</v>
      </c>
      <c r="AS5906">
        <v>5900</v>
      </c>
      <c r="AT5906" s="4">
        <f t="shared" si="1202"/>
        <v>17</v>
      </c>
      <c r="AU5906">
        <f t="shared" si="1203"/>
        <v>0</v>
      </c>
      <c r="AV5906" t="str">
        <f t="shared" si="1204"/>
        <v/>
      </c>
      <c r="AW5906" t="str">
        <f t="shared" si="1213"/>
        <v/>
      </c>
      <c r="AX5906">
        <f t="shared" si="1214"/>
        <v>6.8228011026695885</v>
      </c>
      <c r="AY5906">
        <f t="shared" si="1205"/>
        <v>1.914236033723236</v>
      </c>
    </row>
    <row r="5907" spans="26:51" x14ac:dyDescent="0.2">
      <c r="Z5907" s="4">
        <v>5901</v>
      </c>
      <c r="AA5907" s="4" t="e">
        <f t="shared" si="1206"/>
        <v>#N/A</v>
      </c>
      <c r="AB5907" t="e">
        <f t="shared" si="1207"/>
        <v>#N/A</v>
      </c>
      <c r="AC5907" t="e">
        <f t="shared" si="1208"/>
        <v>#N/A</v>
      </c>
      <c r="AD5907" t="e">
        <f t="shared" si="1209"/>
        <v>#N/A</v>
      </c>
      <c r="AE5907" t="e">
        <f t="shared" si="1210"/>
        <v>#N/A</v>
      </c>
      <c r="AF5907" t="e">
        <f t="shared" si="1211"/>
        <v>#N/A</v>
      </c>
      <c r="AG5907">
        <f t="shared" si="1212"/>
        <v>0</v>
      </c>
      <c r="AS5907">
        <v>5901</v>
      </c>
      <c r="AT5907" s="4">
        <f t="shared" si="1202"/>
        <v>17</v>
      </c>
      <c r="AU5907">
        <f t="shared" si="1203"/>
        <v>0</v>
      </c>
      <c r="AV5907" t="str">
        <f t="shared" si="1204"/>
        <v/>
      </c>
      <c r="AW5907" t="str">
        <f t="shared" si="1213"/>
        <v/>
      </c>
      <c r="AX5907">
        <f t="shared" si="1214"/>
        <v>6.8207356367186076</v>
      </c>
      <c r="AY5907">
        <f t="shared" si="1205"/>
        <v>1.91459156679937</v>
      </c>
    </row>
    <row r="5908" spans="26:51" x14ac:dyDescent="0.2">
      <c r="Z5908" s="4">
        <v>5902</v>
      </c>
      <c r="AA5908" s="4" t="e">
        <f t="shared" si="1206"/>
        <v>#N/A</v>
      </c>
      <c r="AB5908" t="e">
        <f t="shared" si="1207"/>
        <v>#N/A</v>
      </c>
      <c r="AC5908" t="e">
        <f t="shared" si="1208"/>
        <v>#N/A</v>
      </c>
      <c r="AD5908" t="e">
        <f t="shared" si="1209"/>
        <v>#N/A</v>
      </c>
      <c r="AE5908" t="e">
        <f t="shared" si="1210"/>
        <v>#N/A</v>
      </c>
      <c r="AF5908" t="e">
        <f t="shared" si="1211"/>
        <v>#N/A</v>
      </c>
      <c r="AG5908">
        <f t="shared" si="1212"/>
        <v>0</v>
      </c>
      <c r="AS5908">
        <v>5902</v>
      </c>
      <c r="AT5908" s="4">
        <f t="shared" si="1202"/>
        <v>17</v>
      </c>
      <c r="AU5908">
        <f t="shared" si="1203"/>
        <v>0</v>
      </c>
      <c r="AV5908" t="str">
        <f t="shared" si="1204"/>
        <v/>
      </c>
      <c r="AW5908" t="str">
        <f t="shared" si="1213"/>
        <v/>
      </c>
      <c r="AX5908">
        <f t="shared" si="1214"/>
        <v>6.8186704125989763</v>
      </c>
      <c r="AY5908">
        <f t="shared" si="1205"/>
        <v>1.9149471903169548</v>
      </c>
    </row>
    <row r="5909" spans="26:51" x14ac:dyDescent="0.2">
      <c r="Z5909" s="4">
        <v>5903</v>
      </c>
      <c r="AA5909" s="4" t="e">
        <f t="shared" si="1206"/>
        <v>#N/A</v>
      </c>
      <c r="AB5909" t="e">
        <f t="shared" si="1207"/>
        <v>#N/A</v>
      </c>
      <c r="AC5909" t="e">
        <f t="shared" si="1208"/>
        <v>#N/A</v>
      </c>
      <c r="AD5909" t="e">
        <f t="shared" si="1209"/>
        <v>#N/A</v>
      </c>
      <c r="AE5909" t="e">
        <f t="shared" si="1210"/>
        <v>#N/A</v>
      </c>
      <c r="AF5909" t="e">
        <f t="shared" si="1211"/>
        <v>#N/A</v>
      </c>
      <c r="AG5909">
        <f t="shared" si="1212"/>
        <v>0</v>
      </c>
      <c r="AS5909">
        <v>5903</v>
      </c>
      <c r="AT5909" s="4">
        <f t="shared" si="1202"/>
        <v>17</v>
      </c>
      <c r="AU5909">
        <f t="shared" si="1203"/>
        <v>0</v>
      </c>
      <c r="AV5909" t="str">
        <f t="shared" si="1204"/>
        <v/>
      </c>
      <c r="AW5909" t="str">
        <f t="shared" si="1213"/>
        <v/>
      </c>
      <c r="AX5909">
        <f t="shared" si="1214"/>
        <v>6.8166054303721975</v>
      </c>
      <c r="AY5909">
        <f t="shared" si="1205"/>
        <v>1.915302904292592</v>
      </c>
    </row>
    <row r="5910" spans="26:51" x14ac:dyDescent="0.2">
      <c r="Z5910" s="4">
        <v>5904</v>
      </c>
      <c r="AA5910" s="4" t="e">
        <f t="shared" si="1206"/>
        <v>#N/A</v>
      </c>
      <c r="AB5910" t="e">
        <f t="shared" si="1207"/>
        <v>#N/A</v>
      </c>
      <c r="AC5910" t="e">
        <f t="shared" si="1208"/>
        <v>#N/A</v>
      </c>
      <c r="AD5910" t="e">
        <f t="shared" si="1209"/>
        <v>#N/A</v>
      </c>
      <c r="AE5910" t="e">
        <f t="shared" si="1210"/>
        <v>#N/A</v>
      </c>
      <c r="AF5910" t="e">
        <f t="shared" si="1211"/>
        <v>#N/A</v>
      </c>
      <c r="AG5910">
        <f t="shared" si="1212"/>
        <v>0</v>
      </c>
      <c r="AS5910">
        <v>5904</v>
      </c>
      <c r="AT5910" s="4">
        <f t="shared" si="1202"/>
        <v>17</v>
      </c>
      <c r="AU5910">
        <f t="shared" si="1203"/>
        <v>0</v>
      </c>
      <c r="AV5910" t="str">
        <f t="shared" si="1204"/>
        <v/>
      </c>
      <c r="AW5910" t="str">
        <f t="shared" si="1213"/>
        <v/>
      </c>
      <c r="AX5910">
        <f t="shared" si="1214"/>
        <v>6.814540690099788</v>
      </c>
      <c r="AY5910">
        <f t="shared" si="1205"/>
        <v>1.915658708742872</v>
      </c>
    </row>
    <row r="5911" spans="26:51" x14ac:dyDescent="0.2">
      <c r="Z5911" s="4">
        <v>5905</v>
      </c>
      <c r="AA5911" s="4" t="e">
        <f t="shared" si="1206"/>
        <v>#N/A</v>
      </c>
      <c r="AB5911" t="e">
        <f t="shared" si="1207"/>
        <v>#N/A</v>
      </c>
      <c r="AC5911" t="e">
        <f t="shared" si="1208"/>
        <v>#N/A</v>
      </c>
      <c r="AD5911" t="e">
        <f t="shared" si="1209"/>
        <v>#N/A</v>
      </c>
      <c r="AE5911" t="e">
        <f t="shared" si="1210"/>
        <v>#N/A</v>
      </c>
      <c r="AF5911" t="e">
        <f t="shared" si="1211"/>
        <v>#N/A</v>
      </c>
      <c r="AG5911">
        <f t="shared" si="1212"/>
        <v>0</v>
      </c>
      <c r="AS5911">
        <v>5905</v>
      </c>
      <c r="AT5911" s="4">
        <f t="shared" si="1202"/>
        <v>17</v>
      </c>
      <c r="AU5911">
        <f t="shared" si="1203"/>
        <v>0</v>
      </c>
      <c r="AV5911" t="str">
        <f t="shared" si="1204"/>
        <v/>
      </c>
      <c r="AW5911" t="str">
        <f t="shared" si="1213"/>
        <v/>
      </c>
      <c r="AX5911">
        <f t="shared" si="1214"/>
        <v>6.8124761918432739</v>
      </c>
      <c r="AY5911">
        <f t="shared" si="1205"/>
        <v>1.916014603684377</v>
      </c>
    </row>
    <row r="5912" spans="26:51" x14ac:dyDescent="0.2">
      <c r="Z5912" s="4">
        <v>5906</v>
      </c>
      <c r="AA5912" s="4" t="e">
        <f t="shared" si="1206"/>
        <v>#N/A</v>
      </c>
      <c r="AB5912" t="e">
        <f t="shared" si="1207"/>
        <v>#N/A</v>
      </c>
      <c r="AC5912" t="e">
        <f t="shared" si="1208"/>
        <v>#N/A</v>
      </c>
      <c r="AD5912" t="e">
        <f t="shared" si="1209"/>
        <v>#N/A</v>
      </c>
      <c r="AE5912" t="e">
        <f t="shared" si="1210"/>
        <v>#N/A</v>
      </c>
      <c r="AF5912" t="e">
        <f t="shared" si="1211"/>
        <v>#N/A</v>
      </c>
      <c r="AG5912">
        <f t="shared" si="1212"/>
        <v>0</v>
      </c>
      <c r="AS5912">
        <v>5906</v>
      </c>
      <c r="AT5912" s="4">
        <f t="shared" si="1202"/>
        <v>17</v>
      </c>
      <c r="AU5912">
        <f t="shared" si="1203"/>
        <v>0</v>
      </c>
      <c r="AV5912" t="str">
        <f t="shared" si="1204"/>
        <v/>
      </c>
      <c r="AW5912" t="str">
        <f t="shared" si="1213"/>
        <v/>
      </c>
      <c r="AX5912">
        <f t="shared" si="1214"/>
        <v>6.8104119356641917</v>
      </c>
      <c r="AY5912">
        <f t="shared" si="1205"/>
        <v>1.9163705891336809</v>
      </c>
    </row>
    <row r="5913" spans="26:51" x14ac:dyDescent="0.2">
      <c r="Z5913" s="4">
        <v>5907</v>
      </c>
      <c r="AA5913" s="4" t="e">
        <f t="shared" si="1206"/>
        <v>#N/A</v>
      </c>
      <c r="AB5913" t="e">
        <f t="shared" si="1207"/>
        <v>#N/A</v>
      </c>
      <c r="AC5913" t="e">
        <f t="shared" si="1208"/>
        <v>#N/A</v>
      </c>
      <c r="AD5913" t="e">
        <f t="shared" si="1209"/>
        <v>#N/A</v>
      </c>
      <c r="AE5913" t="e">
        <f t="shared" si="1210"/>
        <v>#N/A</v>
      </c>
      <c r="AF5913" t="e">
        <f t="shared" si="1211"/>
        <v>#N/A</v>
      </c>
      <c r="AG5913">
        <f t="shared" si="1212"/>
        <v>0</v>
      </c>
      <c r="AS5913">
        <v>5907</v>
      </c>
      <c r="AT5913" s="4">
        <f t="shared" si="1202"/>
        <v>17</v>
      </c>
      <c r="AU5913">
        <f t="shared" si="1203"/>
        <v>0</v>
      </c>
      <c r="AV5913" t="str">
        <f t="shared" si="1204"/>
        <v/>
      </c>
      <c r="AW5913" t="str">
        <f t="shared" si="1213"/>
        <v/>
      </c>
      <c r="AX5913">
        <f t="shared" si="1214"/>
        <v>6.808347921624093</v>
      </c>
      <c r="AY5913">
        <f t="shared" si="1205"/>
        <v>1.9167266651073462</v>
      </c>
    </row>
    <row r="5914" spans="26:51" x14ac:dyDescent="0.2">
      <c r="Z5914" s="4">
        <v>5908</v>
      </c>
      <c r="AA5914" s="4" t="e">
        <f t="shared" si="1206"/>
        <v>#N/A</v>
      </c>
      <c r="AB5914" t="e">
        <f t="shared" si="1207"/>
        <v>#N/A</v>
      </c>
      <c r="AC5914" t="e">
        <f t="shared" si="1208"/>
        <v>#N/A</v>
      </c>
      <c r="AD5914" t="e">
        <f t="shared" si="1209"/>
        <v>#N/A</v>
      </c>
      <c r="AE5914" t="e">
        <f t="shared" si="1210"/>
        <v>#N/A</v>
      </c>
      <c r="AF5914" t="e">
        <f t="shared" si="1211"/>
        <v>#N/A</v>
      </c>
      <c r="AG5914">
        <f t="shared" si="1212"/>
        <v>0</v>
      </c>
      <c r="AS5914">
        <v>5908</v>
      </c>
      <c r="AT5914" s="4">
        <f t="shared" si="1202"/>
        <v>17</v>
      </c>
      <c r="AU5914">
        <f t="shared" si="1203"/>
        <v>0</v>
      </c>
      <c r="AV5914" t="str">
        <f t="shared" si="1204"/>
        <v/>
      </c>
      <c r="AW5914" t="str">
        <f t="shared" si="1213"/>
        <v/>
      </c>
      <c r="AX5914">
        <f t="shared" si="1214"/>
        <v>6.8062841497845366</v>
      </c>
      <c r="AY5914">
        <f t="shared" si="1205"/>
        <v>1.9170828316219275</v>
      </c>
    </row>
    <row r="5915" spans="26:51" x14ac:dyDescent="0.2">
      <c r="Z5915" s="4">
        <v>5909</v>
      </c>
      <c r="AA5915" s="4" t="e">
        <f t="shared" si="1206"/>
        <v>#N/A</v>
      </c>
      <c r="AB5915" t="e">
        <f t="shared" si="1207"/>
        <v>#N/A</v>
      </c>
      <c r="AC5915" t="e">
        <f t="shared" si="1208"/>
        <v>#N/A</v>
      </c>
      <c r="AD5915" t="e">
        <f t="shared" si="1209"/>
        <v>#N/A</v>
      </c>
      <c r="AE5915" t="e">
        <f t="shared" si="1210"/>
        <v>#N/A</v>
      </c>
      <c r="AF5915" t="e">
        <f t="shared" si="1211"/>
        <v>#N/A</v>
      </c>
      <c r="AG5915">
        <f t="shared" si="1212"/>
        <v>0</v>
      </c>
      <c r="AS5915">
        <v>5909</v>
      </c>
      <c r="AT5915" s="4">
        <f t="shared" si="1202"/>
        <v>17</v>
      </c>
      <c r="AU5915">
        <f t="shared" si="1203"/>
        <v>0</v>
      </c>
      <c r="AV5915" t="str">
        <f t="shared" si="1204"/>
        <v/>
      </c>
      <c r="AW5915" t="str">
        <f t="shared" si="1213"/>
        <v/>
      </c>
      <c r="AX5915">
        <f t="shared" si="1214"/>
        <v>6.8042206202070945</v>
      </c>
      <c r="AY5915">
        <f t="shared" si="1205"/>
        <v>1.9174390886939687</v>
      </c>
    </row>
    <row r="5916" spans="26:51" x14ac:dyDescent="0.2">
      <c r="Z5916" s="4">
        <v>5910</v>
      </c>
      <c r="AA5916" s="4" t="e">
        <f t="shared" si="1206"/>
        <v>#N/A</v>
      </c>
      <c r="AB5916" t="e">
        <f t="shared" si="1207"/>
        <v>#N/A</v>
      </c>
      <c r="AC5916" t="e">
        <f t="shared" si="1208"/>
        <v>#N/A</v>
      </c>
      <c r="AD5916" t="e">
        <f t="shared" si="1209"/>
        <v>#N/A</v>
      </c>
      <c r="AE5916" t="e">
        <f t="shared" si="1210"/>
        <v>#N/A</v>
      </c>
      <c r="AF5916" t="e">
        <f t="shared" si="1211"/>
        <v>#N/A</v>
      </c>
      <c r="AG5916">
        <f t="shared" si="1212"/>
        <v>0</v>
      </c>
      <c r="AS5916">
        <v>5910</v>
      </c>
      <c r="AT5916" s="4">
        <f t="shared" si="1202"/>
        <v>17</v>
      </c>
      <c r="AU5916">
        <f t="shared" si="1203"/>
        <v>0</v>
      </c>
      <c r="AV5916" t="str">
        <f t="shared" si="1204"/>
        <v/>
      </c>
      <c r="AW5916" t="str">
        <f t="shared" si="1213"/>
        <v/>
      </c>
      <c r="AX5916">
        <f t="shared" si="1214"/>
        <v>6.8021573329533496</v>
      </c>
      <c r="AY5916">
        <f t="shared" si="1205"/>
        <v>1.917795436340006</v>
      </c>
    </row>
    <row r="5917" spans="26:51" x14ac:dyDescent="0.2">
      <c r="Z5917" s="4">
        <v>5911</v>
      </c>
      <c r="AA5917" s="4" t="e">
        <f t="shared" si="1206"/>
        <v>#N/A</v>
      </c>
      <c r="AB5917" t="e">
        <f t="shared" si="1207"/>
        <v>#N/A</v>
      </c>
      <c r="AC5917" t="e">
        <f t="shared" si="1208"/>
        <v>#N/A</v>
      </c>
      <c r="AD5917" t="e">
        <f t="shared" si="1209"/>
        <v>#N/A</v>
      </c>
      <c r="AE5917" t="e">
        <f t="shared" si="1210"/>
        <v>#N/A</v>
      </c>
      <c r="AF5917" t="e">
        <f t="shared" si="1211"/>
        <v>#N/A</v>
      </c>
      <c r="AG5917">
        <f t="shared" si="1212"/>
        <v>0</v>
      </c>
      <c r="AS5917">
        <v>5911</v>
      </c>
      <c r="AT5917" s="4">
        <f t="shared" si="1202"/>
        <v>17</v>
      </c>
      <c r="AU5917">
        <f t="shared" si="1203"/>
        <v>0</v>
      </c>
      <c r="AV5917" t="str">
        <f t="shared" si="1204"/>
        <v/>
      </c>
      <c r="AW5917" t="str">
        <f t="shared" si="1213"/>
        <v/>
      </c>
      <c r="AX5917">
        <f t="shared" si="1214"/>
        <v>6.800094288084896</v>
      </c>
      <c r="AY5917">
        <f t="shared" si="1205"/>
        <v>1.9181518745765651</v>
      </c>
    </row>
    <row r="5918" spans="26:51" x14ac:dyDescent="0.2">
      <c r="Z5918" s="4">
        <v>5912</v>
      </c>
      <c r="AA5918" s="4" t="e">
        <f t="shared" si="1206"/>
        <v>#N/A</v>
      </c>
      <c r="AB5918" t="e">
        <f t="shared" si="1207"/>
        <v>#N/A</v>
      </c>
      <c r="AC5918" t="e">
        <f t="shared" si="1208"/>
        <v>#N/A</v>
      </c>
      <c r="AD5918" t="e">
        <f t="shared" si="1209"/>
        <v>#N/A</v>
      </c>
      <c r="AE5918" t="e">
        <f t="shared" si="1210"/>
        <v>#N/A</v>
      </c>
      <c r="AF5918" t="e">
        <f t="shared" si="1211"/>
        <v>#N/A</v>
      </c>
      <c r="AG5918">
        <f t="shared" si="1212"/>
        <v>0</v>
      </c>
      <c r="AS5918">
        <v>5912</v>
      </c>
      <c r="AT5918" s="4">
        <f t="shared" si="1202"/>
        <v>17</v>
      </c>
      <c r="AU5918">
        <f t="shared" si="1203"/>
        <v>0</v>
      </c>
      <c r="AV5918" t="str">
        <f t="shared" si="1204"/>
        <v/>
      </c>
      <c r="AW5918" t="str">
        <f t="shared" si="1213"/>
        <v/>
      </c>
      <c r="AX5918">
        <f t="shared" si="1214"/>
        <v>6.7980314856633397</v>
      </c>
      <c r="AY5918">
        <f t="shared" si="1205"/>
        <v>1.9185084034201625</v>
      </c>
    </row>
    <row r="5919" spans="26:51" x14ac:dyDescent="0.2">
      <c r="Z5919" s="4">
        <v>5913</v>
      </c>
      <c r="AA5919" s="4" t="e">
        <f t="shared" si="1206"/>
        <v>#N/A</v>
      </c>
      <c r="AB5919" t="e">
        <f t="shared" si="1207"/>
        <v>#N/A</v>
      </c>
      <c r="AC5919" t="e">
        <f t="shared" si="1208"/>
        <v>#N/A</v>
      </c>
      <c r="AD5919" t="e">
        <f t="shared" si="1209"/>
        <v>#N/A</v>
      </c>
      <c r="AE5919" t="e">
        <f t="shared" si="1210"/>
        <v>#N/A</v>
      </c>
      <c r="AF5919" t="e">
        <f t="shared" si="1211"/>
        <v>#N/A</v>
      </c>
      <c r="AG5919">
        <f t="shared" si="1212"/>
        <v>0</v>
      </c>
      <c r="AS5919">
        <v>5913</v>
      </c>
      <c r="AT5919" s="4">
        <f t="shared" si="1202"/>
        <v>17</v>
      </c>
      <c r="AU5919">
        <f t="shared" si="1203"/>
        <v>0</v>
      </c>
      <c r="AV5919" t="str">
        <f t="shared" si="1204"/>
        <v/>
      </c>
      <c r="AW5919" t="str">
        <f t="shared" si="1213"/>
        <v/>
      </c>
      <c r="AX5919">
        <f t="shared" si="1214"/>
        <v>6.7959689257502971</v>
      </c>
      <c r="AY5919">
        <f t="shared" si="1205"/>
        <v>1.918865022887305</v>
      </c>
    </row>
    <row r="5920" spans="26:51" x14ac:dyDescent="0.2">
      <c r="Z5920" s="4">
        <v>5914</v>
      </c>
      <c r="AA5920" s="4" t="e">
        <f t="shared" si="1206"/>
        <v>#N/A</v>
      </c>
      <c r="AB5920" t="e">
        <f t="shared" si="1207"/>
        <v>#N/A</v>
      </c>
      <c r="AC5920" t="e">
        <f t="shared" si="1208"/>
        <v>#N/A</v>
      </c>
      <c r="AD5920" t="e">
        <f t="shared" si="1209"/>
        <v>#N/A</v>
      </c>
      <c r="AE5920" t="e">
        <f t="shared" si="1210"/>
        <v>#N/A</v>
      </c>
      <c r="AF5920" t="e">
        <f t="shared" si="1211"/>
        <v>#N/A</v>
      </c>
      <c r="AG5920">
        <f t="shared" si="1212"/>
        <v>0</v>
      </c>
      <c r="AS5920">
        <v>5914</v>
      </c>
      <c r="AT5920" s="4">
        <f t="shared" si="1202"/>
        <v>17</v>
      </c>
      <c r="AU5920">
        <f t="shared" si="1203"/>
        <v>0</v>
      </c>
      <c r="AV5920" t="str">
        <f t="shared" si="1204"/>
        <v/>
      </c>
      <c r="AW5920" t="str">
        <f t="shared" si="1213"/>
        <v/>
      </c>
      <c r="AX5920">
        <f t="shared" si="1214"/>
        <v>6.7939066084073954</v>
      </c>
      <c r="AY5920">
        <f t="shared" si="1205"/>
        <v>1.9192217329944903</v>
      </c>
    </row>
    <row r="5921" spans="26:51" x14ac:dyDescent="0.2">
      <c r="Z5921" s="4">
        <v>5915</v>
      </c>
      <c r="AA5921" s="4" t="e">
        <f t="shared" si="1206"/>
        <v>#N/A</v>
      </c>
      <c r="AB5921" t="e">
        <f t="shared" si="1207"/>
        <v>#N/A</v>
      </c>
      <c r="AC5921" t="e">
        <f t="shared" si="1208"/>
        <v>#N/A</v>
      </c>
      <c r="AD5921" t="e">
        <f t="shared" si="1209"/>
        <v>#N/A</v>
      </c>
      <c r="AE5921" t="e">
        <f t="shared" si="1210"/>
        <v>#N/A</v>
      </c>
      <c r="AF5921" t="e">
        <f t="shared" si="1211"/>
        <v>#N/A</v>
      </c>
      <c r="AG5921">
        <f t="shared" si="1212"/>
        <v>0</v>
      </c>
      <c r="AS5921">
        <v>5915</v>
      </c>
      <c r="AT5921" s="4">
        <f t="shared" si="1202"/>
        <v>17</v>
      </c>
      <c r="AU5921">
        <f t="shared" si="1203"/>
        <v>0</v>
      </c>
      <c r="AV5921" t="str">
        <f t="shared" si="1204"/>
        <v/>
      </c>
      <c r="AW5921" t="str">
        <f t="shared" si="1213"/>
        <v/>
      </c>
      <c r="AX5921">
        <f t="shared" si="1214"/>
        <v>6.7918445336962741</v>
      </c>
      <c r="AY5921">
        <f t="shared" si="1205"/>
        <v>1.9195785337582061</v>
      </c>
    </row>
    <row r="5922" spans="26:51" x14ac:dyDescent="0.2">
      <c r="Z5922" s="4">
        <v>5916</v>
      </c>
      <c r="AA5922" s="4" t="e">
        <f t="shared" si="1206"/>
        <v>#N/A</v>
      </c>
      <c r="AB5922" t="e">
        <f t="shared" si="1207"/>
        <v>#N/A</v>
      </c>
      <c r="AC5922" t="e">
        <f t="shared" si="1208"/>
        <v>#N/A</v>
      </c>
      <c r="AD5922" t="e">
        <f t="shared" si="1209"/>
        <v>#N/A</v>
      </c>
      <c r="AE5922" t="e">
        <f t="shared" si="1210"/>
        <v>#N/A</v>
      </c>
      <c r="AF5922" t="e">
        <f t="shared" si="1211"/>
        <v>#N/A</v>
      </c>
      <c r="AG5922">
        <f t="shared" si="1212"/>
        <v>0</v>
      </c>
      <c r="AS5922">
        <v>5916</v>
      </c>
      <c r="AT5922" s="4">
        <f t="shared" si="1202"/>
        <v>17</v>
      </c>
      <c r="AU5922">
        <f t="shared" si="1203"/>
        <v>0</v>
      </c>
      <c r="AV5922" t="str">
        <f t="shared" si="1204"/>
        <v/>
      </c>
      <c r="AW5922" t="str">
        <f t="shared" si="1213"/>
        <v/>
      </c>
      <c r="AX5922">
        <f t="shared" si="1214"/>
        <v>6.7897827016785834</v>
      </c>
      <c r="AY5922">
        <f t="shared" si="1205"/>
        <v>1.9199354251949317</v>
      </c>
    </row>
    <row r="5923" spans="26:51" x14ac:dyDescent="0.2">
      <c r="Z5923" s="4">
        <v>5917</v>
      </c>
      <c r="AA5923" s="4" t="e">
        <f t="shared" si="1206"/>
        <v>#N/A</v>
      </c>
      <c r="AB5923" t="e">
        <f t="shared" si="1207"/>
        <v>#N/A</v>
      </c>
      <c r="AC5923" t="e">
        <f t="shared" si="1208"/>
        <v>#N/A</v>
      </c>
      <c r="AD5923" t="e">
        <f t="shared" si="1209"/>
        <v>#N/A</v>
      </c>
      <c r="AE5923" t="e">
        <f t="shared" si="1210"/>
        <v>#N/A</v>
      </c>
      <c r="AF5923" t="e">
        <f t="shared" si="1211"/>
        <v>#N/A</v>
      </c>
      <c r="AG5923">
        <f t="shared" si="1212"/>
        <v>0</v>
      </c>
      <c r="AS5923">
        <v>5917</v>
      </c>
      <c r="AT5923" s="4">
        <f t="shared" si="1202"/>
        <v>17</v>
      </c>
      <c r="AU5923">
        <f t="shared" si="1203"/>
        <v>0</v>
      </c>
      <c r="AV5923" t="str">
        <f t="shared" si="1204"/>
        <v/>
      </c>
      <c r="AW5923" t="str">
        <f t="shared" si="1213"/>
        <v/>
      </c>
      <c r="AX5923">
        <f t="shared" si="1214"/>
        <v>6.7877211124159853</v>
      </c>
      <c r="AY5923">
        <f t="shared" si="1205"/>
        <v>1.9202924073211354</v>
      </c>
    </row>
    <row r="5924" spans="26:51" x14ac:dyDescent="0.2">
      <c r="Z5924" s="4">
        <v>5918</v>
      </c>
      <c r="AA5924" s="4" t="e">
        <f t="shared" si="1206"/>
        <v>#N/A</v>
      </c>
      <c r="AB5924" t="e">
        <f t="shared" si="1207"/>
        <v>#N/A</v>
      </c>
      <c r="AC5924" t="e">
        <f t="shared" si="1208"/>
        <v>#N/A</v>
      </c>
      <c r="AD5924" t="e">
        <f t="shared" si="1209"/>
        <v>#N/A</v>
      </c>
      <c r="AE5924" t="e">
        <f t="shared" si="1210"/>
        <v>#N/A</v>
      </c>
      <c r="AF5924" t="e">
        <f t="shared" si="1211"/>
        <v>#N/A</v>
      </c>
      <c r="AG5924">
        <f t="shared" si="1212"/>
        <v>0</v>
      </c>
      <c r="AS5924">
        <v>5918</v>
      </c>
      <c r="AT5924" s="4">
        <f t="shared" si="1202"/>
        <v>17</v>
      </c>
      <c r="AU5924">
        <f t="shared" si="1203"/>
        <v>0</v>
      </c>
      <c r="AV5924" t="str">
        <f t="shared" si="1204"/>
        <v/>
      </c>
      <c r="AW5924" t="str">
        <f t="shared" si="1213"/>
        <v/>
      </c>
      <c r="AX5924">
        <f t="shared" si="1214"/>
        <v>6.7856597659701512</v>
      </c>
      <c r="AY5924">
        <f t="shared" si="1205"/>
        <v>1.920649480153277</v>
      </c>
    </row>
    <row r="5925" spans="26:51" x14ac:dyDescent="0.2">
      <c r="Z5925" s="4">
        <v>5919</v>
      </c>
      <c r="AA5925" s="4" t="e">
        <f t="shared" si="1206"/>
        <v>#N/A</v>
      </c>
      <c r="AB5925" t="e">
        <f t="shared" si="1207"/>
        <v>#N/A</v>
      </c>
      <c r="AC5925" t="e">
        <f t="shared" si="1208"/>
        <v>#N/A</v>
      </c>
      <c r="AD5925" t="e">
        <f t="shared" si="1209"/>
        <v>#N/A</v>
      </c>
      <c r="AE5925" t="e">
        <f t="shared" si="1210"/>
        <v>#N/A</v>
      </c>
      <c r="AF5925" t="e">
        <f t="shared" si="1211"/>
        <v>#N/A</v>
      </c>
      <c r="AG5925">
        <f t="shared" si="1212"/>
        <v>0</v>
      </c>
      <c r="AS5925">
        <v>5919</v>
      </c>
      <c r="AT5925" s="4">
        <f t="shared" si="1202"/>
        <v>17</v>
      </c>
      <c r="AU5925">
        <f t="shared" si="1203"/>
        <v>0</v>
      </c>
      <c r="AV5925" t="str">
        <f t="shared" si="1204"/>
        <v/>
      </c>
      <c r="AW5925" t="str">
        <f t="shared" si="1213"/>
        <v/>
      </c>
      <c r="AX5925">
        <f t="shared" si="1214"/>
        <v>6.783598662402766</v>
      </c>
      <c r="AY5925">
        <f t="shared" si="1205"/>
        <v>1.9210066437078062</v>
      </c>
    </row>
    <row r="5926" spans="26:51" x14ac:dyDescent="0.2">
      <c r="Z5926" s="4">
        <v>5920</v>
      </c>
      <c r="AA5926" s="4" t="e">
        <f t="shared" si="1206"/>
        <v>#N/A</v>
      </c>
      <c r="AB5926" t="e">
        <f t="shared" si="1207"/>
        <v>#N/A</v>
      </c>
      <c r="AC5926" t="e">
        <f t="shared" si="1208"/>
        <v>#N/A</v>
      </c>
      <c r="AD5926" t="e">
        <f t="shared" si="1209"/>
        <v>#N/A</v>
      </c>
      <c r="AE5926" t="e">
        <f t="shared" si="1210"/>
        <v>#N/A</v>
      </c>
      <c r="AF5926" t="e">
        <f t="shared" si="1211"/>
        <v>#N/A</v>
      </c>
      <c r="AG5926">
        <f t="shared" si="1212"/>
        <v>0</v>
      </c>
      <c r="AS5926">
        <v>5920</v>
      </c>
      <c r="AT5926" s="4">
        <f t="shared" si="1202"/>
        <v>17</v>
      </c>
      <c r="AU5926">
        <f t="shared" si="1203"/>
        <v>0</v>
      </c>
      <c r="AV5926" t="str">
        <f t="shared" si="1204"/>
        <v/>
      </c>
      <c r="AW5926" t="str">
        <f t="shared" si="1213"/>
        <v/>
      </c>
      <c r="AX5926">
        <f t="shared" si="1214"/>
        <v>6.7815378017755243</v>
      </c>
      <c r="AY5926">
        <f t="shared" si="1205"/>
        <v>1.9213638980011636</v>
      </c>
    </row>
    <row r="5927" spans="26:51" x14ac:dyDescent="0.2">
      <c r="Z5927" s="4">
        <v>5921</v>
      </c>
      <c r="AA5927" s="4" t="e">
        <f t="shared" si="1206"/>
        <v>#N/A</v>
      </c>
      <c r="AB5927" t="e">
        <f t="shared" si="1207"/>
        <v>#N/A</v>
      </c>
      <c r="AC5927" t="e">
        <f t="shared" si="1208"/>
        <v>#N/A</v>
      </c>
      <c r="AD5927" t="e">
        <f t="shared" si="1209"/>
        <v>#N/A</v>
      </c>
      <c r="AE5927" t="e">
        <f t="shared" si="1210"/>
        <v>#N/A</v>
      </c>
      <c r="AF5927" t="e">
        <f t="shared" si="1211"/>
        <v>#N/A</v>
      </c>
      <c r="AG5927">
        <f t="shared" si="1212"/>
        <v>0</v>
      </c>
      <c r="AS5927">
        <v>5921</v>
      </c>
      <c r="AT5927" s="4">
        <f t="shared" si="1202"/>
        <v>17</v>
      </c>
      <c r="AU5927">
        <f t="shared" si="1203"/>
        <v>0</v>
      </c>
      <c r="AV5927" t="str">
        <f t="shared" si="1204"/>
        <v/>
      </c>
      <c r="AW5927" t="str">
        <f t="shared" si="1213"/>
        <v/>
      </c>
      <c r="AX5927">
        <f t="shared" si="1214"/>
        <v>6.7794771841501325</v>
      </c>
      <c r="AY5927">
        <f t="shared" si="1205"/>
        <v>1.9217212430497799</v>
      </c>
    </row>
    <row r="5928" spans="26:51" x14ac:dyDescent="0.2">
      <c r="Z5928" s="4">
        <v>5922</v>
      </c>
      <c r="AA5928" s="4" t="e">
        <f t="shared" si="1206"/>
        <v>#N/A</v>
      </c>
      <c r="AB5928" t="e">
        <f t="shared" si="1207"/>
        <v>#N/A</v>
      </c>
      <c r="AC5928" t="e">
        <f t="shared" si="1208"/>
        <v>#N/A</v>
      </c>
      <c r="AD5928" t="e">
        <f t="shared" si="1209"/>
        <v>#N/A</v>
      </c>
      <c r="AE5928" t="e">
        <f t="shared" si="1210"/>
        <v>#N/A</v>
      </c>
      <c r="AF5928" t="e">
        <f t="shared" si="1211"/>
        <v>#N/A</v>
      </c>
      <c r="AG5928">
        <f t="shared" si="1212"/>
        <v>0</v>
      </c>
      <c r="AS5928">
        <v>5922</v>
      </c>
      <c r="AT5928" s="4">
        <f t="shared" si="1202"/>
        <v>17</v>
      </c>
      <c r="AU5928">
        <f t="shared" si="1203"/>
        <v>0</v>
      </c>
      <c r="AV5928" t="str">
        <f t="shared" si="1204"/>
        <v/>
      </c>
      <c r="AW5928" t="str">
        <f t="shared" si="1213"/>
        <v/>
      </c>
      <c r="AX5928">
        <f t="shared" si="1214"/>
        <v>6.7774168095883081</v>
      </c>
      <c r="AY5928">
        <f t="shared" si="1205"/>
        <v>1.9220786788700763</v>
      </c>
    </row>
    <row r="5929" spans="26:51" x14ac:dyDescent="0.2">
      <c r="Z5929" s="4">
        <v>5923</v>
      </c>
      <c r="AA5929" s="4" t="e">
        <f t="shared" si="1206"/>
        <v>#N/A</v>
      </c>
      <c r="AB5929" t="e">
        <f t="shared" si="1207"/>
        <v>#N/A</v>
      </c>
      <c r="AC5929" t="e">
        <f t="shared" si="1208"/>
        <v>#N/A</v>
      </c>
      <c r="AD5929" t="e">
        <f t="shared" si="1209"/>
        <v>#N/A</v>
      </c>
      <c r="AE5929" t="e">
        <f t="shared" si="1210"/>
        <v>#N/A</v>
      </c>
      <c r="AF5929" t="e">
        <f t="shared" si="1211"/>
        <v>#N/A</v>
      </c>
      <c r="AG5929">
        <f t="shared" si="1212"/>
        <v>0</v>
      </c>
      <c r="AS5929">
        <v>5923</v>
      </c>
      <c r="AT5929" s="4">
        <f t="shared" si="1202"/>
        <v>17</v>
      </c>
      <c r="AU5929">
        <f t="shared" si="1203"/>
        <v>0</v>
      </c>
      <c r="AV5929" t="str">
        <f t="shared" si="1204"/>
        <v/>
      </c>
      <c r="AW5929" t="str">
        <f t="shared" si="1213"/>
        <v/>
      </c>
      <c r="AX5929">
        <f t="shared" si="1214"/>
        <v>6.7753566781517796</v>
      </c>
      <c r="AY5929">
        <f t="shared" si="1205"/>
        <v>1.9224362054784636</v>
      </c>
    </row>
    <row r="5930" spans="26:51" x14ac:dyDescent="0.2">
      <c r="Z5930" s="4">
        <v>5924</v>
      </c>
      <c r="AA5930" s="4" t="e">
        <f t="shared" si="1206"/>
        <v>#N/A</v>
      </c>
      <c r="AB5930" t="e">
        <f t="shared" si="1207"/>
        <v>#N/A</v>
      </c>
      <c r="AC5930" t="e">
        <f t="shared" si="1208"/>
        <v>#N/A</v>
      </c>
      <c r="AD5930" t="e">
        <f t="shared" si="1209"/>
        <v>#N/A</v>
      </c>
      <c r="AE5930" t="e">
        <f t="shared" si="1210"/>
        <v>#N/A</v>
      </c>
      <c r="AF5930" t="e">
        <f t="shared" si="1211"/>
        <v>#N/A</v>
      </c>
      <c r="AG5930">
        <f t="shared" si="1212"/>
        <v>0</v>
      </c>
      <c r="AS5930">
        <v>5924</v>
      </c>
      <c r="AT5930" s="4">
        <f t="shared" si="1202"/>
        <v>17</v>
      </c>
      <c r="AU5930">
        <f t="shared" si="1203"/>
        <v>0</v>
      </c>
      <c r="AV5930" t="str">
        <f t="shared" si="1204"/>
        <v/>
      </c>
      <c r="AW5930" t="str">
        <f t="shared" si="1213"/>
        <v/>
      </c>
      <c r="AX5930">
        <f t="shared" si="1214"/>
        <v>6.773296789902286</v>
      </c>
      <c r="AY5930">
        <f t="shared" si="1205"/>
        <v>1.9227938228913442</v>
      </c>
    </row>
    <row r="5931" spans="26:51" x14ac:dyDescent="0.2">
      <c r="Z5931" s="4">
        <v>5925</v>
      </c>
      <c r="AA5931" s="4" t="e">
        <f t="shared" si="1206"/>
        <v>#N/A</v>
      </c>
      <c r="AB5931" t="e">
        <f t="shared" si="1207"/>
        <v>#N/A</v>
      </c>
      <c r="AC5931" t="e">
        <f t="shared" si="1208"/>
        <v>#N/A</v>
      </c>
      <c r="AD5931" t="e">
        <f t="shared" si="1209"/>
        <v>#N/A</v>
      </c>
      <c r="AE5931" t="e">
        <f t="shared" si="1210"/>
        <v>#N/A</v>
      </c>
      <c r="AF5931" t="e">
        <f t="shared" si="1211"/>
        <v>#N/A</v>
      </c>
      <c r="AG5931">
        <f t="shared" si="1212"/>
        <v>0</v>
      </c>
      <c r="AS5931">
        <v>5925</v>
      </c>
      <c r="AT5931" s="4">
        <f t="shared" si="1202"/>
        <v>17</v>
      </c>
      <c r="AU5931">
        <f t="shared" si="1203"/>
        <v>0</v>
      </c>
      <c r="AV5931" t="str">
        <f t="shared" si="1204"/>
        <v/>
      </c>
      <c r="AW5931" t="str">
        <f t="shared" si="1213"/>
        <v/>
      </c>
      <c r="AX5931">
        <f t="shared" si="1214"/>
        <v>6.771237144901578</v>
      </c>
      <c r="AY5931">
        <f t="shared" si="1205"/>
        <v>1.9231515311251108</v>
      </c>
    </row>
    <row r="5932" spans="26:51" x14ac:dyDescent="0.2">
      <c r="Z5932" s="4">
        <v>5926</v>
      </c>
      <c r="AA5932" s="4" t="e">
        <f t="shared" si="1206"/>
        <v>#N/A</v>
      </c>
      <c r="AB5932" t="e">
        <f t="shared" si="1207"/>
        <v>#N/A</v>
      </c>
      <c r="AC5932" t="e">
        <f t="shared" si="1208"/>
        <v>#N/A</v>
      </c>
      <c r="AD5932" t="e">
        <f t="shared" si="1209"/>
        <v>#N/A</v>
      </c>
      <c r="AE5932" t="e">
        <f t="shared" si="1210"/>
        <v>#N/A</v>
      </c>
      <c r="AF5932" t="e">
        <f t="shared" si="1211"/>
        <v>#N/A</v>
      </c>
      <c r="AG5932">
        <f t="shared" si="1212"/>
        <v>0</v>
      </c>
      <c r="AS5932">
        <v>5926</v>
      </c>
      <c r="AT5932" s="4">
        <f t="shared" si="1202"/>
        <v>17</v>
      </c>
      <c r="AU5932">
        <f t="shared" si="1203"/>
        <v>0</v>
      </c>
      <c r="AV5932" t="str">
        <f t="shared" si="1204"/>
        <v/>
      </c>
      <c r="AW5932" t="str">
        <f t="shared" si="1213"/>
        <v/>
      </c>
      <c r="AX5932">
        <f t="shared" si="1214"/>
        <v>6.7691777432114186</v>
      </c>
      <c r="AY5932">
        <f t="shared" si="1205"/>
        <v>1.9235093301961446</v>
      </c>
    </row>
    <row r="5933" spans="26:51" x14ac:dyDescent="0.2">
      <c r="Z5933" s="4">
        <v>5927</v>
      </c>
      <c r="AA5933" s="4" t="e">
        <f t="shared" si="1206"/>
        <v>#N/A</v>
      </c>
      <c r="AB5933" t="e">
        <f t="shared" si="1207"/>
        <v>#N/A</v>
      </c>
      <c r="AC5933" t="e">
        <f t="shared" si="1208"/>
        <v>#N/A</v>
      </c>
      <c r="AD5933" t="e">
        <f t="shared" si="1209"/>
        <v>#N/A</v>
      </c>
      <c r="AE5933" t="e">
        <f t="shared" si="1210"/>
        <v>#N/A</v>
      </c>
      <c r="AF5933" t="e">
        <f t="shared" si="1211"/>
        <v>#N/A</v>
      </c>
      <c r="AG5933">
        <f t="shared" si="1212"/>
        <v>0</v>
      </c>
      <c r="AS5933">
        <v>5927</v>
      </c>
      <c r="AT5933" s="4">
        <f t="shared" si="1202"/>
        <v>17</v>
      </c>
      <c r="AU5933">
        <f t="shared" si="1203"/>
        <v>0</v>
      </c>
      <c r="AV5933" t="str">
        <f t="shared" si="1204"/>
        <v/>
      </c>
      <c r="AW5933" t="str">
        <f t="shared" si="1213"/>
        <v/>
      </c>
      <c r="AX5933">
        <f t="shared" si="1214"/>
        <v>6.7671185848935806</v>
      </c>
      <c r="AY5933">
        <f t="shared" si="1205"/>
        <v>1.9238672201208191</v>
      </c>
    </row>
    <row r="5934" spans="26:51" x14ac:dyDescent="0.2">
      <c r="Z5934" s="4">
        <v>5928</v>
      </c>
      <c r="AA5934" s="4" t="e">
        <f t="shared" si="1206"/>
        <v>#N/A</v>
      </c>
      <c r="AB5934" t="e">
        <f t="shared" si="1207"/>
        <v>#N/A</v>
      </c>
      <c r="AC5934" t="e">
        <f t="shared" si="1208"/>
        <v>#N/A</v>
      </c>
      <c r="AD5934" t="e">
        <f t="shared" si="1209"/>
        <v>#N/A</v>
      </c>
      <c r="AE5934" t="e">
        <f t="shared" si="1210"/>
        <v>#N/A</v>
      </c>
      <c r="AF5934" t="e">
        <f t="shared" si="1211"/>
        <v>#N/A</v>
      </c>
      <c r="AG5934">
        <f t="shared" si="1212"/>
        <v>0</v>
      </c>
      <c r="AS5934">
        <v>5928</v>
      </c>
      <c r="AT5934" s="4">
        <f t="shared" si="1202"/>
        <v>17</v>
      </c>
      <c r="AU5934">
        <f t="shared" si="1203"/>
        <v>0</v>
      </c>
      <c r="AV5934" t="str">
        <f t="shared" si="1204"/>
        <v/>
      </c>
      <c r="AW5934" t="str">
        <f t="shared" si="1213"/>
        <v/>
      </c>
      <c r="AX5934">
        <f t="shared" si="1214"/>
        <v>6.7650596700098475</v>
      </c>
      <c r="AY5934">
        <f t="shared" si="1205"/>
        <v>1.9242252009154974</v>
      </c>
    </row>
    <row r="5935" spans="26:51" x14ac:dyDescent="0.2">
      <c r="Z5935" s="4">
        <v>5929</v>
      </c>
      <c r="AA5935" s="4" t="e">
        <f t="shared" si="1206"/>
        <v>#N/A</v>
      </c>
      <c r="AB5935" t="e">
        <f t="shared" si="1207"/>
        <v>#N/A</v>
      </c>
      <c r="AC5935" t="e">
        <f t="shared" si="1208"/>
        <v>#N/A</v>
      </c>
      <c r="AD5935" t="e">
        <f t="shared" si="1209"/>
        <v>#N/A</v>
      </c>
      <c r="AE5935" t="e">
        <f t="shared" si="1210"/>
        <v>#N/A</v>
      </c>
      <c r="AF5935" t="e">
        <f t="shared" si="1211"/>
        <v>#N/A</v>
      </c>
      <c r="AG5935">
        <f t="shared" si="1212"/>
        <v>0</v>
      </c>
      <c r="AS5935">
        <v>5929</v>
      </c>
      <c r="AT5935" s="4">
        <f t="shared" si="1202"/>
        <v>17</v>
      </c>
      <c r="AU5935">
        <f t="shared" si="1203"/>
        <v>0</v>
      </c>
      <c r="AV5935" t="str">
        <f t="shared" si="1204"/>
        <v/>
      </c>
      <c r="AW5935" t="str">
        <f t="shared" si="1213"/>
        <v/>
      </c>
      <c r="AX5935">
        <f t="shared" si="1214"/>
        <v>6.7630009986220152</v>
      </c>
      <c r="AY5935">
        <f t="shared" si="1205"/>
        <v>1.9245832725965326</v>
      </c>
    </row>
    <row r="5936" spans="26:51" x14ac:dyDescent="0.2">
      <c r="Z5936" s="4">
        <v>5930</v>
      </c>
      <c r="AA5936" s="4" t="e">
        <f t="shared" si="1206"/>
        <v>#N/A</v>
      </c>
      <c r="AB5936" t="e">
        <f t="shared" si="1207"/>
        <v>#N/A</v>
      </c>
      <c r="AC5936" t="e">
        <f t="shared" si="1208"/>
        <v>#N/A</v>
      </c>
      <c r="AD5936" t="e">
        <f t="shared" si="1209"/>
        <v>#N/A</v>
      </c>
      <c r="AE5936" t="e">
        <f t="shared" si="1210"/>
        <v>#N/A</v>
      </c>
      <c r="AF5936" t="e">
        <f t="shared" si="1211"/>
        <v>#N/A</v>
      </c>
      <c r="AG5936">
        <f t="shared" si="1212"/>
        <v>0</v>
      </c>
      <c r="AS5936">
        <v>5930</v>
      </c>
      <c r="AT5936" s="4">
        <f t="shared" si="1202"/>
        <v>17</v>
      </c>
      <c r="AU5936">
        <f t="shared" si="1203"/>
        <v>0</v>
      </c>
      <c r="AV5936" t="str">
        <f t="shared" si="1204"/>
        <v/>
      </c>
      <c r="AW5936" t="str">
        <f t="shared" si="1213"/>
        <v/>
      </c>
      <c r="AX5936">
        <f t="shared" si="1214"/>
        <v>6.7609425707918902</v>
      </c>
      <c r="AY5936">
        <f t="shared" si="1205"/>
        <v>1.9249414351802683</v>
      </c>
    </row>
    <row r="5937" spans="26:51" x14ac:dyDescent="0.2">
      <c r="Z5937" s="4">
        <v>5931</v>
      </c>
      <c r="AA5937" s="4" t="e">
        <f t="shared" si="1206"/>
        <v>#N/A</v>
      </c>
      <c r="AB5937" t="e">
        <f t="shared" si="1207"/>
        <v>#N/A</v>
      </c>
      <c r="AC5937" t="e">
        <f t="shared" si="1208"/>
        <v>#N/A</v>
      </c>
      <c r="AD5937" t="e">
        <f t="shared" si="1209"/>
        <v>#N/A</v>
      </c>
      <c r="AE5937" t="e">
        <f t="shared" si="1210"/>
        <v>#N/A</v>
      </c>
      <c r="AF5937" t="e">
        <f t="shared" si="1211"/>
        <v>#N/A</v>
      </c>
      <c r="AG5937">
        <f t="shared" si="1212"/>
        <v>0</v>
      </c>
      <c r="AS5937">
        <v>5931</v>
      </c>
      <c r="AT5937" s="4">
        <f t="shared" si="1202"/>
        <v>17</v>
      </c>
      <c r="AU5937">
        <f t="shared" si="1203"/>
        <v>0</v>
      </c>
      <c r="AV5937" t="str">
        <f t="shared" si="1204"/>
        <v/>
      </c>
      <c r="AW5937" t="str">
        <f t="shared" si="1213"/>
        <v/>
      </c>
      <c r="AX5937">
        <f t="shared" si="1214"/>
        <v>6.7588843865812898</v>
      </c>
      <c r="AY5937">
        <f t="shared" si="1205"/>
        <v>1.925299688683038</v>
      </c>
    </row>
    <row r="5938" spans="26:51" x14ac:dyDescent="0.2">
      <c r="Z5938" s="4">
        <v>5932</v>
      </c>
      <c r="AA5938" s="4" t="e">
        <f t="shared" si="1206"/>
        <v>#N/A</v>
      </c>
      <c r="AB5938" t="e">
        <f t="shared" si="1207"/>
        <v>#N/A</v>
      </c>
      <c r="AC5938" t="e">
        <f t="shared" si="1208"/>
        <v>#N/A</v>
      </c>
      <c r="AD5938" t="e">
        <f t="shared" si="1209"/>
        <v>#N/A</v>
      </c>
      <c r="AE5938" t="e">
        <f t="shared" si="1210"/>
        <v>#N/A</v>
      </c>
      <c r="AF5938" t="e">
        <f t="shared" si="1211"/>
        <v>#N/A</v>
      </c>
      <c r="AG5938">
        <f t="shared" si="1212"/>
        <v>0</v>
      </c>
      <c r="AS5938">
        <v>5932</v>
      </c>
      <c r="AT5938" s="4">
        <f t="shared" si="1202"/>
        <v>17</v>
      </c>
      <c r="AU5938">
        <f t="shared" si="1203"/>
        <v>0</v>
      </c>
      <c r="AV5938" t="str">
        <f t="shared" si="1204"/>
        <v/>
      </c>
      <c r="AW5938" t="str">
        <f t="shared" si="1213"/>
        <v/>
      </c>
      <c r="AX5938">
        <f t="shared" si="1214"/>
        <v>6.7568264460520426</v>
      </c>
      <c r="AY5938">
        <f t="shared" si="1205"/>
        <v>1.9256580331211659</v>
      </c>
    </row>
    <row r="5939" spans="26:51" x14ac:dyDescent="0.2">
      <c r="Z5939" s="4">
        <v>5933</v>
      </c>
      <c r="AA5939" s="4" t="e">
        <f t="shared" si="1206"/>
        <v>#N/A</v>
      </c>
      <c r="AB5939" t="e">
        <f t="shared" si="1207"/>
        <v>#N/A</v>
      </c>
      <c r="AC5939" t="e">
        <f t="shared" si="1208"/>
        <v>#N/A</v>
      </c>
      <c r="AD5939" t="e">
        <f t="shared" si="1209"/>
        <v>#N/A</v>
      </c>
      <c r="AE5939" t="e">
        <f t="shared" si="1210"/>
        <v>#N/A</v>
      </c>
      <c r="AF5939" t="e">
        <f t="shared" si="1211"/>
        <v>#N/A</v>
      </c>
      <c r="AG5939">
        <f t="shared" si="1212"/>
        <v>0</v>
      </c>
      <c r="AS5939">
        <v>5933</v>
      </c>
      <c r="AT5939" s="4">
        <f t="shared" si="1202"/>
        <v>17</v>
      </c>
      <c r="AU5939">
        <f t="shared" si="1203"/>
        <v>0</v>
      </c>
      <c r="AV5939" t="str">
        <f t="shared" si="1204"/>
        <v/>
      </c>
      <c r="AW5939" t="str">
        <f t="shared" si="1213"/>
        <v/>
      </c>
      <c r="AX5939">
        <f t="shared" si="1214"/>
        <v>6.7547687492659891</v>
      </c>
      <c r="AY5939">
        <f t="shared" si="1205"/>
        <v>1.926016468510966</v>
      </c>
    </row>
    <row r="5940" spans="26:51" x14ac:dyDescent="0.2">
      <c r="Z5940" s="4">
        <v>5934</v>
      </c>
      <c r="AA5940" s="4" t="e">
        <f t="shared" si="1206"/>
        <v>#N/A</v>
      </c>
      <c r="AB5940" t="e">
        <f t="shared" si="1207"/>
        <v>#N/A</v>
      </c>
      <c r="AC5940" t="e">
        <f t="shared" si="1208"/>
        <v>#N/A</v>
      </c>
      <c r="AD5940" t="e">
        <f t="shared" si="1209"/>
        <v>#N/A</v>
      </c>
      <c r="AE5940" t="e">
        <f t="shared" si="1210"/>
        <v>#N/A</v>
      </c>
      <c r="AF5940" t="e">
        <f t="shared" si="1211"/>
        <v>#N/A</v>
      </c>
      <c r="AG5940">
        <f t="shared" si="1212"/>
        <v>0</v>
      </c>
      <c r="AS5940">
        <v>5934</v>
      </c>
      <c r="AT5940" s="4">
        <f t="shared" si="1202"/>
        <v>17</v>
      </c>
      <c r="AU5940">
        <f t="shared" si="1203"/>
        <v>0</v>
      </c>
      <c r="AV5940" t="str">
        <f t="shared" si="1204"/>
        <v/>
      </c>
      <c r="AW5940" t="str">
        <f t="shared" si="1213"/>
        <v/>
      </c>
      <c r="AX5940">
        <f t="shared" si="1214"/>
        <v>6.7527112962849793</v>
      </c>
      <c r="AY5940">
        <f t="shared" si="1205"/>
        <v>1.9263749948687423</v>
      </c>
    </row>
    <row r="5941" spans="26:51" x14ac:dyDescent="0.2">
      <c r="Z5941" s="4">
        <v>5935</v>
      </c>
      <c r="AA5941" s="4" t="e">
        <f t="shared" si="1206"/>
        <v>#N/A</v>
      </c>
      <c r="AB5941" t="e">
        <f t="shared" si="1207"/>
        <v>#N/A</v>
      </c>
      <c r="AC5941" t="e">
        <f t="shared" si="1208"/>
        <v>#N/A</v>
      </c>
      <c r="AD5941" t="e">
        <f t="shared" si="1209"/>
        <v>#N/A</v>
      </c>
      <c r="AE5941" t="e">
        <f t="shared" si="1210"/>
        <v>#N/A</v>
      </c>
      <c r="AF5941" t="e">
        <f t="shared" si="1211"/>
        <v>#N/A</v>
      </c>
      <c r="AG5941">
        <f t="shared" si="1212"/>
        <v>0</v>
      </c>
      <c r="AS5941">
        <v>5935</v>
      </c>
      <c r="AT5941" s="4">
        <f t="shared" si="1202"/>
        <v>17</v>
      </c>
      <c r="AU5941">
        <f t="shared" si="1203"/>
        <v>0</v>
      </c>
      <c r="AV5941" t="str">
        <f t="shared" si="1204"/>
        <v/>
      </c>
      <c r="AW5941" t="str">
        <f t="shared" si="1213"/>
        <v/>
      </c>
      <c r="AX5941">
        <f t="shared" si="1214"/>
        <v>6.7506540871708749</v>
      </c>
      <c r="AY5941">
        <f t="shared" si="1205"/>
        <v>1.9267336122107899</v>
      </c>
    </row>
    <row r="5942" spans="26:51" x14ac:dyDescent="0.2">
      <c r="Z5942" s="4">
        <v>5936</v>
      </c>
      <c r="AA5942" s="4" t="e">
        <f t="shared" si="1206"/>
        <v>#N/A</v>
      </c>
      <c r="AB5942" t="e">
        <f t="shared" si="1207"/>
        <v>#N/A</v>
      </c>
      <c r="AC5942" t="e">
        <f t="shared" si="1208"/>
        <v>#N/A</v>
      </c>
      <c r="AD5942" t="e">
        <f t="shared" si="1209"/>
        <v>#N/A</v>
      </c>
      <c r="AE5942" t="e">
        <f t="shared" si="1210"/>
        <v>#N/A</v>
      </c>
      <c r="AF5942" t="e">
        <f t="shared" si="1211"/>
        <v>#N/A</v>
      </c>
      <c r="AG5942">
        <f t="shared" si="1212"/>
        <v>0</v>
      </c>
      <c r="AS5942">
        <v>5936</v>
      </c>
      <c r="AT5942" s="4">
        <f t="shared" si="1202"/>
        <v>17</v>
      </c>
      <c r="AU5942">
        <f t="shared" si="1203"/>
        <v>0</v>
      </c>
      <c r="AV5942" t="str">
        <f t="shared" si="1204"/>
        <v/>
      </c>
      <c r="AW5942" t="str">
        <f t="shared" si="1213"/>
        <v/>
      </c>
      <c r="AX5942">
        <f t="shared" si="1214"/>
        <v>6.7485971219855498</v>
      </c>
      <c r="AY5942">
        <f t="shared" si="1205"/>
        <v>1.9270923205533925</v>
      </c>
    </row>
    <row r="5943" spans="26:51" x14ac:dyDescent="0.2">
      <c r="Z5943" s="4">
        <v>5937</v>
      </c>
      <c r="AA5943" s="4" t="e">
        <f t="shared" si="1206"/>
        <v>#N/A</v>
      </c>
      <c r="AB5943" t="e">
        <f t="shared" si="1207"/>
        <v>#N/A</v>
      </c>
      <c r="AC5943" t="e">
        <f t="shared" si="1208"/>
        <v>#N/A</v>
      </c>
      <c r="AD5943" t="e">
        <f t="shared" si="1209"/>
        <v>#N/A</v>
      </c>
      <c r="AE5943" t="e">
        <f t="shared" si="1210"/>
        <v>#N/A</v>
      </c>
      <c r="AF5943" t="e">
        <f t="shared" si="1211"/>
        <v>#N/A</v>
      </c>
      <c r="AG5943">
        <f t="shared" si="1212"/>
        <v>0</v>
      </c>
      <c r="AS5943">
        <v>5937</v>
      </c>
      <c r="AT5943" s="4">
        <f t="shared" si="1202"/>
        <v>17</v>
      </c>
      <c r="AU5943">
        <f t="shared" si="1203"/>
        <v>0</v>
      </c>
      <c r="AV5943" t="str">
        <f t="shared" si="1204"/>
        <v/>
      </c>
      <c r="AW5943" t="str">
        <f t="shared" si="1213"/>
        <v/>
      </c>
      <c r="AX5943">
        <f t="shared" si="1214"/>
        <v>6.746540400790888</v>
      </c>
      <c r="AY5943">
        <f t="shared" si="1205"/>
        <v>1.9274511199128253</v>
      </c>
    </row>
    <row r="5944" spans="26:51" x14ac:dyDescent="0.2">
      <c r="Z5944" s="4">
        <v>5938</v>
      </c>
      <c r="AA5944" s="4" t="e">
        <f t="shared" si="1206"/>
        <v>#N/A</v>
      </c>
      <c r="AB5944" t="e">
        <f t="shared" si="1207"/>
        <v>#N/A</v>
      </c>
      <c r="AC5944" t="e">
        <f t="shared" si="1208"/>
        <v>#N/A</v>
      </c>
      <c r="AD5944" t="e">
        <f t="shared" si="1209"/>
        <v>#N/A</v>
      </c>
      <c r="AE5944" t="e">
        <f t="shared" si="1210"/>
        <v>#N/A</v>
      </c>
      <c r="AF5944" t="e">
        <f t="shared" si="1211"/>
        <v>#N/A</v>
      </c>
      <c r="AG5944">
        <f t="shared" si="1212"/>
        <v>0</v>
      </c>
      <c r="AS5944">
        <v>5938</v>
      </c>
      <c r="AT5944" s="4">
        <f t="shared" si="1202"/>
        <v>17</v>
      </c>
      <c r="AU5944">
        <f t="shared" si="1203"/>
        <v>0</v>
      </c>
      <c r="AV5944" t="str">
        <f t="shared" si="1204"/>
        <v/>
      </c>
      <c r="AW5944" t="str">
        <f t="shared" si="1213"/>
        <v/>
      </c>
      <c r="AX5944">
        <f t="shared" si="1214"/>
        <v>6.7444839236487839</v>
      </c>
      <c r="AY5944">
        <f t="shared" si="1205"/>
        <v>1.927810010305353</v>
      </c>
    </row>
    <row r="5945" spans="26:51" x14ac:dyDescent="0.2">
      <c r="Z5945" s="4">
        <v>5939</v>
      </c>
      <c r="AA5945" s="4" t="e">
        <f t="shared" si="1206"/>
        <v>#N/A</v>
      </c>
      <c r="AB5945" t="e">
        <f t="shared" si="1207"/>
        <v>#N/A</v>
      </c>
      <c r="AC5945" t="e">
        <f t="shared" si="1208"/>
        <v>#N/A</v>
      </c>
      <c r="AD5945" t="e">
        <f t="shared" si="1209"/>
        <v>#N/A</v>
      </c>
      <c r="AE5945" t="e">
        <f t="shared" si="1210"/>
        <v>#N/A</v>
      </c>
      <c r="AF5945" t="e">
        <f t="shared" si="1211"/>
        <v>#N/A</v>
      </c>
      <c r="AG5945">
        <f t="shared" si="1212"/>
        <v>0</v>
      </c>
      <c r="AS5945">
        <v>5939</v>
      </c>
      <c r="AT5945" s="4">
        <f t="shared" si="1202"/>
        <v>17</v>
      </c>
      <c r="AU5945">
        <f t="shared" si="1203"/>
        <v>0</v>
      </c>
      <c r="AV5945" t="str">
        <f t="shared" si="1204"/>
        <v/>
      </c>
      <c r="AW5945" t="str">
        <f t="shared" si="1213"/>
        <v/>
      </c>
      <c r="AX5945">
        <f t="shared" si="1214"/>
        <v>6.7424276906211436</v>
      </c>
      <c r="AY5945">
        <f t="shared" si="1205"/>
        <v>1.9281689917472307</v>
      </c>
    </row>
    <row r="5946" spans="26:51" x14ac:dyDescent="0.2">
      <c r="Z5946" s="4">
        <v>5940</v>
      </c>
      <c r="AA5946" s="4" t="e">
        <f t="shared" si="1206"/>
        <v>#N/A</v>
      </c>
      <c r="AB5946" t="e">
        <f t="shared" si="1207"/>
        <v>#N/A</v>
      </c>
      <c r="AC5946" t="e">
        <f t="shared" si="1208"/>
        <v>#N/A</v>
      </c>
      <c r="AD5946" t="e">
        <f t="shared" si="1209"/>
        <v>#N/A</v>
      </c>
      <c r="AE5946" t="e">
        <f t="shared" si="1210"/>
        <v>#N/A</v>
      </c>
      <c r="AF5946" t="e">
        <f t="shared" si="1211"/>
        <v>#N/A</v>
      </c>
      <c r="AG5946">
        <f t="shared" si="1212"/>
        <v>0</v>
      </c>
      <c r="AS5946">
        <v>5940</v>
      </c>
      <c r="AT5946" s="4">
        <f t="shared" si="1202"/>
        <v>17</v>
      </c>
      <c r="AU5946">
        <f t="shared" si="1203"/>
        <v>0</v>
      </c>
      <c r="AV5946" t="str">
        <f t="shared" si="1204"/>
        <v/>
      </c>
      <c r="AW5946" t="str">
        <f t="shared" si="1213"/>
        <v/>
      </c>
      <c r="AX5946">
        <f t="shared" si="1214"/>
        <v>6.7403717017698845</v>
      </c>
      <c r="AY5946">
        <f t="shared" si="1205"/>
        <v>1.928528064254702</v>
      </c>
    </row>
    <row r="5947" spans="26:51" x14ac:dyDescent="0.2">
      <c r="Z5947" s="4">
        <v>5941</v>
      </c>
      <c r="AA5947" s="4" t="e">
        <f t="shared" si="1206"/>
        <v>#N/A</v>
      </c>
      <c r="AB5947" t="e">
        <f t="shared" si="1207"/>
        <v>#N/A</v>
      </c>
      <c r="AC5947" t="e">
        <f t="shared" si="1208"/>
        <v>#N/A</v>
      </c>
      <c r="AD5947" t="e">
        <f t="shared" si="1209"/>
        <v>#N/A</v>
      </c>
      <c r="AE5947" t="e">
        <f t="shared" si="1210"/>
        <v>#N/A</v>
      </c>
      <c r="AF5947" t="e">
        <f t="shared" si="1211"/>
        <v>#N/A</v>
      </c>
      <c r="AG5947">
        <f t="shared" si="1212"/>
        <v>0</v>
      </c>
      <c r="AS5947">
        <v>5941</v>
      </c>
      <c r="AT5947" s="4">
        <f t="shared" si="1202"/>
        <v>17</v>
      </c>
      <c r="AU5947">
        <f t="shared" si="1203"/>
        <v>0</v>
      </c>
      <c r="AV5947" t="str">
        <f t="shared" si="1204"/>
        <v/>
      </c>
      <c r="AW5947" t="str">
        <f t="shared" si="1213"/>
        <v/>
      </c>
      <c r="AX5947">
        <f t="shared" si="1214"/>
        <v>6.7383159571569351</v>
      </c>
      <c r="AY5947">
        <f t="shared" si="1205"/>
        <v>1.9288872278440032</v>
      </c>
    </row>
    <row r="5948" spans="26:51" x14ac:dyDescent="0.2">
      <c r="Z5948" s="4">
        <v>5942</v>
      </c>
      <c r="AA5948" s="4" t="e">
        <f t="shared" si="1206"/>
        <v>#N/A</v>
      </c>
      <c r="AB5948" t="e">
        <f t="shared" si="1207"/>
        <v>#N/A</v>
      </c>
      <c r="AC5948" t="e">
        <f t="shared" si="1208"/>
        <v>#N/A</v>
      </c>
      <c r="AD5948" t="e">
        <f t="shared" si="1209"/>
        <v>#N/A</v>
      </c>
      <c r="AE5948" t="e">
        <f t="shared" si="1210"/>
        <v>#N/A</v>
      </c>
      <c r="AF5948" t="e">
        <f t="shared" si="1211"/>
        <v>#N/A</v>
      </c>
      <c r="AG5948">
        <f t="shared" si="1212"/>
        <v>0</v>
      </c>
      <c r="AS5948">
        <v>5942</v>
      </c>
      <c r="AT5948" s="4">
        <f t="shared" si="1202"/>
        <v>17</v>
      </c>
      <c r="AU5948">
        <f t="shared" si="1203"/>
        <v>0</v>
      </c>
      <c r="AV5948" t="str">
        <f t="shared" si="1204"/>
        <v/>
      </c>
      <c r="AW5948" t="str">
        <f t="shared" si="1213"/>
        <v/>
      </c>
      <c r="AX5948">
        <f t="shared" si="1214"/>
        <v>6.7362604568442341</v>
      </c>
      <c r="AY5948">
        <f t="shared" si="1205"/>
        <v>1.9292464825313591</v>
      </c>
    </row>
    <row r="5949" spans="26:51" x14ac:dyDescent="0.2">
      <c r="Z5949" s="4">
        <v>5943</v>
      </c>
      <c r="AA5949" s="4" t="e">
        <f t="shared" si="1206"/>
        <v>#N/A</v>
      </c>
      <c r="AB5949" t="e">
        <f t="shared" si="1207"/>
        <v>#N/A</v>
      </c>
      <c r="AC5949" t="e">
        <f t="shared" si="1208"/>
        <v>#N/A</v>
      </c>
      <c r="AD5949" t="e">
        <f t="shared" si="1209"/>
        <v>#N/A</v>
      </c>
      <c r="AE5949" t="e">
        <f t="shared" si="1210"/>
        <v>#N/A</v>
      </c>
      <c r="AF5949" t="e">
        <f t="shared" si="1211"/>
        <v>#N/A</v>
      </c>
      <c r="AG5949">
        <f t="shared" si="1212"/>
        <v>0</v>
      </c>
      <c r="AS5949">
        <v>5943</v>
      </c>
      <c r="AT5949" s="4">
        <f t="shared" si="1202"/>
        <v>17</v>
      </c>
      <c r="AU5949">
        <f t="shared" si="1203"/>
        <v>0</v>
      </c>
      <c r="AV5949" t="str">
        <f t="shared" si="1204"/>
        <v/>
      </c>
      <c r="AW5949" t="str">
        <f t="shared" si="1213"/>
        <v/>
      </c>
      <c r="AX5949">
        <f t="shared" si="1214"/>
        <v>6.734205200893733</v>
      </c>
      <c r="AY5949">
        <f t="shared" si="1205"/>
        <v>1.9296058283329836</v>
      </c>
    </row>
    <row r="5950" spans="26:51" x14ac:dyDescent="0.2">
      <c r="Z5950" s="4">
        <v>5944</v>
      </c>
      <c r="AA5950" s="4" t="e">
        <f t="shared" si="1206"/>
        <v>#N/A</v>
      </c>
      <c r="AB5950" t="e">
        <f t="shared" si="1207"/>
        <v>#N/A</v>
      </c>
      <c r="AC5950" t="e">
        <f t="shared" si="1208"/>
        <v>#N/A</v>
      </c>
      <c r="AD5950" t="e">
        <f t="shared" si="1209"/>
        <v>#N/A</v>
      </c>
      <c r="AE5950" t="e">
        <f t="shared" si="1210"/>
        <v>#N/A</v>
      </c>
      <c r="AF5950" t="e">
        <f t="shared" si="1211"/>
        <v>#N/A</v>
      </c>
      <c r="AG5950">
        <f t="shared" si="1212"/>
        <v>0</v>
      </c>
      <c r="AS5950">
        <v>5944</v>
      </c>
      <c r="AT5950" s="4">
        <f t="shared" si="1202"/>
        <v>17</v>
      </c>
      <c r="AU5950">
        <f t="shared" si="1203"/>
        <v>0</v>
      </c>
      <c r="AV5950" t="str">
        <f t="shared" si="1204"/>
        <v/>
      </c>
      <c r="AW5950" t="str">
        <f t="shared" si="1213"/>
        <v/>
      </c>
      <c r="AX5950">
        <f t="shared" si="1214"/>
        <v>6.7321501893673918</v>
      </c>
      <c r="AY5950">
        <f t="shared" si="1205"/>
        <v>1.9299652652650823</v>
      </c>
    </row>
    <row r="5951" spans="26:51" x14ac:dyDescent="0.2">
      <c r="Z5951" s="4">
        <v>5945</v>
      </c>
      <c r="AA5951" s="4" t="e">
        <f t="shared" si="1206"/>
        <v>#N/A</v>
      </c>
      <c r="AB5951" t="e">
        <f t="shared" si="1207"/>
        <v>#N/A</v>
      </c>
      <c r="AC5951" t="e">
        <f t="shared" si="1208"/>
        <v>#N/A</v>
      </c>
      <c r="AD5951" t="e">
        <f t="shared" si="1209"/>
        <v>#N/A</v>
      </c>
      <c r="AE5951" t="e">
        <f t="shared" si="1210"/>
        <v>#N/A</v>
      </c>
      <c r="AF5951" t="e">
        <f t="shared" si="1211"/>
        <v>#N/A</v>
      </c>
      <c r="AG5951">
        <f t="shared" si="1212"/>
        <v>0</v>
      </c>
      <c r="AS5951">
        <v>5945</v>
      </c>
      <c r="AT5951" s="4">
        <f t="shared" si="1202"/>
        <v>17</v>
      </c>
      <c r="AU5951">
        <f t="shared" si="1203"/>
        <v>0</v>
      </c>
      <c r="AV5951" t="str">
        <f t="shared" si="1204"/>
        <v/>
      </c>
      <c r="AW5951" t="str">
        <f t="shared" si="1213"/>
        <v/>
      </c>
      <c r="AX5951">
        <f t="shared" si="1214"/>
        <v>6.7300954223271834</v>
      </c>
      <c r="AY5951">
        <f t="shared" si="1205"/>
        <v>1.9303247933438503</v>
      </c>
    </row>
    <row r="5952" spans="26:51" x14ac:dyDescent="0.2">
      <c r="Z5952" s="4">
        <v>5946</v>
      </c>
      <c r="AA5952" s="4" t="e">
        <f t="shared" si="1206"/>
        <v>#N/A</v>
      </c>
      <c r="AB5952" t="e">
        <f t="shared" si="1207"/>
        <v>#N/A</v>
      </c>
      <c r="AC5952" t="e">
        <f t="shared" si="1208"/>
        <v>#N/A</v>
      </c>
      <c r="AD5952" t="e">
        <f t="shared" si="1209"/>
        <v>#N/A</v>
      </c>
      <c r="AE5952" t="e">
        <f t="shared" si="1210"/>
        <v>#N/A</v>
      </c>
      <c r="AF5952" t="e">
        <f t="shared" si="1211"/>
        <v>#N/A</v>
      </c>
      <c r="AG5952">
        <f t="shared" si="1212"/>
        <v>0</v>
      </c>
      <c r="AS5952">
        <v>5946</v>
      </c>
      <c r="AT5952" s="4">
        <f t="shared" si="1202"/>
        <v>17</v>
      </c>
      <c r="AU5952">
        <f t="shared" si="1203"/>
        <v>0</v>
      </c>
      <c r="AV5952" t="str">
        <f t="shared" si="1204"/>
        <v/>
      </c>
      <c r="AW5952" t="str">
        <f t="shared" si="1213"/>
        <v/>
      </c>
      <c r="AX5952">
        <f t="shared" si="1214"/>
        <v>6.7280408998350909</v>
      </c>
      <c r="AY5952">
        <f t="shared" si="1205"/>
        <v>1.9306844125854716</v>
      </c>
    </row>
    <row r="5953" spans="26:51" x14ac:dyDescent="0.2">
      <c r="Z5953" s="4">
        <v>5947</v>
      </c>
      <c r="AA5953" s="4" t="e">
        <f t="shared" si="1206"/>
        <v>#N/A</v>
      </c>
      <c r="AB5953" t="e">
        <f t="shared" si="1207"/>
        <v>#N/A</v>
      </c>
      <c r="AC5953" t="e">
        <f t="shared" si="1208"/>
        <v>#N/A</v>
      </c>
      <c r="AD5953" t="e">
        <f t="shared" si="1209"/>
        <v>#N/A</v>
      </c>
      <c r="AE5953" t="e">
        <f t="shared" si="1210"/>
        <v>#N/A</v>
      </c>
      <c r="AF5953" t="e">
        <f t="shared" si="1211"/>
        <v>#N/A</v>
      </c>
      <c r="AG5953">
        <f t="shared" si="1212"/>
        <v>0</v>
      </c>
      <c r="AS5953">
        <v>5947</v>
      </c>
      <c r="AT5953" s="4">
        <f t="shared" si="1202"/>
        <v>17</v>
      </c>
      <c r="AU5953">
        <f t="shared" si="1203"/>
        <v>0</v>
      </c>
      <c r="AV5953" t="str">
        <f t="shared" si="1204"/>
        <v/>
      </c>
      <c r="AW5953" t="str">
        <f t="shared" si="1213"/>
        <v/>
      </c>
      <c r="AX5953">
        <f t="shared" si="1214"/>
        <v>6.7259866219531093</v>
      </c>
      <c r="AY5953">
        <f t="shared" si="1205"/>
        <v>1.9310441230061213</v>
      </c>
    </row>
    <row r="5954" spans="26:51" x14ac:dyDescent="0.2">
      <c r="Z5954" s="4">
        <v>5948</v>
      </c>
      <c r="AA5954" s="4" t="e">
        <f t="shared" si="1206"/>
        <v>#N/A</v>
      </c>
      <c r="AB5954" t="e">
        <f t="shared" si="1207"/>
        <v>#N/A</v>
      </c>
      <c r="AC5954" t="e">
        <f t="shared" si="1208"/>
        <v>#N/A</v>
      </c>
      <c r="AD5954" t="e">
        <f t="shared" si="1209"/>
        <v>#N/A</v>
      </c>
      <c r="AE5954" t="e">
        <f t="shared" si="1210"/>
        <v>#N/A</v>
      </c>
      <c r="AF5954" t="e">
        <f t="shared" si="1211"/>
        <v>#N/A</v>
      </c>
      <c r="AG5954">
        <f t="shared" si="1212"/>
        <v>0</v>
      </c>
      <c r="AS5954">
        <v>5948</v>
      </c>
      <c r="AT5954" s="4">
        <f t="shared" si="1202"/>
        <v>17</v>
      </c>
      <c r="AU5954">
        <f t="shared" si="1203"/>
        <v>0</v>
      </c>
      <c r="AV5954" t="str">
        <f t="shared" si="1204"/>
        <v/>
      </c>
      <c r="AW5954" t="str">
        <f t="shared" si="1213"/>
        <v/>
      </c>
      <c r="AX5954">
        <f t="shared" si="1214"/>
        <v>6.7239325887432431</v>
      </c>
      <c r="AY5954">
        <f t="shared" si="1205"/>
        <v>1.9314039246219641</v>
      </c>
    </row>
    <row r="5955" spans="26:51" x14ac:dyDescent="0.2">
      <c r="Z5955" s="4">
        <v>5949</v>
      </c>
      <c r="AA5955" s="4" t="e">
        <f t="shared" si="1206"/>
        <v>#N/A</v>
      </c>
      <c r="AB5955" t="e">
        <f t="shared" si="1207"/>
        <v>#N/A</v>
      </c>
      <c r="AC5955" t="e">
        <f t="shared" si="1208"/>
        <v>#N/A</v>
      </c>
      <c r="AD5955" t="e">
        <f t="shared" si="1209"/>
        <v>#N/A</v>
      </c>
      <c r="AE5955" t="e">
        <f t="shared" si="1210"/>
        <v>#N/A</v>
      </c>
      <c r="AF5955" t="e">
        <f t="shared" si="1211"/>
        <v>#N/A</v>
      </c>
      <c r="AG5955">
        <f t="shared" si="1212"/>
        <v>0</v>
      </c>
      <c r="AS5955">
        <v>5949</v>
      </c>
      <c r="AT5955" s="4">
        <f t="shared" si="1202"/>
        <v>17</v>
      </c>
      <c r="AU5955">
        <f t="shared" si="1203"/>
        <v>0</v>
      </c>
      <c r="AV5955" t="str">
        <f t="shared" si="1204"/>
        <v/>
      </c>
      <c r="AW5955" t="str">
        <f t="shared" si="1213"/>
        <v/>
      </c>
      <c r="AX5955">
        <f t="shared" si="1214"/>
        <v>6.7218788002675094</v>
      </c>
      <c r="AY5955">
        <f t="shared" si="1205"/>
        <v>1.9317638174491545</v>
      </c>
    </row>
    <row r="5956" spans="26:51" x14ac:dyDescent="0.2">
      <c r="Z5956" s="4">
        <v>5950</v>
      </c>
      <c r="AA5956" s="4" t="e">
        <f t="shared" si="1206"/>
        <v>#N/A</v>
      </c>
      <c r="AB5956" t="e">
        <f t="shared" si="1207"/>
        <v>#N/A</v>
      </c>
      <c r="AC5956" t="e">
        <f t="shared" si="1208"/>
        <v>#N/A</v>
      </c>
      <c r="AD5956" t="e">
        <f t="shared" si="1209"/>
        <v>#N/A</v>
      </c>
      <c r="AE5956" t="e">
        <f t="shared" si="1210"/>
        <v>#N/A</v>
      </c>
      <c r="AF5956" t="e">
        <f t="shared" si="1211"/>
        <v>#N/A</v>
      </c>
      <c r="AG5956">
        <f t="shared" si="1212"/>
        <v>0</v>
      </c>
      <c r="AS5956">
        <v>5950</v>
      </c>
      <c r="AT5956" s="4">
        <f t="shared" si="1202"/>
        <v>17</v>
      </c>
      <c r="AU5956">
        <f t="shared" si="1203"/>
        <v>0</v>
      </c>
      <c r="AV5956" t="str">
        <f t="shared" si="1204"/>
        <v/>
      </c>
      <c r="AW5956" t="str">
        <f t="shared" si="1213"/>
        <v/>
      </c>
      <c r="AX5956">
        <f t="shared" si="1214"/>
        <v>6.7198252565879351</v>
      </c>
      <c r="AY5956">
        <f t="shared" si="1205"/>
        <v>1.932123801503836</v>
      </c>
    </row>
    <row r="5957" spans="26:51" x14ac:dyDescent="0.2">
      <c r="Z5957" s="4">
        <v>5951</v>
      </c>
      <c r="AA5957" s="4" t="e">
        <f t="shared" si="1206"/>
        <v>#N/A</v>
      </c>
      <c r="AB5957" t="e">
        <f t="shared" si="1207"/>
        <v>#N/A</v>
      </c>
      <c r="AC5957" t="e">
        <f t="shared" si="1208"/>
        <v>#N/A</v>
      </c>
      <c r="AD5957" t="e">
        <f t="shared" si="1209"/>
        <v>#N/A</v>
      </c>
      <c r="AE5957" t="e">
        <f t="shared" si="1210"/>
        <v>#N/A</v>
      </c>
      <c r="AF5957" t="e">
        <f t="shared" si="1211"/>
        <v>#N/A</v>
      </c>
      <c r="AG5957">
        <f t="shared" si="1212"/>
        <v>0</v>
      </c>
      <c r="AS5957">
        <v>5951</v>
      </c>
      <c r="AT5957" s="4">
        <f t="shared" si="1202"/>
        <v>17</v>
      </c>
      <c r="AU5957">
        <f t="shared" si="1203"/>
        <v>0</v>
      </c>
      <c r="AV5957" t="str">
        <f t="shared" si="1204"/>
        <v/>
      </c>
      <c r="AW5957" t="str">
        <f t="shared" si="1213"/>
        <v/>
      </c>
      <c r="AX5957">
        <f t="shared" si="1214"/>
        <v>6.7177719577665584</v>
      </c>
      <c r="AY5957">
        <f t="shared" si="1205"/>
        <v>1.932483876802144</v>
      </c>
    </row>
    <row r="5958" spans="26:51" x14ac:dyDescent="0.2">
      <c r="Z5958" s="4">
        <v>5952</v>
      </c>
      <c r="AA5958" s="4" t="e">
        <f t="shared" si="1206"/>
        <v>#N/A</v>
      </c>
      <c r="AB5958" t="e">
        <f t="shared" si="1207"/>
        <v>#N/A</v>
      </c>
      <c r="AC5958" t="e">
        <f t="shared" si="1208"/>
        <v>#N/A</v>
      </c>
      <c r="AD5958" t="e">
        <f t="shared" si="1209"/>
        <v>#N/A</v>
      </c>
      <c r="AE5958" t="e">
        <f t="shared" si="1210"/>
        <v>#N/A</v>
      </c>
      <c r="AF5958" t="e">
        <f t="shared" si="1211"/>
        <v>#N/A</v>
      </c>
      <c r="AG5958">
        <f t="shared" si="1212"/>
        <v>0</v>
      </c>
      <c r="AS5958">
        <v>5952</v>
      </c>
      <c r="AT5958" s="4">
        <f t="shared" ref="AT5958:AT6021" si="1215">ROUNDDOWN(AS5958/(C$17*60),0) +1</f>
        <v>17</v>
      </c>
      <c r="AU5958">
        <f t="shared" ref="AU5958:AU6021" si="1216">IF(AND(AS5958-(AT5958-1)*60*C$17&gt;=0,AS5958+1-(AT5958-1)*60*C$17&lt;=C$16*60),C$10/(C$16*60),0)</f>
        <v>0</v>
      </c>
      <c r="AV5958" t="str">
        <f t="shared" ref="AV5958:AV6021" si="1217">IF(MOD(AS5958,(C$17*60))=0,1,"")</f>
        <v/>
      </c>
      <c r="AW5958" t="str">
        <f t="shared" si="1213"/>
        <v/>
      </c>
      <c r="AX5958">
        <f t="shared" si="1214"/>
        <v>6.7157189038654286</v>
      </c>
      <c r="AY5958">
        <f t="shared" ref="AY5958:AY6021" si="1218">C$32/(C$22+AX5958)</f>
        <v>1.9328440433602021</v>
      </c>
    </row>
    <row r="5959" spans="26:51" x14ac:dyDescent="0.2">
      <c r="Z5959" s="4">
        <v>5953</v>
      </c>
      <c r="AA5959" s="4" t="e">
        <f t="shared" ref="AA5959:AA6022" si="1219">VLOOKUP($Z5959,$AI$7:$AN$13,3,FALSE)</f>
        <v>#N/A</v>
      </c>
      <c r="AB5959" t="e">
        <f t="shared" ref="AB5959:AB6022" si="1220">VLOOKUP($Z5959,$AI$7:$AN$13,4,FALSE)</f>
        <v>#N/A</v>
      </c>
      <c r="AC5959" t="e">
        <f t="shared" ref="AC5959:AC6022" si="1221">VLOOKUP($Z5959,$AI$7:$AN$13,5,FALSE)</f>
        <v>#N/A</v>
      </c>
      <c r="AD5959" t="e">
        <f t="shared" ref="AD5959:AD6022" si="1222">VLOOKUP($Z5959,$AI$7:$AN$13,6,FALSE)</f>
        <v>#N/A</v>
      </c>
      <c r="AE5959" t="e">
        <f t="shared" ref="AE5959:AE6022" si="1223">VLOOKUP($Z5959,$AI$7:$AP$13,7,FALSE)</f>
        <v>#N/A</v>
      </c>
      <c r="AF5959" t="e">
        <f t="shared" ref="AF5959:AF6022" si="1224">VLOOKUP($Z5959,$AI$7:$AP$13,8,FALSE)</f>
        <v>#N/A</v>
      </c>
      <c r="AG5959">
        <f t="shared" ref="AG5959:AG6022" si="1225">COUNTIF(AO$7:AP$7,Z5959)</f>
        <v>0</v>
      </c>
      <c r="AS5959">
        <v>5953</v>
      </c>
      <c r="AT5959" s="4">
        <f t="shared" si="1215"/>
        <v>17</v>
      </c>
      <c r="AU5959">
        <f t="shared" si="1216"/>
        <v>0</v>
      </c>
      <c r="AV5959" t="str">
        <f t="shared" si="1217"/>
        <v/>
      </c>
      <c r="AW5959" t="str">
        <f t="shared" ref="AW5959:AW6022" si="1226">IF(AV5959&lt;&gt;"",AS5959/60,"")</f>
        <v/>
      </c>
      <c r="AX5959">
        <f t="shared" ref="AX5959:AX6022" si="1227">(AU5959/C$29)+AX5958*EXP(-(AY5958/C$29)*(AS5959-AS5958)/60)</f>
        <v>6.7136660949466052</v>
      </c>
      <c r="AY5959">
        <f t="shared" si="1218"/>
        <v>1.9332043011941242</v>
      </c>
    </row>
    <row r="5960" spans="26:51" x14ac:dyDescent="0.2">
      <c r="Z5960" s="4">
        <v>5954</v>
      </c>
      <c r="AA5960" s="4" t="e">
        <f t="shared" si="1219"/>
        <v>#N/A</v>
      </c>
      <c r="AB5960" t="e">
        <f t="shared" si="1220"/>
        <v>#N/A</v>
      </c>
      <c r="AC5960" t="e">
        <f t="shared" si="1221"/>
        <v>#N/A</v>
      </c>
      <c r="AD5960" t="e">
        <f t="shared" si="1222"/>
        <v>#N/A</v>
      </c>
      <c r="AE5960" t="e">
        <f t="shared" si="1223"/>
        <v>#N/A</v>
      </c>
      <c r="AF5960" t="e">
        <f t="shared" si="1224"/>
        <v>#N/A</v>
      </c>
      <c r="AG5960">
        <f t="shared" si="1225"/>
        <v>0</v>
      </c>
      <c r="AS5960">
        <v>5954</v>
      </c>
      <c r="AT5960" s="4">
        <f t="shared" si="1215"/>
        <v>17</v>
      </c>
      <c r="AU5960">
        <f t="shared" si="1216"/>
        <v>0</v>
      </c>
      <c r="AV5960" t="str">
        <f t="shared" si="1217"/>
        <v/>
      </c>
      <c r="AW5960" t="str">
        <f t="shared" si="1226"/>
        <v/>
      </c>
      <c r="AX5960">
        <f t="shared" si="1227"/>
        <v>6.7116135310721603</v>
      </c>
      <c r="AY5960">
        <f t="shared" si="1218"/>
        <v>1.933564650320013</v>
      </c>
    </row>
    <row r="5961" spans="26:51" x14ac:dyDescent="0.2">
      <c r="Z5961" s="4">
        <v>5955</v>
      </c>
      <c r="AA5961" s="4" t="e">
        <f t="shared" si="1219"/>
        <v>#N/A</v>
      </c>
      <c r="AB5961" t="e">
        <f t="shared" si="1220"/>
        <v>#N/A</v>
      </c>
      <c r="AC5961" t="e">
        <f t="shared" si="1221"/>
        <v>#N/A</v>
      </c>
      <c r="AD5961" t="e">
        <f t="shared" si="1222"/>
        <v>#N/A</v>
      </c>
      <c r="AE5961" t="e">
        <f t="shared" si="1223"/>
        <v>#N/A</v>
      </c>
      <c r="AF5961" t="e">
        <f t="shared" si="1224"/>
        <v>#N/A</v>
      </c>
      <c r="AG5961">
        <f t="shared" si="1225"/>
        <v>0</v>
      </c>
      <c r="AS5961">
        <v>5955</v>
      </c>
      <c r="AT5961" s="4">
        <f t="shared" si="1215"/>
        <v>17</v>
      </c>
      <c r="AU5961">
        <f t="shared" si="1216"/>
        <v>0</v>
      </c>
      <c r="AV5961" t="str">
        <f t="shared" si="1217"/>
        <v/>
      </c>
      <c r="AW5961" t="str">
        <f t="shared" si="1226"/>
        <v/>
      </c>
      <c r="AX5961">
        <f t="shared" si="1227"/>
        <v>6.709561212304175</v>
      </c>
      <c r="AY5961">
        <f t="shared" si="1218"/>
        <v>1.9339250907539636</v>
      </c>
    </row>
    <row r="5962" spans="26:51" x14ac:dyDescent="0.2">
      <c r="Z5962" s="4">
        <v>5956</v>
      </c>
      <c r="AA5962" s="4" t="e">
        <f t="shared" si="1219"/>
        <v>#N/A</v>
      </c>
      <c r="AB5962" t="e">
        <f t="shared" si="1220"/>
        <v>#N/A</v>
      </c>
      <c r="AC5962" t="e">
        <f t="shared" si="1221"/>
        <v>#N/A</v>
      </c>
      <c r="AD5962" t="e">
        <f t="shared" si="1222"/>
        <v>#N/A</v>
      </c>
      <c r="AE5962" t="e">
        <f t="shared" si="1223"/>
        <v>#N/A</v>
      </c>
      <c r="AF5962" t="e">
        <f t="shared" si="1224"/>
        <v>#N/A</v>
      </c>
      <c r="AG5962">
        <f t="shared" si="1225"/>
        <v>0</v>
      </c>
      <c r="AS5962">
        <v>5956</v>
      </c>
      <c r="AT5962" s="4">
        <f t="shared" si="1215"/>
        <v>17</v>
      </c>
      <c r="AU5962">
        <f t="shared" si="1216"/>
        <v>0</v>
      </c>
      <c r="AV5962" t="str">
        <f t="shared" si="1217"/>
        <v/>
      </c>
      <c r="AW5962" t="str">
        <f t="shared" si="1226"/>
        <v/>
      </c>
      <c r="AX5962">
        <f t="shared" si="1227"/>
        <v>6.7075091387047427</v>
      </c>
      <c r="AY5962">
        <f t="shared" si="1218"/>
        <v>1.9342856225120577</v>
      </c>
    </row>
    <row r="5963" spans="26:51" x14ac:dyDescent="0.2">
      <c r="Z5963" s="4">
        <v>5957</v>
      </c>
      <c r="AA5963" s="4" t="e">
        <f t="shared" si="1219"/>
        <v>#N/A</v>
      </c>
      <c r="AB5963" t="e">
        <f t="shared" si="1220"/>
        <v>#N/A</v>
      </c>
      <c r="AC5963" t="e">
        <f t="shared" si="1221"/>
        <v>#N/A</v>
      </c>
      <c r="AD5963" t="e">
        <f t="shared" si="1222"/>
        <v>#N/A</v>
      </c>
      <c r="AE5963" t="e">
        <f t="shared" si="1223"/>
        <v>#N/A</v>
      </c>
      <c r="AF5963" t="e">
        <f t="shared" si="1224"/>
        <v>#N/A</v>
      </c>
      <c r="AG5963">
        <f t="shared" si="1225"/>
        <v>0</v>
      </c>
      <c r="AS5963">
        <v>5957</v>
      </c>
      <c r="AT5963" s="4">
        <f t="shared" si="1215"/>
        <v>17</v>
      </c>
      <c r="AU5963">
        <f t="shared" si="1216"/>
        <v>0</v>
      </c>
      <c r="AV5963" t="str">
        <f t="shared" si="1217"/>
        <v/>
      </c>
      <c r="AW5963" t="str">
        <f t="shared" si="1226"/>
        <v/>
      </c>
      <c r="AX5963">
        <f t="shared" si="1227"/>
        <v>6.7054573103359676</v>
      </c>
      <c r="AY5963">
        <f t="shared" si="1218"/>
        <v>1.934646245610369</v>
      </c>
    </row>
    <row r="5964" spans="26:51" x14ac:dyDescent="0.2">
      <c r="Z5964" s="4">
        <v>5958</v>
      </c>
      <c r="AA5964" s="4" t="e">
        <f t="shared" si="1219"/>
        <v>#N/A</v>
      </c>
      <c r="AB5964" t="e">
        <f t="shared" si="1220"/>
        <v>#N/A</v>
      </c>
      <c r="AC5964" t="e">
        <f t="shared" si="1221"/>
        <v>#N/A</v>
      </c>
      <c r="AD5964" t="e">
        <f t="shared" si="1222"/>
        <v>#N/A</v>
      </c>
      <c r="AE5964" t="e">
        <f t="shared" si="1223"/>
        <v>#N/A</v>
      </c>
      <c r="AF5964" t="e">
        <f t="shared" si="1224"/>
        <v>#N/A</v>
      </c>
      <c r="AG5964">
        <f t="shared" si="1225"/>
        <v>0</v>
      </c>
      <c r="AS5964">
        <v>5958</v>
      </c>
      <c r="AT5964" s="4">
        <f t="shared" si="1215"/>
        <v>17</v>
      </c>
      <c r="AU5964">
        <f t="shared" si="1216"/>
        <v>0</v>
      </c>
      <c r="AV5964" t="str">
        <f t="shared" si="1217"/>
        <v/>
      </c>
      <c r="AW5964" t="str">
        <f t="shared" si="1226"/>
        <v/>
      </c>
      <c r="AX5964">
        <f t="shared" si="1227"/>
        <v>6.7034057272599643</v>
      </c>
      <c r="AY5964">
        <f t="shared" si="1218"/>
        <v>1.9350069600649595</v>
      </c>
    </row>
    <row r="5965" spans="26:51" x14ac:dyDescent="0.2">
      <c r="Z5965" s="4">
        <v>5959</v>
      </c>
      <c r="AA5965" s="4" t="e">
        <f t="shared" si="1219"/>
        <v>#N/A</v>
      </c>
      <c r="AB5965" t="e">
        <f t="shared" si="1220"/>
        <v>#N/A</v>
      </c>
      <c r="AC5965" t="e">
        <f t="shared" si="1221"/>
        <v>#N/A</v>
      </c>
      <c r="AD5965" t="e">
        <f t="shared" si="1222"/>
        <v>#N/A</v>
      </c>
      <c r="AE5965" t="e">
        <f t="shared" si="1223"/>
        <v>#N/A</v>
      </c>
      <c r="AF5965" t="e">
        <f t="shared" si="1224"/>
        <v>#N/A</v>
      </c>
      <c r="AG5965">
        <f t="shared" si="1225"/>
        <v>0</v>
      </c>
      <c r="AS5965">
        <v>5959</v>
      </c>
      <c r="AT5965" s="4">
        <f t="shared" si="1215"/>
        <v>17</v>
      </c>
      <c r="AU5965">
        <f t="shared" si="1216"/>
        <v>0</v>
      </c>
      <c r="AV5965" t="str">
        <f t="shared" si="1217"/>
        <v/>
      </c>
      <c r="AW5965" t="str">
        <f t="shared" si="1226"/>
        <v/>
      </c>
      <c r="AX5965">
        <f t="shared" si="1227"/>
        <v>6.7013543895388592</v>
      </c>
      <c r="AY5965">
        <f t="shared" si="1218"/>
        <v>1.9353677658918818</v>
      </c>
    </row>
    <row r="5966" spans="26:51" x14ac:dyDescent="0.2">
      <c r="Z5966" s="4">
        <v>5960</v>
      </c>
      <c r="AA5966" s="4" t="e">
        <f t="shared" si="1219"/>
        <v>#N/A</v>
      </c>
      <c r="AB5966" t="e">
        <f t="shared" si="1220"/>
        <v>#N/A</v>
      </c>
      <c r="AC5966" t="e">
        <f t="shared" si="1221"/>
        <v>#N/A</v>
      </c>
      <c r="AD5966" t="e">
        <f t="shared" si="1222"/>
        <v>#N/A</v>
      </c>
      <c r="AE5966" t="e">
        <f t="shared" si="1223"/>
        <v>#N/A</v>
      </c>
      <c r="AF5966" t="e">
        <f t="shared" si="1224"/>
        <v>#N/A</v>
      </c>
      <c r="AG5966">
        <f t="shared" si="1225"/>
        <v>0</v>
      </c>
      <c r="AS5966">
        <v>5960</v>
      </c>
      <c r="AT5966" s="4">
        <f t="shared" si="1215"/>
        <v>17</v>
      </c>
      <c r="AU5966">
        <f t="shared" si="1216"/>
        <v>0</v>
      </c>
      <c r="AV5966" t="str">
        <f t="shared" si="1217"/>
        <v/>
      </c>
      <c r="AW5966" t="str">
        <f t="shared" si="1226"/>
        <v/>
      </c>
      <c r="AX5966">
        <f t="shared" si="1227"/>
        <v>6.6993032972347892</v>
      </c>
      <c r="AY5966">
        <f t="shared" si="1218"/>
        <v>1.9357286631071775</v>
      </c>
    </row>
    <row r="5967" spans="26:51" x14ac:dyDescent="0.2">
      <c r="Z5967" s="4">
        <v>5961</v>
      </c>
      <c r="AA5967" s="4" t="e">
        <f t="shared" si="1219"/>
        <v>#N/A</v>
      </c>
      <c r="AB5967" t="e">
        <f t="shared" si="1220"/>
        <v>#N/A</v>
      </c>
      <c r="AC5967" t="e">
        <f t="shared" si="1221"/>
        <v>#N/A</v>
      </c>
      <c r="AD5967" t="e">
        <f t="shared" si="1222"/>
        <v>#N/A</v>
      </c>
      <c r="AE5967" t="e">
        <f t="shared" si="1223"/>
        <v>#N/A</v>
      </c>
      <c r="AF5967" t="e">
        <f t="shared" si="1224"/>
        <v>#N/A</v>
      </c>
      <c r="AG5967">
        <f t="shared" si="1225"/>
        <v>0</v>
      </c>
      <c r="AS5967">
        <v>5961</v>
      </c>
      <c r="AT5967" s="4">
        <f t="shared" si="1215"/>
        <v>17</v>
      </c>
      <c r="AU5967">
        <f t="shared" si="1216"/>
        <v>0</v>
      </c>
      <c r="AV5967" t="str">
        <f t="shared" si="1217"/>
        <v/>
      </c>
      <c r="AW5967" t="str">
        <f t="shared" si="1226"/>
        <v/>
      </c>
      <c r="AX5967">
        <f t="shared" si="1227"/>
        <v>6.6972524504099011</v>
      </c>
      <c r="AY5967">
        <f t="shared" si="1218"/>
        <v>1.9360896517268786</v>
      </c>
    </row>
    <row r="5968" spans="26:51" x14ac:dyDescent="0.2">
      <c r="Z5968" s="4">
        <v>5962</v>
      </c>
      <c r="AA5968" s="4" t="e">
        <f t="shared" si="1219"/>
        <v>#N/A</v>
      </c>
      <c r="AB5968" t="e">
        <f t="shared" si="1220"/>
        <v>#N/A</v>
      </c>
      <c r="AC5968" t="e">
        <f t="shared" si="1221"/>
        <v>#N/A</v>
      </c>
      <c r="AD5968" t="e">
        <f t="shared" si="1222"/>
        <v>#N/A</v>
      </c>
      <c r="AE5968" t="e">
        <f t="shared" si="1223"/>
        <v>#N/A</v>
      </c>
      <c r="AF5968" t="e">
        <f t="shared" si="1224"/>
        <v>#N/A</v>
      </c>
      <c r="AG5968">
        <f t="shared" si="1225"/>
        <v>0</v>
      </c>
      <c r="AS5968">
        <v>5962</v>
      </c>
      <c r="AT5968" s="4">
        <f t="shared" si="1215"/>
        <v>17</v>
      </c>
      <c r="AU5968">
        <f t="shared" si="1216"/>
        <v>0</v>
      </c>
      <c r="AV5968" t="str">
        <f t="shared" si="1217"/>
        <v/>
      </c>
      <c r="AW5968" t="str">
        <f t="shared" si="1226"/>
        <v/>
      </c>
      <c r="AX5968">
        <f t="shared" si="1227"/>
        <v>6.6952018491263532</v>
      </c>
      <c r="AY5968">
        <f t="shared" si="1218"/>
        <v>1.9364507317670063</v>
      </c>
    </row>
    <row r="5969" spans="26:51" x14ac:dyDescent="0.2">
      <c r="Z5969" s="4">
        <v>5963</v>
      </c>
      <c r="AA5969" s="4" t="e">
        <f t="shared" si="1219"/>
        <v>#N/A</v>
      </c>
      <c r="AB5969" t="e">
        <f t="shared" si="1220"/>
        <v>#N/A</v>
      </c>
      <c r="AC5969" t="e">
        <f t="shared" si="1221"/>
        <v>#N/A</v>
      </c>
      <c r="AD5969" t="e">
        <f t="shared" si="1222"/>
        <v>#N/A</v>
      </c>
      <c r="AE5969" t="e">
        <f t="shared" si="1223"/>
        <v>#N/A</v>
      </c>
      <c r="AF5969" t="e">
        <f t="shared" si="1224"/>
        <v>#N/A</v>
      </c>
      <c r="AG5969">
        <f t="shared" si="1225"/>
        <v>0</v>
      </c>
      <c r="AS5969">
        <v>5963</v>
      </c>
      <c r="AT5969" s="4">
        <f t="shared" si="1215"/>
        <v>17</v>
      </c>
      <c r="AU5969">
        <f t="shared" si="1216"/>
        <v>0</v>
      </c>
      <c r="AV5969" t="str">
        <f t="shared" si="1217"/>
        <v/>
      </c>
      <c r="AW5969" t="str">
        <f t="shared" si="1226"/>
        <v/>
      </c>
      <c r="AX5969">
        <f t="shared" si="1227"/>
        <v>6.6931514934463152</v>
      </c>
      <c r="AY5969">
        <f t="shared" si="1218"/>
        <v>1.9368119032435713</v>
      </c>
    </row>
    <row r="5970" spans="26:51" x14ac:dyDescent="0.2">
      <c r="Z5970" s="4">
        <v>5964</v>
      </c>
      <c r="AA5970" s="4" t="e">
        <f t="shared" si="1219"/>
        <v>#N/A</v>
      </c>
      <c r="AB5970" t="e">
        <f t="shared" si="1220"/>
        <v>#N/A</v>
      </c>
      <c r="AC5970" t="e">
        <f t="shared" si="1221"/>
        <v>#N/A</v>
      </c>
      <c r="AD5970" t="e">
        <f t="shared" si="1222"/>
        <v>#N/A</v>
      </c>
      <c r="AE5970" t="e">
        <f t="shared" si="1223"/>
        <v>#N/A</v>
      </c>
      <c r="AF5970" t="e">
        <f t="shared" si="1224"/>
        <v>#N/A</v>
      </c>
      <c r="AG5970">
        <f t="shared" si="1225"/>
        <v>0</v>
      </c>
      <c r="AS5970">
        <v>5964</v>
      </c>
      <c r="AT5970" s="4">
        <f t="shared" si="1215"/>
        <v>17</v>
      </c>
      <c r="AU5970">
        <f t="shared" si="1216"/>
        <v>0</v>
      </c>
      <c r="AV5970" t="str">
        <f t="shared" si="1217"/>
        <v/>
      </c>
      <c r="AW5970" t="str">
        <f t="shared" si="1226"/>
        <v/>
      </c>
      <c r="AX5970">
        <f t="shared" si="1227"/>
        <v>6.6911013834319677</v>
      </c>
      <c r="AY5970">
        <f t="shared" si="1218"/>
        <v>1.9371731661725744</v>
      </c>
    </row>
    <row r="5971" spans="26:51" x14ac:dyDescent="0.2">
      <c r="Z5971" s="4">
        <v>5965</v>
      </c>
      <c r="AA5971" s="4" t="e">
        <f t="shared" si="1219"/>
        <v>#N/A</v>
      </c>
      <c r="AB5971" t="e">
        <f t="shared" si="1220"/>
        <v>#N/A</v>
      </c>
      <c r="AC5971" t="e">
        <f t="shared" si="1221"/>
        <v>#N/A</v>
      </c>
      <c r="AD5971" t="e">
        <f t="shared" si="1222"/>
        <v>#N/A</v>
      </c>
      <c r="AE5971" t="e">
        <f t="shared" si="1223"/>
        <v>#N/A</v>
      </c>
      <c r="AF5971" t="e">
        <f t="shared" si="1224"/>
        <v>#N/A</v>
      </c>
      <c r="AG5971">
        <f t="shared" si="1225"/>
        <v>0</v>
      </c>
      <c r="AS5971">
        <v>5965</v>
      </c>
      <c r="AT5971" s="4">
        <f t="shared" si="1215"/>
        <v>17</v>
      </c>
      <c r="AU5971">
        <f t="shared" si="1216"/>
        <v>0</v>
      </c>
      <c r="AV5971" t="str">
        <f t="shared" si="1217"/>
        <v/>
      </c>
      <c r="AW5971" t="str">
        <f t="shared" si="1226"/>
        <v/>
      </c>
      <c r="AX5971">
        <f t="shared" si="1227"/>
        <v>6.6890515191455009</v>
      </c>
      <c r="AY5971">
        <f t="shared" si="1218"/>
        <v>1.9375345205700052</v>
      </c>
    </row>
    <row r="5972" spans="26:51" x14ac:dyDescent="0.2">
      <c r="Z5972" s="4">
        <v>5966</v>
      </c>
      <c r="AA5972" s="4" t="e">
        <f t="shared" si="1219"/>
        <v>#N/A</v>
      </c>
      <c r="AB5972" t="e">
        <f t="shared" si="1220"/>
        <v>#N/A</v>
      </c>
      <c r="AC5972" t="e">
        <f t="shared" si="1221"/>
        <v>#N/A</v>
      </c>
      <c r="AD5972" t="e">
        <f t="shared" si="1222"/>
        <v>#N/A</v>
      </c>
      <c r="AE5972" t="e">
        <f t="shared" si="1223"/>
        <v>#N/A</v>
      </c>
      <c r="AF5972" t="e">
        <f t="shared" si="1224"/>
        <v>#N/A</v>
      </c>
      <c r="AG5972">
        <f t="shared" si="1225"/>
        <v>0</v>
      </c>
      <c r="AS5972">
        <v>5966</v>
      </c>
      <c r="AT5972" s="4">
        <f t="shared" si="1215"/>
        <v>17</v>
      </c>
      <c r="AU5972">
        <f t="shared" si="1216"/>
        <v>0</v>
      </c>
      <c r="AV5972" t="str">
        <f t="shared" si="1217"/>
        <v/>
      </c>
      <c r="AW5972" t="str">
        <f t="shared" si="1226"/>
        <v/>
      </c>
      <c r="AX5972">
        <f t="shared" si="1227"/>
        <v>6.6870019006491175</v>
      </c>
      <c r="AY5972">
        <f t="shared" si="1218"/>
        <v>1.937895966451844</v>
      </c>
    </row>
    <row r="5973" spans="26:51" x14ac:dyDescent="0.2">
      <c r="Z5973" s="4">
        <v>5967</v>
      </c>
      <c r="AA5973" s="4" t="e">
        <f t="shared" si="1219"/>
        <v>#N/A</v>
      </c>
      <c r="AB5973" t="e">
        <f t="shared" si="1220"/>
        <v>#N/A</v>
      </c>
      <c r="AC5973" t="e">
        <f t="shared" si="1221"/>
        <v>#N/A</v>
      </c>
      <c r="AD5973" t="e">
        <f t="shared" si="1222"/>
        <v>#N/A</v>
      </c>
      <c r="AE5973" t="e">
        <f t="shared" si="1223"/>
        <v>#N/A</v>
      </c>
      <c r="AF5973" t="e">
        <f t="shared" si="1224"/>
        <v>#N/A</v>
      </c>
      <c r="AG5973">
        <f t="shared" si="1225"/>
        <v>0</v>
      </c>
      <c r="AS5973">
        <v>5967</v>
      </c>
      <c r="AT5973" s="4">
        <f t="shared" si="1215"/>
        <v>17</v>
      </c>
      <c r="AU5973">
        <f t="shared" si="1216"/>
        <v>0</v>
      </c>
      <c r="AV5973" t="str">
        <f t="shared" si="1217"/>
        <v/>
      </c>
      <c r="AW5973" t="str">
        <f t="shared" si="1226"/>
        <v/>
      </c>
      <c r="AX5973">
        <f t="shared" si="1227"/>
        <v>6.6849525280050299</v>
      </c>
      <c r="AY5973">
        <f t="shared" si="1218"/>
        <v>1.9382575038340593</v>
      </c>
    </row>
    <row r="5974" spans="26:51" x14ac:dyDescent="0.2">
      <c r="Z5974" s="4">
        <v>5968</v>
      </c>
      <c r="AA5974" s="4" t="e">
        <f t="shared" si="1219"/>
        <v>#N/A</v>
      </c>
      <c r="AB5974" t="e">
        <f t="shared" si="1220"/>
        <v>#N/A</v>
      </c>
      <c r="AC5974" t="e">
        <f t="shared" si="1221"/>
        <v>#N/A</v>
      </c>
      <c r="AD5974" t="e">
        <f t="shared" si="1222"/>
        <v>#N/A</v>
      </c>
      <c r="AE5974" t="e">
        <f t="shared" si="1223"/>
        <v>#N/A</v>
      </c>
      <c r="AF5974" t="e">
        <f t="shared" si="1224"/>
        <v>#N/A</v>
      </c>
      <c r="AG5974">
        <f t="shared" si="1225"/>
        <v>0</v>
      </c>
      <c r="AS5974">
        <v>5968</v>
      </c>
      <c r="AT5974" s="4">
        <f t="shared" si="1215"/>
        <v>17</v>
      </c>
      <c r="AU5974">
        <f t="shared" si="1216"/>
        <v>0</v>
      </c>
      <c r="AV5974" t="str">
        <f t="shared" si="1217"/>
        <v/>
      </c>
      <c r="AW5974" t="str">
        <f t="shared" si="1226"/>
        <v/>
      </c>
      <c r="AX5974">
        <f t="shared" si="1227"/>
        <v>6.6829034012754622</v>
      </c>
      <c r="AY5974">
        <f t="shared" si="1218"/>
        <v>1.9386191327326101</v>
      </c>
    </row>
    <row r="5975" spans="26:51" x14ac:dyDescent="0.2">
      <c r="Z5975" s="4">
        <v>5969</v>
      </c>
      <c r="AA5975" s="4" t="e">
        <f t="shared" si="1219"/>
        <v>#N/A</v>
      </c>
      <c r="AB5975" t="e">
        <f t="shared" si="1220"/>
        <v>#N/A</v>
      </c>
      <c r="AC5975" t="e">
        <f t="shared" si="1221"/>
        <v>#N/A</v>
      </c>
      <c r="AD5975" t="e">
        <f t="shared" si="1222"/>
        <v>#N/A</v>
      </c>
      <c r="AE5975" t="e">
        <f t="shared" si="1223"/>
        <v>#N/A</v>
      </c>
      <c r="AF5975" t="e">
        <f t="shared" si="1224"/>
        <v>#N/A</v>
      </c>
      <c r="AG5975">
        <f t="shared" si="1225"/>
        <v>0</v>
      </c>
      <c r="AS5975">
        <v>5969</v>
      </c>
      <c r="AT5975" s="4">
        <f t="shared" si="1215"/>
        <v>17</v>
      </c>
      <c r="AU5975">
        <f t="shared" si="1216"/>
        <v>0</v>
      </c>
      <c r="AV5975" t="str">
        <f t="shared" si="1217"/>
        <v/>
      </c>
      <c r="AW5975" t="str">
        <f t="shared" si="1226"/>
        <v/>
      </c>
      <c r="AX5975">
        <f t="shared" si="1227"/>
        <v>6.6808545205226482</v>
      </c>
      <c r="AY5975">
        <f t="shared" si="1218"/>
        <v>1.9389808531634443</v>
      </c>
    </row>
    <row r="5976" spans="26:51" x14ac:dyDescent="0.2">
      <c r="Z5976" s="4">
        <v>5970</v>
      </c>
      <c r="AA5976" s="4" t="e">
        <f t="shared" si="1219"/>
        <v>#N/A</v>
      </c>
      <c r="AB5976" t="e">
        <f t="shared" si="1220"/>
        <v>#N/A</v>
      </c>
      <c r="AC5976" t="e">
        <f t="shared" si="1221"/>
        <v>#N/A</v>
      </c>
      <c r="AD5976" t="e">
        <f t="shared" si="1222"/>
        <v>#N/A</v>
      </c>
      <c r="AE5976" t="e">
        <f t="shared" si="1223"/>
        <v>#N/A</v>
      </c>
      <c r="AF5976" t="e">
        <f t="shared" si="1224"/>
        <v>#N/A</v>
      </c>
      <c r="AG5976">
        <f t="shared" si="1225"/>
        <v>0</v>
      </c>
      <c r="AS5976">
        <v>5970</v>
      </c>
      <c r="AT5976" s="4">
        <f t="shared" si="1215"/>
        <v>17</v>
      </c>
      <c r="AU5976">
        <f t="shared" si="1216"/>
        <v>0</v>
      </c>
      <c r="AV5976" t="str">
        <f t="shared" si="1217"/>
        <v/>
      </c>
      <c r="AW5976" t="str">
        <f t="shared" si="1226"/>
        <v/>
      </c>
      <c r="AX5976">
        <f t="shared" si="1227"/>
        <v>6.6788058858088339</v>
      </c>
      <c r="AY5976">
        <f t="shared" si="1218"/>
        <v>1.9393426651424999</v>
      </c>
    </row>
    <row r="5977" spans="26:51" x14ac:dyDescent="0.2">
      <c r="Z5977" s="4">
        <v>5971</v>
      </c>
      <c r="AA5977" s="4" t="e">
        <f t="shared" si="1219"/>
        <v>#N/A</v>
      </c>
      <c r="AB5977" t="e">
        <f t="shared" si="1220"/>
        <v>#N/A</v>
      </c>
      <c r="AC5977" t="e">
        <f t="shared" si="1221"/>
        <v>#N/A</v>
      </c>
      <c r="AD5977" t="e">
        <f t="shared" si="1222"/>
        <v>#N/A</v>
      </c>
      <c r="AE5977" t="e">
        <f t="shared" si="1223"/>
        <v>#N/A</v>
      </c>
      <c r="AF5977" t="e">
        <f t="shared" si="1224"/>
        <v>#N/A</v>
      </c>
      <c r="AG5977">
        <f t="shared" si="1225"/>
        <v>0</v>
      </c>
      <c r="AS5977">
        <v>5971</v>
      </c>
      <c r="AT5977" s="4">
        <f t="shared" si="1215"/>
        <v>17</v>
      </c>
      <c r="AU5977">
        <f t="shared" si="1216"/>
        <v>0</v>
      </c>
      <c r="AV5977" t="str">
        <f t="shared" si="1217"/>
        <v/>
      </c>
      <c r="AW5977" t="str">
        <f t="shared" si="1226"/>
        <v/>
      </c>
      <c r="AX5977">
        <f t="shared" si="1227"/>
        <v>6.6767574971962755</v>
      </c>
      <c r="AY5977">
        <f t="shared" si="1218"/>
        <v>1.939704568685704</v>
      </c>
    </row>
    <row r="5978" spans="26:51" x14ac:dyDescent="0.2">
      <c r="Z5978" s="4">
        <v>5972</v>
      </c>
      <c r="AA5978" s="4" t="e">
        <f t="shared" si="1219"/>
        <v>#N/A</v>
      </c>
      <c r="AB5978" t="e">
        <f t="shared" si="1220"/>
        <v>#N/A</v>
      </c>
      <c r="AC5978" t="e">
        <f t="shared" si="1221"/>
        <v>#N/A</v>
      </c>
      <c r="AD5978" t="e">
        <f t="shared" si="1222"/>
        <v>#N/A</v>
      </c>
      <c r="AE5978" t="e">
        <f t="shared" si="1223"/>
        <v>#N/A</v>
      </c>
      <c r="AF5978" t="e">
        <f t="shared" si="1224"/>
        <v>#N/A</v>
      </c>
      <c r="AG5978">
        <f t="shared" si="1225"/>
        <v>0</v>
      </c>
      <c r="AS5978">
        <v>5972</v>
      </c>
      <c r="AT5978" s="4">
        <f t="shared" si="1215"/>
        <v>17</v>
      </c>
      <c r="AU5978">
        <f t="shared" si="1216"/>
        <v>0</v>
      </c>
      <c r="AV5978" t="str">
        <f t="shared" si="1217"/>
        <v/>
      </c>
      <c r="AW5978" t="str">
        <f t="shared" si="1226"/>
        <v/>
      </c>
      <c r="AX5978">
        <f t="shared" si="1227"/>
        <v>6.6747093547472405</v>
      </c>
      <c r="AY5978">
        <f t="shared" si="1218"/>
        <v>1.9400665638089729</v>
      </c>
    </row>
    <row r="5979" spans="26:51" x14ac:dyDescent="0.2">
      <c r="Z5979" s="4">
        <v>5973</v>
      </c>
      <c r="AA5979" s="4" t="e">
        <f t="shared" si="1219"/>
        <v>#N/A</v>
      </c>
      <c r="AB5979" t="e">
        <f t="shared" si="1220"/>
        <v>#N/A</v>
      </c>
      <c r="AC5979" t="e">
        <f t="shared" si="1221"/>
        <v>#N/A</v>
      </c>
      <c r="AD5979" t="e">
        <f t="shared" si="1222"/>
        <v>#N/A</v>
      </c>
      <c r="AE5979" t="e">
        <f t="shared" si="1223"/>
        <v>#N/A</v>
      </c>
      <c r="AF5979" t="e">
        <f t="shared" si="1224"/>
        <v>#N/A</v>
      </c>
      <c r="AG5979">
        <f t="shared" si="1225"/>
        <v>0</v>
      </c>
      <c r="AS5979">
        <v>5973</v>
      </c>
      <c r="AT5979" s="4">
        <f t="shared" si="1215"/>
        <v>17</v>
      </c>
      <c r="AU5979">
        <f t="shared" si="1216"/>
        <v>0</v>
      </c>
      <c r="AV5979" t="str">
        <f t="shared" si="1217"/>
        <v/>
      </c>
      <c r="AW5979" t="str">
        <f t="shared" si="1226"/>
        <v/>
      </c>
      <c r="AX5979">
        <f t="shared" si="1227"/>
        <v>6.6726614585240052</v>
      </c>
      <c r="AY5979">
        <f t="shared" si="1218"/>
        <v>1.9404286505282129</v>
      </c>
    </row>
    <row r="5980" spans="26:51" x14ac:dyDescent="0.2">
      <c r="Z5980" s="4">
        <v>5974</v>
      </c>
      <c r="AA5980" s="4" t="e">
        <f t="shared" si="1219"/>
        <v>#N/A</v>
      </c>
      <c r="AB5980" t="e">
        <f t="shared" si="1220"/>
        <v>#N/A</v>
      </c>
      <c r="AC5980" t="e">
        <f t="shared" si="1221"/>
        <v>#N/A</v>
      </c>
      <c r="AD5980" t="e">
        <f t="shared" si="1222"/>
        <v>#N/A</v>
      </c>
      <c r="AE5980" t="e">
        <f t="shared" si="1223"/>
        <v>#N/A</v>
      </c>
      <c r="AF5980" t="e">
        <f t="shared" si="1224"/>
        <v>#N/A</v>
      </c>
      <c r="AG5980">
        <f t="shared" si="1225"/>
        <v>0</v>
      </c>
      <c r="AS5980">
        <v>5974</v>
      </c>
      <c r="AT5980" s="4">
        <f t="shared" si="1215"/>
        <v>17</v>
      </c>
      <c r="AU5980">
        <f t="shared" si="1216"/>
        <v>0</v>
      </c>
      <c r="AV5980" t="str">
        <f t="shared" si="1217"/>
        <v/>
      </c>
      <c r="AW5980" t="str">
        <f t="shared" si="1226"/>
        <v/>
      </c>
      <c r="AX5980">
        <f t="shared" si="1227"/>
        <v>6.6706138085888602</v>
      </c>
      <c r="AY5980">
        <f t="shared" si="1218"/>
        <v>1.9407908288593194</v>
      </c>
    </row>
    <row r="5981" spans="26:51" x14ac:dyDescent="0.2">
      <c r="Z5981" s="4">
        <v>5975</v>
      </c>
      <c r="AA5981" s="4" t="e">
        <f t="shared" si="1219"/>
        <v>#N/A</v>
      </c>
      <c r="AB5981" t="e">
        <f t="shared" si="1220"/>
        <v>#N/A</v>
      </c>
      <c r="AC5981" t="e">
        <f t="shared" si="1221"/>
        <v>#N/A</v>
      </c>
      <c r="AD5981" t="e">
        <f t="shared" si="1222"/>
        <v>#N/A</v>
      </c>
      <c r="AE5981" t="e">
        <f t="shared" si="1223"/>
        <v>#N/A</v>
      </c>
      <c r="AF5981" t="e">
        <f t="shared" si="1224"/>
        <v>#N/A</v>
      </c>
      <c r="AG5981">
        <f t="shared" si="1225"/>
        <v>0</v>
      </c>
      <c r="AS5981">
        <v>5975</v>
      </c>
      <c r="AT5981" s="4">
        <f t="shared" si="1215"/>
        <v>17</v>
      </c>
      <c r="AU5981">
        <f t="shared" si="1216"/>
        <v>0</v>
      </c>
      <c r="AV5981" t="str">
        <f t="shared" si="1217"/>
        <v/>
      </c>
      <c r="AW5981" t="str">
        <f t="shared" si="1226"/>
        <v/>
      </c>
      <c r="AX5981">
        <f t="shared" si="1227"/>
        <v>6.6685664050041034</v>
      </c>
      <c r="AY5981">
        <f t="shared" si="1218"/>
        <v>1.9411530988181769</v>
      </c>
    </row>
    <row r="5982" spans="26:51" x14ac:dyDescent="0.2">
      <c r="Z5982" s="4">
        <v>5976</v>
      </c>
      <c r="AA5982" s="4" t="e">
        <f t="shared" si="1219"/>
        <v>#N/A</v>
      </c>
      <c r="AB5982" t="e">
        <f t="shared" si="1220"/>
        <v>#N/A</v>
      </c>
      <c r="AC5982" t="e">
        <f t="shared" si="1221"/>
        <v>#N/A</v>
      </c>
      <c r="AD5982" t="e">
        <f t="shared" si="1222"/>
        <v>#N/A</v>
      </c>
      <c r="AE5982" t="e">
        <f t="shared" si="1223"/>
        <v>#N/A</v>
      </c>
      <c r="AF5982" t="e">
        <f t="shared" si="1224"/>
        <v>#N/A</v>
      </c>
      <c r="AG5982">
        <f t="shared" si="1225"/>
        <v>0</v>
      </c>
      <c r="AS5982">
        <v>5976</v>
      </c>
      <c r="AT5982" s="4">
        <f t="shared" si="1215"/>
        <v>17</v>
      </c>
      <c r="AU5982">
        <f t="shared" si="1216"/>
        <v>0</v>
      </c>
      <c r="AV5982" t="str">
        <f t="shared" si="1217"/>
        <v/>
      </c>
      <c r="AW5982" t="str">
        <f t="shared" si="1226"/>
        <v/>
      </c>
      <c r="AX5982">
        <f t="shared" si="1227"/>
        <v>6.6665192478320456</v>
      </c>
      <c r="AY5982">
        <f t="shared" si="1218"/>
        <v>1.9415154604206601</v>
      </c>
    </row>
    <row r="5983" spans="26:51" x14ac:dyDescent="0.2">
      <c r="Z5983" s="4">
        <v>5977</v>
      </c>
      <c r="AA5983" s="4" t="e">
        <f t="shared" si="1219"/>
        <v>#N/A</v>
      </c>
      <c r="AB5983" t="e">
        <f t="shared" si="1220"/>
        <v>#N/A</v>
      </c>
      <c r="AC5983" t="e">
        <f t="shared" si="1221"/>
        <v>#N/A</v>
      </c>
      <c r="AD5983" t="e">
        <f t="shared" si="1222"/>
        <v>#N/A</v>
      </c>
      <c r="AE5983" t="e">
        <f t="shared" si="1223"/>
        <v>#N/A</v>
      </c>
      <c r="AF5983" t="e">
        <f t="shared" si="1224"/>
        <v>#N/A</v>
      </c>
      <c r="AG5983">
        <f t="shared" si="1225"/>
        <v>0</v>
      </c>
      <c r="AS5983">
        <v>5977</v>
      </c>
      <c r="AT5983" s="4">
        <f t="shared" si="1215"/>
        <v>17</v>
      </c>
      <c r="AU5983">
        <f t="shared" si="1216"/>
        <v>0</v>
      </c>
      <c r="AV5983" t="str">
        <f t="shared" si="1217"/>
        <v/>
      </c>
      <c r="AW5983" t="str">
        <f t="shared" si="1226"/>
        <v/>
      </c>
      <c r="AX5983">
        <f t="shared" si="1227"/>
        <v>6.6644723371350079</v>
      </c>
      <c r="AY5983">
        <f t="shared" si="1218"/>
        <v>1.9418779136826327</v>
      </c>
    </row>
    <row r="5984" spans="26:51" x14ac:dyDescent="0.2">
      <c r="Z5984" s="4">
        <v>5978</v>
      </c>
      <c r="AA5984" s="4" t="e">
        <f t="shared" si="1219"/>
        <v>#N/A</v>
      </c>
      <c r="AB5984" t="e">
        <f t="shared" si="1220"/>
        <v>#N/A</v>
      </c>
      <c r="AC5984" t="e">
        <f t="shared" si="1221"/>
        <v>#N/A</v>
      </c>
      <c r="AD5984" t="e">
        <f t="shared" si="1222"/>
        <v>#N/A</v>
      </c>
      <c r="AE5984" t="e">
        <f t="shared" si="1223"/>
        <v>#N/A</v>
      </c>
      <c r="AF5984" t="e">
        <f t="shared" si="1224"/>
        <v>#N/A</v>
      </c>
      <c r="AG5984">
        <f t="shared" si="1225"/>
        <v>0</v>
      </c>
      <c r="AS5984">
        <v>5978</v>
      </c>
      <c r="AT5984" s="4">
        <f t="shared" si="1215"/>
        <v>17</v>
      </c>
      <c r="AU5984">
        <f t="shared" si="1216"/>
        <v>0</v>
      </c>
      <c r="AV5984" t="str">
        <f t="shared" si="1217"/>
        <v/>
      </c>
      <c r="AW5984" t="str">
        <f t="shared" si="1226"/>
        <v/>
      </c>
      <c r="AX5984">
        <f t="shared" si="1227"/>
        <v>6.6624256729753215</v>
      </c>
      <c r="AY5984">
        <f t="shared" si="1218"/>
        <v>1.9422404586199469</v>
      </c>
    </row>
    <row r="5985" spans="26:51" x14ac:dyDescent="0.2">
      <c r="Z5985" s="4">
        <v>5979</v>
      </c>
      <c r="AA5985" s="4" t="e">
        <f t="shared" si="1219"/>
        <v>#N/A</v>
      </c>
      <c r="AB5985" t="e">
        <f t="shared" si="1220"/>
        <v>#N/A</v>
      </c>
      <c r="AC5985" t="e">
        <f t="shared" si="1221"/>
        <v>#N/A</v>
      </c>
      <c r="AD5985" t="e">
        <f t="shared" si="1222"/>
        <v>#N/A</v>
      </c>
      <c r="AE5985" t="e">
        <f t="shared" si="1223"/>
        <v>#N/A</v>
      </c>
      <c r="AF5985" t="e">
        <f t="shared" si="1224"/>
        <v>#N/A</v>
      </c>
      <c r="AG5985">
        <f t="shared" si="1225"/>
        <v>0</v>
      </c>
      <c r="AS5985">
        <v>5979</v>
      </c>
      <c r="AT5985" s="4">
        <f t="shared" si="1215"/>
        <v>17</v>
      </c>
      <c r="AU5985">
        <f t="shared" si="1216"/>
        <v>0</v>
      </c>
      <c r="AV5985" t="str">
        <f t="shared" si="1217"/>
        <v/>
      </c>
      <c r="AW5985" t="str">
        <f t="shared" si="1226"/>
        <v/>
      </c>
      <c r="AX5985">
        <f t="shared" si="1227"/>
        <v>6.6603792554153296</v>
      </c>
      <c r="AY5985">
        <f t="shared" si="1218"/>
        <v>1.9426030952484452</v>
      </c>
    </row>
    <row r="5986" spans="26:51" x14ac:dyDescent="0.2">
      <c r="Z5986" s="4">
        <v>5980</v>
      </c>
      <c r="AA5986" s="4" t="e">
        <f t="shared" si="1219"/>
        <v>#N/A</v>
      </c>
      <c r="AB5986" t="e">
        <f t="shared" si="1220"/>
        <v>#N/A</v>
      </c>
      <c r="AC5986" t="e">
        <f t="shared" si="1221"/>
        <v>#N/A</v>
      </c>
      <c r="AD5986" t="e">
        <f t="shared" si="1222"/>
        <v>#N/A</v>
      </c>
      <c r="AE5986" t="e">
        <f t="shared" si="1223"/>
        <v>#N/A</v>
      </c>
      <c r="AF5986" t="e">
        <f t="shared" si="1224"/>
        <v>#N/A</v>
      </c>
      <c r="AG5986">
        <f t="shared" si="1225"/>
        <v>0</v>
      </c>
      <c r="AS5986">
        <v>5980</v>
      </c>
      <c r="AT5986" s="4">
        <f t="shared" si="1215"/>
        <v>17</v>
      </c>
      <c r="AU5986">
        <f t="shared" si="1216"/>
        <v>0</v>
      </c>
      <c r="AV5986" t="str">
        <f t="shared" si="1217"/>
        <v/>
      </c>
      <c r="AW5986" t="str">
        <f t="shared" si="1226"/>
        <v/>
      </c>
      <c r="AX5986">
        <f t="shared" si="1227"/>
        <v>6.6583330845173858</v>
      </c>
      <c r="AY5986">
        <f t="shared" si="1218"/>
        <v>1.9429658235839591</v>
      </c>
    </row>
    <row r="5987" spans="26:51" x14ac:dyDescent="0.2">
      <c r="Z5987" s="4">
        <v>5981</v>
      </c>
      <c r="AA5987" s="4" t="e">
        <f t="shared" si="1219"/>
        <v>#N/A</v>
      </c>
      <c r="AB5987" t="e">
        <f t="shared" si="1220"/>
        <v>#N/A</v>
      </c>
      <c r="AC5987" t="e">
        <f t="shared" si="1221"/>
        <v>#N/A</v>
      </c>
      <c r="AD5987" t="e">
        <f t="shared" si="1222"/>
        <v>#N/A</v>
      </c>
      <c r="AE5987" t="e">
        <f t="shared" si="1223"/>
        <v>#N/A</v>
      </c>
      <c r="AF5987" t="e">
        <f t="shared" si="1224"/>
        <v>#N/A</v>
      </c>
      <c r="AG5987">
        <f t="shared" si="1225"/>
        <v>0</v>
      </c>
      <c r="AS5987">
        <v>5981</v>
      </c>
      <c r="AT5987" s="4">
        <f t="shared" si="1215"/>
        <v>17</v>
      </c>
      <c r="AU5987">
        <f t="shared" si="1216"/>
        <v>0</v>
      </c>
      <c r="AV5987" t="str">
        <f t="shared" si="1217"/>
        <v/>
      </c>
      <c r="AW5987" t="str">
        <f t="shared" si="1226"/>
        <v/>
      </c>
      <c r="AX5987">
        <f t="shared" si="1227"/>
        <v>6.6562871603438536</v>
      </c>
      <c r="AY5987">
        <f t="shared" si="1218"/>
        <v>1.9433286436423092</v>
      </c>
    </row>
    <row r="5988" spans="26:51" x14ac:dyDescent="0.2">
      <c r="Z5988" s="4">
        <v>5982</v>
      </c>
      <c r="AA5988" s="4" t="e">
        <f t="shared" si="1219"/>
        <v>#N/A</v>
      </c>
      <c r="AB5988" t="e">
        <f t="shared" si="1220"/>
        <v>#N/A</v>
      </c>
      <c r="AC5988" t="e">
        <f t="shared" si="1221"/>
        <v>#N/A</v>
      </c>
      <c r="AD5988" t="e">
        <f t="shared" si="1222"/>
        <v>#N/A</v>
      </c>
      <c r="AE5988" t="e">
        <f t="shared" si="1223"/>
        <v>#N/A</v>
      </c>
      <c r="AF5988" t="e">
        <f t="shared" si="1224"/>
        <v>#N/A</v>
      </c>
      <c r="AG5988">
        <f t="shared" si="1225"/>
        <v>0</v>
      </c>
      <c r="AS5988">
        <v>5982</v>
      </c>
      <c r="AT5988" s="4">
        <f t="shared" si="1215"/>
        <v>17</v>
      </c>
      <c r="AU5988">
        <f t="shared" si="1216"/>
        <v>0</v>
      </c>
      <c r="AV5988" t="str">
        <f t="shared" si="1217"/>
        <v/>
      </c>
      <c r="AW5988" t="str">
        <f t="shared" si="1226"/>
        <v/>
      </c>
      <c r="AX5988">
        <f t="shared" si="1227"/>
        <v>6.6542414829571088</v>
      </c>
      <c r="AY5988">
        <f t="shared" si="1218"/>
        <v>1.9436915554393055</v>
      </c>
    </row>
    <row r="5989" spans="26:51" x14ac:dyDescent="0.2">
      <c r="Z5989" s="4">
        <v>5983</v>
      </c>
      <c r="AA5989" s="4" t="e">
        <f t="shared" si="1219"/>
        <v>#N/A</v>
      </c>
      <c r="AB5989" t="e">
        <f t="shared" si="1220"/>
        <v>#N/A</v>
      </c>
      <c r="AC5989" t="e">
        <f t="shared" si="1221"/>
        <v>#N/A</v>
      </c>
      <c r="AD5989" t="e">
        <f t="shared" si="1222"/>
        <v>#N/A</v>
      </c>
      <c r="AE5989" t="e">
        <f t="shared" si="1223"/>
        <v>#N/A</v>
      </c>
      <c r="AF5989" t="e">
        <f t="shared" si="1224"/>
        <v>#N/A</v>
      </c>
      <c r="AG5989">
        <f t="shared" si="1225"/>
        <v>0</v>
      </c>
      <c r="AS5989">
        <v>5983</v>
      </c>
      <c r="AT5989" s="4">
        <f t="shared" si="1215"/>
        <v>17</v>
      </c>
      <c r="AU5989">
        <f t="shared" si="1216"/>
        <v>0</v>
      </c>
      <c r="AV5989" t="str">
        <f t="shared" si="1217"/>
        <v/>
      </c>
      <c r="AW5989" t="str">
        <f t="shared" si="1226"/>
        <v/>
      </c>
      <c r="AX5989">
        <f t="shared" si="1227"/>
        <v>6.6521960524195363</v>
      </c>
      <c r="AY5989">
        <f t="shared" si="1218"/>
        <v>1.9440545589907476</v>
      </c>
    </row>
    <row r="5990" spans="26:51" x14ac:dyDescent="0.2">
      <c r="Z5990" s="4">
        <v>5984</v>
      </c>
      <c r="AA5990" s="4" t="e">
        <f t="shared" si="1219"/>
        <v>#N/A</v>
      </c>
      <c r="AB5990" t="e">
        <f t="shared" si="1220"/>
        <v>#N/A</v>
      </c>
      <c r="AC5990" t="e">
        <f t="shared" si="1221"/>
        <v>#N/A</v>
      </c>
      <c r="AD5990" t="e">
        <f t="shared" si="1222"/>
        <v>#N/A</v>
      </c>
      <c r="AE5990" t="e">
        <f t="shared" si="1223"/>
        <v>#N/A</v>
      </c>
      <c r="AF5990" t="e">
        <f t="shared" si="1224"/>
        <v>#N/A</v>
      </c>
      <c r="AG5990">
        <f t="shared" si="1225"/>
        <v>0</v>
      </c>
      <c r="AS5990">
        <v>5984</v>
      </c>
      <c r="AT5990" s="4">
        <f t="shared" si="1215"/>
        <v>17</v>
      </c>
      <c r="AU5990">
        <f t="shared" si="1216"/>
        <v>0</v>
      </c>
      <c r="AV5990" t="str">
        <f t="shared" si="1217"/>
        <v/>
      </c>
      <c r="AW5990" t="str">
        <f t="shared" si="1226"/>
        <v/>
      </c>
      <c r="AX5990">
        <f t="shared" si="1227"/>
        <v>6.6501508687935322</v>
      </c>
      <c r="AY5990">
        <f t="shared" si="1218"/>
        <v>1.9444176543124236</v>
      </c>
    </row>
    <row r="5991" spans="26:51" x14ac:dyDescent="0.2">
      <c r="Z5991" s="4">
        <v>5985</v>
      </c>
      <c r="AA5991" s="4" t="e">
        <f t="shared" si="1219"/>
        <v>#N/A</v>
      </c>
      <c r="AB5991" t="e">
        <f t="shared" si="1220"/>
        <v>#N/A</v>
      </c>
      <c r="AC5991" t="e">
        <f t="shared" si="1221"/>
        <v>#N/A</v>
      </c>
      <c r="AD5991" t="e">
        <f t="shared" si="1222"/>
        <v>#N/A</v>
      </c>
      <c r="AE5991" t="e">
        <f t="shared" si="1223"/>
        <v>#N/A</v>
      </c>
      <c r="AF5991" t="e">
        <f t="shared" si="1224"/>
        <v>#N/A</v>
      </c>
      <c r="AG5991">
        <f t="shared" si="1225"/>
        <v>0</v>
      </c>
      <c r="AS5991">
        <v>5985</v>
      </c>
      <c r="AT5991" s="4">
        <f t="shared" si="1215"/>
        <v>17</v>
      </c>
      <c r="AU5991">
        <f t="shared" si="1216"/>
        <v>0</v>
      </c>
      <c r="AV5991" t="str">
        <f t="shared" si="1217"/>
        <v/>
      </c>
      <c r="AW5991" t="str">
        <f t="shared" si="1226"/>
        <v/>
      </c>
      <c r="AX5991">
        <f t="shared" si="1227"/>
        <v>6.6481059321415037</v>
      </c>
      <c r="AY5991">
        <f t="shared" si="1218"/>
        <v>1.9447808414201115</v>
      </c>
    </row>
    <row r="5992" spans="26:51" x14ac:dyDescent="0.2">
      <c r="Z5992" s="4">
        <v>5986</v>
      </c>
      <c r="AA5992" s="4" t="e">
        <f t="shared" si="1219"/>
        <v>#N/A</v>
      </c>
      <c r="AB5992" t="e">
        <f t="shared" si="1220"/>
        <v>#N/A</v>
      </c>
      <c r="AC5992" t="e">
        <f t="shared" si="1221"/>
        <v>#N/A</v>
      </c>
      <c r="AD5992" t="e">
        <f t="shared" si="1222"/>
        <v>#N/A</v>
      </c>
      <c r="AE5992" t="e">
        <f t="shared" si="1223"/>
        <v>#N/A</v>
      </c>
      <c r="AF5992" t="e">
        <f t="shared" si="1224"/>
        <v>#N/A</v>
      </c>
      <c r="AG5992">
        <f t="shared" si="1225"/>
        <v>0</v>
      </c>
      <c r="AS5992">
        <v>5986</v>
      </c>
      <c r="AT5992" s="4">
        <f t="shared" si="1215"/>
        <v>17</v>
      </c>
      <c r="AU5992">
        <f t="shared" si="1216"/>
        <v>0</v>
      </c>
      <c r="AV5992" t="str">
        <f t="shared" si="1217"/>
        <v/>
      </c>
      <c r="AW5992" t="str">
        <f t="shared" si="1226"/>
        <v/>
      </c>
      <c r="AX5992">
        <f t="shared" si="1227"/>
        <v>6.6460612425258692</v>
      </c>
      <c r="AY5992">
        <f t="shared" si="1218"/>
        <v>1.9451441203295781</v>
      </c>
    </row>
    <row r="5993" spans="26:51" x14ac:dyDescent="0.2">
      <c r="Z5993" s="4">
        <v>5987</v>
      </c>
      <c r="AA5993" s="4" t="e">
        <f t="shared" si="1219"/>
        <v>#N/A</v>
      </c>
      <c r="AB5993" t="e">
        <f t="shared" si="1220"/>
        <v>#N/A</v>
      </c>
      <c r="AC5993" t="e">
        <f t="shared" si="1221"/>
        <v>#N/A</v>
      </c>
      <c r="AD5993" t="e">
        <f t="shared" si="1222"/>
        <v>#N/A</v>
      </c>
      <c r="AE5993" t="e">
        <f t="shared" si="1223"/>
        <v>#N/A</v>
      </c>
      <c r="AF5993" t="e">
        <f t="shared" si="1224"/>
        <v>#N/A</v>
      </c>
      <c r="AG5993">
        <f t="shared" si="1225"/>
        <v>0</v>
      </c>
      <c r="AS5993">
        <v>5987</v>
      </c>
      <c r="AT5993" s="4">
        <f t="shared" si="1215"/>
        <v>17</v>
      </c>
      <c r="AU5993">
        <f t="shared" si="1216"/>
        <v>0</v>
      </c>
      <c r="AV5993" t="str">
        <f t="shared" si="1217"/>
        <v/>
      </c>
      <c r="AW5993" t="str">
        <f t="shared" si="1226"/>
        <v/>
      </c>
      <c r="AX5993">
        <f t="shared" si="1227"/>
        <v>6.644016800009056</v>
      </c>
      <c r="AY5993">
        <f t="shared" si="1218"/>
        <v>1.9455074910565788</v>
      </c>
    </row>
    <row r="5994" spans="26:51" x14ac:dyDescent="0.2">
      <c r="Z5994" s="4">
        <v>5988</v>
      </c>
      <c r="AA5994" s="4" t="e">
        <f t="shared" si="1219"/>
        <v>#N/A</v>
      </c>
      <c r="AB5994" t="e">
        <f t="shared" si="1220"/>
        <v>#N/A</v>
      </c>
      <c r="AC5994" t="e">
        <f t="shared" si="1221"/>
        <v>#N/A</v>
      </c>
      <c r="AD5994" t="e">
        <f t="shared" si="1222"/>
        <v>#N/A</v>
      </c>
      <c r="AE5994" t="e">
        <f t="shared" si="1223"/>
        <v>#N/A</v>
      </c>
      <c r="AF5994" t="e">
        <f t="shared" si="1224"/>
        <v>#N/A</v>
      </c>
      <c r="AG5994">
        <f t="shared" si="1225"/>
        <v>0</v>
      </c>
      <c r="AS5994">
        <v>5988</v>
      </c>
      <c r="AT5994" s="4">
        <f t="shared" si="1215"/>
        <v>17</v>
      </c>
      <c r="AU5994">
        <f t="shared" si="1216"/>
        <v>0</v>
      </c>
      <c r="AV5994" t="str">
        <f t="shared" si="1217"/>
        <v/>
      </c>
      <c r="AW5994" t="str">
        <f t="shared" si="1226"/>
        <v/>
      </c>
      <c r="AX5994">
        <f t="shared" si="1227"/>
        <v>6.6419726046535041</v>
      </c>
      <c r="AY5994">
        <f t="shared" si="1218"/>
        <v>1.9458709536168597</v>
      </c>
    </row>
    <row r="5995" spans="26:51" x14ac:dyDescent="0.2">
      <c r="Z5995" s="4">
        <v>5989</v>
      </c>
      <c r="AA5995" s="4" t="e">
        <f t="shared" si="1219"/>
        <v>#N/A</v>
      </c>
      <c r="AB5995" t="e">
        <f t="shared" si="1220"/>
        <v>#N/A</v>
      </c>
      <c r="AC5995" t="e">
        <f t="shared" si="1221"/>
        <v>#N/A</v>
      </c>
      <c r="AD5995" t="e">
        <f t="shared" si="1222"/>
        <v>#N/A</v>
      </c>
      <c r="AE5995" t="e">
        <f t="shared" si="1223"/>
        <v>#N/A</v>
      </c>
      <c r="AF5995" t="e">
        <f t="shared" si="1224"/>
        <v>#N/A</v>
      </c>
      <c r="AG5995">
        <f t="shared" si="1225"/>
        <v>0</v>
      </c>
      <c r="AS5995">
        <v>5989</v>
      </c>
      <c r="AT5995" s="4">
        <f t="shared" si="1215"/>
        <v>17</v>
      </c>
      <c r="AU5995">
        <f t="shared" si="1216"/>
        <v>0</v>
      </c>
      <c r="AV5995" t="str">
        <f t="shared" si="1217"/>
        <v/>
      </c>
      <c r="AW5995" t="str">
        <f t="shared" si="1226"/>
        <v/>
      </c>
      <c r="AX5995">
        <f t="shared" si="1227"/>
        <v>6.639928656521664</v>
      </c>
      <c r="AY5995">
        <f t="shared" si="1218"/>
        <v>1.9462345080261543</v>
      </c>
    </row>
    <row r="5996" spans="26:51" x14ac:dyDescent="0.2">
      <c r="Z5996" s="4">
        <v>5990</v>
      </c>
      <c r="AA5996" s="4" t="e">
        <f t="shared" si="1219"/>
        <v>#N/A</v>
      </c>
      <c r="AB5996" t="e">
        <f t="shared" si="1220"/>
        <v>#N/A</v>
      </c>
      <c r="AC5996" t="e">
        <f t="shared" si="1221"/>
        <v>#N/A</v>
      </c>
      <c r="AD5996" t="e">
        <f t="shared" si="1222"/>
        <v>#N/A</v>
      </c>
      <c r="AE5996" t="e">
        <f t="shared" si="1223"/>
        <v>#N/A</v>
      </c>
      <c r="AF5996" t="e">
        <f t="shared" si="1224"/>
        <v>#N/A</v>
      </c>
      <c r="AG5996">
        <f t="shared" si="1225"/>
        <v>0</v>
      </c>
      <c r="AS5996">
        <v>5990</v>
      </c>
      <c r="AT5996" s="4">
        <f t="shared" si="1215"/>
        <v>17</v>
      </c>
      <c r="AU5996">
        <f t="shared" si="1216"/>
        <v>0</v>
      </c>
      <c r="AV5996" t="str">
        <f t="shared" si="1217"/>
        <v/>
      </c>
      <c r="AW5996" t="str">
        <f t="shared" si="1226"/>
        <v/>
      </c>
      <c r="AX5996">
        <f t="shared" si="1227"/>
        <v>6.6378849556759949</v>
      </c>
      <c r="AY5996">
        <f t="shared" si="1218"/>
        <v>1.9465981543001867</v>
      </c>
    </row>
    <row r="5997" spans="26:51" x14ac:dyDescent="0.2">
      <c r="Z5997" s="4">
        <v>5991</v>
      </c>
      <c r="AA5997" s="4" t="e">
        <f t="shared" si="1219"/>
        <v>#N/A</v>
      </c>
      <c r="AB5997" t="e">
        <f t="shared" si="1220"/>
        <v>#N/A</v>
      </c>
      <c r="AC5997" t="e">
        <f t="shared" si="1221"/>
        <v>#N/A</v>
      </c>
      <c r="AD5997" t="e">
        <f t="shared" si="1222"/>
        <v>#N/A</v>
      </c>
      <c r="AE5997" t="e">
        <f t="shared" si="1223"/>
        <v>#N/A</v>
      </c>
      <c r="AF5997" t="e">
        <f t="shared" si="1224"/>
        <v>#N/A</v>
      </c>
      <c r="AG5997">
        <f t="shared" si="1225"/>
        <v>0</v>
      </c>
      <c r="AS5997">
        <v>5991</v>
      </c>
      <c r="AT5997" s="4">
        <f t="shared" si="1215"/>
        <v>17</v>
      </c>
      <c r="AU5997">
        <f t="shared" si="1216"/>
        <v>0</v>
      </c>
      <c r="AV5997" t="str">
        <f t="shared" si="1217"/>
        <v/>
      </c>
      <c r="AW5997" t="str">
        <f t="shared" si="1226"/>
        <v/>
      </c>
      <c r="AX5997">
        <f t="shared" si="1227"/>
        <v>6.6358415021789687</v>
      </c>
      <c r="AY5997">
        <f t="shared" si="1218"/>
        <v>1.9469618924546683</v>
      </c>
    </row>
    <row r="5998" spans="26:51" x14ac:dyDescent="0.2">
      <c r="Z5998" s="4">
        <v>5992</v>
      </c>
      <c r="AA5998" s="4" t="e">
        <f t="shared" si="1219"/>
        <v>#N/A</v>
      </c>
      <c r="AB5998" t="e">
        <f t="shared" si="1220"/>
        <v>#N/A</v>
      </c>
      <c r="AC5998" t="e">
        <f t="shared" si="1221"/>
        <v>#N/A</v>
      </c>
      <c r="AD5998" t="e">
        <f t="shared" si="1222"/>
        <v>#N/A</v>
      </c>
      <c r="AE5998" t="e">
        <f t="shared" si="1223"/>
        <v>#N/A</v>
      </c>
      <c r="AF5998" t="e">
        <f t="shared" si="1224"/>
        <v>#N/A</v>
      </c>
      <c r="AG5998">
        <f t="shared" si="1225"/>
        <v>0</v>
      </c>
      <c r="AS5998">
        <v>5992</v>
      </c>
      <c r="AT5998" s="4">
        <f t="shared" si="1215"/>
        <v>17</v>
      </c>
      <c r="AU5998">
        <f t="shared" si="1216"/>
        <v>0</v>
      </c>
      <c r="AV5998" t="str">
        <f t="shared" si="1217"/>
        <v/>
      </c>
      <c r="AW5998" t="str">
        <f t="shared" si="1226"/>
        <v/>
      </c>
      <c r="AX5998">
        <f t="shared" si="1227"/>
        <v>6.6337982960930679</v>
      </c>
      <c r="AY5998">
        <f t="shared" si="1218"/>
        <v>1.9473257225053016</v>
      </c>
    </row>
    <row r="5999" spans="26:51" x14ac:dyDescent="0.2">
      <c r="Z5999" s="4">
        <v>5993</v>
      </c>
      <c r="AA5999" s="4" t="e">
        <f t="shared" si="1219"/>
        <v>#N/A</v>
      </c>
      <c r="AB5999" t="e">
        <f t="shared" si="1220"/>
        <v>#N/A</v>
      </c>
      <c r="AC5999" t="e">
        <f t="shared" si="1221"/>
        <v>#N/A</v>
      </c>
      <c r="AD5999" t="e">
        <f t="shared" si="1222"/>
        <v>#N/A</v>
      </c>
      <c r="AE5999" t="e">
        <f t="shared" si="1223"/>
        <v>#N/A</v>
      </c>
      <c r="AF5999" t="e">
        <f t="shared" si="1224"/>
        <v>#N/A</v>
      </c>
      <c r="AG5999">
        <f t="shared" si="1225"/>
        <v>0</v>
      </c>
      <c r="AS5999">
        <v>5993</v>
      </c>
      <c r="AT5999" s="4">
        <f t="shared" si="1215"/>
        <v>17</v>
      </c>
      <c r="AU5999">
        <f t="shared" si="1216"/>
        <v>0</v>
      </c>
      <c r="AV5999" t="str">
        <f t="shared" si="1217"/>
        <v/>
      </c>
      <c r="AW5999" t="str">
        <f t="shared" si="1226"/>
        <v/>
      </c>
      <c r="AX5999">
        <f t="shared" si="1227"/>
        <v>6.6317553374807847</v>
      </c>
      <c r="AY5999">
        <f t="shared" si="1218"/>
        <v>1.9476896444677767</v>
      </c>
    </row>
    <row r="6000" spans="26:51" x14ac:dyDescent="0.2">
      <c r="Z6000" s="4">
        <v>5994</v>
      </c>
      <c r="AA6000" s="4" t="e">
        <f t="shared" si="1219"/>
        <v>#N/A</v>
      </c>
      <c r="AB6000" t="e">
        <f t="shared" si="1220"/>
        <v>#N/A</v>
      </c>
      <c r="AC6000" t="e">
        <f t="shared" si="1221"/>
        <v>#N/A</v>
      </c>
      <c r="AD6000" t="e">
        <f t="shared" si="1222"/>
        <v>#N/A</v>
      </c>
      <c r="AE6000" t="e">
        <f t="shared" si="1223"/>
        <v>#N/A</v>
      </c>
      <c r="AF6000" t="e">
        <f t="shared" si="1224"/>
        <v>#N/A</v>
      </c>
      <c r="AG6000">
        <f t="shared" si="1225"/>
        <v>0</v>
      </c>
      <c r="AS6000">
        <v>5994</v>
      </c>
      <c r="AT6000" s="4">
        <f t="shared" si="1215"/>
        <v>17</v>
      </c>
      <c r="AU6000">
        <f t="shared" si="1216"/>
        <v>0</v>
      </c>
      <c r="AV6000" t="str">
        <f t="shared" si="1217"/>
        <v/>
      </c>
      <c r="AW6000" t="str">
        <f t="shared" si="1226"/>
        <v/>
      </c>
      <c r="AX6000">
        <f t="shared" si="1227"/>
        <v>6.629712626404622</v>
      </c>
      <c r="AY6000">
        <f t="shared" si="1218"/>
        <v>1.948053658357773</v>
      </c>
    </row>
    <row r="6001" spans="26:51" x14ac:dyDescent="0.2">
      <c r="Z6001" s="4">
        <v>5995</v>
      </c>
      <c r="AA6001" s="4" t="e">
        <f t="shared" si="1219"/>
        <v>#N/A</v>
      </c>
      <c r="AB6001" t="e">
        <f t="shared" si="1220"/>
        <v>#N/A</v>
      </c>
      <c r="AC6001" t="e">
        <f t="shared" si="1221"/>
        <v>#N/A</v>
      </c>
      <c r="AD6001" t="e">
        <f t="shared" si="1222"/>
        <v>#N/A</v>
      </c>
      <c r="AE6001" t="e">
        <f t="shared" si="1223"/>
        <v>#N/A</v>
      </c>
      <c r="AF6001" t="e">
        <f t="shared" si="1224"/>
        <v>#N/A</v>
      </c>
      <c r="AG6001">
        <f t="shared" si="1225"/>
        <v>0</v>
      </c>
      <c r="AS6001">
        <v>5995</v>
      </c>
      <c r="AT6001" s="4">
        <f t="shared" si="1215"/>
        <v>17</v>
      </c>
      <c r="AU6001">
        <f t="shared" si="1216"/>
        <v>0</v>
      </c>
      <c r="AV6001" t="str">
        <f t="shared" si="1217"/>
        <v/>
      </c>
      <c r="AW6001" t="str">
        <f t="shared" si="1226"/>
        <v/>
      </c>
      <c r="AX6001">
        <f t="shared" si="1227"/>
        <v>6.6276701629270942</v>
      </c>
      <c r="AY6001">
        <f t="shared" si="1218"/>
        <v>1.9484177641909597</v>
      </c>
    </row>
    <row r="6002" spans="26:51" x14ac:dyDescent="0.2">
      <c r="Z6002" s="4">
        <v>5996</v>
      </c>
      <c r="AA6002" s="4" t="e">
        <f t="shared" si="1219"/>
        <v>#N/A</v>
      </c>
      <c r="AB6002" t="e">
        <f t="shared" si="1220"/>
        <v>#N/A</v>
      </c>
      <c r="AC6002" t="e">
        <f t="shared" si="1221"/>
        <v>#N/A</v>
      </c>
      <c r="AD6002" t="e">
        <f t="shared" si="1222"/>
        <v>#N/A</v>
      </c>
      <c r="AE6002" t="e">
        <f t="shared" si="1223"/>
        <v>#N/A</v>
      </c>
      <c r="AF6002" t="e">
        <f t="shared" si="1224"/>
        <v>#N/A</v>
      </c>
      <c r="AG6002">
        <f t="shared" si="1225"/>
        <v>0</v>
      </c>
      <c r="AS6002">
        <v>5996</v>
      </c>
      <c r="AT6002" s="4">
        <f t="shared" si="1215"/>
        <v>17</v>
      </c>
      <c r="AU6002">
        <f t="shared" si="1216"/>
        <v>0</v>
      </c>
      <c r="AV6002" t="str">
        <f t="shared" si="1217"/>
        <v/>
      </c>
      <c r="AW6002" t="str">
        <f t="shared" si="1226"/>
        <v/>
      </c>
      <c r="AX6002">
        <f t="shared" si="1227"/>
        <v>6.6256279471107256</v>
      </c>
      <c r="AY6002">
        <f t="shared" si="1218"/>
        <v>1.9487819619829936</v>
      </c>
    </row>
    <row r="6003" spans="26:51" x14ac:dyDescent="0.2">
      <c r="Z6003" s="4">
        <v>5997</v>
      </c>
      <c r="AA6003" s="4" t="e">
        <f t="shared" si="1219"/>
        <v>#N/A</v>
      </c>
      <c r="AB6003" t="e">
        <f t="shared" si="1220"/>
        <v>#N/A</v>
      </c>
      <c r="AC6003" t="e">
        <f t="shared" si="1221"/>
        <v>#N/A</v>
      </c>
      <c r="AD6003" t="e">
        <f t="shared" si="1222"/>
        <v>#N/A</v>
      </c>
      <c r="AE6003" t="e">
        <f t="shared" si="1223"/>
        <v>#N/A</v>
      </c>
      <c r="AF6003" t="e">
        <f t="shared" si="1224"/>
        <v>#N/A</v>
      </c>
      <c r="AG6003">
        <f t="shared" si="1225"/>
        <v>0</v>
      </c>
      <c r="AS6003">
        <v>5997</v>
      </c>
      <c r="AT6003" s="4">
        <f t="shared" si="1215"/>
        <v>17</v>
      </c>
      <c r="AU6003">
        <f t="shared" si="1216"/>
        <v>0</v>
      </c>
      <c r="AV6003" t="str">
        <f t="shared" si="1217"/>
        <v/>
      </c>
      <c r="AW6003" t="str">
        <f t="shared" si="1226"/>
        <v/>
      </c>
      <c r="AX6003">
        <f t="shared" si="1227"/>
        <v>6.6235859790180518</v>
      </c>
      <c r="AY6003">
        <f t="shared" si="1218"/>
        <v>1.9491462517495219</v>
      </c>
    </row>
    <row r="6004" spans="26:51" x14ac:dyDescent="0.2">
      <c r="Z6004" s="4">
        <v>5998</v>
      </c>
      <c r="AA6004" s="4" t="e">
        <f t="shared" si="1219"/>
        <v>#N/A</v>
      </c>
      <c r="AB6004" t="e">
        <f t="shared" si="1220"/>
        <v>#N/A</v>
      </c>
      <c r="AC6004" t="e">
        <f t="shared" si="1221"/>
        <v>#N/A</v>
      </c>
      <c r="AD6004" t="e">
        <f t="shared" si="1222"/>
        <v>#N/A</v>
      </c>
      <c r="AE6004" t="e">
        <f t="shared" si="1223"/>
        <v>#N/A</v>
      </c>
      <c r="AF6004" t="e">
        <f t="shared" si="1224"/>
        <v>#N/A</v>
      </c>
      <c r="AG6004">
        <f t="shared" si="1225"/>
        <v>0</v>
      </c>
      <c r="AS6004">
        <v>5998</v>
      </c>
      <c r="AT6004" s="4">
        <f t="shared" si="1215"/>
        <v>17</v>
      </c>
      <c r="AU6004">
        <f t="shared" si="1216"/>
        <v>0</v>
      </c>
      <c r="AV6004" t="str">
        <f t="shared" si="1217"/>
        <v/>
      </c>
      <c r="AW6004" t="str">
        <f t="shared" si="1226"/>
        <v/>
      </c>
      <c r="AX6004">
        <f t="shared" si="1227"/>
        <v>6.6215442587116184</v>
      </c>
      <c r="AY6004">
        <f t="shared" si="1218"/>
        <v>1.9495106335061798</v>
      </c>
    </row>
    <row r="6005" spans="26:51" x14ac:dyDescent="0.2">
      <c r="Z6005" s="4">
        <v>5999</v>
      </c>
      <c r="AA6005" s="4" t="e">
        <f t="shared" si="1219"/>
        <v>#N/A</v>
      </c>
      <c r="AB6005" t="e">
        <f t="shared" si="1220"/>
        <v>#N/A</v>
      </c>
      <c r="AC6005" t="e">
        <f t="shared" si="1221"/>
        <v>#N/A</v>
      </c>
      <c r="AD6005" t="e">
        <f t="shared" si="1222"/>
        <v>#N/A</v>
      </c>
      <c r="AE6005" t="e">
        <f t="shared" si="1223"/>
        <v>#N/A</v>
      </c>
      <c r="AF6005" t="e">
        <f t="shared" si="1224"/>
        <v>#N/A</v>
      </c>
      <c r="AG6005">
        <f t="shared" si="1225"/>
        <v>0</v>
      </c>
      <c r="AS6005">
        <v>5999</v>
      </c>
      <c r="AT6005" s="4">
        <f t="shared" si="1215"/>
        <v>17</v>
      </c>
      <c r="AU6005">
        <f t="shared" si="1216"/>
        <v>0</v>
      </c>
      <c r="AV6005" t="str">
        <f t="shared" si="1217"/>
        <v/>
      </c>
      <c r="AW6005" t="str">
        <f t="shared" si="1226"/>
        <v/>
      </c>
      <c r="AX6005">
        <f t="shared" si="1227"/>
        <v>6.6195027862539817</v>
      </c>
      <c r="AY6005">
        <f t="shared" si="1218"/>
        <v>1.9498751072685916</v>
      </c>
    </row>
    <row r="6006" spans="26:51" x14ac:dyDescent="0.2">
      <c r="Z6006" s="4">
        <v>6000</v>
      </c>
      <c r="AA6006" s="4" t="e">
        <f t="shared" si="1219"/>
        <v>#N/A</v>
      </c>
      <c r="AB6006" t="e">
        <f t="shared" si="1220"/>
        <v>#N/A</v>
      </c>
      <c r="AC6006" t="e">
        <f t="shared" si="1221"/>
        <v>#N/A</v>
      </c>
      <c r="AD6006" t="e">
        <f t="shared" si="1222"/>
        <v>#N/A</v>
      </c>
      <c r="AE6006" t="e">
        <f t="shared" si="1223"/>
        <v>#N/A</v>
      </c>
      <c r="AF6006" t="e">
        <f t="shared" si="1224"/>
        <v>#N/A</v>
      </c>
      <c r="AG6006">
        <f t="shared" si="1225"/>
        <v>0</v>
      </c>
      <c r="AS6006">
        <v>6000</v>
      </c>
      <c r="AT6006" s="4">
        <f t="shared" si="1215"/>
        <v>17</v>
      </c>
      <c r="AU6006">
        <f t="shared" si="1216"/>
        <v>0</v>
      </c>
      <c r="AV6006" t="str">
        <f t="shared" si="1217"/>
        <v/>
      </c>
      <c r="AW6006" t="str">
        <f t="shared" si="1226"/>
        <v/>
      </c>
      <c r="AX6006">
        <f t="shared" si="1227"/>
        <v>6.6174615617077093</v>
      </c>
      <c r="AY6006">
        <f t="shared" si="1218"/>
        <v>1.9502396730523708</v>
      </c>
    </row>
    <row r="6007" spans="26:51" x14ac:dyDescent="0.2">
      <c r="Z6007" s="4">
        <v>6001</v>
      </c>
      <c r="AA6007" s="4" t="e">
        <f t="shared" si="1219"/>
        <v>#N/A</v>
      </c>
      <c r="AB6007" t="e">
        <f t="shared" si="1220"/>
        <v>#N/A</v>
      </c>
      <c r="AC6007" t="e">
        <f t="shared" si="1221"/>
        <v>#N/A</v>
      </c>
      <c r="AD6007" t="e">
        <f t="shared" si="1222"/>
        <v>#N/A</v>
      </c>
      <c r="AE6007" t="e">
        <f t="shared" si="1223"/>
        <v>#N/A</v>
      </c>
      <c r="AF6007" t="e">
        <f t="shared" si="1224"/>
        <v>#N/A</v>
      </c>
      <c r="AG6007">
        <f t="shared" si="1225"/>
        <v>0</v>
      </c>
      <c r="AS6007">
        <v>6001</v>
      </c>
      <c r="AT6007" s="4">
        <f t="shared" si="1215"/>
        <v>17</v>
      </c>
      <c r="AU6007">
        <f t="shared" si="1216"/>
        <v>0</v>
      </c>
      <c r="AV6007" t="str">
        <f t="shared" si="1217"/>
        <v/>
      </c>
      <c r="AW6007" t="str">
        <f t="shared" si="1226"/>
        <v/>
      </c>
      <c r="AX6007">
        <f t="shared" si="1227"/>
        <v>6.6154205851353787</v>
      </c>
      <c r="AY6007">
        <f t="shared" si="1218"/>
        <v>1.9506043308731191</v>
      </c>
    </row>
    <row r="6008" spans="26:51" x14ac:dyDescent="0.2">
      <c r="Z6008" s="4">
        <v>6002</v>
      </c>
      <c r="AA6008" s="4" t="e">
        <f t="shared" si="1219"/>
        <v>#N/A</v>
      </c>
      <c r="AB6008" t="e">
        <f t="shared" si="1220"/>
        <v>#N/A</v>
      </c>
      <c r="AC6008" t="e">
        <f t="shared" si="1221"/>
        <v>#N/A</v>
      </c>
      <c r="AD6008" t="e">
        <f t="shared" si="1222"/>
        <v>#N/A</v>
      </c>
      <c r="AE6008" t="e">
        <f t="shared" si="1223"/>
        <v>#N/A</v>
      </c>
      <c r="AF6008" t="e">
        <f t="shared" si="1224"/>
        <v>#N/A</v>
      </c>
      <c r="AG6008">
        <f t="shared" si="1225"/>
        <v>0</v>
      </c>
      <c r="AS6008">
        <v>6002</v>
      </c>
      <c r="AT6008" s="4">
        <f t="shared" si="1215"/>
        <v>17</v>
      </c>
      <c r="AU6008">
        <f t="shared" si="1216"/>
        <v>0</v>
      </c>
      <c r="AV6008" t="str">
        <f t="shared" si="1217"/>
        <v/>
      </c>
      <c r="AW6008" t="str">
        <f t="shared" si="1226"/>
        <v/>
      </c>
      <c r="AX6008">
        <f t="shared" si="1227"/>
        <v>6.6133798565995781</v>
      </c>
      <c r="AY6008">
        <f t="shared" si="1218"/>
        <v>1.9509690807464284</v>
      </c>
    </row>
    <row r="6009" spans="26:51" x14ac:dyDescent="0.2">
      <c r="Z6009" s="4">
        <v>6003</v>
      </c>
      <c r="AA6009" s="4" t="e">
        <f t="shared" si="1219"/>
        <v>#N/A</v>
      </c>
      <c r="AB6009" t="e">
        <f t="shared" si="1220"/>
        <v>#N/A</v>
      </c>
      <c r="AC6009" t="e">
        <f t="shared" si="1221"/>
        <v>#N/A</v>
      </c>
      <c r="AD6009" t="e">
        <f t="shared" si="1222"/>
        <v>#N/A</v>
      </c>
      <c r="AE6009" t="e">
        <f t="shared" si="1223"/>
        <v>#N/A</v>
      </c>
      <c r="AF6009" t="e">
        <f t="shared" si="1224"/>
        <v>#N/A</v>
      </c>
      <c r="AG6009">
        <f t="shared" si="1225"/>
        <v>0</v>
      </c>
      <c r="AS6009">
        <v>6003</v>
      </c>
      <c r="AT6009" s="4">
        <f t="shared" si="1215"/>
        <v>17</v>
      </c>
      <c r="AU6009">
        <f t="shared" si="1216"/>
        <v>0</v>
      </c>
      <c r="AV6009" t="str">
        <f t="shared" si="1217"/>
        <v/>
      </c>
      <c r="AW6009" t="str">
        <f t="shared" si="1226"/>
        <v/>
      </c>
      <c r="AX6009">
        <f t="shared" si="1227"/>
        <v>6.6113393761629062</v>
      </c>
      <c r="AY6009">
        <f t="shared" si="1218"/>
        <v>1.9513339226878779</v>
      </c>
    </row>
    <row r="6010" spans="26:51" x14ac:dyDescent="0.2">
      <c r="Z6010" s="4">
        <v>6004</v>
      </c>
      <c r="AA6010" s="4" t="e">
        <f t="shared" si="1219"/>
        <v>#N/A</v>
      </c>
      <c r="AB6010" t="e">
        <f t="shared" si="1220"/>
        <v>#N/A</v>
      </c>
      <c r="AC6010" t="e">
        <f t="shared" si="1221"/>
        <v>#N/A</v>
      </c>
      <c r="AD6010" t="e">
        <f t="shared" si="1222"/>
        <v>#N/A</v>
      </c>
      <c r="AE6010" t="e">
        <f t="shared" si="1223"/>
        <v>#N/A</v>
      </c>
      <c r="AF6010" t="e">
        <f t="shared" si="1224"/>
        <v>#N/A</v>
      </c>
      <c r="AG6010">
        <f t="shared" si="1225"/>
        <v>0</v>
      </c>
      <c r="AS6010">
        <v>6004</v>
      </c>
      <c r="AT6010" s="4">
        <f t="shared" si="1215"/>
        <v>17</v>
      </c>
      <c r="AU6010">
        <f t="shared" si="1216"/>
        <v>0</v>
      </c>
      <c r="AV6010" t="str">
        <f t="shared" si="1217"/>
        <v/>
      </c>
      <c r="AW6010" t="str">
        <f t="shared" si="1226"/>
        <v/>
      </c>
      <c r="AX6010">
        <f t="shared" si="1227"/>
        <v>6.6092991438879727</v>
      </c>
      <c r="AY6010">
        <f t="shared" si="1218"/>
        <v>1.9516988567130369</v>
      </c>
    </row>
    <row r="6011" spans="26:51" x14ac:dyDescent="0.2">
      <c r="Z6011" s="4">
        <v>6005</v>
      </c>
      <c r="AA6011" s="4" t="e">
        <f t="shared" si="1219"/>
        <v>#N/A</v>
      </c>
      <c r="AB6011" t="e">
        <f t="shared" si="1220"/>
        <v>#N/A</v>
      </c>
      <c r="AC6011" t="e">
        <f t="shared" si="1221"/>
        <v>#N/A</v>
      </c>
      <c r="AD6011" t="e">
        <f t="shared" si="1222"/>
        <v>#N/A</v>
      </c>
      <c r="AE6011" t="e">
        <f t="shared" si="1223"/>
        <v>#N/A</v>
      </c>
      <c r="AF6011" t="e">
        <f t="shared" si="1224"/>
        <v>#N/A</v>
      </c>
      <c r="AG6011">
        <f t="shared" si="1225"/>
        <v>0</v>
      </c>
      <c r="AS6011">
        <v>6005</v>
      </c>
      <c r="AT6011" s="4">
        <f t="shared" si="1215"/>
        <v>17</v>
      </c>
      <c r="AU6011">
        <f t="shared" si="1216"/>
        <v>0</v>
      </c>
      <c r="AV6011" t="str">
        <f t="shared" si="1217"/>
        <v/>
      </c>
      <c r="AW6011" t="str">
        <f t="shared" si="1226"/>
        <v/>
      </c>
      <c r="AX6011">
        <f t="shared" si="1227"/>
        <v>6.6072591598373984</v>
      </c>
      <c r="AY6011">
        <f t="shared" si="1218"/>
        <v>1.9520638828374623</v>
      </c>
    </row>
    <row r="6012" spans="26:51" x14ac:dyDescent="0.2">
      <c r="Z6012" s="4">
        <v>6006</v>
      </c>
      <c r="AA6012" s="4" t="e">
        <f t="shared" si="1219"/>
        <v>#N/A</v>
      </c>
      <c r="AB6012" t="e">
        <f t="shared" si="1220"/>
        <v>#N/A</v>
      </c>
      <c r="AC6012" t="e">
        <f t="shared" si="1221"/>
        <v>#N/A</v>
      </c>
      <c r="AD6012" t="e">
        <f t="shared" si="1222"/>
        <v>#N/A</v>
      </c>
      <c r="AE6012" t="e">
        <f t="shared" si="1223"/>
        <v>#N/A</v>
      </c>
      <c r="AF6012" t="e">
        <f t="shared" si="1224"/>
        <v>#N/A</v>
      </c>
      <c r="AG6012">
        <f t="shared" si="1225"/>
        <v>0</v>
      </c>
      <c r="AS6012">
        <v>6006</v>
      </c>
      <c r="AT6012" s="4">
        <f t="shared" si="1215"/>
        <v>17</v>
      </c>
      <c r="AU6012">
        <f t="shared" si="1216"/>
        <v>0</v>
      </c>
      <c r="AV6012" t="str">
        <f t="shared" si="1217"/>
        <v/>
      </c>
      <c r="AW6012" t="str">
        <f t="shared" si="1226"/>
        <v/>
      </c>
      <c r="AX6012">
        <f t="shared" si="1227"/>
        <v>6.6052194240738125</v>
      </c>
      <c r="AY6012">
        <f t="shared" si="1218"/>
        <v>1.9524290010767007</v>
      </c>
    </row>
    <row r="6013" spans="26:51" x14ac:dyDescent="0.2">
      <c r="Z6013" s="4">
        <v>6007</v>
      </c>
      <c r="AA6013" s="4" t="e">
        <f t="shared" si="1219"/>
        <v>#N/A</v>
      </c>
      <c r="AB6013" t="e">
        <f t="shared" si="1220"/>
        <v>#N/A</v>
      </c>
      <c r="AC6013" t="e">
        <f t="shared" si="1221"/>
        <v>#N/A</v>
      </c>
      <c r="AD6013" t="e">
        <f t="shared" si="1222"/>
        <v>#N/A</v>
      </c>
      <c r="AE6013" t="e">
        <f t="shared" si="1223"/>
        <v>#N/A</v>
      </c>
      <c r="AF6013" t="e">
        <f t="shared" si="1224"/>
        <v>#N/A</v>
      </c>
      <c r="AG6013">
        <f t="shared" si="1225"/>
        <v>0</v>
      </c>
      <c r="AS6013">
        <v>6007</v>
      </c>
      <c r="AT6013" s="4">
        <f t="shared" si="1215"/>
        <v>17</v>
      </c>
      <c r="AU6013">
        <f t="shared" si="1216"/>
        <v>0</v>
      </c>
      <c r="AV6013" t="str">
        <f t="shared" si="1217"/>
        <v/>
      </c>
      <c r="AW6013" t="str">
        <f t="shared" si="1226"/>
        <v/>
      </c>
      <c r="AX6013">
        <f t="shared" si="1227"/>
        <v>6.6031799366598571</v>
      </c>
      <c r="AY6013">
        <f t="shared" si="1218"/>
        <v>1.9527942114462875</v>
      </c>
    </row>
    <row r="6014" spans="26:51" x14ac:dyDescent="0.2">
      <c r="Z6014" s="4">
        <v>6008</v>
      </c>
      <c r="AA6014" s="4" t="e">
        <f t="shared" si="1219"/>
        <v>#N/A</v>
      </c>
      <c r="AB6014" t="e">
        <f t="shared" si="1220"/>
        <v>#N/A</v>
      </c>
      <c r="AC6014" t="e">
        <f t="shared" si="1221"/>
        <v>#N/A</v>
      </c>
      <c r="AD6014" t="e">
        <f t="shared" si="1222"/>
        <v>#N/A</v>
      </c>
      <c r="AE6014" t="e">
        <f t="shared" si="1223"/>
        <v>#N/A</v>
      </c>
      <c r="AF6014" t="e">
        <f t="shared" si="1224"/>
        <v>#N/A</v>
      </c>
      <c r="AG6014">
        <f t="shared" si="1225"/>
        <v>0</v>
      </c>
      <c r="AS6014">
        <v>6008</v>
      </c>
      <c r="AT6014" s="4">
        <f t="shared" si="1215"/>
        <v>17</v>
      </c>
      <c r="AU6014">
        <f t="shared" si="1216"/>
        <v>0</v>
      </c>
      <c r="AV6014" t="str">
        <f t="shared" si="1217"/>
        <v/>
      </c>
      <c r="AW6014" t="str">
        <f t="shared" si="1226"/>
        <v/>
      </c>
      <c r="AX6014">
        <f t="shared" si="1227"/>
        <v>6.6011406976581837</v>
      </c>
      <c r="AY6014">
        <f t="shared" si="1218"/>
        <v>1.9531595139617461</v>
      </c>
    </row>
    <row r="6015" spans="26:51" x14ac:dyDescent="0.2">
      <c r="Z6015" s="4">
        <v>6009</v>
      </c>
      <c r="AA6015" s="4" t="e">
        <f t="shared" si="1219"/>
        <v>#N/A</v>
      </c>
      <c r="AB6015" t="e">
        <f t="shared" si="1220"/>
        <v>#N/A</v>
      </c>
      <c r="AC6015" t="e">
        <f t="shared" si="1221"/>
        <v>#N/A</v>
      </c>
      <c r="AD6015" t="e">
        <f t="shared" si="1222"/>
        <v>#N/A</v>
      </c>
      <c r="AE6015" t="e">
        <f t="shared" si="1223"/>
        <v>#N/A</v>
      </c>
      <c r="AF6015" t="e">
        <f t="shared" si="1224"/>
        <v>#N/A</v>
      </c>
      <c r="AG6015">
        <f t="shared" si="1225"/>
        <v>0</v>
      </c>
      <c r="AS6015">
        <v>6009</v>
      </c>
      <c r="AT6015" s="4">
        <f t="shared" si="1215"/>
        <v>17</v>
      </c>
      <c r="AU6015">
        <f t="shared" si="1216"/>
        <v>0</v>
      </c>
      <c r="AV6015" t="str">
        <f t="shared" si="1217"/>
        <v/>
      </c>
      <c r="AW6015" t="str">
        <f t="shared" si="1226"/>
        <v/>
      </c>
      <c r="AX6015">
        <f t="shared" si="1227"/>
        <v>6.5991017071314548</v>
      </c>
      <c r="AY6015">
        <f t="shared" si="1218"/>
        <v>1.9535249086385895</v>
      </c>
    </row>
    <row r="6016" spans="26:51" x14ac:dyDescent="0.2">
      <c r="Z6016" s="4">
        <v>6010</v>
      </c>
      <c r="AA6016" s="4" t="e">
        <f t="shared" si="1219"/>
        <v>#N/A</v>
      </c>
      <c r="AB6016" t="e">
        <f t="shared" si="1220"/>
        <v>#N/A</v>
      </c>
      <c r="AC6016" t="e">
        <f t="shared" si="1221"/>
        <v>#N/A</v>
      </c>
      <c r="AD6016" t="e">
        <f t="shared" si="1222"/>
        <v>#N/A</v>
      </c>
      <c r="AE6016" t="e">
        <f t="shared" si="1223"/>
        <v>#N/A</v>
      </c>
      <c r="AF6016" t="e">
        <f t="shared" si="1224"/>
        <v>#N/A</v>
      </c>
      <c r="AG6016">
        <f t="shared" si="1225"/>
        <v>0</v>
      </c>
      <c r="AS6016">
        <v>6010</v>
      </c>
      <c r="AT6016" s="4">
        <f t="shared" si="1215"/>
        <v>17</v>
      </c>
      <c r="AU6016">
        <f t="shared" si="1216"/>
        <v>0</v>
      </c>
      <c r="AV6016" t="str">
        <f t="shared" si="1217"/>
        <v/>
      </c>
      <c r="AW6016" t="str">
        <f t="shared" si="1226"/>
        <v/>
      </c>
      <c r="AX6016">
        <f t="shared" si="1227"/>
        <v>6.5970629651423431</v>
      </c>
      <c r="AY6016">
        <f t="shared" si="1218"/>
        <v>1.9538903954923184</v>
      </c>
    </row>
    <row r="6017" spans="26:51" x14ac:dyDescent="0.2">
      <c r="Z6017" s="4">
        <v>6011</v>
      </c>
      <c r="AA6017" s="4" t="e">
        <f t="shared" si="1219"/>
        <v>#N/A</v>
      </c>
      <c r="AB6017" t="e">
        <f t="shared" si="1220"/>
        <v>#N/A</v>
      </c>
      <c r="AC6017" t="e">
        <f t="shared" si="1221"/>
        <v>#N/A</v>
      </c>
      <c r="AD6017" t="e">
        <f t="shared" si="1222"/>
        <v>#N/A</v>
      </c>
      <c r="AE6017" t="e">
        <f t="shared" si="1223"/>
        <v>#N/A</v>
      </c>
      <c r="AF6017" t="e">
        <f t="shared" si="1224"/>
        <v>#N/A</v>
      </c>
      <c r="AG6017">
        <f t="shared" si="1225"/>
        <v>0</v>
      </c>
      <c r="AS6017">
        <v>6011</v>
      </c>
      <c r="AT6017" s="4">
        <f t="shared" si="1215"/>
        <v>17</v>
      </c>
      <c r="AU6017">
        <f t="shared" si="1216"/>
        <v>0</v>
      </c>
      <c r="AV6017" t="str">
        <f t="shared" si="1217"/>
        <v/>
      </c>
      <c r="AW6017" t="str">
        <f t="shared" si="1226"/>
        <v/>
      </c>
      <c r="AX6017">
        <f t="shared" si="1227"/>
        <v>6.5950244717535327</v>
      </c>
      <c r="AY6017">
        <f t="shared" si="1218"/>
        <v>1.9542559745384229</v>
      </c>
    </row>
    <row r="6018" spans="26:51" x14ac:dyDescent="0.2">
      <c r="Z6018" s="4">
        <v>6012</v>
      </c>
      <c r="AA6018" s="4" t="e">
        <f t="shared" si="1219"/>
        <v>#N/A</v>
      </c>
      <c r="AB6018" t="e">
        <f t="shared" si="1220"/>
        <v>#N/A</v>
      </c>
      <c r="AC6018" t="e">
        <f t="shared" si="1221"/>
        <v>#N/A</v>
      </c>
      <c r="AD6018" t="e">
        <f t="shared" si="1222"/>
        <v>#N/A</v>
      </c>
      <c r="AE6018" t="e">
        <f t="shared" si="1223"/>
        <v>#N/A</v>
      </c>
      <c r="AF6018" t="e">
        <f t="shared" si="1224"/>
        <v>#N/A</v>
      </c>
      <c r="AG6018">
        <f t="shared" si="1225"/>
        <v>0</v>
      </c>
      <c r="AS6018">
        <v>6012</v>
      </c>
      <c r="AT6018" s="4">
        <f t="shared" si="1215"/>
        <v>17</v>
      </c>
      <c r="AU6018">
        <f t="shared" si="1216"/>
        <v>0</v>
      </c>
      <c r="AV6018" t="str">
        <f t="shared" si="1217"/>
        <v/>
      </c>
      <c r="AW6018" t="str">
        <f t="shared" si="1226"/>
        <v/>
      </c>
      <c r="AX6018">
        <f t="shared" si="1227"/>
        <v>6.5929862270277164</v>
      </c>
      <c r="AY6018">
        <f t="shared" si="1218"/>
        <v>1.9546216457923824</v>
      </c>
    </row>
    <row r="6019" spans="26:51" x14ac:dyDescent="0.2">
      <c r="Z6019" s="4">
        <v>6013</v>
      </c>
      <c r="AA6019" s="4" t="e">
        <f t="shared" si="1219"/>
        <v>#N/A</v>
      </c>
      <c r="AB6019" t="e">
        <f t="shared" si="1220"/>
        <v>#N/A</v>
      </c>
      <c r="AC6019" t="e">
        <f t="shared" si="1221"/>
        <v>#N/A</v>
      </c>
      <c r="AD6019" t="e">
        <f t="shared" si="1222"/>
        <v>#N/A</v>
      </c>
      <c r="AE6019" t="e">
        <f t="shared" si="1223"/>
        <v>#N/A</v>
      </c>
      <c r="AF6019" t="e">
        <f t="shared" si="1224"/>
        <v>#N/A</v>
      </c>
      <c r="AG6019">
        <f t="shared" si="1225"/>
        <v>0</v>
      </c>
      <c r="AS6019">
        <v>6013</v>
      </c>
      <c r="AT6019" s="4">
        <f t="shared" si="1215"/>
        <v>17</v>
      </c>
      <c r="AU6019">
        <f t="shared" si="1216"/>
        <v>0</v>
      </c>
      <c r="AV6019" t="str">
        <f t="shared" si="1217"/>
        <v/>
      </c>
      <c r="AW6019" t="str">
        <f t="shared" si="1226"/>
        <v/>
      </c>
      <c r="AX6019">
        <f t="shared" si="1227"/>
        <v>6.5909482310275989</v>
      </c>
      <c r="AY6019">
        <f t="shared" si="1218"/>
        <v>1.9549874092696633</v>
      </c>
    </row>
    <row r="6020" spans="26:51" x14ac:dyDescent="0.2">
      <c r="Z6020" s="4">
        <v>6014</v>
      </c>
      <c r="AA6020" s="4" t="e">
        <f t="shared" si="1219"/>
        <v>#N/A</v>
      </c>
      <c r="AB6020" t="e">
        <f t="shared" si="1220"/>
        <v>#N/A</v>
      </c>
      <c r="AC6020" t="e">
        <f t="shared" si="1221"/>
        <v>#N/A</v>
      </c>
      <c r="AD6020" t="e">
        <f t="shared" si="1222"/>
        <v>#N/A</v>
      </c>
      <c r="AE6020" t="e">
        <f t="shared" si="1223"/>
        <v>#N/A</v>
      </c>
      <c r="AF6020" t="e">
        <f t="shared" si="1224"/>
        <v>#N/A</v>
      </c>
      <c r="AG6020">
        <f t="shared" si="1225"/>
        <v>0</v>
      </c>
      <c r="AS6020">
        <v>6014</v>
      </c>
      <c r="AT6020" s="4">
        <f t="shared" si="1215"/>
        <v>17</v>
      </c>
      <c r="AU6020">
        <f t="shared" si="1216"/>
        <v>0</v>
      </c>
      <c r="AV6020" t="str">
        <f t="shared" si="1217"/>
        <v/>
      </c>
      <c r="AW6020" t="str">
        <f t="shared" si="1226"/>
        <v/>
      </c>
      <c r="AX6020">
        <f t="shared" si="1227"/>
        <v>6.5889104838158952</v>
      </c>
      <c r="AY6020">
        <f t="shared" si="1218"/>
        <v>1.9553532649857219</v>
      </c>
    </row>
    <row r="6021" spans="26:51" x14ac:dyDescent="0.2">
      <c r="Z6021" s="4">
        <v>6015</v>
      </c>
      <c r="AA6021" s="4" t="e">
        <f t="shared" si="1219"/>
        <v>#N/A</v>
      </c>
      <c r="AB6021" t="e">
        <f t="shared" si="1220"/>
        <v>#N/A</v>
      </c>
      <c r="AC6021" t="e">
        <f t="shared" si="1221"/>
        <v>#N/A</v>
      </c>
      <c r="AD6021" t="e">
        <f t="shared" si="1222"/>
        <v>#N/A</v>
      </c>
      <c r="AE6021" t="e">
        <f t="shared" si="1223"/>
        <v>#N/A</v>
      </c>
      <c r="AF6021" t="e">
        <f t="shared" si="1224"/>
        <v>#N/A</v>
      </c>
      <c r="AG6021">
        <f t="shared" si="1225"/>
        <v>0</v>
      </c>
      <c r="AS6021">
        <v>6015</v>
      </c>
      <c r="AT6021" s="4">
        <f t="shared" si="1215"/>
        <v>17</v>
      </c>
      <c r="AU6021">
        <f t="shared" si="1216"/>
        <v>0</v>
      </c>
      <c r="AV6021" t="str">
        <f t="shared" si="1217"/>
        <v/>
      </c>
      <c r="AW6021" t="str">
        <f t="shared" si="1226"/>
        <v/>
      </c>
      <c r="AX6021">
        <f t="shared" si="1227"/>
        <v>6.5868729854553312</v>
      </c>
      <c r="AY6021">
        <f t="shared" si="1218"/>
        <v>1.9557192129560028</v>
      </c>
    </row>
    <row r="6022" spans="26:51" x14ac:dyDescent="0.2">
      <c r="Z6022" s="4">
        <v>6016</v>
      </c>
      <c r="AA6022" s="4" t="e">
        <f t="shared" si="1219"/>
        <v>#N/A</v>
      </c>
      <c r="AB6022" t="e">
        <f t="shared" si="1220"/>
        <v>#N/A</v>
      </c>
      <c r="AC6022" t="e">
        <f t="shared" si="1221"/>
        <v>#N/A</v>
      </c>
      <c r="AD6022" t="e">
        <f t="shared" si="1222"/>
        <v>#N/A</v>
      </c>
      <c r="AE6022" t="e">
        <f t="shared" si="1223"/>
        <v>#N/A</v>
      </c>
      <c r="AF6022" t="e">
        <f t="shared" si="1224"/>
        <v>#N/A</v>
      </c>
      <c r="AG6022">
        <f t="shared" si="1225"/>
        <v>0</v>
      </c>
      <c r="AS6022">
        <v>6016</v>
      </c>
      <c r="AT6022" s="4">
        <f t="shared" ref="AT6022:AT6085" si="1228">ROUNDDOWN(AS6022/(C$17*60),0) +1</f>
        <v>17</v>
      </c>
      <c r="AU6022">
        <f t="shared" ref="AU6022:AU6085" si="1229">IF(AND(AS6022-(AT6022-1)*60*C$17&gt;=0,AS6022+1-(AT6022-1)*60*C$17&lt;=C$16*60),C$10/(C$16*60),0)</f>
        <v>0</v>
      </c>
      <c r="AV6022" t="str">
        <f t="shared" ref="AV6022:AV6085" si="1230">IF(MOD(AS6022,(C$17*60))=0,1,"")</f>
        <v/>
      </c>
      <c r="AW6022" t="str">
        <f t="shared" si="1226"/>
        <v/>
      </c>
      <c r="AX6022">
        <f t="shared" si="1227"/>
        <v>6.5848357360086425</v>
      </c>
      <c r="AY6022">
        <f t="shared" ref="AY6022:AY6085" si="1231">C$32/(C$22+AX6022)</f>
        <v>1.9560852531959387</v>
      </c>
    </row>
    <row r="6023" spans="26:51" x14ac:dyDescent="0.2">
      <c r="Z6023" s="4">
        <v>6017</v>
      </c>
      <c r="AA6023" s="4" t="e">
        <f t="shared" ref="AA6023:AA6086" si="1232">VLOOKUP($Z6023,$AI$7:$AN$13,3,FALSE)</f>
        <v>#N/A</v>
      </c>
      <c r="AB6023" t="e">
        <f t="shared" ref="AB6023:AB6086" si="1233">VLOOKUP($Z6023,$AI$7:$AN$13,4,FALSE)</f>
        <v>#N/A</v>
      </c>
      <c r="AC6023" t="e">
        <f t="shared" ref="AC6023:AC6086" si="1234">VLOOKUP($Z6023,$AI$7:$AN$13,5,FALSE)</f>
        <v>#N/A</v>
      </c>
      <c r="AD6023" t="e">
        <f t="shared" ref="AD6023:AD6086" si="1235">VLOOKUP($Z6023,$AI$7:$AN$13,6,FALSE)</f>
        <v>#N/A</v>
      </c>
      <c r="AE6023" t="e">
        <f t="shared" ref="AE6023:AE6086" si="1236">VLOOKUP($Z6023,$AI$7:$AP$13,7,FALSE)</f>
        <v>#N/A</v>
      </c>
      <c r="AF6023" t="e">
        <f t="shared" ref="AF6023:AF6086" si="1237">VLOOKUP($Z6023,$AI$7:$AP$13,8,FALSE)</f>
        <v>#N/A</v>
      </c>
      <c r="AG6023">
        <f t="shared" ref="AG6023:AG6086" si="1238">COUNTIF(AO$7:AP$7,Z6023)</f>
        <v>0</v>
      </c>
      <c r="AS6023">
        <v>6017</v>
      </c>
      <c r="AT6023" s="4">
        <f t="shared" si="1228"/>
        <v>17</v>
      </c>
      <c r="AU6023">
        <f t="shared" si="1229"/>
        <v>0</v>
      </c>
      <c r="AV6023" t="str">
        <f t="shared" si="1230"/>
        <v/>
      </c>
      <c r="AW6023" t="str">
        <f t="shared" ref="AW6023:AW6086" si="1239">IF(AV6023&lt;&gt;"",AS6023/60,"")</f>
        <v/>
      </c>
      <c r="AX6023">
        <f t="shared" ref="AX6023:AX6086" si="1240">(AU6023/C$29)+AX6022*EXP(-(AY6022/C$29)*(AS6023-AS6022)/60)</f>
        <v>6.5827987355385753</v>
      </c>
      <c r="AY6023">
        <f t="shared" si="1231"/>
        <v>1.9564513857209518</v>
      </c>
    </row>
    <row r="6024" spans="26:51" x14ac:dyDescent="0.2">
      <c r="Z6024" s="4">
        <v>6018</v>
      </c>
      <c r="AA6024" s="4" t="e">
        <f t="shared" si="1232"/>
        <v>#N/A</v>
      </c>
      <c r="AB6024" t="e">
        <f t="shared" si="1233"/>
        <v>#N/A</v>
      </c>
      <c r="AC6024" t="e">
        <f t="shared" si="1234"/>
        <v>#N/A</v>
      </c>
      <c r="AD6024" t="e">
        <f t="shared" si="1235"/>
        <v>#N/A</v>
      </c>
      <c r="AE6024" t="e">
        <f t="shared" si="1236"/>
        <v>#N/A</v>
      </c>
      <c r="AF6024" t="e">
        <f t="shared" si="1237"/>
        <v>#N/A</v>
      </c>
      <c r="AG6024">
        <f t="shared" si="1238"/>
        <v>0</v>
      </c>
      <c r="AS6024">
        <v>6018</v>
      </c>
      <c r="AT6024" s="4">
        <f t="shared" si="1228"/>
        <v>17</v>
      </c>
      <c r="AU6024">
        <f t="shared" si="1229"/>
        <v>0</v>
      </c>
      <c r="AV6024" t="str">
        <f t="shared" si="1230"/>
        <v/>
      </c>
      <c r="AW6024" t="str">
        <f t="shared" si="1239"/>
        <v/>
      </c>
      <c r="AX6024">
        <f t="shared" si="1240"/>
        <v>6.5807619841078866</v>
      </c>
      <c r="AY6024">
        <f t="shared" si="1231"/>
        <v>1.9568176105464521</v>
      </c>
    </row>
    <row r="6025" spans="26:51" x14ac:dyDescent="0.2">
      <c r="Z6025" s="4">
        <v>6019</v>
      </c>
      <c r="AA6025" s="4" t="e">
        <f t="shared" si="1232"/>
        <v>#N/A</v>
      </c>
      <c r="AB6025" t="e">
        <f t="shared" si="1233"/>
        <v>#N/A</v>
      </c>
      <c r="AC6025" t="e">
        <f t="shared" si="1234"/>
        <v>#N/A</v>
      </c>
      <c r="AD6025" t="e">
        <f t="shared" si="1235"/>
        <v>#N/A</v>
      </c>
      <c r="AE6025" t="e">
        <f t="shared" si="1236"/>
        <v>#N/A</v>
      </c>
      <c r="AF6025" t="e">
        <f t="shared" si="1237"/>
        <v>#N/A</v>
      </c>
      <c r="AG6025">
        <f t="shared" si="1238"/>
        <v>0</v>
      </c>
      <c r="AS6025">
        <v>6019</v>
      </c>
      <c r="AT6025" s="4">
        <f t="shared" si="1228"/>
        <v>17</v>
      </c>
      <c r="AU6025">
        <f t="shared" si="1229"/>
        <v>0</v>
      </c>
      <c r="AV6025" t="str">
        <f t="shared" si="1230"/>
        <v/>
      </c>
      <c r="AW6025" t="str">
        <f t="shared" si="1239"/>
        <v/>
      </c>
      <c r="AX6025">
        <f t="shared" si="1240"/>
        <v>6.5787254817793439</v>
      </c>
      <c r="AY6025">
        <f t="shared" si="1231"/>
        <v>1.9571839276878382</v>
      </c>
    </row>
    <row r="6026" spans="26:51" x14ac:dyDescent="0.2">
      <c r="Z6026" s="4">
        <v>6020</v>
      </c>
      <c r="AA6026" s="4" t="e">
        <f t="shared" si="1232"/>
        <v>#N/A</v>
      </c>
      <c r="AB6026" t="e">
        <f t="shared" si="1233"/>
        <v>#N/A</v>
      </c>
      <c r="AC6026" t="e">
        <f t="shared" si="1234"/>
        <v>#N/A</v>
      </c>
      <c r="AD6026" t="e">
        <f t="shared" si="1235"/>
        <v>#N/A</v>
      </c>
      <c r="AE6026" t="e">
        <f t="shared" si="1236"/>
        <v>#N/A</v>
      </c>
      <c r="AF6026" t="e">
        <f t="shared" si="1237"/>
        <v>#N/A</v>
      </c>
      <c r="AG6026">
        <f t="shared" si="1238"/>
        <v>0</v>
      </c>
      <c r="AS6026">
        <v>6020</v>
      </c>
      <c r="AT6026" s="4">
        <f t="shared" si="1228"/>
        <v>17</v>
      </c>
      <c r="AU6026">
        <f t="shared" si="1229"/>
        <v>0</v>
      </c>
      <c r="AV6026" t="str">
        <f t="shared" si="1230"/>
        <v/>
      </c>
      <c r="AW6026" t="str">
        <f t="shared" si="1239"/>
        <v/>
      </c>
      <c r="AX6026">
        <f t="shared" si="1240"/>
        <v>6.5766892286157255</v>
      </c>
      <c r="AY6026">
        <f t="shared" si="1231"/>
        <v>1.9575503371604979</v>
      </c>
    </row>
    <row r="6027" spans="26:51" x14ac:dyDescent="0.2">
      <c r="Z6027" s="4">
        <v>6021</v>
      </c>
      <c r="AA6027" s="4" t="e">
        <f t="shared" si="1232"/>
        <v>#N/A</v>
      </c>
      <c r="AB6027" t="e">
        <f t="shared" si="1233"/>
        <v>#N/A</v>
      </c>
      <c r="AC6027" t="e">
        <f t="shared" si="1234"/>
        <v>#N/A</v>
      </c>
      <c r="AD6027" t="e">
        <f t="shared" si="1235"/>
        <v>#N/A</v>
      </c>
      <c r="AE6027" t="e">
        <f t="shared" si="1236"/>
        <v>#N/A</v>
      </c>
      <c r="AF6027" t="e">
        <f t="shared" si="1237"/>
        <v>#N/A</v>
      </c>
      <c r="AG6027">
        <f t="shared" si="1238"/>
        <v>0</v>
      </c>
      <c r="AS6027">
        <v>6021</v>
      </c>
      <c r="AT6027" s="4">
        <f t="shared" si="1228"/>
        <v>17</v>
      </c>
      <c r="AU6027">
        <f t="shared" si="1229"/>
        <v>0</v>
      </c>
      <c r="AV6027" t="str">
        <f t="shared" si="1230"/>
        <v/>
      </c>
      <c r="AW6027" t="str">
        <f t="shared" si="1239"/>
        <v/>
      </c>
      <c r="AX6027">
        <f t="shared" si="1240"/>
        <v>6.5746532246798184</v>
      </c>
      <c r="AY6027">
        <f t="shared" si="1231"/>
        <v>1.9579168389798063</v>
      </c>
    </row>
    <row r="6028" spans="26:51" x14ac:dyDescent="0.2">
      <c r="Z6028" s="4">
        <v>6022</v>
      </c>
      <c r="AA6028" s="4" t="e">
        <f t="shared" si="1232"/>
        <v>#N/A</v>
      </c>
      <c r="AB6028" t="e">
        <f t="shared" si="1233"/>
        <v>#N/A</v>
      </c>
      <c r="AC6028" t="e">
        <f t="shared" si="1234"/>
        <v>#N/A</v>
      </c>
      <c r="AD6028" t="e">
        <f t="shared" si="1235"/>
        <v>#N/A</v>
      </c>
      <c r="AE6028" t="e">
        <f t="shared" si="1236"/>
        <v>#N/A</v>
      </c>
      <c r="AF6028" t="e">
        <f t="shared" si="1237"/>
        <v>#N/A</v>
      </c>
      <c r="AG6028">
        <f t="shared" si="1238"/>
        <v>0</v>
      </c>
      <c r="AS6028">
        <v>6022</v>
      </c>
      <c r="AT6028" s="4">
        <f t="shared" si="1228"/>
        <v>17</v>
      </c>
      <c r="AU6028">
        <f t="shared" si="1229"/>
        <v>0</v>
      </c>
      <c r="AV6028" t="str">
        <f t="shared" si="1230"/>
        <v/>
      </c>
      <c r="AW6028" t="str">
        <f t="shared" si="1239"/>
        <v/>
      </c>
      <c r="AX6028">
        <f t="shared" si="1240"/>
        <v>6.5726174700344222</v>
      </c>
      <c r="AY6028">
        <f t="shared" si="1231"/>
        <v>1.9582834331611283</v>
      </c>
    </row>
    <row r="6029" spans="26:51" x14ac:dyDescent="0.2">
      <c r="Z6029" s="4">
        <v>6023</v>
      </c>
      <c r="AA6029" s="4" t="e">
        <f t="shared" si="1232"/>
        <v>#N/A</v>
      </c>
      <c r="AB6029" t="e">
        <f t="shared" si="1233"/>
        <v>#N/A</v>
      </c>
      <c r="AC6029" t="e">
        <f t="shared" si="1234"/>
        <v>#N/A</v>
      </c>
      <c r="AD6029" t="e">
        <f t="shared" si="1235"/>
        <v>#N/A</v>
      </c>
      <c r="AE6029" t="e">
        <f t="shared" si="1236"/>
        <v>#N/A</v>
      </c>
      <c r="AF6029" t="e">
        <f t="shared" si="1237"/>
        <v>#N/A</v>
      </c>
      <c r="AG6029">
        <f t="shared" si="1238"/>
        <v>0</v>
      </c>
      <c r="AS6029">
        <v>6023</v>
      </c>
      <c r="AT6029" s="4">
        <f t="shared" si="1228"/>
        <v>17</v>
      </c>
      <c r="AU6029">
        <f t="shared" si="1229"/>
        <v>0</v>
      </c>
      <c r="AV6029" t="str">
        <f t="shared" si="1230"/>
        <v/>
      </c>
      <c r="AW6029" t="str">
        <f t="shared" si="1239"/>
        <v/>
      </c>
      <c r="AX6029">
        <f t="shared" si="1240"/>
        <v>6.5705819647423462</v>
      </c>
      <c r="AY6029">
        <f t="shared" si="1231"/>
        <v>1.9586501197198158</v>
      </c>
    </row>
    <row r="6030" spans="26:51" x14ac:dyDescent="0.2">
      <c r="Z6030" s="4">
        <v>6024</v>
      </c>
      <c r="AA6030" s="4" t="e">
        <f t="shared" si="1232"/>
        <v>#N/A</v>
      </c>
      <c r="AB6030" t="e">
        <f t="shared" si="1233"/>
        <v>#N/A</v>
      </c>
      <c r="AC6030" t="e">
        <f t="shared" si="1234"/>
        <v>#N/A</v>
      </c>
      <c r="AD6030" t="e">
        <f t="shared" si="1235"/>
        <v>#N/A</v>
      </c>
      <c r="AE6030" t="e">
        <f t="shared" si="1236"/>
        <v>#N/A</v>
      </c>
      <c r="AF6030" t="e">
        <f t="shared" si="1237"/>
        <v>#N/A</v>
      </c>
      <c r="AG6030">
        <f t="shared" si="1238"/>
        <v>0</v>
      </c>
      <c r="AS6030">
        <v>6024</v>
      </c>
      <c r="AT6030" s="4">
        <f t="shared" si="1228"/>
        <v>17</v>
      </c>
      <c r="AU6030">
        <f t="shared" si="1229"/>
        <v>0</v>
      </c>
      <c r="AV6030" t="str">
        <f t="shared" si="1230"/>
        <v/>
      </c>
      <c r="AW6030" t="str">
        <f t="shared" si="1239"/>
        <v/>
      </c>
      <c r="AX6030">
        <f t="shared" si="1240"/>
        <v>6.5685467088664105</v>
      </c>
      <c r="AY6030">
        <f t="shared" si="1231"/>
        <v>1.9590168986712104</v>
      </c>
    </row>
    <row r="6031" spans="26:51" x14ac:dyDescent="0.2">
      <c r="Z6031" s="4">
        <v>6025</v>
      </c>
      <c r="AA6031" s="4" t="e">
        <f t="shared" si="1232"/>
        <v>#N/A</v>
      </c>
      <c r="AB6031" t="e">
        <f t="shared" si="1233"/>
        <v>#N/A</v>
      </c>
      <c r="AC6031" t="e">
        <f t="shared" si="1234"/>
        <v>#N/A</v>
      </c>
      <c r="AD6031" t="e">
        <f t="shared" si="1235"/>
        <v>#N/A</v>
      </c>
      <c r="AE6031" t="e">
        <f t="shared" si="1236"/>
        <v>#N/A</v>
      </c>
      <c r="AF6031" t="e">
        <f t="shared" si="1237"/>
        <v>#N/A</v>
      </c>
      <c r="AG6031">
        <f t="shared" si="1238"/>
        <v>0</v>
      </c>
      <c r="AS6031">
        <v>6025</v>
      </c>
      <c r="AT6031" s="4">
        <f t="shared" si="1228"/>
        <v>17</v>
      </c>
      <c r="AU6031">
        <f t="shared" si="1229"/>
        <v>0</v>
      </c>
      <c r="AV6031" t="str">
        <f t="shared" si="1230"/>
        <v/>
      </c>
      <c r="AW6031" t="str">
        <f t="shared" si="1239"/>
        <v/>
      </c>
      <c r="AX6031">
        <f t="shared" si="1240"/>
        <v>6.5665117024694437</v>
      </c>
      <c r="AY6031">
        <f t="shared" si="1231"/>
        <v>1.959383770030642</v>
      </c>
    </row>
    <row r="6032" spans="26:51" x14ac:dyDescent="0.2">
      <c r="Z6032" s="4">
        <v>6026</v>
      </c>
      <c r="AA6032" s="4" t="e">
        <f t="shared" si="1232"/>
        <v>#N/A</v>
      </c>
      <c r="AB6032" t="e">
        <f t="shared" si="1233"/>
        <v>#N/A</v>
      </c>
      <c r="AC6032" t="e">
        <f t="shared" si="1234"/>
        <v>#N/A</v>
      </c>
      <c r="AD6032" t="e">
        <f t="shared" si="1235"/>
        <v>#N/A</v>
      </c>
      <c r="AE6032" t="e">
        <f t="shared" si="1236"/>
        <v>#N/A</v>
      </c>
      <c r="AF6032" t="e">
        <f t="shared" si="1237"/>
        <v>#N/A</v>
      </c>
      <c r="AG6032">
        <f t="shared" si="1238"/>
        <v>0</v>
      </c>
      <c r="AS6032">
        <v>6026</v>
      </c>
      <c r="AT6032" s="4">
        <f t="shared" si="1228"/>
        <v>17</v>
      </c>
      <c r="AU6032">
        <f t="shared" si="1229"/>
        <v>0</v>
      </c>
      <c r="AV6032" t="str">
        <f t="shared" si="1230"/>
        <v/>
      </c>
      <c r="AW6032" t="str">
        <f t="shared" si="1239"/>
        <v/>
      </c>
      <c r="AX6032">
        <f t="shared" si="1240"/>
        <v>6.5644769456142864</v>
      </c>
      <c r="AY6032">
        <f t="shared" si="1231"/>
        <v>1.9597507338134281</v>
      </c>
    </row>
    <row r="6033" spans="26:51" x14ac:dyDescent="0.2">
      <c r="Z6033" s="4">
        <v>6027</v>
      </c>
      <c r="AA6033" s="4" t="e">
        <f t="shared" si="1232"/>
        <v>#N/A</v>
      </c>
      <c r="AB6033" t="e">
        <f t="shared" si="1233"/>
        <v>#N/A</v>
      </c>
      <c r="AC6033" t="e">
        <f t="shared" si="1234"/>
        <v>#N/A</v>
      </c>
      <c r="AD6033" t="e">
        <f t="shared" si="1235"/>
        <v>#N/A</v>
      </c>
      <c r="AE6033" t="e">
        <f t="shared" si="1236"/>
        <v>#N/A</v>
      </c>
      <c r="AF6033" t="e">
        <f t="shared" si="1237"/>
        <v>#N/A</v>
      </c>
      <c r="AG6033">
        <f t="shared" si="1238"/>
        <v>0</v>
      </c>
      <c r="AS6033">
        <v>6027</v>
      </c>
      <c r="AT6033" s="4">
        <f t="shared" si="1228"/>
        <v>17</v>
      </c>
      <c r="AU6033">
        <f t="shared" si="1229"/>
        <v>0</v>
      </c>
      <c r="AV6033" t="str">
        <f t="shared" si="1230"/>
        <v/>
      </c>
      <c r="AW6033" t="str">
        <f t="shared" si="1239"/>
        <v/>
      </c>
      <c r="AX6033">
        <f t="shared" si="1240"/>
        <v>6.5624424383637905</v>
      </c>
      <c r="AY6033">
        <f t="shared" si="1231"/>
        <v>1.9601177900348747</v>
      </c>
    </row>
    <row r="6034" spans="26:51" x14ac:dyDescent="0.2">
      <c r="Z6034" s="4">
        <v>6028</v>
      </c>
      <c r="AA6034" s="4" t="e">
        <f t="shared" si="1232"/>
        <v>#N/A</v>
      </c>
      <c r="AB6034" t="e">
        <f t="shared" si="1233"/>
        <v>#N/A</v>
      </c>
      <c r="AC6034" t="e">
        <f t="shared" si="1234"/>
        <v>#N/A</v>
      </c>
      <c r="AD6034" t="e">
        <f t="shared" si="1235"/>
        <v>#N/A</v>
      </c>
      <c r="AE6034" t="e">
        <f t="shared" si="1236"/>
        <v>#N/A</v>
      </c>
      <c r="AF6034" t="e">
        <f t="shared" si="1237"/>
        <v>#N/A</v>
      </c>
      <c r="AG6034">
        <f t="shared" si="1238"/>
        <v>0</v>
      </c>
      <c r="AS6034">
        <v>6028</v>
      </c>
      <c r="AT6034" s="4">
        <f t="shared" si="1228"/>
        <v>17</v>
      </c>
      <c r="AU6034">
        <f t="shared" si="1229"/>
        <v>0</v>
      </c>
      <c r="AV6034" t="str">
        <f t="shared" si="1230"/>
        <v/>
      </c>
      <c r="AW6034" t="str">
        <f t="shared" si="1239"/>
        <v/>
      </c>
      <c r="AX6034">
        <f t="shared" si="1240"/>
        <v>6.5604081807808168</v>
      </c>
      <c r="AY6034">
        <f t="shared" si="1231"/>
        <v>1.960484938710277</v>
      </c>
    </row>
    <row r="6035" spans="26:51" x14ac:dyDescent="0.2">
      <c r="Z6035" s="4">
        <v>6029</v>
      </c>
      <c r="AA6035" s="4" t="e">
        <f t="shared" si="1232"/>
        <v>#N/A</v>
      </c>
      <c r="AB6035" t="e">
        <f t="shared" si="1233"/>
        <v>#N/A</v>
      </c>
      <c r="AC6035" t="e">
        <f t="shared" si="1234"/>
        <v>#N/A</v>
      </c>
      <c r="AD6035" t="e">
        <f t="shared" si="1235"/>
        <v>#N/A</v>
      </c>
      <c r="AE6035" t="e">
        <f t="shared" si="1236"/>
        <v>#N/A</v>
      </c>
      <c r="AF6035" t="e">
        <f t="shared" si="1237"/>
        <v>#N/A</v>
      </c>
      <c r="AG6035">
        <f t="shared" si="1238"/>
        <v>0</v>
      </c>
      <c r="AS6035">
        <v>6029</v>
      </c>
      <c r="AT6035" s="4">
        <f t="shared" si="1228"/>
        <v>17</v>
      </c>
      <c r="AU6035">
        <f t="shared" si="1229"/>
        <v>0</v>
      </c>
      <c r="AV6035" t="str">
        <f t="shared" si="1230"/>
        <v/>
      </c>
      <c r="AW6035" t="str">
        <f t="shared" si="1239"/>
        <v/>
      </c>
      <c r="AX6035">
        <f t="shared" si="1240"/>
        <v>6.5583741729282368</v>
      </c>
      <c r="AY6035">
        <f t="shared" si="1231"/>
        <v>1.9608521798549174</v>
      </c>
    </row>
    <row r="6036" spans="26:51" x14ac:dyDescent="0.2">
      <c r="Z6036" s="4">
        <v>6030</v>
      </c>
      <c r="AA6036" s="4" t="e">
        <f t="shared" si="1232"/>
        <v>#N/A</v>
      </c>
      <c r="AB6036" t="e">
        <f t="shared" si="1233"/>
        <v>#N/A</v>
      </c>
      <c r="AC6036" t="e">
        <f t="shared" si="1234"/>
        <v>#N/A</v>
      </c>
      <c r="AD6036" t="e">
        <f t="shared" si="1235"/>
        <v>#N/A</v>
      </c>
      <c r="AE6036" t="e">
        <f t="shared" si="1236"/>
        <v>#N/A</v>
      </c>
      <c r="AF6036" t="e">
        <f t="shared" si="1237"/>
        <v>#N/A</v>
      </c>
      <c r="AG6036">
        <f t="shared" si="1238"/>
        <v>0</v>
      </c>
      <c r="AS6036">
        <v>6030</v>
      </c>
      <c r="AT6036" s="4">
        <f t="shared" si="1228"/>
        <v>17</v>
      </c>
      <c r="AU6036">
        <f t="shared" si="1229"/>
        <v>0</v>
      </c>
      <c r="AV6036" t="str">
        <f t="shared" si="1230"/>
        <v/>
      </c>
      <c r="AW6036" t="str">
        <f t="shared" si="1239"/>
        <v/>
      </c>
      <c r="AX6036">
        <f t="shared" si="1240"/>
        <v>6.5563404148689326</v>
      </c>
      <c r="AY6036">
        <f t="shared" si="1231"/>
        <v>1.9612195134840678</v>
      </c>
    </row>
    <row r="6037" spans="26:51" x14ac:dyDescent="0.2">
      <c r="Z6037" s="4">
        <v>6031</v>
      </c>
      <c r="AA6037" s="4" t="e">
        <f t="shared" si="1232"/>
        <v>#N/A</v>
      </c>
      <c r="AB6037" t="e">
        <f t="shared" si="1233"/>
        <v>#N/A</v>
      </c>
      <c r="AC6037" t="e">
        <f t="shared" si="1234"/>
        <v>#N/A</v>
      </c>
      <c r="AD6037" t="e">
        <f t="shared" si="1235"/>
        <v>#N/A</v>
      </c>
      <c r="AE6037" t="e">
        <f t="shared" si="1236"/>
        <v>#N/A</v>
      </c>
      <c r="AF6037" t="e">
        <f t="shared" si="1237"/>
        <v>#N/A</v>
      </c>
      <c r="AG6037">
        <f t="shared" si="1238"/>
        <v>0</v>
      </c>
      <c r="AS6037">
        <v>6031</v>
      </c>
      <c r="AT6037" s="4">
        <f t="shared" si="1228"/>
        <v>17</v>
      </c>
      <c r="AU6037">
        <f t="shared" si="1229"/>
        <v>0</v>
      </c>
      <c r="AV6037" t="str">
        <f t="shared" si="1230"/>
        <v/>
      </c>
      <c r="AW6037" t="str">
        <f t="shared" si="1239"/>
        <v/>
      </c>
      <c r="AX6037">
        <f t="shared" si="1240"/>
        <v>6.5543069066657962</v>
      </c>
      <c r="AY6037">
        <f t="shared" si="1231"/>
        <v>1.961586939612987</v>
      </c>
    </row>
    <row r="6038" spans="26:51" x14ac:dyDescent="0.2">
      <c r="Z6038" s="4">
        <v>6032</v>
      </c>
      <c r="AA6038" s="4" t="e">
        <f t="shared" si="1232"/>
        <v>#N/A</v>
      </c>
      <c r="AB6038" t="e">
        <f t="shared" si="1233"/>
        <v>#N/A</v>
      </c>
      <c r="AC6038" t="e">
        <f t="shared" si="1234"/>
        <v>#N/A</v>
      </c>
      <c r="AD6038" t="e">
        <f t="shared" si="1235"/>
        <v>#N/A</v>
      </c>
      <c r="AE6038" t="e">
        <f t="shared" si="1236"/>
        <v>#N/A</v>
      </c>
      <c r="AF6038" t="e">
        <f t="shared" si="1237"/>
        <v>#N/A</v>
      </c>
      <c r="AG6038">
        <f t="shared" si="1238"/>
        <v>0</v>
      </c>
      <c r="AS6038">
        <v>6032</v>
      </c>
      <c r="AT6038" s="4">
        <f t="shared" si="1228"/>
        <v>17</v>
      </c>
      <c r="AU6038">
        <f t="shared" si="1229"/>
        <v>0</v>
      </c>
      <c r="AV6038" t="str">
        <f t="shared" si="1230"/>
        <v/>
      </c>
      <c r="AW6038" t="str">
        <f t="shared" si="1239"/>
        <v/>
      </c>
      <c r="AX6038">
        <f t="shared" si="1240"/>
        <v>6.552273648381731</v>
      </c>
      <c r="AY6038">
        <f t="shared" si="1231"/>
        <v>1.9619544582569237</v>
      </c>
    </row>
    <row r="6039" spans="26:51" x14ac:dyDescent="0.2">
      <c r="Z6039" s="4">
        <v>6033</v>
      </c>
      <c r="AA6039" s="4" t="e">
        <f t="shared" si="1232"/>
        <v>#N/A</v>
      </c>
      <c r="AB6039" t="e">
        <f t="shared" si="1233"/>
        <v>#N/A</v>
      </c>
      <c r="AC6039" t="e">
        <f t="shared" si="1234"/>
        <v>#N/A</v>
      </c>
      <c r="AD6039" t="e">
        <f t="shared" si="1235"/>
        <v>#N/A</v>
      </c>
      <c r="AE6039" t="e">
        <f t="shared" si="1236"/>
        <v>#N/A</v>
      </c>
      <c r="AF6039" t="e">
        <f t="shared" si="1237"/>
        <v>#N/A</v>
      </c>
      <c r="AG6039">
        <f t="shared" si="1238"/>
        <v>0</v>
      </c>
      <c r="AS6039">
        <v>6033</v>
      </c>
      <c r="AT6039" s="4">
        <f t="shared" si="1228"/>
        <v>17</v>
      </c>
      <c r="AU6039">
        <f t="shared" si="1229"/>
        <v>0</v>
      </c>
      <c r="AV6039" t="str">
        <f t="shared" si="1230"/>
        <v/>
      </c>
      <c r="AW6039" t="str">
        <f t="shared" si="1239"/>
        <v/>
      </c>
      <c r="AX6039">
        <f t="shared" si="1240"/>
        <v>6.5502406400796502</v>
      </c>
      <c r="AY6039">
        <f t="shared" si="1231"/>
        <v>1.9623220694311132</v>
      </c>
    </row>
    <row r="6040" spans="26:51" x14ac:dyDescent="0.2">
      <c r="Z6040" s="4">
        <v>6034</v>
      </c>
      <c r="AA6040" s="4" t="e">
        <f t="shared" si="1232"/>
        <v>#N/A</v>
      </c>
      <c r="AB6040" t="e">
        <f t="shared" si="1233"/>
        <v>#N/A</v>
      </c>
      <c r="AC6040" t="e">
        <f t="shared" si="1234"/>
        <v>#N/A</v>
      </c>
      <c r="AD6040" t="e">
        <f t="shared" si="1235"/>
        <v>#N/A</v>
      </c>
      <c r="AE6040" t="e">
        <f t="shared" si="1236"/>
        <v>#N/A</v>
      </c>
      <c r="AF6040" t="e">
        <f t="shared" si="1237"/>
        <v>#N/A</v>
      </c>
      <c r="AG6040">
        <f t="shared" si="1238"/>
        <v>0</v>
      </c>
      <c r="AS6040">
        <v>6034</v>
      </c>
      <c r="AT6040" s="4">
        <f t="shared" si="1228"/>
        <v>17</v>
      </c>
      <c r="AU6040">
        <f t="shared" si="1229"/>
        <v>0</v>
      </c>
      <c r="AV6040" t="str">
        <f t="shared" si="1230"/>
        <v/>
      </c>
      <c r="AW6040" t="str">
        <f t="shared" si="1239"/>
        <v/>
      </c>
      <c r="AX6040">
        <f t="shared" si="1240"/>
        <v>6.5482078818224769</v>
      </c>
      <c r="AY6040">
        <f t="shared" si="1231"/>
        <v>1.9626897731507806</v>
      </c>
    </row>
    <row r="6041" spans="26:51" x14ac:dyDescent="0.2">
      <c r="Z6041" s="4">
        <v>6035</v>
      </c>
      <c r="AA6041" s="4" t="e">
        <f t="shared" si="1232"/>
        <v>#N/A</v>
      </c>
      <c r="AB6041" t="e">
        <f t="shared" si="1233"/>
        <v>#N/A</v>
      </c>
      <c r="AC6041" t="e">
        <f t="shared" si="1234"/>
        <v>#N/A</v>
      </c>
      <c r="AD6041" t="e">
        <f t="shared" si="1235"/>
        <v>#N/A</v>
      </c>
      <c r="AE6041" t="e">
        <f t="shared" si="1236"/>
        <v>#N/A</v>
      </c>
      <c r="AF6041" t="e">
        <f t="shared" si="1237"/>
        <v>#N/A</v>
      </c>
      <c r="AG6041">
        <f t="shared" si="1238"/>
        <v>0</v>
      </c>
      <c r="AS6041">
        <v>6035</v>
      </c>
      <c r="AT6041" s="4">
        <f t="shared" si="1228"/>
        <v>17</v>
      </c>
      <c r="AU6041">
        <f t="shared" si="1229"/>
        <v>0</v>
      </c>
      <c r="AV6041" t="str">
        <f t="shared" si="1230"/>
        <v/>
      </c>
      <c r="AW6041" t="str">
        <f t="shared" si="1239"/>
        <v/>
      </c>
      <c r="AX6041">
        <f t="shared" si="1240"/>
        <v>6.5461753736731447</v>
      </c>
      <c r="AY6041">
        <f t="shared" si="1231"/>
        <v>1.9630575694311381</v>
      </c>
    </row>
    <row r="6042" spans="26:51" x14ac:dyDescent="0.2">
      <c r="Z6042" s="4">
        <v>6036</v>
      </c>
      <c r="AA6042" s="4" t="e">
        <f t="shared" si="1232"/>
        <v>#N/A</v>
      </c>
      <c r="AB6042" t="e">
        <f t="shared" si="1233"/>
        <v>#N/A</v>
      </c>
      <c r="AC6042" t="e">
        <f t="shared" si="1234"/>
        <v>#N/A</v>
      </c>
      <c r="AD6042" t="e">
        <f t="shared" si="1235"/>
        <v>#N/A</v>
      </c>
      <c r="AE6042" t="e">
        <f t="shared" si="1236"/>
        <v>#N/A</v>
      </c>
      <c r="AF6042" t="e">
        <f t="shared" si="1237"/>
        <v>#N/A</v>
      </c>
      <c r="AG6042">
        <f t="shared" si="1238"/>
        <v>0</v>
      </c>
      <c r="AS6042">
        <v>6036</v>
      </c>
      <c r="AT6042" s="4">
        <f t="shared" si="1228"/>
        <v>17</v>
      </c>
      <c r="AU6042">
        <f t="shared" si="1229"/>
        <v>0</v>
      </c>
      <c r="AV6042" t="str">
        <f t="shared" si="1230"/>
        <v/>
      </c>
      <c r="AW6042" t="str">
        <f t="shared" si="1239"/>
        <v/>
      </c>
      <c r="AX6042">
        <f t="shared" si="1240"/>
        <v>6.5441431156945988</v>
      </c>
      <c r="AY6042">
        <f t="shared" si="1231"/>
        <v>1.9634254582873858</v>
      </c>
    </row>
    <row r="6043" spans="26:51" x14ac:dyDescent="0.2">
      <c r="Z6043" s="4">
        <v>6037</v>
      </c>
      <c r="AA6043" s="4" t="e">
        <f t="shared" si="1232"/>
        <v>#N/A</v>
      </c>
      <c r="AB6043" t="e">
        <f t="shared" si="1233"/>
        <v>#N/A</v>
      </c>
      <c r="AC6043" t="e">
        <f t="shared" si="1234"/>
        <v>#N/A</v>
      </c>
      <c r="AD6043" t="e">
        <f t="shared" si="1235"/>
        <v>#N/A</v>
      </c>
      <c r="AE6043" t="e">
        <f t="shared" si="1236"/>
        <v>#N/A</v>
      </c>
      <c r="AF6043" t="e">
        <f t="shared" si="1237"/>
        <v>#N/A</v>
      </c>
      <c r="AG6043">
        <f t="shared" si="1238"/>
        <v>0</v>
      </c>
      <c r="AS6043">
        <v>6037</v>
      </c>
      <c r="AT6043" s="4">
        <f t="shared" si="1228"/>
        <v>17</v>
      </c>
      <c r="AU6043">
        <f t="shared" si="1229"/>
        <v>0</v>
      </c>
      <c r="AV6043" t="str">
        <f t="shared" si="1230"/>
        <v/>
      </c>
      <c r="AW6043" t="str">
        <f t="shared" si="1239"/>
        <v/>
      </c>
      <c r="AX6043">
        <f t="shared" si="1240"/>
        <v>6.5421111079497924</v>
      </c>
      <c r="AY6043">
        <f t="shared" si="1231"/>
        <v>1.9637934397347134</v>
      </c>
    </row>
    <row r="6044" spans="26:51" x14ac:dyDescent="0.2">
      <c r="Z6044" s="4">
        <v>6038</v>
      </c>
      <c r="AA6044" s="4" t="e">
        <f t="shared" si="1232"/>
        <v>#N/A</v>
      </c>
      <c r="AB6044" t="e">
        <f t="shared" si="1233"/>
        <v>#N/A</v>
      </c>
      <c r="AC6044" t="e">
        <f t="shared" si="1234"/>
        <v>#N/A</v>
      </c>
      <c r="AD6044" t="e">
        <f t="shared" si="1235"/>
        <v>#N/A</v>
      </c>
      <c r="AE6044" t="e">
        <f t="shared" si="1236"/>
        <v>#N/A</v>
      </c>
      <c r="AF6044" t="e">
        <f t="shared" si="1237"/>
        <v>#N/A</v>
      </c>
      <c r="AG6044">
        <f t="shared" si="1238"/>
        <v>0</v>
      </c>
      <c r="AS6044">
        <v>6038</v>
      </c>
      <c r="AT6044" s="4">
        <f t="shared" si="1228"/>
        <v>17</v>
      </c>
      <c r="AU6044">
        <f t="shared" si="1229"/>
        <v>0</v>
      </c>
      <c r="AV6044" t="str">
        <f t="shared" si="1230"/>
        <v/>
      </c>
      <c r="AW6044" t="str">
        <f t="shared" si="1239"/>
        <v/>
      </c>
      <c r="AX6044">
        <f t="shared" si="1240"/>
        <v>6.5400793505016912</v>
      </c>
      <c r="AY6044">
        <f t="shared" si="1231"/>
        <v>1.9641615137882977</v>
      </c>
    </row>
    <row r="6045" spans="26:51" x14ac:dyDescent="0.2">
      <c r="Z6045" s="4">
        <v>6039</v>
      </c>
      <c r="AA6045" s="4" t="e">
        <f t="shared" si="1232"/>
        <v>#N/A</v>
      </c>
      <c r="AB6045" t="e">
        <f t="shared" si="1233"/>
        <v>#N/A</v>
      </c>
      <c r="AC6045" t="e">
        <f t="shared" si="1234"/>
        <v>#N/A</v>
      </c>
      <c r="AD6045" t="e">
        <f t="shared" si="1235"/>
        <v>#N/A</v>
      </c>
      <c r="AE6045" t="e">
        <f t="shared" si="1236"/>
        <v>#N/A</v>
      </c>
      <c r="AF6045" t="e">
        <f t="shared" si="1237"/>
        <v>#N/A</v>
      </c>
      <c r="AG6045">
        <f t="shared" si="1238"/>
        <v>0</v>
      </c>
      <c r="AS6045">
        <v>6039</v>
      </c>
      <c r="AT6045" s="4">
        <f t="shared" si="1228"/>
        <v>17</v>
      </c>
      <c r="AU6045">
        <f t="shared" si="1229"/>
        <v>0</v>
      </c>
      <c r="AV6045" t="str">
        <f t="shared" si="1230"/>
        <v/>
      </c>
      <c r="AW6045" t="str">
        <f t="shared" si="1239"/>
        <v/>
      </c>
      <c r="AX6045">
        <f t="shared" si="1240"/>
        <v>6.5380478434132696</v>
      </c>
      <c r="AY6045">
        <f t="shared" si="1231"/>
        <v>1.9645296804633037</v>
      </c>
    </row>
    <row r="6046" spans="26:51" x14ac:dyDescent="0.2">
      <c r="Z6046" s="4">
        <v>6040</v>
      </c>
      <c r="AA6046" s="4" t="e">
        <f t="shared" si="1232"/>
        <v>#N/A</v>
      </c>
      <c r="AB6046" t="e">
        <f t="shared" si="1233"/>
        <v>#N/A</v>
      </c>
      <c r="AC6046" t="e">
        <f t="shared" si="1234"/>
        <v>#N/A</v>
      </c>
      <c r="AD6046" t="e">
        <f t="shared" si="1235"/>
        <v>#N/A</v>
      </c>
      <c r="AE6046" t="e">
        <f t="shared" si="1236"/>
        <v>#N/A</v>
      </c>
      <c r="AF6046" t="e">
        <f t="shared" si="1237"/>
        <v>#N/A</v>
      </c>
      <c r="AG6046">
        <f t="shared" si="1238"/>
        <v>0</v>
      </c>
      <c r="AS6046">
        <v>6040</v>
      </c>
      <c r="AT6046" s="4">
        <f t="shared" si="1228"/>
        <v>17</v>
      </c>
      <c r="AU6046">
        <f t="shared" si="1229"/>
        <v>0</v>
      </c>
      <c r="AV6046" t="str">
        <f t="shared" si="1230"/>
        <v/>
      </c>
      <c r="AW6046" t="str">
        <f t="shared" si="1239"/>
        <v/>
      </c>
      <c r="AX6046">
        <f t="shared" si="1240"/>
        <v>6.5360165867475137</v>
      </c>
      <c r="AY6046">
        <f t="shared" si="1231"/>
        <v>1.9648979397748847</v>
      </c>
    </row>
    <row r="6047" spans="26:51" x14ac:dyDescent="0.2">
      <c r="Z6047" s="4">
        <v>6041</v>
      </c>
      <c r="AA6047" s="4" t="e">
        <f t="shared" si="1232"/>
        <v>#N/A</v>
      </c>
      <c r="AB6047" t="e">
        <f t="shared" si="1233"/>
        <v>#N/A</v>
      </c>
      <c r="AC6047" t="e">
        <f t="shared" si="1234"/>
        <v>#N/A</v>
      </c>
      <c r="AD6047" t="e">
        <f t="shared" si="1235"/>
        <v>#N/A</v>
      </c>
      <c r="AE6047" t="e">
        <f t="shared" si="1236"/>
        <v>#N/A</v>
      </c>
      <c r="AF6047" t="e">
        <f t="shared" si="1237"/>
        <v>#N/A</v>
      </c>
      <c r="AG6047">
        <f t="shared" si="1238"/>
        <v>0</v>
      </c>
      <c r="AS6047">
        <v>6041</v>
      </c>
      <c r="AT6047" s="4">
        <f t="shared" si="1228"/>
        <v>17</v>
      </c>
      <c r="AU6047">
        <f t="shared" si="1229"/>
        <v>0</v>
      </c>
      <c r="AV6047" t="str">
        <f t="shared" si="1230"/>
        <v/>
      </c>
      <c r="AW6047" t="str">
        <f t="shared" si="1239"/>
        <v/>
      </c>
      <c r="AX6047">
        <f t="shared" si="1240"/>
        <v>6.5339855805674194</v>
      </c>
      <c r="AY6047">
        <f t="shared" si="1231"/>
        <v>1.9652662917381822</v>
      </c>
    </row>
    <row r="6048" spans="26:51" x14ac:dyDescent="0.2">
      <c r="Z6048" s="4">
        <v>6042</v>
      </c>
      <c r="AA6048" s="4" t="e">
        <f t="shared" si="1232"/>
        <v>#N/A</v>
      </c>
      <c r="AB6048" t="e">
        <f t="shared" si="1233"/>
        <v>#N/A</v>
      </c>
      <c r="AC6048" t="e">
        <f t="shared" si="1234"/>
        <v>#N/A</v>
      </c>
      <c r="AD6048" t="e">
        <f t="shared" si="1235"/>
        <v>#N/A</v>
      </c>
      <c r="AE6048" t="e">
        <f t="shared" si="1236"/>
        <v>#N/A</v>
      </c>
      <c r="AF6048" t="e">
        <f t="shared" si="1237"/>
        <v>#N/A</v>
      </c>
      <c r="AG6048">
        <f t="shared" si="1238"/>
        <v>0</v>
      </c>
      <c r="AS6048">
        <v>6042</v>
      </c>
      <c r="AT6048" s="4">
        <f t="shared" si="1228"/>
        <v>17</v>
      </c>
      <c r="AU6048">
        <f t="shared" si="1229"/>
        <v>0</v>
      </c>
      <c r="AV6048" t="str">
        <f t="shared" si="1230"/>
        <v/>
      </c>
      <c r="AW6048" t="str">
        <f t="shared" si="1239"/>
        <v/>
      </c>
      <c r="AX6048">
        <f t="shared" si="1240"/>
        <v>6.5319548249359922</v>
      </c>
      <c r="AY6048">
        <f t="shared" si="1231"/>
        <v>1.9656347363683255</v>
      </c>
    </row>
    <row r="6049" spans="26:51" x14ac:dyDescent="0.2">
      <c r="Z6049" s="4">
        <v>6043</v>
      </c>
      <c r="AA6049" s="4" t="e">
        <f t="shared" si="1232"/>
        <v>#N/A</v>
      </c>
      <c r="AB6049" t="e">
        <f t="shared" si="1233"/>
        <v>#N/A</v>
      </c>
      <c r="AC6049" t="e">
        <f t="shared" si="1234"/>
        <v>#N/A</v>
      </c>
      <c r="AD6049" t="e">
        <f t="shared" si="1235"/>
        <v>#N/A</v>
      </c>
      <c r="AE6049" t="e">
        <f t="shared" si="1236"/>
        <v>#N/A</v>
      </c>
      <c r="AF6049" t="e">
        <f t="shared" si="1237"/>
        <v>#N/A</v>
      </c>
      <c r="AG6049">
        <f t="shared" si="1238"/>
        <v>0</v>
      </c>
      <c r="AS6049">
        <v>6043</v>
      </c>
      <c r="AT6049" s="4">
        <f t="shared" si="1228"/>
        <v>17</v>
      </c>
      <c r="AU6049">
        <f t="shared" si="1229"/>
        <v>0</v>
      </c>
      <c r="AV6049" t="str">
        <f t="shared" si="1230"/>
        <v/>
      </c>
      <c r="AW6049" t="str">
        <f t="shared" si="1239"/>
        <v/>
      </c>
      <c r="AX6049">
        <f t="shared" si="1240"/>
        <v>6.5299243199162484</v>
      </c>
      <c r="AY6049">
        <f t="shared" si="1231"/>
        <v>1.9660032736804318</v>
      </c>
    </row>
    <row r="6050" spans="26:51" x14ac:dyDescent="0.2">
      <c r="Z6050" s="4">
        <v>6044</v>
      </c>
      <c r="AA6050" s="4" t="e">
        <f t="shared" si="1232"/>
        <v>#N/A</v>
      </c>
      <c r="AB6050" t="e">
        <f t="shared" si="1233"/>
        <v>#N/A</v>
      </c>
      <c r="AC6050" t="e">
        <f t="shared" si="1234"/>
        <v>#N/A</v>
      </c>
      <c r="AD6050" t="e">
        <f t="shared" si="1235"/>
        <v>#N/A</v>
      </c>
      <c r="AE6050" t="e">
        <f t="shared" si="1236"/>
        <v>#N/A</v>
      </c>
      <c r="AF6050" t="e">
        <f t="shared" si="1237"/>
        <v>#N/A</v>
      </c>
      <c r="AG6050">
        <f t="shared" si="1238"/>
        <v>0</v>
      </c>
      <c r="AS6050">
        <v>6044</v>
      </c>
      <c r="AT6050" s="4">
        <f t="shared" si="1228"/>
        <v>17</v>
      </c>
      <c r="AU6050">
        <f t="shared" si="1229"/>
        <v>0</v>
      </c>
      <c r="AV6050" t="str">
        <f t="shared" si="1230"/>
        <v/>
      </c>
      <c r="AW6050" t="str">
        <f t="shared" si="1239"/>
        <v/>
      </c>
      <c r="AX6050">
        <f t="shared" si="1240"/>
        <v>6.527894065571215</v>
      </c>
      <c r="AY6050">
        <f t="shared" si="1231"/>
        <v>1.966371903689607</v>
      </c>
    </row>
    <row r="6051" spans="26:51" x14ac:dyDescent="0.2">
      <c r="Z6051" s="4">
        <v>6045</v>
      </c>
      <c r="AA6051" s="4" t="e">
        <f t="shared" si="1232"/>
        <v>#N/A</v>
      </c>
      <c r="AB6051" t="e">
        <f t="shared" si="1233"/>
        <v>#N/A</v>
      </c>
      <c r="AC6051" t="e">
        <f t="shared" si="1234"/>
        <v>#N/A</v>
      </c>
      <c r="AD6051" t="e">
        <f t="shared" si="1235"/>
        <v>#N/A</v>
      </c>
      <c r="AE6051" t="e">
        <f t="shared" si="1236"/>
        <v>#N/A</v>
      </c>
      <c r="AF6051" t="e">
        <f t="shared" si="1237"/>
        <v>#N/A</v>
      </c>
      <c r="AG6051">
        <f t="shared" si="1238"/>
        <v>0</v>
      </c>
      <c r="AS6051">
        <v>6045</v>
      </c>
      <c r="AT6051" s="4">
        <f t="shared" si="1228"/>
        <v>17</v>
      </c>
      <c r="AU6051">
        <f t="shared" si="1229"/>
        <v>0</v>
      </c>
      <c r="AV6051" t="str">
        <f t="shared" si="1230"/>
        <v/>
      </c>
      <c r="AW6051" t="str">
        <f t="shared" si="1239"/>
        <v/>
      </c>
      <c r="AX6051">
        <f t="shared" si="1240"/>
        <v>6.5258640619639285</v>
      </c>
      <c r="AY6051">
        <f t="shared" si="1231"/>
        <v>1.9667406264109444</v>
      </c>
    </row>
    <row r="6052" spans="26:51" x14ac:dyDescent="0.2">
      <c r="Z6052" s="4">
        <v>6046</v>
      </c>
      <c r="AA6052" s="4" t="e">
        <f t="shared" si="1232"/>
        <v>#N/A</v>
      </c>
      <c r="AB6052" t="e">
        <f t="shared" si="1233"/>
        <v>#N/A</v>
      </c>
      <c r="AC6052" t="e">
        <f t="shared" si="1234"/>
        <v>#N/A</v>
      </c>
      <c r="AD6052" t="e">
        <f t="shared" si="1235"/>
        <v>#N/A</v>
      </c>
      <c r="AE6052" t="e">
        <f t="shared" si="1236"/>
        <v>#N/A</v>
      </c>
      <c r="AF6052" t="e">
        <f t="shared" si="1237"/>
        <v>#N/A</v>
      </c>
      <c r="AG6052">
        <f t="shared" si="1238"/>
        <v>0</v>
      </c>
      <c r="AS6052">
        <v>6046</v>
      </c>
      <c r="AT6052" s="4">
        <f t="shared" si="1228"/>
        <v>17</v>
      </c>
      <c r="AU6052">
        <f t="shared" si="1229"/>
        <v>0</v>
      </c>
      <c r="AV6052" t="str">
        <f t="shared" si="1230"/>
        <v/>
      </c>
      <c r="AW6052" t="str">
        <f t="shared" si="1239"/>
        <v/>
      </c>
      <c r="AX6052">
        <f t="shared" si="1240"/>
        <v>6.5238343091574356</v>
      </c>
      <c r="AY6052">
        <f t="shared" si="1231"/>
        <v>1.9671094418595256</v>
      </c>
    </row>
    <row r="6053" spans="26:51" x14ac:dyDescent="0.2">
      <c r="Z6053" s="4">
        <v>6047</v>
      </c>
      <c r="AA6053" s="4" t="e">
        <f t="shared" si="1232"/>
        <v>#N/A</v>
      </c>
      <c r="AB6053" t="e">
        <f t="shared" si="1233"/>
        <v>#N/A</v>
      </c>
      <c r="AC6053" t="e">
        <f t="shared" si="1234"/>
        <v>#N/A</v>
      </c>
      <c r="AD6053" t="e">
        <f t="shared" si="1235"/>
        <v>#N/A</v>
      </c>
      <c r="AE6053" t="e">
        <f t="shared" si="1236"/>
        <v>#N/A</v>
      </c>
      <c r="AF6053" t="e">
        <f t="shared" si="1237"/>
        <v>#N/A</v>
      </c>
      <c r="AG6053">
        <f t="shared" si="1238"/>
        <v>0</v>
      </c>
      <c r="AS6053">
        <v>6047</v>
      </c>
      <c r="AT6053" s="4">
        <f t="shared" si="1228"/>
        <v>17</v>
      </c>
      <c r="AU6053">
        <f t="shared" si="1229"/>
        <v>0</v>
      </c>
      <c r="AV6053" t="str">
        <f t="shared" si="1230"/>
        <v/>
      </c>
      <c r="AW6053" t="str">
        <f t="shared" si="1239"/>
        <v/>
      </c>
      <c r="AX6053">
        <f t="shared" si="1240"/>
        <v>6.5218048072147941</v>
      </c>
      <c r="AY6053">
        <f t="shared" si="1231"/>
        <v>1.9674783500504203</v>
      </c>
    </row>
    <row r="6054" spans="26:51" x14ac:dyDescent="0.2">
      <c r="Z6054" s="4">
        <v>6048</v>
      </c>
      <c r="AA6054" s="4" t="e">
        <f t="shared" si="1232"/>
        <v>#N/A</v>
      </c>
      <c r="AB6054" t="e">
        <f t="shared" si="1233"/>
        <v>#N/A</v>
      </c>
      <c r="AC6054" t="e">
        <f t="shared" si="1234"/>
        <v>#N/A</v>
      </c>
      <c r="AD6054" t="e">
        <f t="shared" si="1235"/>
        <v>#N/A</v>
      </c>
      <c r="AE6054" t="e">
        <f t="shared" si="1236"/>
        <v>#N/A</v>
      </c>
      <c r="AF6054" t="e">
        <f t="shared" si="1237"/>
        <v>#N/A</v>
      </c>
      <c r="AG6054">
        <f t="shared" si="1238"/>
        <v>0</v>
      </c>
      <c r="AS6054">
        <v>6048</v>
      </c>
      <c r="AT6054" s="4">
        <f t="shared" si="1228"/>
        <v>17</v>
      </c>
      <c r="AU6054">
        <f t="shared" si="1229"/>
        <v>0</v>
      </c>
      <c r="AV6054" t="str">
        <f t="shared" si="1230"/>
        <v/>
      </c>
      <c r="AW6054" t="str">
        <f t="shared" si="1239"/>
        <v/>
      </c>
      <c r="AX6054">
        <f t="shared" si="1240"/>
        <v>6.5197755561990718</v>
      </c>
      <c r="AY6054">
        <f t="shared" si="1231"/>
        <v>1.9678473509986849</v>
      </c>
    </row>
    <row r="6055" spans="26:51" x14ac:dyDescent="0.2">
      <c r="Z6055" s="4">
        <v>6049</v>
      </c>
      <c r="AA6055" s="4" t="e">
        <f t="shared" si="1232"/>
        <v>#N/A</v>
      </c>
      <c r="AB6055" t="e">
        <f t="shared" si="1233"/>
        <v>#N/A</v>
      </c>
      <c r="AC6055" t="e">
        <f t="shared" si="1234"/>
        <v>#N/A</v>
      </c>
      <c r="AD6055" t="e">
        <f t="shared" si="1235"/>
        <v>#N/A</v>
      </c>
      <c r="AE6055" t="e">
        <f t="shared" si="1236"/>
        <v>#N/A</v>
      </c>
      <c r="AF6055" t="e">
        <f t="shared" si="1237"/>
        <v>#N/A</v>
      </c>
      <c r="AG6055">
        <f t="shared" si="1238"/>
        <v>0</v>
      </c>
      <c r="AS6055">
        <v>6049</v>
      </c>
      <c r="AT6055" s="4">
        <f t="shared" si="1228"/>
        <v>17</v>
      </c>
      <c r="AU6055">
        <f t="shared" si="1229"/>
        <v>0</v>
      </c>
      <c r="AV6055" t="str">
        <f t="shared" si="1230"/>
        <v/>
      </c>
      <c r="AW6055" t="str">
        <f t="shared" si="1239"/>
        <v/>
      </c>
      <c r="AX6055">
        <f t="shared" si="1240"/>
        <v>6.5177465561733463</v>
      </c>
      <c r="AY6055">
        <f t="shared" si="1231"/>
        <v>1.9682164447193657</v>
      </c>
    </row>
    <row r="6056" spans="26:51" x14ac:dyDescent="0.2">
      <c r="Z6056" s="4">
        <v>6050</v>
      </c>
      <c r="AA6056" s="4" t="e">
        <f t="shared" si="1232"/>
        <v>#N/A</v>
      </c>
      <c r="AB6056" t="e">
        <f t="shared" si="1233"/>
        <v>#N/A</v>
      </c>
      <c r="AC6056" t="e">
        <f t="shared" si="1234"/>
        <v>#N/A</v>
      </c>
      <c r="AD6056" t="e">
        <f t="shared" si="1235"/>
        <v>#N/A</v>
      </c>
      <c r="AE6056" t="e">
        <f t="shared" si="1236"/>
        <v>#N/A</v>
      </c>
      <c r="AF6056" t="e">
        <f t="shared" si="1237"/>
        <v>#N/A</v>
      </c>
      <c r="AG6056">
        <f t="shared" si="1238"/>
        <v>0</v>
      </c>
      <c r="AS6056">
        <v>6050</v>
      </c>
      <c r="AT6056" s="4">
        <f t="shared" si="1228"/>
        <v>17</v>
      </c>
      <c r="AU6056">
        <f t="shared" si="1229"/>
        <v>0</v>
      </c>
      <c r="AV6056" t="str">
        <f t="shared" si="1230"/>
        <v/>
      </c>
      <c r="AW6056" t="str">
        <f t="shared" si="1239"/>
        <v/>
      </c>
      <c r="AX6056">
        <f t="shared" si="1240"/>
        <v>6.5157178072007058</v>
      </c>
      <c r="AY6056">
        <f t="shared" si="1231"/>
        <v>1.9685856312274959</v>
      </c>
    </row>
    <row r="6057" spans="26:51" x14ac:dyDescent="0.2">
      <c r="Z6057" s="4">
        <v>6051</v>
      </c>
      <c r="AA6057" s="4" t="e">
        <f t="shared" si="1232"/>
        <v>#N/A</v>
      </c>
      <c r="AB6057" t="e">
        <f t="shared" si="1233"/>
        <v>#N/A</v>
      </c>
      <c r="AC6057" t="e">
        <f t="shared" si="1234"/>
        <v>#N/A</v>
      </c>
      <c r="AD6057" t="e">
        <f t="shared" si="1235"/>
        <v>#N/A</v>
      </c>
      <c r="AE6057" t="e">
        <f t="shared" si="1236"/>
        <v>#N/A</v>
      </c>
      <c r="AF6057" t="e">
        <f t="shared" si="1237"/>
        <v>#N/A</v>
      </c>
      <c r="AG6057">
        <f t="shared" si="1238"/>
        <v>0</v>
      </c>
      <c r="AS6057">
        <v>6051</v>
      </c>
      <c r="AT6057" s="4">
        <f t="shared" si="1228"/>
        <v>17</v>
      </c>
      <c r="AU6057">
        <f t="shared" si="1229"/>
        <v>0</v>
      </c>
      <c r="AV6057" t="str">
        <f t="shared" si="1230"/>
        <v/>
      </c>
      <c r="AW6057" t="str">
        <f t="shared" si="1239"/>
        <v/>
      </c>
      <c r="AX6057">
        <f t="shared" si="1240"/>
        <v>6.5136893093442474</v>
      </c>
      <c r="AY6057">
        <f t="shared" si="1231"/>
        <v>1.9689549105380959</v>
      </c>
    </row>
    <row r="6058" spans="26:51" x14ac:dyDescent="0.2">
      <c r="Z6058" s="4">
        <v>6052</v>
      </c>
      <c r="AA6058" s="4" t="e">
        <f t="shared" si="1232"/>
        <v>#N/A</v>
      </c>
      <c r="AB6058" t="e">
        <f t="shared" si="1233"/>
        <v>#N/A</v>
      </c>
      <c r="AC6058" t="e">
        <f t="shared" si="1234"/>
        <v>#N/A</v>
      </c>
      <c r="AD6058" t="e">
        <f t="shared" si="1235"/>
        <v>#N/A</v>
      </c>
      <c r="AE6058" t="e">
        <f t="shared" si="1236"/>
        <v>#N/A</v>
      </c>
      <c r="AF6058" t="e">
        <f t="shared" si="1237"/>
        <v>#N/A</v>
      </c>
      <c r="AG6058">
        <f t="shared" si="1238"/>
        <v>0</v>
      </c>
      <c r="AS6058">
        <v>6052</v>
      </c>
      <c r="AT6058" s="4">
        <f t="shared" si="1228"/>
        <v>17</v>
      </c>
      <c r="AU6058">
        <f t="shared" si="1229"/>
        <v>0</v>
      </c>
      <c r="AV6058" t="str">
        <f t="shared" si="1230"/>
        <v/>
      </c>
      <c r="AW6058" t="str">
        <f t="shared" si="1239"/>
        <v/>
      </c>
      <c r="AX6058">
        <f t="shared" si="1240"/>
        <v>6.5116610626670806</v>
      </c>
      <c r="AY6058">
        <f t="shared" si="1231"/>
        <v>1.9693242826661752</v>
      </c>
    </row>
    <row r="6059" spans="26:51" x14ac:dyDescent="0.2">
      <c r="Z6059" s="4">
        <v>6053</v>
      </c>
      <c r="AA6059" s="4" t="e">
        <f t="shared" si="1232"/>
        <v>#N/A</v>
      </c>
      <c r="AB6059" t="e">
        <f t="shared" si="1233"/>
        <v>#N/A</v>
      </c>
      <c r="AC6059" t="e">
        <f t="shared" si="1234"/>
        <v>#N/A</v>
      </c>
      <c r="AD6059" t="e">
        <f t="shared" si="1235"/>
        <v>#N/A</v>
      </c>
      <c r="AE6059" t="e">
        <f t="shared" si="1236"/>
        <v>#N/A</v>
      </c>
      <c r="AF6059" t="e">
        <f t="shared" si="1237"/>
        <v>#N/A</v>
      </c>
      <c r="AG6059">
        <f t="shared" si="1238"/>
        <v>0</v>
      </c>
      <c r="AS6059">
        <v>6053</v>
      </c>
      <c r="AT6059" s="4">
        <f t="shared" si="1228"/>
        <v>17</v>
      </c>
      <c r="AU6059">
        <f t="shared" si="1229"/>
        <v>0</v>
      </c>
      <c r="AV6059" t="str">
        <f t="shared" si="1230"/>
        <v/>
      </c>
      <c r="AW6059" t="str">
        <f t="shared" si="1239"/>
        <v/>
      </c>
      <c r="AX6059">
        <f t="shared" si="1240"/>
        <v>6.5096330672323246</v>
      </c>
      <c r="AY6059">
        <f t="shared" si="1231"/>
        <v>1.9696937476267307</v>
      </c>
    </row>
    <row r="6060" spans="26:51" x14ac:dyDescent="0.2">
      <c r="Z6060" s="4">
        <v>6054</v>
      </c>
      <c r="AA6060" s="4" t="e">
        <f t="shared" si="1232"/>
        <v>#N/A</v>
      </c>
      <c r="AB6060" t="e">
        <f t="shared" si="1233"/>
        <v>#N/A</v>
      </c>
      <c r="AC6060" t="e">
        <f t="shared" si="1234"/>
        <v>#N/A</v>
      </c>
      <c r="AD6060" t="e">
        <f t="shared" si="1235"/>
        <v>#N/A</v>
      </c>
      <c r="AE6060" t="e">
        <f t="shared" si="1236"/>
        <v>#N/A</v>
      </c>
      <c r="AF6060" t="e">
        <f t="shared" si="1237"/>
        <v>#N/A</v>
      </c>
      <c r="AG6060">
        <f t="shared" si="1238"/>
        <v>0</v>
      </c>
      <c r="AS6060">
        <v>6054</v>
      </c>
      <c r="AT6060" s="4">
        <f t="shared" si="1228"/>
        <v>17</v>
      </c>
      <c r="AU6060">
        <f t="shared" si="1229"/>
        <v>0</v>
      </c>
      <c r="AV6060" t="str">
        <f t="shared" si="1230"/>
        <v/>
      </c>
      <c r="AW6060" t="str">
        <f t="shared" si="1239"/>
        <v/>
      </c>
      <c r="AX6060">
        <f t="shared" si="1240"/>
        <v>6.5076053231031068</v>
      </c>
      <c r="AY6060">
        <f t="shared" si="1231"/>
        <v>1.9700633054347463</v>
      </c>
    </row>
    <row r="6061" spans="26:51" x14ac:dyDescent="0.2">
      <c r="Z6061" s="4">
        <v>6055</v>
      </c>
      <c r="AA6061" s="4" t="e">
        <f t="shared" si="1232"/>
        <v>#N/A</v>
      </c>
      <c r="AB6061" t="e">
        <f t="shared" si="1233"/>
        <v>#N/A</v>
      </c>
      <c r="AC6061" t="e">
        <f t="shared" si="1234"/>
        <v>#N/A</v>
      </c>
      <c r="AD6061" t="e">
        <f t="shared" si="1235"/>
        <v>#N/A</v>
      </c>
      <c r="AE6061" t="e">
        <f t="shared" si="1236"/>
        <v>#N/A</v>
      </c>
      <c r="AF6061" t="e">
        <f t="shared" si="1237"/>
        <v>#N/A</v>
      </c>
      <c r="AG6061">
        <f t="shared" si="1238"/>
        <v>0</v>
      </c>
      <c r="AS6061">
        <v>6055</v>
      </c>
      <c r="AT6061" s="4">
        <f t="shared" si="1228"/>
        <v>17</v>
      </c>
      <c r="AU6061">
        <f t="shared" si="1229"/>
        <v>0</v>
      </c>
      <c r="AV6061" t="str">
        <f t="shared" si="1230"/>
        <v/>
      </c>
      <c r="AW6061" t="str">
        <f t="shared" si="1239"/>
        <v/>
      </c>
      <c r="AX6061">
        <f t="shared" si="1240"/>
        <v>6.5055778303425669</v>
      </c>
      <c r="AY6061">
        <f t="shared" si="1231"/>
        <v>1.9704329561051952</v>
      </c>
    </row>
    <row r="6062" spans="26:51" x14ac:dyDescent="0.2">
      <c r="Z6062" s="4">
        <v>6056</v>
      </c>
      <c r="AA6062" s="4" t="e">
        <f t="shared" si="1232"/>
        <v>#N/A</v>
      </c>
      <c r="AB6062" t="e">
        <f t="shared" si="1233"/>
        <v>#N/A</v>
      </c>
      <c r="AC6062" t="e">
        <f t="shared" si="1234"/>
        <v>#N/A</v>
      </c>
      <c r="AD6062" t="e">
        <f t="shared" si="1235"/>
        <v>#N/A</v>
      </c>
      <c r="AE6062" t="e">
        <f t="shared" si="1236"/>
        <v>#N/A</v>
      </c>
      <c r="AF6062" t="e">
        <f t="shared" si="1237"/>
        <v>#N/A</v>
      </c>
      <c r="AG6062">
        <f t="shared" si="1238"/>
        <v>0</v>
      </c>
      <c r="AS6062">
        <v>6056</v>
      </c>
      <c r="AT6062" s="4">
        <f t="shared" si="1228"/>
        <v>17</v>
      </c>
      <c r="AU6062">
        <f t="shared" si="1229"/>
        <v>0</v>
      </c>
      <c r="AV6062" t="str">
        <f t="shared" si="1230"/>
        <v/>
      </c>
      <c r="AW6062" t="str">
        <f t="shared" si="1239"/>
        <v/>
      </c>
      <c r="AX6062">
        <f t="shared" si="1240"/>
        <v>6.5035505890138543</v>
      </c>
      <c r="AY6062">
        <f t="shared" si="1231"/>
        <v>1.9708026996530377</v>
      </c>
    </row>
    <row r="6063" spans="26:51" x14ac:dyDescent="0.2">
      <c r="Z6063" s="4">
        <v>6057</v>
      </c>
      <c r="AA6063" s="4" t="e">
        <f t="shared" si="1232"/>
        <v>#N/A</v>
      </c>
      <c r="AB6063" t="e">
        <f t="shared" si="1233"/>
        <v>#N/A</v>
      </c>
      <c r="AC6063" t="e">
        <f t="shared" si="1234"/>
        <v>#N/A</v>
      </c>
      <c r="AD6063" t="e">
        <f t="shared" si="1235"/>
        <v>#N/A</v>
      </c>
      <c r="AE6063" t="e">
        <f t="shared" si="1236"/>
        <v>#N/A</v>
      </c>
      <c r="AF6063" t="e">
        <f t="shared" si="1237"/>
        <v>#N/A</v>
      </c>
      <c r="AG6063">
        <f t="shared" si="1238"/>
        <v>0</v>
      </c>
      <c r="AS6063">
        <v>6057</v>
      </c>
      <c r="AT6063" s="4">
        <f t="shared" si="1228"/>
        <v>17</v>
      </c>
      <c r="AU6063">
        <f t="shared" si="1229"/>
        <v>0</v>
      </c>
      <c r="AV6063" t="str">
        <f t="shared" si="1230"/>
        <v/>
      </c>
      <c r="AW6063" t="str">
        <f t="shared" si="1239"/>
        <v/>
      </c>
      <c r="AX6063">
        <f t="shared" si="1240"/>
        <v>6.5015235991801283</v>
      </c>
      <c r="AY6063">
        <f t="shared" si="1231"/>
        <v>1.9711725360932206</v>
      </c>
    </row>
    <row r="6064" spans="26:51" x14ac:dyDescent="0.2">
      <c r="Z6064" s="4">
        <v>6058</v>
      </c>
      <c r="AA6064" s="4" t="e">
        <f t="shared" si="1232"/>
        <v>#N/A</v>
      </c>
      <c r="AB6064" t="e">
        <f t="shared" si="1233"/>
        <v>#N/A</v>
      </c>
      <c r="AC6064" t="e">
        <f t="shared" si="1234"/>
        <v>#N/A</v>
      </c>
      <c r="AD6064" t="e">
        <f t="shared" si="1235"/>
        <v>#N/A</v>
      </c>
      <c r="AE6064" t="e">
        <f t="shared" si="1236"/>
        <v>#N/A</v>
      </c>
      <c r="AF6064" t="e">
        <f t="shared" si="1237"/>
        <v>#N/A</v>
      </c>
      <c r="AG6064">
        <f t="shared" si="1238"/>
        <v>0</v>
      </c>
      <c r="AS6064">
        <v>6058</v>
      </c>
      <c r="AT6064" s="4">
        <f t="shared" si="1228"/>
        <v>17</v>
      </c>
      <c r="AU6064">
        <f t="shared" si="1229"/>
        <v>0</v>
      </c>
      <c r="AV6064" t="str">
        <f t="shared" si="1230"/>
        <v/>
      </c>
      <c r="AW6064" t="str">
        <f t="shared" si="1239"/>
        <v/>
      </c>
      <c r="AX6064">
        <f t="shared" si="1240"/>
        <v>6.499496860904558</v>
      </c>
      <c r="AY6064">
        <f t="shared" si="1231"/>
        <v>1.971542465440681</v>
      </c>
    </row>
    <row r="6065" spans="26:51" x14ac:dyDescent="0.2">
      <c r="Z6065" s="4">
        <v>6059</v>
      </c>
      <c r="AA6065" s="4" t="e">
        <f t="shared" si="1232"/>
        <v>#N/A</v>
      </c>
      <c r="AB6065" t="e">
        <f t="shared" si="1233"/>
        <v>#N/A</v>
      </c>
      <c r="AC6065" t="e">
        <f t="shared" si="1234"/>
        <v>#N/A</v>
      </c>
      <c r="AD6065" t="e">
        <f t="shared" si="1235"/>
        <v>#N/A</v>
      </c>
      <c r="AE6065" t="e">
        <f t="shared" si="1236"/>
        <v>#N/A</v>
      </c>
      <c r="AF6065" t="e">
        <f t="shared" si="1237"/>
        <v>#N/A</v>
      </c>
      <c r="AG6065">
        <f t="shared" si="1238"/>
        <v>0</v>
      </c>
      <c r="AS6065">
        <v>6059</v>
      </c>
      <c r="AT6065" s="4">
        <f t="shared" si="1228"/>
        <v>17</v>
      </c>
      <c r="AU6065">
        <f t="shared" si="1229"/>
        <v>0</v>
      </c>
      <c r="AV6065" t="str">
        <f t="shared" si="1230"/>
        <v/>
      </c>
      <c r="AW6065" t="str">
        <f t="shared" si="1239"/>
        <v/>
      </c>
      <c r="AX6065">
        <f t="shared" si="1240"/>
        <v>6.497470374250323</v>
      </c>
      <c r="AY6065">
        <f t="shared" si="1231"/>
        <v>1.9719124877103416</v>
      </c>
    </row>
    <row r="6066" spans="26:51" x14ac:dyDescent="0.2">
      <c r="Z6066" s="4">
        <v>6060</v>
      </c>
      <c r="AA6066" s="4" t="e">
        <f t="shared" si="1232"/>
        <v>#N/A</v>
      </c>
      <c r="AB6066" t="e">
        <f t="shared" si="1233"/>
        <v>#N/A</v>
      </c>
      <c r="AC6066" t="e">
        <f t="shared" si="1234"/>
        <v>#N/A</v>
      </c>
      <c r="AD6066" t="e">
        <f t="shared" si="1235"/>
        <v>#N/A</v>
      </c>
      <c r="AE6066" t="e">
        <f t="shared" si="1236"/>
        <v>#N/A</v>
      </c>
      <c r="AF6066" t="e">
        <f t="shared" si="1237"/>
        <v>#N/A</v>
      </c>
      <c r="AG6066">
        <f t="shared" si="1238"/>
        <v>0</v>
      </c>
      <c r="AS6066">
        <v>6060</v>
      </c>
      <c r="AT6066" s="4">
        <f t="shared" si="1228"/>
        <v>17</v>
      </c>
      <c r="AU6066">
        <f t="shared" si="1229"/>
        <v>0</v>
      </c>
      <c r="AV6066" t="str">
        <f t="shared" si="1230"/>
        <v/>
      </c>
      <c r="AW6066" t="str">
        <f t="shared" si="1239"/>
        <v/>
      </c>
      <c r="AX6066">
        <f t="shared" si="1240"/>
        <v>6.4954441392806137</v>
      </c>
      <c r="AY6066">
        <f t="shared" si="1231"/>
        <v>1.9722826029171137</v>
      </c>
    </row>
    <row r="6067" spans="26:51" x14ac:dyDescent="0.2">
      <c r="Z6067" s="4">
        <v>6061</v>
      </c>
      <c r="AA6067" s="4" t="e">
        <f t="shared" si="1232"/>
        <v>#N/A</v>
      </c>
      <c r="AB6067" t="e">
        <f t="shared" si="1233"/>
        <v>#N/A</v>
      </c>
      <c r="AC6067" t="e">
        <f t="shared" si="1234"/>
        <v>#N/A</v>
      </c>
      <c r="AD6067" t="e">
        <f t="shared" si="1235"/>
        <v>#N/A</v>
      </c>
      <c r="AE6067" t="e">
        <f t="shared" si="1236"/>
        <v>#N/A</v>
      </c>
      <c r="AF6067" t="e">
        <f t="shared" si="1237"/>
        <v>#N/A</v>
      </c>
      <c r="AG6067">
        <f t="shared" si="1238"/>
        <v>0</v>
      </c>
      <c r="AS6067">
        <v>6061</v>
      </c>
      <c r="AT6067" s="4">
        <f t="shared" si="1228"/>
        <v>17</v>
      </c>
      <c r="AU6067">
        <f t="shared" si="1229"/>
        <v>0</v>
      </c>
      <c r="AV6067" t="str">
        <f t="shared" si="1230"/>
        <v/>
      </c>
      <c r="AW6067" t="str">
        <f t="shared" si="1239"/>
        <v/>
      </c>
      <c r="AX6067">
        <f t="shared" si="1240"/>
        <v>6.4934181560586302</v>
      </c>
      <c r="AY6067">
        <f t="shared" si="1231"/>
        <v>1.9726528110758959</v>
      </c>
    </row>
    <row r="6068" spans="26:51" x14ac:dyDescent="0.2">
      <c r="Z6068" s="4">
        <v>6062</v>
      </c>
      <c r="AA6068" s="4" t="e">
        <f t="shared" si="1232"/>
        <v>#N/A</v>
      </c>
      <c r="AB6068" t="e">
        <f t="shared" si="1233"/>
        <v>#N/A</v>
      </c>
      <c r="AC6068" t="e">
        <f t="shared" si="1234"/>
        <v>#N/A</v>
      </c>
      <c r="AD6068" t="e">
        <f t="shared" si="1235"/>
        <v>#N/A</v>
      </c>
      <c r="AE6068" t="e">
        <f t="shared" si="1236"/>
        <v>#N/A</v>
      </c>
      <c r="AF6068" t="e">
        <f t="shared" si="1237"/>
        <v>#N/A</v>
      </c>
      <c r="AG6068">
        <f t="shared" si="1238"/>
        <v>0</v>
      </c>
      <c r="AS6068">
        <v>6062</v>
      </c>
      <c r="AT6068" s="4">
        <f t="shared" si="1228"/>
        <v>17</v>
      </c>
      <c r="AU6068">
        <f t="shared" si="1229"/>
        <v>0</v>
      </c>
      <c r="AV6068" t="str">
        <f t="shared" si="1230"/>
        <v/>
      </c>
      <c r="AW6068" t="str">
        <f t="shared" si="1239"/>
        <v/>
      </c>
      <c r="AX6068">
        <f t="shared" si="1240"/>
        <v>6.4913924246475823</v>
      </c>
      <c r="AY6068">
        <f t="shared" si="1231"/>
        <v>1.9730231122015744</v>
      </c>
    </row>
    <row r="6069" spans="26:51" x14ac:dyDescent="0.2">
      <c r="Z6069" s="4">
        <v>6063</v>
      </c>
      <c r="AA6069" s="4" t="e">
        <f t="shared" si="1232"/>
        <v>#N/A</v>
      </c>
      <c r="AB6069" t="e">
        <f t="shared" si="1233"/>
        <v>#N/A</v>
      </c>
      <c r="AC6069" t="e">
        <f t="shared" si="1234"/>
        <v>#N/A</v>
      </c>
      <c r="AD6069" t="e">
        <f t="shared" si="1235"/>
        <v>#N/A</v>
      </c>
      <c r="AE6069" t="e">
        <f t="shared" si="1236"/>
        <v>#N/A</v>
      </c>
      <c r="AF6069" t="e">
        <f t="shared" si="1237"/>
        <v>#N/A</v>
      </c>
      <c r="AG6069">
        <f t="shared" si="1238"/>
        <v>0</v>
      </c>
      <c r="AS6069">
        <v>6063</v>
      </c>
      <c r="AT6069" s="4">
        <f t="shared" si="1228"/>
        <v>17</v>
      </c>
      <c r="AU6069">
        <f t="shared" si="1229"/>
        <v>0</v>
      </c>
      <c r="AV6069" t="str">
        <f t="shared" si="1230"/>
        <v/>
      </c>
      <c r="AW6069" t="str">
        <f t="shared" si="1239"/>
        <v/>
      </c>
      <c r="AX6069">
        <f t="shared" si="1240"/>
        <v>6.4893669451106897</v>
      </c>
      <c r="AY6069">
        <f t="shared" si="1231"/>
        <v>1.9733935063090242</v>
      </c>
    </row>
    <row r="6070" spans="26:51" x14ac:dyDescent="0.2">
      <c r="Z6070" s="4">
        <v>6064</v>
      </c>
      <c r="AA6070" s="4" t="e">
        <f t="shared" si="1232"/>
        <v>#N/A</v>
      </c>
      <c r="AB6070" t="e">
        <f t="shared" si="1233"/>
        <v>#N/A</v>
      </c>
      <c r="AC6070" t="e">
        <f t="shared" si="1234"/>
        <v>#N/A</v>
      </c>
      <c r="AD6070" t="e">
        <f t="shared" si="1235"/>
        <v>#N/A</v>
      </c>
      <c r="AE6070" t="e">
        <f t="shared" si="1236"/>
        <v>#N/A</v>
      </c>
      <c r="AF6070" t="e">
        <f t="shared" si="1237"/>
        <v>#N/A</v>
      </c>
      <c r="AG6070">
        <f t="shared" si="1238"/>
        <v>0</v>
      </c>
      <c r="AS6070">
        <v>6064</v>
      </c>
      <c r="AT6070" s="4">
        <f t="shared" si="1228"/>
        <v>17</v>
      </c>
      <c r="AU6070">
        <f t="shared" si="1229"/>
        <v>0</v>
      </c>
      <c r="AV6070" t="str">
        <f t="shared" si="1230"/>
        <v/>
      </c>
      <c r="AW6070" t="str">
        <f t="shared" si="1239"/>
        <v/>
      </c>
      <c r="AX6070">
        <f t="shared" si="1240"/>
        <v>6.4873417175111827</v>
      </c>
      <c r="AY6070">
        <f t="shared" si="1231"/>
        <v>1.9737639934131062</v>
      </c>
    </row>
    <row r="6071" spans="26:51" x14ac:dyDescent="0.2">
      <c r="Z6071" s="4">
        <v>6065</v>
      </c>
      <c r="AA6071" s="4" t="e">
        <f t="shared" si="1232"/>
        <v>#N/A</v>
      </c>
      <c r="AB6071" t="e">
        <f t="shared" si="1233"/>
        <v>#N/A</v>
      </c>
      <c r="AC6071" t="e">
        <f t="shared" si="1234"/>
        <v>#N/A</v>
      </c>
      <c r="AD6071" t="e">
        <f t="shared" si="1235"/>
        <v>#N/A</v>
      </c>
      <c r="AE6071" t="e">
        <f t="shared" si="1236"/>
        <v>#N/A</v>
      </c>
      <c r="AF6071" t="e">
        <f t="shared" si="1237"/>
        <v>#N/A</v>
      </c>
      <c r="AG6071">
        <f t="shared" si="1238"/>
        <v>0</v>
      </c>
      <c r="AS6071">
        <v>6065</v>
      </c>
      <c r="AT6071" s="4">
        <f t="shared" si="1228"/>
        <v>17</v>
      </c>
      <c r="AU6071">
        <f t="shared" si="1229"/>
        <v>0</v>
      </c>
      <c r="AV6071" t="str">
        <f t="shared" si="1230"/>
        <v/>
      </c>
      <c r="AW6071" t="str">
        <f t="shared" si="1239"/>
        <v/>
      </c>
      <c r="AX6071">
        <f t="shared" si="1240"/>
        <v>6.4853167419123015</v>
      </c>
      <c r="AY6071">
        <f t="shared" si="1231"/>
        <v>1.9741345735286704</v>
      </c>
    </row>
    <row r="6072" spans="26:51" x14ac:dyDescent="0.2">
      <c r="Z6072" s="4">
        <v>6066</v>
      </c>
      <c r="AA6072" s="4" t="e">
        <f t="shared" si="1232"/>
        <v>#N/A</v>
      </c>
      <c r="AB6072" t="e">
        <f t="shared" si="1233"/>
        <v>#N/A</v>
      </c>
      <c r="AC6072" t="e">
        <f t="shared" si="1234"/>
        <v>#N/A</v>
      </c>
      <c r="AD6072" t="e">
        <f t="shared" si="1235"/>
        <v>#N/A</v>
      </c>
      <c r="AE6072" t="e">
        <f t="shared" si="1236"/>
        <v>#N/A</v>
      </c>
      <c r="AF6072" t="e">
        <f t="shared" si="1237"/>
        <v>#N/A</v>
      </c>
      <c r="AG6072">
        <f t="shared" si="1238"/>
        <v>0</v>
      </c>
      <c r="AS6072">
        <v>6066</v>
      </c>
      <c r="AT6072" s="4">
        <f t="shared" si="1228"/>
        <v>17</v>
      </c>
      <c r="AU6072">
        <f t="shared" si="1229"/>
        <v>0</v>
      </c>
      <c r="AV6072" t="str">
        <f t="shared" si="1230"/>
        <v/>
      </c>
      <c r="AW6072" t="str">
        <f t="shared" si="1239"/>
        <v/>
      </c>
      <c r="AX6072">
        <f t="shared" si="1240"/>
        <v>6.4832920183772975</v>
      </c>
      <c r="AY6072">
        <f t="shared" si="1231"/>
        <v>1.9745052466705528</v>
      </c>
    </row>
    <row r="6073" spans="26:51" x14ac:dyDescent="0.2">
      <c r="Z6073" s="4">
        <v>6067</v>
      </c>
      <c r="AA6073" s="4" t="e">
        <f t="shared" si="1232"/>
        <v>#N/A</v>
      </c>
      <c r="AB6073" t="e">
        <f t="shared" si="1233"/>
        <v>#N/A</v>
      </c>
      <c r="AC6073" t="e">
        <f t="shared" si="1234"/>
        <v>#N/A</v>
      </c>
      <c r="AD6073" t="e">
        <f t="shared" si="1235"/>
        <v>#N/A</v>
      </c>
      <c r="AE6073" t="e">
        <f t="shared" si="1236"/>
        <v>#N/A</v>
      </c>
      <c r="AF6073" t="e">
        <f t="shared" si="1237"/>
        <v>#N/A</v>
      </c>
      <c r="AG6073">
        <f t="shared" si="1238"/>
        <v>0</v>
      </c>
      <c r="AS6073">
        <v>6067</v>
      </c>
      <c r="AT6073" s="4">
        <f t="shared" si="1228"/>
        <v>17</v>
      </c>
      <c r="AU6073">
        <f t="shared" si="1229"/>
        <v>0</v>
      </c>
      <c r="AV6073" t="str">
        <f t="shared" si="1230"/>
        <v/>
      </c>
      <c r="AW6073" t="str">
        <f t="shared" si="1239"/>
        <v/>
      </c>
      <c r="AX6073">
        <f t="shared" si="1240"/>
        <v>6.4812675469694314</v>
      </c>
      <c r="AY6073">
        <f t="shared" si="1231"/>
        <v>1.9748760128535783</v>
      </c>
    </row>
    <row r="6074" spans="26:51" x14ac:dyDescent="0.2">
      <c r="Z6074" s="4">
        <v>6068</v>
      </c>
      <c r="AA6074" s="4" t="e">
        <f t="shared" si="1232"/>
        <v>#N/A</v>
      </c>
      <c r="AB6074" t="e">
        <f t="shared" si="1233"/>
        <v>#N/A</v>
      </c>
      <c r="AC6074" t="e">
        <f t="shared" si="1234"/>
        <v>#N/A</v>
      </c>
      <c r="AD6074" t="e">
        <f t="shared" si="1235"/>
        <v>#N/A</v>
      </c>
      <c r="AE6074" t="e">
        <f t="shared" si="1236"/>
        <v>#N/A</v>
      </c>
      <c r="AF6074" t="e">
        <f t="shared" si="1237"/>
        <v>#N/A</v>
      </c>
      <c r="AG6074">
        <f t="shared" si="1238"/>
        <v>0</v>
      </c>
      <c r="AS6074">
        <v>6068</v>
      </c>
      <c r="AT6074" s="4">
        <f t="shared" si="1228"/>
        <v>17</v>
      </c>
      <c r="AU6074">
        <f t="shared" si="1229"/>
        <v>0</v>
      </c>
      <c r="AV6074" t="str">
        <f t="shared" si="1230"/>
        <v/>
      </c>
      <c r="AW6074" t="str">
        <f t="shared" si="1239"/>
        <v/>
      </c>
      <c r="AX6074">
        <f t="shared" si="1240"/>
        <v>6.4792433277519725</v>
      </c>
      <c r="AY6074">
        <f t="shared" si="1231"/>
        <v>1.9752468720925589</v>
      </c>
    </row>
    <row r="6075" spans="26:51" x14ac:dyDescent="0.2">
      <c r="Z6075" s="4">
        <v>6069</v>
      </c>
      <c r="AA6075" s="4" t="e">
        <f t="shared" si="1232"/>
        <v>#N/A</v>
      </c>
      <c r="AB6075" t="e">
        <f t="shared" si="1233"/>
        <v>#N/A</v>
      </c>
      <c r="AC6075" t="e">
        <f t="shared" si="1234"/>
        <v>#N/A</v>
      </c>
      <c r="AD6075" t="e">
        <f t="shared" si="1235"/>
        <v>#N/A</v>
      </c>
      <c r="AE6075" t="e">
        <f t="shared" si="1236"/>
        <v>#N/A</v>
      </c>
      <c r="AF6075" t="e">
        <f t="shared" si="1237"/>
        <v>#N/A</v>
      </c>
      <c r="AG6075">
        <f t="shared" si="1238"/>
        <v>0</v>
      </c>
      <c r="AS6075">
        <v>6069</v>
      </c>
      <c r="AT6075" s="4">
        <f t="shared" si="1228"/>
        <v>17</v>
      </c>
      <c r="AU6075">
        <f t="shared" si="1229"/>
        <v>0</v>
      </c>
      <c r="AV6075" t="str">
        <f t="shared" si="1230"/>
        <v/>
      </c>
      <c r="AW6075" t="str">
        <f t="shared" si="1239"/>
        <v/>
      </c>
      <c r="AX6075">
        <f t="shared" si="1240"/>
        <v>6.4772193607882018</v>
      </c>
      <c r="AY6075">
        <f t="shared" si="1231"/>
        <v>1.9756178244022939</v>
      </c>
    </row>
    <row r="6076" spans="26:51" x14ac:dyDescent="0.2">
      <c r="Z6076" s="4">
        <v>6070</v>
      </c>
      <c r="AA6076" s="4" t="e">
        <f t="shared" si="1232"/>
        <v>#N/A</v>
      </c>
      <c r="AB6076" t="e">
        <f t="shared" si="1233"/>
        <v>#N/A</v>
      </c>
      <c r="AC6076" t="e">
        <f t="shared" si="1234"/>
        <v>#N/A</v>
      </c>
      <c r="AD6076" t="e">
        <f t="shared" si="1235"/>
        <v>#N/A</v>
      </c>
      <c r="AE6076" t="e">
        <f t="shared" si="1236"/>
        <v>#N/A</v>
      </c>
      <c r="AF6076" t="e">
        <f t="shared" si="1237"/>
        <v>#N/A</v>
      </c>
      <c r="AG6076">
        <f t="shared" si="1238"/>
        <v>0</v>
      </c>
      <c r="AS6076">
        <v>6070</v>
      </c>
      <c r="AT6076" s="4">
        <f t="shared" si="1228"/>
        <v>17</v>
      </c>
      <c r="AU6076">
        <f t="shared" si="1229"/>
        <v>0</v>
      </c>
      <c r="AV6076" t="str">
        <f t="shared" si="1230"/>
        <v/>
      </c>
      <c r="AW6076" t="str">
        <f t="shared" si="1239"/>
        <v/>
      </c>
      <c r="AX6076">
        <f t="shared" si="1240"/>
        <v>6.4751956461414109</v>
      </c>
      <c r="AY6076">
        <f t="shared" si="1231"/>
        <v>1.9759888697975705</v>
      </c>
    </row>
    <row r="6077" spans="26:51" x14ac:dyDescent="0.2">
      <c r="Z6077" s="4">
        <v>6071</v>
      </c>
      <c r="AA6077" s="4" t="e">
        <f t="shared" si="1232"/>
        <v>#N/A</v>
      </c>
      <c r="AB6077" t="e">
        <f t="shared" si="1233"/>
        <v>#N/A</v>
      </c>
      <c r="AC6077" t="e">
        <f t="shared" si="1234"/>
        <v>#N/A</v>
      </c>
      <c r="AD6077" t="e">
        <f t="shared" si="1235"/>
        <v>#N/A</v>
      </c>
      <c r="AE6077" t="e">
        <f t="shared" si="1236"/>
        <v>#N/A</v>
      </c>
      <c r="AF6077" t="e">
        <f t="shared" si="1237"/>
        <v>#N/A</v>
      </c>
      <c r="AG6077">
        <f t="shared" si="1238"/>
        <v>0</v>
      </c>
      <c r="AS6077">
        <v>6071</v>
      </c>
      <c r="AT6077" s="4">
        <f t="shared" si="1228"/>
        <v>17</v>
      </c>
      <c r="AU6077">
        <f t="shared" si="1229"/>
        <v>0</v>
      </c>
      <c r="AV6077" t="str">
        <f t="shared" si="1230"/>
        <v/>
      </c>
      <c r="AW6077" t="str">
        <f t="shared" si="1239"/>
        <v/>
      </c>
      <c r="AX6077">
        <f t="shared" si="1240"/>
        <v>6.4731721838749001</v>
      </c>
      <c r="AY6077">
        <f t="shared" si="1231"/>
        <v>1.9763600082931627</v>
      </c>
    </row>
    <row r="6078" spans="26:51" x14ac:dyDescent="0.2">
      <c r="Z6078" s="4">
        <v>6072</v>
      </c>
      <c r="AA6078" s="4" t="e">
        <f t="shared" si="1232"/>
        <v>#N/A</v>
      </c>
      <c r="AB6078" t="e">
        <f t="shared" si="1233"/>
        <v>#N/A</v>
      </c>
      <c r="AC6078" t="e">
        <f t="shared" si="1234"/>
        <v>#N/A</v>
      </c>
      <c r="AD6078" t="e">
        <f t="shared" si="1235"/>
        <v>#N/A</v>
      </c>
      <c r="AE6078" t="e">
        <f t="shared" si="1236"/>
        <v>#N/A</v>
      </c>
      <c r="AF6078" t="e">
        <f t="shared" si="1237"/>
        <v>#N/A</v>
      </c>
      <c r="AG6078">
        <f t="shared" si="1238"/>
        <v>0</v>
      </c>
      <c r="AS6078">
        <v>6072</v>
      </c>
      <c r="AT6078" s="4">
        <f t="shared" si="1228"/>
        <v>17</v>
      </c>
      <c r="AU6078">
        <f t="shared" si="1229"/>
        <v>0</v>
      </c>
      <c r="AV6078" t="str">
        <f t="shared" si="1230"/>
        <v/>
      </c>
      <c r="AW6078" t="str">
        <f t="shared" si="1239"/>
        <v/>
      </c>
      <c r="AX6078">
        <f t="shared" si="1240"/>
        <v>6.4711489740519799</v>
      </c>
      <c r="AY6078">
        <f t="shared" si="1231"/>
        <v>1.976731239903833</v>
      </c>
    </row>
    <row r="6079" spans="26:51" x14ac:dyDescent="0.2">
      <c r="Z6079" s="4">
        <v>6073</v>
      </c>
      <c r="AA6079" s="4" t="e">
        <f t="shared" si="1232"/>
        <v>#N/A</v>
      </c>
      <c r="AB6079" t="e">
        <f t="shared" si="1233"/>
        <v>#N/A</v>
      </c>
      <c r="AC6079" t="e">
        <f t="shared" si="1234"/>
        <v>#N/A</v>
      </c>
      <c r="AD6079" t="e">
        <f t="shared" si="1235"/>
        <v>#N/A</v>
      </c>
      <c r="AE6079" t="e">
        <f t="shared" si="1236"/>
        <v>#N/A</v>
      </c>
      <c r="AF6079" t="e">
        <f t="shared" si="1237"/>
        <v>#N/A</v>
      </c>
      <c r="AG6079">
        <f t="shared" si="1238"/>
        <v>0</v>
      </c>
      <c r="AS6079">
        <v>6073</v>
      </c>
      <c r="AT6079" s="4">
        <f t="shared" si="1228"/>
        <v>17</v>
      </c>
      <c r="AU6079">
        <f t="shared" si="1229"/>
        <v>0</v>
      </c>
      <c r="AV6079" t="str">
        <f t="shared" si="1230"/>
        <v/>
      </c>
      <c r="AW6079" t="str">
        <f t="shared" si="1239"/>
        <v/>
      </c>
      <c r="AX6079">
        <f t="shared" si="1240"/>
        <v>6.469126016735971</v>
      </c>
      <c r="AY6079">
        <f t="shared" si="1231"/>
        <v>1.9771025646443301</v>
      </c>
    </row>
    <row r="6080" spans="26:51" x14ac:dyDescent="0.2">
      <c r="Z6080" s="4">
        <v>6074</v>
      </c>
      <c r="AA6080" s="4" t="e">
        <f t="shared" si="1232"/>
        <v>#N/A</v>
      </c>
      <c r="AB6080" t="e">
        <f t="shared" si="1233"/>
        <v>#N/A</v>
      </c>
      <c r="AC6080" t="e">
        <f t="shared" si="1234"/>
        <v>#N/A</v>
      </c>
      <c r="AD6080" t="e">
        <f t="shared" si="1235"/>
        <v>#N/A</v>
      </c>
      <c r="AE6080" t="e">
        <f t="shared" si="1236"/>
        <v>#N/A</v>
      </c>
      <c r="AF6080" t="e">
        <f t="shared" si="1237"/>
        <v>#N/A</v>
      </c>
      <c r="AG6080">
        <f t="shared" si="1238"/>
        <v>0</v>
      </c>
      <c r="AS6080">
        <v>6074</v>
      </c>
      <c r="AT6080" s="4">
        <f t="shared" si="1228"/>
        <v>17</v>
      </c>
      <c r="AU6080">
        <f t="shared" si="1229"/>
        <v>0</v>
      </c>
      <c r="AV6080" t="str">
        <f t="shared" si="1230"/>
        <v/>
      </c>
      <c r="AW6080" t="str">
        <f t="shared" si="1239"/>
        <v/>
      </c>
      <c r="AX6080">
        <f t="shared" si="1240"/>
        <v>6.4671033119902051</v>
      </c>
      <c r="AY6080">
        <f t="shared" si="1231"/>
        <v>1.9774739825293912</v>
      </c>
    </row>
    <row r="6081" spans="26:51" x14ac:dyDescent="0.2">
      <c r="Z6081" s="4">
        <v>6075</v>
      </c>
      <c r="AA6081" s="4" t="e">
        <f t="shared" si="1232"/>
        <v>#N/A</v>
      </c>
      <c r="AB6081" t="e">
        <f t="shared" si="1233"/>
        <v>#N/A</v>
      </c>
      <c r="AC6081" t="e">
        <f t="shared" si="1234"/>
        <v>#N/A</v>
      </c>
      <c r="AD6081" t="e">
        <f t="shared" si="1235"/>
        <v>#N/A</v>
      </c>
      <c r="AE6081" t="e">
        <f t="shared" si="1236"/>
        <v>#N/A</v>
      </c>
      <c r="AF6081" t="e">
        <f t="shared" si="1237"/>
        <v>#N/A</v>
      </c>
      <c r="AG6081">
        <f t="shared" si="1238"/>
        <v>0</v>
      </c>
      <c r="AS6081">
        <v>6075</v>
      </c>
      <c r="AT6081" s="4">
        <f t="shared" si="1228"/>
        <v>17</v>
      </c>
      <c r="AU6081">
        <f t="shared" si="1229"/>
        <v>0</v>
      </c>
      <c r="AV6081" t="str">
        <f t="shared" si="1230"/>
        <v/>
      </c>
      <c r="AW6081" t="str">
        <f t="shared" si="1239"/>
        <v/>
      </c>
      <c r="AX6081">
        <f t="shared" si="1240"/>
        <v>6.4650808598780225</v>
      </c>
      <c r="AY6081">
        <f t="shared" si="1231"/>
        <v>1.97784549357374</v>
      </c>
    </row>
    <row r="6082" spans="26:51" x14ac:dyDescent="0.2">
      <c r="Z6082" s="4">
        <v>6076</v>
      </c>
      <c r="AA6082" s="4" t="e">
        <f t="shared" si="1232"/>
        <v>#N/A</v>
      </c>
      <c r="AB6082" t="e">
        <f t="shared" si="1233"/>
        <v>#N/A</v>
      </c>
      <c r="AC6082" t="e">
        <f t="shared" si="1234"/>
        <v>#N/A</v>
      </c>
      <c r="AD6082" t="e">
        <f t="shared" si="1235"/>
        <v>#N/A</v>
      </c>
      <c r="AE6082" t="e">
        <f t="shared" si="1236"/>
        <v>#N/A</v>
      </c>
      <c r="AF6082" t="e">
        <f t="shared" si="1237"/>
        <v>#N/A</v>
      </c>
      <c r="AG6082">
        <f t="shared" si="1238"/>
        <v>0</v>
      </c>
      <c r="AS6082">
        <v>6076</v>
      </c>
      <c r="AT6082" s="4">
        <f t="shared" si="1228"/>
        <v>17</v>
      </c>
      <c r="AU6082">
        <f t="shared" si="1229"/>
        <v>0</v>
      </c>
      <c r="AV6082" t="str">
        <f t="shared" si="1230"/>
        <v/>
      </c>
      <c r="AW6082" t="str">
        <f t="shared" si="1239"/>
        <v/>
      </c>
      <c r="AX6082">
        <f t="shared" si="1240"/>
        <v>6.4630586604627744</v>
      </c>
      <c r="AY6082">
        <f t="shared" si="1231"/>
        <v>1.9782170977920879</v>
      </c>
    </row>
    <row r="6083" spans="26:51" x14ac:dyDescent="0.2">
      <c r="Z6083" s="4">
        <v>6077</v>
      </c>
      <c r="AA6083" s="4" t="e">
        <f t="shared" si="1232"/>
        <v>#N/A</v>
      </c>
      <c r="AB6083" t="e">
        <f t="shared" si="1233"/>
        <v>#N/A</v>
      </c>
      <c r="AC6083" t="e">
        <f t="shared" si="1234"/>
        <v>#N/A</v>
      </c>
      <c r="AD6083" t="e">
        <f t="shared" si="1235"/>
        <v>#N/A</v>
      </c>
      <c r="AE6083" t="e">
        <f t="shared" si="1236"/>
        <v>#N/A</v>
      </c>
      <c r="AF6083" t="e">
        <f t="shared" si="1237"/>
        <v>#N/A</v>
      </c>
      <c r="AG6083">
        <f t="shared" si="1238"/>
        <v>0</v>
      </c>
      <c r="AS6083">
        <v>6077</v>
      </c>
      <c r="AT6083" s="4">
        <f t="shared" si="1228"/>
        <v>17</v>
      </c>
      <c r="AU6083">
        <f t="shared" si="1229"/>
        <v>0</v>
      </c>
      <c r="AV6083" t="str">
        <f t="shared" si="1230"/>
        <v/>
      </c>
      <c r="AW6083" t="str">
        <f t="shared" si="1239"/>
        <v/>
      </c>
      <c r="AX6083">
        <f t="shared" si="1240"/>
        <v>6.4610367138078209</v>
      </c>
      <c r="AY6083">
        <f t="shared" si="1231"/>
        <v>1.9785887951991343</v>
      </c>
    </row>
    <row r="6084" spans="26:51" x14ac:dyDescent="0.2">
      <c r="Z6084" s="4">
        <v>6078</v>
      </c>
      <c r="AA6084" s="4" t="e">
        <f t="shared" si="1232"/>
        <v>#N/A</v>
      </c>
      <c r="AB6084" t="e">
        <f t="shared" si="1233"/>
        <v>#N/A</v>
      </c>
      <c r="AC6084" t="e">
        <f t="shared" si="1234"/>
        <v>#N/A</v>
      </c>
      <c r="AD6084" t="e">
        <f t="shared" si="1235"/>
        <v>#N/A</v>
      </c>
      <c r="AE6084" t="e">
        <f t="shared" si="1236"/>
        <v>#N/A</v>
      </c>
      <c r="AF6084" t="e">
        <f t="shared" si="1237"/>
        <v>#N/A</v>
      </c>
      <c r="AG6084">
        <f t="shared" si="1238"/>
        <v>0</v>
      </c>
      <c r="AS6084">
        <v>6078</v>
      </c>
      <c r="AT6084" s="4">
        <f t="shared" si="1228"/>
        <v>17</v>
      </c>
      <c r="AU6084">
        <f t="shared" si="1229"/>
        <v>0</v>
      </c>
      <c r="AV6084" t="str">
        <f t="shared" si="1230"/>
        <v/>
      </c>
      <c r="AW6084" t="str">
        <f t="shared" si="1239"/>
        <v/>
      </c>
      <c r="AX6084">
        <f t="shared" si="1240"/>
        <v>6.4590150199765333</v>
      </c>
      <c r="AY6084">
        <f t="shared" si="1231"/>
        <v>1.9789605858095647</v>
      </c>
    </row>
    <row r="6085" spans="26:51" x14ac:dyDescent="0.2">
      <c r="Z6085" s="4">
        <v>6079</v>
      </c>
      <c r="AA6085" s="4" t="e">
        <f t="shared" si="1232"/>
        <v>#N/A</v>
      </c>
      <c r="AB6085" t="e">
        <f t="shared" si="1233"/>
        <v>#N/A</v>
      </c>
      <c r="AC6085" t="e">
        <f t="shared" si="1234"/>
        <v>#N/A</v>
      </c>
      <c r="AD6085" t="e">
        <f t="shared" si="1235"/>
        <v>#N/A</v>
      </c>
      <c r="AE6085" t="e">
        <f t="shared" si="1236"/>
        <v>#N/A</v>
      </c>
      <c r="AF6085" t="e">
        <f t="shared" si="1237"/>
        <v>#N/A</v>
      </c>
      <c r="AG6085">
        <f t="shared" si="1238"/>
        <v>0</v>
      </c>
      <c r="AS6085">
        <v>6079</v>
      </c>
      <c r="AT6085" s="4">
        <f t="shared" si="1228"/>
        <v>17</v>
      </c>
      <c r="AU6085">
        <f t="shared" si="1229"/>
        <v>0</v>
      </c>
      <c r="AV6085" t="str">
        <f t="shared" si="1230"/>
        <v/>
      </c>
      <c r="AW6085" t="str">
        <f t="shared" si="1239"/>
        <v/>
      </c>
      <c r="AX6085">
        <f t="shared" si="1240"/>
        <v>6.456993579032293</v>
      </c>
      <c r="AY6085">
        <f t="shared" si="1231"/>
        <v>1.979332469638053</v>
      </c>
    </row>
    <row r="6086" spans="26:51" x14ac:dyDescent="0.2">
      <c r="Z6086" s="4">
        <v>6080</v>
      </c>
      <c r="AA6086" s="4" t="e">
        <f t="shared" si="1232"/>
        <v>#N/A</v>
      </c>
      <c r="AB6086" t="e">
        <f t="shared" si="1233"/>
        <v>#N/A</v>
      </c>
      <c r="AC6086" t="e">
        <f t="shared" si="1234"/>
        <v>#N/A</v>
      </c>
      <c r="AD6086" t="e">
        <f t="shared" si="1235"/>
        <v>#N/A</v>
      </c>
      <c r="AE6086" t="e">
        <f t="shared" si="1236"/>
        <v>#N/A</v>
      </c>
      <c r="AF6086" t="e">
        <f t="shared" si="1237"/>
        <v>#N/A</v>
      </c>
      <c r="AG6086">
        <f t="shared" si="1238"/>
        <v>0</v>
      </c>
      <c r="AS6086">
        <v>6080</v>
      </c>
      <c r="AT6086" s="4">
        <f t="shared" ref="AT6086:AT6149" si="1241">ROUNDDOWN(AS6086/(C$17*60),0) +1</f>
        <v>17</v>
      </c>
      <c r="AU6086">
        <f t="shared" ref="AU6086:AU6149" si="1242">IF(AND(AS6086-(AT6086-1)*60*C$17&gt;=0,AS6086+1-(AT6086-1)*60*C$17&lt;=C$16*60),C$10/(C$16*60),0)</f>
        <v>0</v>
      </c>
      <c r="AV6086" t="str">
        <f t="shared" ref="AV6086:AV6149" si="1243">IF(MOD(AS6086,(C$17*60))=0,1,"")</f>
        <v/>
      </c>
      <c r="AW6086" t="str">
        <f t="shared" si="1239"/>
        <v/>
      </c>
      <c r="AX6086">
        <f t="shared" si="1240"/>
        <v>6.4549723910384902</v>
      </c>
      <c r="AY6086">
        <f t="shared" ref="AY6086:AY6149" si="1244">C$32/(C$22+AX6086)</f>
        <v>1.9797044466992599</v>
      </c>
    </row>
    <row r="6087" spans="26:51" x14ac:dyDescent="0.2">
      <c r="Z6087" s="4">
        <v>6081</v>
      </c>
      <c r="AA6087" s="4" t="e">
        <f t="shared" ref="AA6087:AA6150" si="1245">VLOOKUP($Z6087,$AI$7:$AN$13,3,FALSE)</f>
        <v>#N/A</v>
      </c>
      <c r="AB6087" t="e">
        <f t="shared" ref="AB6087:AB6150" si="1246">VLOOKUP($Z6087,$AI$7:$AN$13,4,FALSE)</f>
        <v>#N/A</v>
      </c>
      <c r="AC6087" t="e">
        <f t="shared" ref="AC6087:AC6150" si="1247">VLOOKUP($Z6087,$AI$7:$AN$13,5,FALSE)</f>
        <v>#N/A</v>
      </c>
      <c r="AD6087" t="e">
        <f t="shared" ref="AD6087:AD6150" si="1248">VLOOKUP($Z6087,$AI$7:$AN$13,6,FALSE)</f>
        <v>#N/A</v>
      </c>
      <c r="AE6087" t="e">
        <f t="shared" ref="AE6087:AE6150" si="1249">VLOOKUP($Z6087,$AI$7:$AP$13,7,FALSE)</f>
        <v>#N/A</v>
      </c>
      <c r="AF6087" t="e">
        <f t="shared" ref="AF6087:AF6150" si="1250">VLOOKUP($Z6087,$AI$7:$AP$13,8,FALSE)</f>
        <v>#N/A</v>
      </c>
      <c r="AG6087">
        <f t="shared" ref="AG6087:AG6150" si="1251">COUNTIF(AO$7:AP$7,Z6087)</f>
        <v>0</v>
      </c>
      <c r="AS6087">
        <v>6081</v>
      </c>
      <c r="AT6087" s="4">
        <f t="shared" si="1241"/>
        <v>17</v>
      </c>
      <c r="AU6087">
        <f t="shared" si="1242"/>
        <v>0</v>
      </c>
      <c r="AV6087" t="str">
        <f t="shared" si="1243"/>
        <v/>
      </c>
      <c r="AW6087" t="str">
        <f t="shared" ref="AW6087:AW6150" si="1252">IF(AV6087&lt;&gt;"",AS6087/60,"")</f>
        <v/>
      </c>
      <c r="AX6087">
        <f t="shared" ref="AX6087:AX6150" si="1253">(AU6087/C$29)+AX6086*EXP(-(AY6086/C$29)*(AS6087-AS6086)/60)</f>
        <v>6.4529514560585257</v>
      </c>
      <c r="AY6087">
        <f t="shared" si="1244"/>
        <v>1.9800765170078327</v>
      </c>
    </row>
    <row r="6088" spans="26:51" x14ac:dyDescent="0.2">
      <c r="Z6088" s="4">
        <v>6082</v>
      </c>
      <c r="AA6088" s="4" t="e">
        <f t="shared" si="1245"/>
        <v>#N/A</v>
      </c>
      <c r="AB6088" t="e">
        <f t="shared" si="1246"/>
        <v>#N/A</v>
      </c>
      <c r="AC6088" t="e">
        <f t="shared" si="1247"/>
        <v>#N/A</v>
      </c>
      <c r="AD6088" t="e">
        <f t="shared" si="1248"/>
        <v>#N/A</v>
      </c>
      <c r="AE6088" t="e">
        <f t="shared" si="1249"/>
        <v>#N/A</v>
      </c>
      <c r="AF6088" t="e">
        <f t="shared" si="1250"/>
        <v>#N/A</v>
      </c>
      <c r="AG6088">
        <f t="shared" si="1251"/>
        <v>0</v>
      </c>
      <c r="AS6088">
        <v>6082</v>
      </c>
      <c r="AT6088" s="4">
        <f t="shared" si="1241"/>
        <v>17</v>
      </c>
      <c r="AU6088">
        <f t="shared" si="1242"/>
        <v>0</v>
      </c>
      <c r="AV6088" t="str">
        <f t="shared" si="1243"/>
        <v/>
      </c>
      <c r="AW6088" t="str">
        <f t="shared" si="1252"/>
        <v/>
      </c>
      <c r="AX6088">
        <f t="shared" si="1253"/>
        <v>6.4509307741558102</v>
      </c>
      <c r="AY6088">
        <f t="shared" si="1244"/>
        <v>1.9804486805784072</v>
      </c>
    </row>
    <row r="6089" spans="26:51" x14ac:dyDescent="0.2">
      <c r="Z6089" s="4">
        <v>6083</v>
      </c>
      <c r="AA6089" s="4" t="e">
        <f t="shared" si="1245"/>
        <v>#N/A</v>
      </c>
      <c r="AB6089" t="e">
        <f t="shared" si="1246"/>
        <v>#N/A</v>
      </c>
      <c r="AC6089" t="e">
        <f t="shared" si="1247"/>
        <v>#N/A</v>
      </c>
      <c r="AD6089" t="e">
        <f t="shared" si="1248"/>
        <v>#N/A</v>
      </c>
      <c r="AE6089" t="e">
        <f t="shared" si="1249"/>
        <v>#N/A</v>
      </c>
      <c r="AF6089" t="e">
        <f t="shared" si="1250"/>
        <v>#N/A</v>
      </c>
      <c r="AG6089">
        <f t="shared" si="1251"/>
        <v>0</v>
      </c>
      <c r="AS6089">
        <v>6083</v>
      </c>
      <c r="AT6089" s="4">
        <f t="shared" si="1241"/>
        <v>17</v>
      </c>
      <c r="AU6089">
        <f t="shared" si="1242"/>
        <v>0</v>
      </c>
      <c r="AV6089" t="str">
        <f t="shared" si="1243"/>
        <v/>
      </c>
      <c r="AW6089" t="str">
        <f t="shared" si="1252"/>
        <v/>
      </c>
      <c r="AX6089">
        <f t="shared" si="1253"/>
        <v>6.4489103453937657</v>
      </c>
      <c r="AY6089">
        <f t="shared" si="1244"/>
        <v>1.9808209374256056</v>
      </c>
    </row>
    <row r="6090" spans="26:51" x14ac:dyDescent="0.2">
      <c r="Z6090" s="4">
        <v>6084</v>
      </c>
      <c r="AA6090" s="4" t="e">
        <f t="shared" si="1245"/>
        <v>#N/A</v>
      </c>
      <c r="AB6090" t="e">
        <f t="shared" si="1246"/>
        <v>#N/A</v>
      </c>
      <c r="AC6090" t="e">
        <f t="shared" si="1247"/>
        <v>#N/A</v>
      </c>
      <c r="AD6090" t="e">
        <f t="shared" si="1248"/>
        <v>#N/A</v>
      </c>
      <c r="AE6090" t="e">
        <f t="shared" si="1249"/>
        <v>#N/A</v>
      </c>
      <c r="AF6090" t="e">
        <f t="shared" si="1250"/>
        <v>#N/A</v>
      </c>
      <c r="AG6090">
        <f t="shared" si="1251"/>
        <v>0</v>
      </c>
      <c r="AS6090">
        <v>6084</v>
      </c>
      <c r="AT6090" s="4">
        <f t="shared" si="1241"/>
        <v>17</v>
      </c>
      <c r="AU6090">
        <f t="shared" si="1242"/>
        <v>0</v>
      </c>
      <c r="AV6090" t="str">
        <f t="shared" si="1243"/>
        <v/>
      </c>
      <c r="AW6090" t="str">
        <f t="shared" si="1252"/>
        <v/>
      </c>
      <c r="AX6090">
        <f t="shared" si="1253"/>
        <v>6.4468901698358216</v>
      </c>
      <c r="AY6090">
        <f t="shared" si="1244"/>
        <v>1.9811932875640372</v>
      </c>
    </row>
    <row r="6091" spans="26:51" x14ac:dyDescent="0.2">
      <c r="Z6091" s="4">
        <v>6085</v>
      </c>
      <c r="AA6091" s="4" t="e">
        <f t="shared" si="1245"/>
        <v>#N/A</v>
      </c>
      <c r="AB6091" t="e">
        <f t="shared" si="1246"/>
        <v>#N/A</v>
      </c>
      <c r="AC6091" t="e">
        <f t="shared" si="1247"/>
        <v>#N/A</v>
      </c>
      <c r="AD6091" t="e">
        <f t="shared" si="1248"/>
        <v>#N/A</v>
      </c>
      <c r="AE6091" t="e">
        <f t="shared" si="1249"/>
        <v>#N/A</v>
      </c>
      <c r="AF6091" t="e">
        <f t="shared" si="1250"/>
        <v>#N/A</v>
      </c>
      <c r="AG6091">
        <f t="shared" si="1251"/>
        <v>0</v>
      </c>
      <c r="AS6091">
        <v>6085</v>
      </c>
      <c r="AT6091" s="4">
        <f t="shared" si="1241"/>
        <v>17</v>
      </c>
      <c r="AU6091">
        <f t="shared" si="1242"/>
        <v>0</v>
      </c>
      <c r="AV6091" t="str">
        <f t="shared" si="1243"/>
        <v/>
      </c>
      <c r="AW6091" t="str">
        <f t="shared" si="1252"/>
        <v/>
      </c>
      <c r="AX6091">
        <f t="shared" si="1253"/>
        <v>6.4448702475454178</v>
      </c>
      <c r="AY6091">
        <f t="shared" si="1244"/>
        <v>1.9815657310082999</v>
      </c>
    </row>
    <row r="6092" spans="26:51" x14ac:dyDescent="0.2">
      <c r="Z6092" s="4">
        <v>6086</v>
      </c>
      <c r="AA6092" s="4" t="e">
        <f t="shared" si="1245"/>
        <v>#N/A</v>
      </c>
      <c r="AB6092" t="e">
        <f t="shared" si="1246"/>
        <v>#N/A</v>
      </c>
      <c r="AC6092" t="e">
        <f t="shared" si="1247"/>
        <v>#N/A</v>
      </c>
      <c r="AD6092" t="e">
        <f t="shared" si="1248"/>
        <v>#N/A</v>
      </c>
      <c r="AE6092" t="e">
        <f t="shared" si="1249"/>
        <v>#N/A</v>
      </c>
      <c r="AF6092" t="e">
        <f t="shared" si="1250"/>
        <v>#N/A</v>
      </c>
      <c r="AG6092">
        <f t="shared" si="1251"/>
        <v>0</v>
      </c>
      <c r="AS6092">
        <v>6086</v>
      </c>
      <c r="AT6092" s="4">
        <f t="shared" si="1241"/>
        <v>17</v>
      </c>
      <c r="AU6092">
        <f t="shared" si="1242"/>
        <v>0</v>
      </c>
      <c r="AV6092" t="str">
        <f t="shared" si="1243"/>
        <v/>
      </c>
      <c r="AW6092" t="str">
        <f t="shared" si="1252"/>
        <v/>
      </c>
      <c r="AX6092">
        <f t="shared" si="1253"/>
        <v>6.4428505785860057</v>
      </c>
      <c r="AY6092">
        <f t="shared" si="1244"/>
        <v>1.9819382677729769</v>
      </c>
    </row>
    <row r="6093" spans="26:51" x14ac:dyDescent="0.2">
      <c r="Z6093" s="4">
        <v>6087</v>
      </c>
      <c r="AA6093" s="4" t="e">
        <f t="shared" si="1245"/>
        <v>#N/A</v>
      </c>
      <c r="AB6093" t="e">
        <f t="shared" si="1246"/>
        <v>#N/A</v>
      </c>
      <c r="AC6093" t="e">
        <f t="shared" si="1247"/>
        <v>#N/A</v>
      </c>
      <c r="AD6093" t="e">
        <f t="shared" si="1248"/>
        <v>#N/A</v>
      </c>
      <c r="AE6093" t="e">
        <f t="shared" si="1249"/>
        <v>#N/A</v>
      </c>
      <c r="AF6093" t="e">
        <f t="shared" si="1250"/>
        <v>#N/A</v>
      </c>
      <c r="AG6093">
        <f t="shared" si="1251"/>
        <v>0</v>
      </c>
      <c r="AS6093">
        <v>6087</v>
      </c>
      <c r="AT6093" s="4">
        <f t="shared" si="1241"/>
        <v>17</v>
      </c>
      <c r="AU6093">
        <f t="shared" si="1242"/>
        <v>0</v>
      </c>
      <c r="AV6093" t="str">
        <f t="shared" si="1243"/>
        <v/>
      </c>
      <c r="AW6093" t="str">
        <f t="shared" si="1252"/>
        <v/>
      </c>
      <c r="AX6093">
        <f t="shared" si="1253"/>
        <v>6.4408311630210457</v>
      </c>
      <c r="AY6093">
        <f t="shared" si="1244"/>
        <v>1.9823108978726387</v>
      </c>
    </row>
    <row r="6094" spans="26:51" x14ac:dyDescent="0.2">
      <c r="Z6094" s="4">
        <v>6088</v>
      </c>
      <c r="AA6094" s="4" t="e">
        <f t="shared" si="1245"/>
        <v>#N/A</v>
      </c>
      <c r="AB6094" t="e">
        <f t="shared" si="1246"/>
        <v>#N/A</v>
      </c>
      <c r="AC6094" t="e">
        <f t="shared" si="1247"/>
        <v>#N/A</v>
      </c>
      <c r="AD6094" t="e">
        <f t="shared" si="1248"/>
        <v>#N/A</v>
      </c>
      <c r="AE6094" t="e">
        <f t="shared" si="1249"/>
        <v>#N/A</v>
      </c>
      <c r="AF6094" t="e">
        <f t="shared" si="1250"/>
        <v>#N/A</v>
      </c>
      <c r="AG6094">
        <f t="shared" si="1251"/>
        <v>0</v>
      </c>
      <c r="AS6094">
        <v>6088</v>
      </c>
      <c r="AT6094" s="4">
        <f t="shared" si="1241"/>
        <v>17</v>
      </c>
      <c r="AU6094">
        <f t="shared" si="1242"/>
        <v>0</v>
      </c>
      <c r="AV6094" t="str">
        <f t="shared" si="1243"/>
        <v/>
      </c>
      <c r="AW6094" t="str">
        <f t="shared" si="1252"/>
        <v/>
      </c>
      <c r="AX6094">
        <f t="shared" si="1253"/>
        <v>6.4388120009140071</v>
      </c>
      <c r="AY6094">
        <f t="shared" si="1244"/>
        <v>1.9826836213218448</v>
      </c>
    </row>
    <row r="6095" spans="26:51" x14ac:dyDescent="0.2">
      <c r="Z6095" s="4">
        <v>6089</v>
      </c>
      <c r="AA6095" s="4" t="e">
        <f t="shared" si="1245"/>
        <v>#N/A</v>
      </c>
      <c r="AB6095" t="e">
        <f t="shared" si="1246"/>
        <v>#N/A</v>
      </c>
      <c r="AC6095" t="e">
        <f t="shared" si="1247"/>
        <v>#N/A</v>
      </c>
      <c r="AD6095" t="e">
        <f t="shared" si="1248"/>
        <v>#N/A</v>
      </c>
      <c r="AE6095" t="e">
        <f t="shared" si="1249"/>
        <v>#N/A</v>
      </c>
      <c r="AF6095" t="e">
        <f t="shared" si="1250"/>
        <v>#N/A</v>
      </c>
      <c r="AG6095">
        <f t="shared" si="1251"/>
        <v>0</v>
      </c>
      <c r="AS6095">
        <v>6089</v>
      </c>
      <c r="AT6095" s="4">
        <f t="shared" si="1241"/>
        <v>17</v>
      </c>
      <c r="AU6095">
        <f t="shared" si="1242"/>
        <v>0</v>
      </c>
      <c r="AV6095" t="str">
        <f t="shared" si="1243"/>
        <v/>
      </c>
      <c r="AW6095" t="str">
        <f t="shared" si="1252"/>
        <v/>
      </c>
      <c r="AX6095">
        <f t="shared" si="1253"/>
        <v>6.4367930923283705</v>
      </c>
      <c r="AY6095">
        <f t="shared" si="1244"/>
        <v>1.9830564381351397</v>
      </c>
    </row>
    <row r="6096" spans="26:51" x14ac:dyDescent="0.2">
      <c r="Z6096" s="4">
        <v>6090</v>
      </c>
      <c r="AA6096" s="4" t="e">
        <f t="shared" si="1245"/>
        <v>#N/A</v>
      </c>
      <c r="AB6096" t="e">
        <f t="shared" si="1246"/>
        <v>#N/A</v>
      </c>
      <c r="AC6096" t="e">
        <f t="shared" si="1247"/>
        <v>#N/A</v>
      </c>
      <c r="AD6096" t="e">
        <f t="shared" si="1248"/>
        <v>#N/A</v>
      </c>
      <c r="AE6096" t="e">
        <f t="shared" si="1249"/>
        <v>#N/A</v>
      </c>
      <c r="AF6096" t="e">
        <f t="shared" si="1250"/>
        <v>#N/A</v>
      </c>
      <c r="AG6096">
        <f t="shared" si="1251"/>
        <v>0</v>
      </c>
      <c r="AS6096">
        <v>6090</v>
      </c>
      <c r="AT6096" s="4">
        <f t="shared" si="1241"/>
        <v>17</v>
      </c>
      <c r="AU6096">
        <f t="shared" si="1242"/>
        <v>0</v>
      </c>
      <c r="AV6096" t="str">
        <f t="shared" si="1243"/>
        <v/>
      </c>
      <c r="AW6096" t="str">
        <f t="shared" si="1252"/>
        <v/>
      </c>
      <c r="AX6096">
        <f t="shared" si="1253"/>
        <v>6.4347744373276266</v>
      </c>
      <c r="AY6096">
        <f t="shared" si="1244"/>
        <v>1.9834293483270555</v>
      </c>
    </row>
    <row r="6097" spans="26:51" x14ac:dyDescent="0.2">
      <c r="Z6097" s="4">
        <v>6091</v>
      </c>
      <c r="AA6097" s="4" t="e">
        <f t="shared" si="1245"/>
        <v>#N/A</v>
      </c>
      <c r="AB6097" t="e">
        <f t="shared" si="1246"/>
        <v>#N/A</v>
      </c>
      <c r="AC6097" t="e">
        <f t="shared" si="1247"/>
        <v>#N/A</v>
      </c>
      <c r="AD6097" t="e">
        <f t="shared" si="1248"/>
        <v>#N/A</v>
      </c>
      <c r="AE6097" t="e">
        <f t="shared" si="1249"/>
        <v>#N/A</v>
      </c>
      <c r="AF6097" t="e">
        <f t="shared" si="1250"/>
        <v>#N/A</v>
      </c>
      <c r="AG6097">
        <f t="shared" si="1251"/>
        <v>0</v>
      </c>
      <c r="AS6097">
        <v>6091</v>
      </c>
      <c r="AT6097" s="4">
        <f t="shared" si="1241"/>
        <v>17</v>
      </c>
      <c r="AU6097">
        <f t="shared" si="1242"/>
        <v>0</v>
      </c>
      <c r="AV6097" t="str">
        <f t="shared" si="1243"/>
        <v/>
      </c>
      <c r="AW6097" t="str">
        <f t="shared" si="1252"/>
        <v/>
      </c>
      <c r="AX6097">
        <f t="shared" si="1253"/>
        <v>6.4327560359752747</v>
      </c>
      <c r="AY6097">
        <f t="shared" si="1244"/>
        <v>1.9838023519121122</v>
      </c>
    </row>
    <row r="6098" spans="26:51" x14ac:dyDescent="0.2">
      <c r="Z6098" s="4">
        <v>6092</v>
      </c>
      <c r="AA6098" s="4" t="e">
        <f t="shared" si="1245"/>
        <v>#N/A</v>
      </c>
      <c r="AB6098" t="e">
        <f t="shared" si="1246"/>
        <v>#N/A</v>
      </c>
      <c r="AC6098" t="e">
        <f t="shared" si="1247"/>
        <v>#N/A</v>
      </c>
      <c r="AD6098" t="e">
        <f t="shared" si="1248"/>
        <v>#N/A</v>
      </c>
      <c r="AE6098" t="e">
        <f t="shared" si="1249"/>
        <v>#N/A</v>
      </c>
      <c r="AF6098" t="e">
        <f t="shared" si="1250"/>
        <v>#N/A</v>
      </c>
      <c r="AG6098">
        <f t="shared" si="1251"/>
        <v>0</v>
      </c>
      <c r="AS6098">
        <v>6092</v>
      </c>
      <c r="AT6098" s="4">
        <f t="shared" si="1241"/>
        <v>17</v>
      </c>
      <c r="AU6098">
        <f t="shared" si="1242"/>
        <v>0</v>
      </c>
      <c r="AV6098" t="str">
        <f t="shared" si="1243"/>
        <v/>
      </c>
      <c r="AW6098" t="str">
        <f t="shared" si="1252"/>
        <v/>
      </c>
      <c r="AX6098">
        <f t="shared" si="1253"/>
        <v>6.430737888334825</v>
      </c>
      <c r="AY6098">
        <f t="shared" si="1244"/>
        <v>1.9841754489048158</v>
      </c>
    </row>
    <row r="6099" spans="26:51" x14ac:dyDescent="0.2">
      <c r="Z6099" s="4">
        <v>6093</v>
      </c>
      <c r="AA6099" s="4" t="e">
        <f t="shared" si="1245"/>
        <v>#N/A</v>
      </c>
      <c r="AB6099" t="e">
        <f t="shared" si="1246"/>
        <v>#N/A</v>
      </c>
      <c r="AC6099" t="e">
        <f t="shared" si="1247"/>
        <v>#N/A</v>
      </c>
      <c r="AD6099" t="e">
        <f t="shared" si="1248"/>
        <v>#N/A</v>
      </c>
      <c r="AE6099" t="e">
        <f t="shared" si="1249"/>
        <v>#N/A</v>
      </c>
      <c r="AF6099" t="e">
        <f t="shared" si="1250"/>
        <v>#N/A</v>
      </c>
      <c r="AG6099">
        <f t="shared" si="1251"/>
        <v>0</v>
      </c>
      <c r="AS6099">
        <v>6093</v>
      </c>
      <c r="AT6099" s="4">
        <f t="shared" si="1241"/>
        <v>17</v>
      </c>
      <c r="AU6099">
        <f t="shared" si="1242"/>
        <v>0</v>
      </c>
      <c r="AV6099" t="str">
        <f t="shared" si="1243"/>
        <v/>
      </c>
      <c r="AW6099" t="str">
        <f t="shared" si="1252"/>
        <v/>
      </c>
      <c r="AX6099">
        <f t="shared" si="1253"/>
        <v>6.4287199944697964</v>
      </c>
      <c r="AY6099">
        <f t="shared" si="1244"/>
        <v>1.9845486393196605</v>
      </c>
    </row>
    <row r="6100" spans="26:51" x14ac:dyDescent="0.2">
      <c r="Z6100" s="4">
        <v>6094</v>
      </c>
      <c r="AA6100" s="4" t="e">
        <f t="shared" si="1245"/>
        <v>#N/A</v>
      </c>
      <c r="AB6100" t="e">
        <f t="shared" si="1246"/>
        <v>#N/A</v>
      </c>
      <c r="AC6100" t="e">
        <f t="shared" si="1247"/>
        <v>#N/A</v>
      </c>
      <c r="AD6100" t="e">
        <f t="shared" si="1248"/>
        <v>#N/A</v>
      </c>
      <c r="AE6100" t="e">
        <f t="shared" si="1249"/>
        <v>#N/A</v>
      </c>
      <c r="AF6100" t="e">
        <f t="shared" si="1250"/>
        <v>#N/A</v>
      </c>
      <c r="AG6100">
        <f t="shared" si="1251"/>
        <v>0</v>
      </c>
      <c r="AS6100">
        <v>6094</v>
      </c>
      <c r="AT6100" s="4">
        <f t="shared" si="1241"/>
        <v>17</v>
      </c>
      <c r="AU6100">
        <f t="shared" si="1242"/>
        <v>0</v>
      </c>
      <c r="AV6100" t="str">
        <f t="shared" si="1243"/>
        <v/>
      </c>
      <c r="AW6100" t="str">
        <f t="shared" si="1252"/>
        <v/>
      </c>
      <c r="AX6100">
        <f t="shared" si="1253"/>
        <v>6.4267023544437185</v>
      </c>
      <c r="AY6100">
        <f t="shared" si="1244"/>
        <v>1.9849219231711257</v>
      </c>
    </row>
    <row r="6101" spans="26:51" x14ac:dyDescent="0.2">
      <c r="Z6101" s="4">
        <v>6095</v>
      </c>
      <c r="AA6101" s="4" t="e">
        <f t="shared" si="1245"/>
        <v>#N/A</v>
      </c>
      <c r="AB6101" t="e">
        <f t="shared" si="1246"/>
        <v>#N/A</v>
      </c>
      <c r="AC6101" t="e">
        <f t="shared" si="1247"/>
        <v>#N/A</v>
      </c>
      <c r="AD6101" t="e">
        <f t="shared" si="1248"/>
        <v>#N/A</v>
      </c>
      <c r="AE6101" t="e">
        <f t="shared" si="1249"/>
        <v>#N/A</v>
      </c>
      <c r="AF6101" t="e">
        <f t="shared" si="1250"/>
        <v>#N/A</v>
      </c>
      <c r="AG6101">
        <f t="shared" si="1251"/>
        <v>0</v>
      </c>
      <c r="AS6101">
        <v>6095</v>
      </c>
      <c r="AT6101" s="4">
        <f t="shared" si="1241"/>
        <v>17</v>
      </c>
      <c r="AU6101">
        <f t="shared" si="1242"/>
        <v>0</v>
      </c>
      <c r="AV6101" t="str">
        <f t="shared" si="1243"/>
        <v/>
      </c>
      <c r="AW6101" t="str">
        <f t="shared" si="1252"/>
        <v/>
      </c>
      <c r="AX6101">
        <f t="shared" si="1253"/>
        <v>6.4246849683201317</v>
      </c>
      <c r="AY6101">
        <f t="shared" si="1244"/>
        <v>1.9852953004736793</v>
      </c>
    </row>
    <row r="6102" spans="26:51" x14ac:dyDescent="0.2">
      <c r="Z6102" s="4">
        <v>6096</v>
      </c>
      <c r="AA6102" s="4" t="e">
        <f t="shared" si="1245"/>
        <v>#N/A</v>
      </c>
      <c r="AB6102" t="e">
        <f t="shared" si="1246"/>
        <v>#N/A</v>
      </c>
      <c r="AC6102" t="e">
        <f t="shared" si="1247"/>
        <v>#N/A</v>
      </c>
      <c r="AD6102" t="e">
        <f t="shared" si="1248"/>
        <v>#N/A</v>
      </c>
      <c r="AE6102" t="e">
        <f t="shared" si="1249"/>
        <v>#N/A</v>
      </c>
      <c r="AF6102" t="e">
        <f t="shared" si="1250"/>
        <v>#N/A</v>
      </c>
      <c r="AG6102">
        <f t="shared" si="1251"/>
        <v>0</v>
      </c>
      <c r="AS6102">
        <v>6096</v>
      </c>
      <c r="AT6102" s="4">
        <f t="shared" si="1241"/>
        <v>17</v>
      </c>
      <c r="AU6102">
        <f t="shared" si="1242"/>
        <v>0</v>
      </c>
      <c r="AV6102" t="str">
        <f t="shared" si="1243"/>
        <v/>
      </c>
      <c r="AW6102" t="str">
        <f t="shared" si="1252"/>
        <v/>
      </c>
      <c r="AX6102">
        <f t="shared" si="1253"/>
        <v>6.4226678361625842</v>
      </c>
      <c r="AY6102">
        <f t="shared" si="1244"/>
        <v>1.9856687712417758</v>
      </c>
    </row>
    <row r="6103" spans="26:51" x14ac:dyDescent="0.2">
      <c r="Z6103" s="4">
        <v>6097</v>
      </c>
      <c r="AA6103" s="4" t="e">
        <f t="shared" si="1245"/>
        <v>#N/A</v>
      </c>
      <c r="AB6103" t="e">
        <f t="shared" si="1246"/>
        <v>#N/A</v>
      </c>
      <c r="AC6103" t="e">
        <f t="shared" si="1247"/>
        <v>#N/A</v>
      </c>
      <c r="AD6103" t="e">
        <f t="shared" si="1248"/>
        <v>#N/A</v>
      </c>
      <c r="AE6103" t="e">
        <f t="shared" si="1249"/>
        <v>#N/A</v>
      </c>
      <c r="AF6103" t="e">
        <f t="shared" si="1250"/>
        <v>#N/A</v>
      </c>
      <c r="AG6103">
        <f t="shared" si="1251"/>
        <v>0</v>
      </c>
      <c r="AS6103">
        <v>6097</v>
      </c>
      <c r="AT6103" s="4">
        <f t="shared" si="1241"/>
        <v>17</v>
      </c>
      <c r="AU6103">
        <f t="shared" si="1242"/>
        <v>0</v>
      </c>
      <c r="AV6103" t="str">
        <f t="shared" si="1243"/>
        <v/>
      </c>
      <c r="AW6103" t="str">
        <f t="shared" si="1252"/>
        <v/>
      </c>
      <c r="AX6103">
        <f t="shared" si="1253"/>
        <v>6.4206509580346349</v>
      </c>
      <c r="AY6103">
        <f t="shared" si="1244"/>
        <v>1.9860423354898558</v>
      </c>
    </row>
    <row r="6104" spans="26:51" x14ac:dyDescent="0.2">
      <c r="Z6104" s="4">
        <v>6098</v>
      </c>
      <c r="AA6104" s="4" t="e">
        <f t="shared" si="1245"/>
        <v>#N/A</v>
      </c>
      <c r="AB6104" t="e">
        <f t="shared" si="1246"/>
        <v>#N/A</v>
      </c>
      <c r="AC6104" t="e">
        <f t="shared" si="1247"/>
        <v>#N/A</v>
      </c>
      <c r="AD6104" t="e">
        <f t="shared" si="1248"/>
        <v>#N/A</v>
      </c>
      <c r="AE6104" t="e">
        <f t="shared" si="1249"/>
        <v>#N/A</v>
      </c>
      <c r="AF6104" t="e">
        <f t="shared" si="1250"/>
        <v>#N/A</v>
      </c>
      <c r="AG6104">
        <f t="shared" si="1251"/>
        <v>0</v>
      </c>
      <c r="AS6104">
        <v>6098</v>
      </c>
      <c r="AT6104" s="4">
        <f t="shared" si="1241"/>
        <v>17</v>
      </c>
      <c r="AU6104">
        <f t="shared" si="1242"/>
        <v>0</v>
      </c>
      <c r="AV6104" t="str">
        <f t="shared" si="1243"/>
        <v/>
      </c>
      <c r="AW6104" t="str">
        <f t="shared" si="1252"/>
        <v/>
      </c>
      <c r="AX6104">
        <f t="shared" si="1253"/>
        <v>6.4186343339998526</v>
      </c>
      <c r="AY6104">
        <f t="shared" si="1244"/>
        <v>1.9864159932323486</v>
      </c>
    </row>
    <row r="6105" spans="26:51" x14ac:dyDescent="0.2">
      <c r="Z6105" s="4">
        <v>6099</v>
      </c>
      <c r="AA6105" s="4" t="e">
        <f t="shared" si="1245"/>
        <v>#N/A</v>
      </c>
      <c r="AB6105" t="e">
        <f t="shared" si="1246"/>
        <v>#N/A</v>
      </c>
      <c r="AC6105" t="e">
        <f t="shared" si="1247"/>
        <v>#N/A</v>
      </c>
      <c r="AD6105" t="e">
        <f t="shared" si="1248"/>
        <v>#N/A</v>
      </c>
      <c r="AE6105" t="e">
        <f t="shared" si="1249"/>
        <v>#N/A</v>
      </c>
      <c r="AF6105" t="e">
        <f t="shared" si="1250"/>
        <v>#N/A</v>
      </c>
      <c r="AG6105">
        <f t="shared" si="1251"/>
        <v>0</v>
      </c>
      <c r="AS6105">
        <v>6099</v>
      </c>
      <c r="AT6105" s="4">
        <f t="shared" si="1241"/>
        <v>17</v>
      </c>
      <c r="AU6105">
        <f t="shared" si="1242"/>
        <v>0</v>
      </c>
      <c r="AV6105" t="str">
        <f t="shared" si="1243"/>
        <v/>
      </c>
      <c r="AW6105" t="str">
        <f t="shared" si="1252"/>
        <v/>
      </c>
      <c r="AX6105">
        <f t="shared" si="1253"/>
        <v>6.4166179641218166</v>
      </c>
      <c r="AY6105">
        <f t="shared" si="1244"/>
        <v>1.9867897444836677</v>
      </c>
    </row>
    <row r="6106" spans="26:51" x14ac:dyDescent="0.2">
      <c r="Z6106" s="4">
        <v>6100</v>
      </c>
      <c r="AA6106" s="4" t="e">
        <f t="shared" si="1245"/>
        <v>#N/A</v>
      </c>
      <c r="AB6106" t="e">
        <f t="shared" si="1246"/>
        <v>#N/A</v>
      </c>
      <c r="AC6106" t="e">
        <f t="shared" si="1247"/>
        <v>#N/A</v>
      </c>
      <c r="AD6106" t="e">
        <f t="shared" si="1248"/>
        <v>#N/A</v>
      </c>
      <c r="AE6106" t="e">
        <f t="shared" si="1249"/>
        <v>#N/A</v>
      </c>
      <c r="AF6106" t="e">
        <f t="shared" si="1250"/>
        <v>#N/A</v>
      </c>
      <c r="AG6106">
        <f t="shared" si="1251"/>
        <v>0</v>
      </c>
      <c r="AS6106">
        <v>6100</v>
      </c>
      <c r="AT6106" s="4">
        <f t="shared" si="1241"/>
        <v>17</v>
      </c>
      <c r="AU6106">
        <f t="shared" si="1242"/>
        <v>0</v>
      </c>
      <c r="AV6106" t="str">
        <f t="shared" si="1243"/>
        <v/>
      </c>
      <c r="AW6106" t="str">
        <f t="shared" si="1252"/>
        <v/>
      </c>
      <c r="AX6106">
        <f t="shared" si="1253"/>
        <v>6.4146018484641143</v>
      </c>
      <c r="AY6106">
        <f t="shared" si="1244"/>
        <v>1.9871635892582165</v>
      </c>
    </row>
    <row r="6107" spans="26:51" x14ac:dyDescent="0.2">
      <c r="Z6107" s="4">
        <v>6101</v>
      </c>
      <c r="AA6107" s="4" t="e">
        <f t="shared" si="1245"/>
        <v>#N/A</v>
      </c>
      <c r="AB6107" t="e">
        <f t="shared" si="1246"/>
        <v>#N/A</v>
      </c>
      <c r="AC6107" t="e">
        <f t="shared" si="1247"/>
        <v>#N/A</v>
      </c>
      <c r="AD6107" t="e">
        <f t="shared" si="1248"/>
        <v>#N/A</v>
      </c>
      <c r="AE6107" t="e">
        <f t="shared" si="1249"/>
        <v>#N/A</v>
      </c>
      <c r="AF6107" t="e">
        <f t="shared" si="1250"/>
        <v>#N/A</v>
      </c>
      <c r="AG6107">
        <f t="shared" si="1251"/>
        <v>0</v>
      </c>
      <c r="AS6107">
        <v>6101</v>
      </c>
      <c r="AT6107" s="4">
        <f t="shared" si="1241"/>
        <v>17</v>
      </c>
      <c r="AU6107">
        <f t="shared" si="1242"/>
        <v>0</v>
      </c>
      <c r="AV6107" t="str">
        <f t="shared" si="1243"/>
        <v/>
      </c>
      <c r="AW6107" t="str">
        <f t="shared" si="1252"/>
        <v/>
      </c>
      <c r="AX6107">
        <f t="shared" si="1253"/>
        <v>6.4125859870903446</v>
      </c>
      <c r="AY6107">
        <f t="shared" si="1244"/>
        <v>1.9875375275703824</v>
      </c>
    </row>
    <row r="6108" spans="26:51" x14ac:dyDescent="0.2">
      <c r="Z6108" s="4">
        <v>6102</v>
      </c>
      <c r="AA6108" s="4" t="e">
        <f t="shared" si="1245"/>
        <v>#N/A</v>
      </c>
      <c r="AB6108" t="e">
        <f t="shared" si="1246"/>
        <v>#N/A</v>
      </c>
      <c r="AC6108" t="e">
        <f t="shared" si="1247"/>
        <v>#N/A</v>
      </c>
      <c r="AD6108" t="e">
        <f t="shared" si="1248"/>
        <v>#N/A</v>
      </c>
      <c r="AE6108" t="e">
        <f t="shared" si="1249"/>
        <v>#N/A</v>
      </c>
      <c r="AF6108" t="e">
        <f t="shared" si="1250"/>
        <v>#N/A</v>
      </c>
      <c r="AG6108">
        <f t="shared" si="1251"/>
        <v>0</v>
      </c>
      <c r="AS6108">
        <v>6102</v>
      </c>
      <c r="AT6108" s="4">
        <f t="shared" si="1241"/>
        <v>17</v>
      </c>
      <c r="AU6108">
        <f t="shared" si="1242"/>
        <v>0</v>
      </c>
      <c r="AV6108" t="str">
        <f t="shared" si="1243"/>
        <v/>
      </c>
      <c r="AW6108" t="str">
        <f t="shared" si="1252"/>
        <v/>
      </c>
      <c r="AX6108">
        <f t="shared" si="1253"/>
        <v>6.4105703800641152</v>
      </c>
      <c r="AY6108">
        <f t="shared" si="1244"/>
        <v>1.9879115594345416</v>
      </c>
    </row>
    <row r="6109" spans="26:51" x14ac:dyDescent="0.2">
      <c r="Z6109" s="4">
        <v>6103</v>
      </c>
      <c r="AA6109" s="4" t="e">
        <f t="shared" si="1245"/>
        <v>#N/A</v>
      </c>
      <c r="AB6109" t="e">
        <f t="shared" si="1246"/>
        <v>#N/A</v>
      </c>
      <c r="AC6109" t="e">
        <f t="shared" si="1247"/>
        <v>#N/A</v>
      </c>
      <c r="AD6109" t="e">
        <f t="shared" si="1248"/>
        <v>#N/A</v>
      </c>
      <c r="AE6109" t="e">
        <f t="shared" si="1249"/>
        <v>#N/A</v>
      </c>
      <c r="AF6109" t="e">
        <f t="shared" si="1250"/>
        <v>#N/A</v>
      </c>
      <c r="AG6109">
        <f t="shared" si="1251"/>
        <v>0</v>
      </c>
      <c r="AS6109">
        <v>6103</v>
      </c>
      <c r="AT6109" s="4">
        <f t="shared" si="1241"/>
        <v>17</v>
      </c>
      <c r="AU6109">
        <f t="shared" si="1242"/>
        <v>0</v>
      </c>
      <c r="AV6109" t="str">
        <f t="shared" si="1243"/>
        <v/>
      </c>
      <c r="AW6109" t="str">
        <f t="shared" si="1252"/>
        <v/>
      </c>
      <c r="AX6109">
        <f t="shared" si="1253"/>
        <v>6.4085550274490428</v>
      </c>
      <c r="AY6109">
        <f t="shared" si="1244"/>
        <v>1.988285684865057</v>
      </c>
    </row>
    <row r="6110" spans="26:51" x14ac:dyDescent="0.2">
      <c r="Z6110" s="4">
        <v>6104</v>
      </c>
      <c r="AA6110" s="4" t="e">
        <f t="shared" si="1245"/>
        <v>#N/A</v>
      </c>
      <c r="AB6110" t="e">
        <f t="shared" si="1246"/>
        <v>#N/A</v>
      </c>
      <c r="AC6110" t="e">
        <f t="shared" si="1247"/>
        <v>#N/A</v>
      </c>
      <c r="AD6110" t="e">
        <f t="shared" si="1248"/>
        <v>#N/A</v>
      </c>
      <c r="AE6110" t="e">
        <f t="shared" si="1249"/>
        <v>#N/A</v>
      </c>
      <c r="AF6110" t="e">
        <f t="shared" si="1250"/>
        <v>#N/A</v>
      </c>
      <c r="AG6110">
        <f t="shared" si="1251"/>
        <v>0</v>
      </c>
      <c r="AS6110">
        <v>6104</v>
      </c>
      <c r="AT6110" s="4">
        <f t="shared" si="1241"/>
        <v>17</v>
      </c>
      <c r="AU6110">
        <f t="shared" si="1242"/>
        <v>0</v>
      </c>
      <c r="AV6110" t="str">
        <f t="shared" si="1243"/>
        <v/>
      </c>
      <c r="AW6110" t="str">
        <f t="shared" si="1252"/>
        <v/>
      </c>
      <c r="AX6110">
        <f t="shared" si="1253"/>
        <v>6.4065399293087566</v>
      </c>
      <c r="AY6110">
        <f t="shared" si="1244"/>
        <v>1.9886599038762764</v>
      </c>
    </row>
    <row r="6111" spans="26:51" x14ac:dyDescent="0.2">
      <c r="Z6111" s="4">
        <v>6105</v>
      </c>
      <c r="AA6111" s="4" t="e">
        <f t="shared" si="1245"/>
        <v>#N/A</v>
      </c>
      <c r="AB6111" t="e">
        <f t="shared" si="1246"/>
        <v>#N/A</v>
      </c>
      <c r="AC6111" t="e">
        <f t="shared" si="1247"/>
        <v>#N/A</v>
      </c>
      <c r="AD6111" t="e">
        <f t="shared" si="1248"/>
        <v>#N/A</v>
      </c>
      <c r="AE6111" t="e">
        <f t="shared" si="1249"/>
        <v>#N/A</v>
      </c>
      <c r="AF6111" t="e">
        <f t="shared" si="1250"/>
        <v>#N/A</v>
      </c>
      <c r="AG6111">
        <f t="shared" si="1251"/>
        <v>0</v>
      </c>
      <c r="AS6111">
        <v>6105</v>
      </c>
      <c r="AT6111" s="4">
        <f t="shared" si="1241"/>
        <v>17</v>
      </c>
      <c r="AU6111">
        <f t="shared" si="1242"/>
        <v>0</v>
      </c>
      <c r="AV6111" t="str">
        <f t="shared" si="1243"/>
        <v/>
      </c>
      <c r="AW6111" t="str">
        <f t="shared" si="1252"/>
        <v/>
      </c>
      <c r="AX6111">
        <f t="shared" si="1253"/>
        <v>6.4045250857068927</v>
      </c>
      <c r="AY6111">
        <f t="shared" si="1244"/>
        <v>1.9890342164825368</v>
      </c>
    </row>
    <row r="6112" spans="26:51" x14ac:dyDescent="0.2">
      <c r="Z6112" s="4">
        <v>6106</v>
      </c>
      <c r="AA6112" s="4" t="e">
        <f t="shared" si="1245"/>
        <v>#N/A</v>
      </c>
      <c r="AB6112" t="e">
        <f t="shared" si="1246"/>
        <v>#N/A</v>
      </c>
      <c r="AC6112" t="e">
        <f t="shared" si="1247"/>
        <v>#N/A</v>
      </c>
      <c r="AD6112" t="e">
        <f t="shared" si="1248"/>
        <v>#N/A</v>
      </c>
      <c r="AE6112" t="e">
        <f t="shared" si="1249"/>
        <v>#N/A</v>
      </c>
      <c r="AF6112" t="e">
        <f t="shared" si="1250"/>
        <v>#N/A</v>
      </c>
      <c r="AG6112">
        <f t="shared" si="1251"/>
        <v>0</v>
      </c>
      <c r="AS6112">
        <v>6106</v>
      </c>
      <c r="AT6112" s="4">
        <f t="shared" si="1241"/>
        <v>17</v>
      </c>
      <c r="AU6112">
        <f t="shared" si="1242"/>
        <v>0</v>
      </c>
      <c r="AV6112" t="str">
        <f t="shared" si="1243"/>
        <v/>
      </c>
      <c r="AW6112" t="str">
        <f t="shared" si="1252"/>
        <v/>
      </c>
      <c r="AX6112">
        <f t="shared" si="1253"/>
        <v>6.402510496707098</v>
      </c>
      <c r="AY6112">
        <f t="shared" si="1244"/>
        <v>1.9894086226981598</v>
      </c>
    </row>
    <row r="6113" spans="26:51" x14ac:dyDescent="0.2">
      <c r="Z6113" s="4">
        <v>6107</v>
      </c>
      <c r="AA6113" s="4" t="e">
        <f t="shared" si="1245"/>
        <v>#N/A</v>
      </c>
      <c r="AB6113" t="e">
        <f t="shared" si="1246"/>
        <v>#N/A</v>
      </c>
      <c r="AC6113" t="e">
        <f t="shared" si="1247"/>
        <v>#N/A</v>
      </c>
      <c r="AD6113" t="e">
        <f t="shared" si="1248"/>
        <v>#N/A</v>
      </c>
      <c r="AE6113" t="e">
        <f t="shared" si="1249"/>
        <v>#N/A</v>
      </c>
      <c r="AF6113" t="e">
        <f t="shared" si="1250"/>
        <v>#N/A</v>
      </c>
      <c r="AG6113">
        <f t="shared" si="1251"/>
        <v>0</v>
      </c>
      <c r="AS6113">
        <v>6107</v>
      </c>
      <c r="AT6113" s="4">
        <f t="shared" si="1241"/>
        <v>17</v>
      </c>
      <c r="AU6113">
        <f t="shared" si="1242"/>
        <v>0</v>
      </c>
      <c r="AV6113" t="str">
        <f t="shared" si="1243"/>
        <v/>
      </c>
      <c r="AW6113" t="str">
        <f t="shared" si="1252"/>
        <v/>
      </c>
      <c r="AX6113">
        <f t="shared" si="1253"/>
        <v>6.4004961623730292</v>
      </c>
      <c r="AY6113">
        <f t="shared" si="1244"/>
        <v>1.9897831225374558</v>
      </c>
    </row>
    <row r="6114" spans="26:51" x14ac:dyDescent="0.2">
      <c r="Z6114" s="4">
        <v>6108</v>
      </c>
      <c r="AA6114" s="4" t="e">
        <f t="shared" si="1245"/>
        <v>#N/A</v>
      </c>
      <c r="AB6114" t="e">
        <f t="shared" si="1246"/>
        <v>#N/A</v>
      </c>
      <c r="AC6114" t="e">
        <f t="shared" si="1247"/>
        <v>#N/A</v>
      </c>
      <c r="AD6114" t="e">
        <f t="shared" si="1248"/>
        <v>#N/A</v>
      </c>
      <c r="AE6114" t="e">
        <f t="shared" si="1249"/>
        <v>#N/A</v>
      </c>
      <c r="AF6114" t="e">
        <f t="shared" si="1250"/>
        <v>#N/A</v>
      </c>
      <c r="AG6114">
        <f t="shared" si="1251"/>
        <v>0</v>
      </c>
      <c r="AS6114">
        <v>6108</v>
      </c>
      <c r="AT6114" s="4">
        <f t="shared" si="1241"/>
        <v>17</v>
      </c>
      <c r="AU6114">
        <f t="shared" si="1242"/>
        <v>0</v>
      </c>
      <c r="AV6114" t="str">
        <f t="shared" si="1243"/>
        <v/>
      </c>
      <c r="AW6114" t="str">
        <f t="shared" si="1252"/>
        <v/>
      </c>
      <c r="AX6114">
        <f t="shared" si="1253"/>
        <v>6.3984820827683535</v>
      </c>
      <c r="AY6114">
        <f t="shared" si="1244"/>
        <v>1.9901577160147195</v>
      </c>
    </row>
    <row r="6115" spans="26:51" x14ac:dyDescent="0.2">
      <c r="Z6115" s="4">
        <v>6109</v>
      </c>
      <c r="AA6115" s="4" t="e">
        <f t="shared" si="1245"/>
        <v>#N/A</v>
      </c>
      <c r="AB6115" t="e">
        <f t="shared" si="1246"/>
        <v>#N/A</v>
      </c>
      <c r="AC6115" t="e">
        <f t="shared" si="1247"/>
        <v>#N/A</v>
      </c>
      <c r="AD6115" t="e">
        <f t="shared" si="1248"/>
        <v>#N/A</v>
      </c>
      <c r="AE6115" t="e">
        <f t="shared" si="1249"/>
        <v>#N/A</v>
      </c>
      <c r="AF6115" t="e">
        <f t="shared" si="1250"/>
        <v>#N/A</v>
      </c>
      <c r="AG6115">
        <f t="shared" si="1251"/>
        <v>0</v>
      </c>
      <c r="AS6115">
        <v>6109</v>
      </c>
      <c r="AT6115" s="4">
        <f t="shared" si="1241"/>
        <v>17</v>
      </c>
      <c r="AU6115">
        <f t="shared" si="1242"/>
        <v>0</v>
      </c>
      <c r="AV6115" t="str">
        <f t="shared" si="1243"/>
        <v/>
      </c>
      <c r="AW6115" t="str">
        <f t="shared" si="1252"/>
        <v/>
      </c>
      <c r="AX6115">
        <f t="shared" si="1253"/>
        <v>6.3964682579567462</v>
      </c>
      <c r="AY6115">
        <f t="shared" si="1244"/>
        <v>1.9905324031442349</v>
      </c>
    </row>
    <row r="6116" spans="26:51" x14ac:dyDescent="0.2">
      <c r="Z6116" s="4">
        <v>6110</v>
      </c>
      <c r="AA6116" s="4" t="e">
        <f t="shared" si="1245"/>
        <v>#N/A</v>
      </c>
      <c r="AB6116" t="e">
        <f t="shared" si="1246"/>
        <v>#N/A</v>
      </c>
      <c r="AC6116" t="e">
        <f t="shared" si="1247"/>
        <v>#N/A</v>
      </c>
      <c r="AD6116" t="e">
        <f t="shared" si="1248"/>
        <v>#N/A</v>
      </c>
      <c r="AE6116" t="e">
        <f t="shared" si="1249"/>
        <v>#N/A</v>
      </c>
      <c r="AF6116" t="e">
        <f t="shared" si="1250"/>
        <v>#N/A</v>
      </c>
      <c r="AG6116">
        <f t="shared" si="1251"/>
        <v>0</v>
      </c>
      <c r="AS6116">
        <v>6110</v>
      </c>
      <c r="AT6116" s="4">
        <f t="shared" si="1241"/>
        <v>17</v>
      </c>
      <c r="AU6116">
        <f t="shared" si="1242"/>
        <v>0</v>
      </c>
      <c r="AV6116" t="str">
        <f t="shared" si="1243"/>
        <v/>
      </c>
      <c r="AW6116" t="str">
        <f t="shared" si="1252"/>
        <v/>
      </c>
      <c r="AX6116">
        <f t="shared" si="1253"/>
        <v>6.3944546880018933</v>
      </c>
      <c r="AY6116">
        <f t="shared" si="1244"/>
        <v>1.9909071839402699</v>
      </c>
    </row>
    <row r="6117" spans="26:51" x14ac:dyDescent="0.2">
      <c r="Z6117" s="4">
        <v>6111</v>
      </c>
      <c r="AA6117" s="4" t="e">
        <f t="shared" si="1245"/>
        <v>#N/A</v>
      </c>
      <c r="AB6117" t="e">
        <f t="shared" si="1246"/>
        <v>#N/A</v>
      </c>
      <c r="AC6117" t="e">
        <f t="shared" si="1247"/>
        <v>#N/A</v>
      </c>
      <c r="AD6117" t="e">
        <f t="shared" si="1248"/>
        <v>#N/A</v>
      </c>
      <c r="AE6117" t="e">
        <f t="shared" si="1249"/>
        <v>#N/A</v>
      </c>
      <c r="AF6117" t="e">
        <f t="shared" si="1250"/>
        <v>#N/A</v>
      </c>
      <c r="AG6117">
        <f t="shared" si="1251"/>
        <v>0</v>
      </c>
      <c r="AS6117">
        <v>6111</v>
      </c>
      <c r="AT6117" s="4">
        <f t="shared" si="1241"/>
        <v>17</v>
      </c>
      <c r="AU6117">
        <f t="shared" si="1242"/>
        <v>0</v>
      </c>
      <c r="AV6117" t="str">
        <f t="shared" si="1243"/>
        <v/>
      </c>
      <c r="AW6117" t="str">
        <f t="shared" si="1252"/>
        <v/>
      </c>
      <c r="AX6117">
        <f t="shared" si="1253"/>
        <v>6.3924413729674905</v>
      </c>
      <c r="AY6117">
        <f t="shared" si="1244"/>
        <v>1.9912820584170814</v>
      </c>
    </row>
    <row r="6118" spans="26:51" x14ac:dyDescent="0.2">
      <c r="Z6118" s="4">
        <v>6112</v>
      </c>
      <c r="AA6118" s="4" t="e">
        <f t="shared" si="1245"/>
        <v>#N/A</v>
      </c>
      <c r="AB6118" t="e">
        <f t="shared" si="1246"/>
        <v>#N/A</v>
      </c>
      <c r="AC6118" t="e">
        <f t="shared" si="1247"/>
        <v>#N/A</v>
      </c>
      <c r="AD6118" t="e">
        <f t="shared" si="1248"/>
        <v>#N/A</v>
      </c>
      <c r="AE6118" t="e">
        <f t="shared" si="1249"/>
        <v>#N/A</v>
      </c>
      <c r="AF6118" t="e">
        <f t="shared" si="1250"/>
        <v>#N/A</v>
      </c>
      <c r="AG6118">
        <f t="shared" si="1251"/>
        <v>0</v>
      </c>
      <c r="AS6118">
        <v>6112</v>
      </c>
      <c r="AT6118" s="4">
        <f t="shared" si="1241"/>
        <v>17</v>
      </c>
      <c r="AU6118">
        <f t="shared" si="1242"/>
        <v>0</v>
      </c>
      <c r="AV6118" t="str">
        <f t="shared" si="1243"/>
        <v/>
      </c>
      <c r="AW6118" t="str">
        <f t="shared" si="1252"/>
        <v/>
      </c>
      <c r="AX6118">
        <f t="shared" si="1253"/>
        <v>6.3904283129172432</v>
      </c>
      <c r="AY6118">
        <f t="shared" si="1244"/>
        <v>1.9916570265889113</v>
      </c>
    </row>
    <row r="6119" spans="26:51" x14ac:dyDescent="0.2">
      <c r="Z6119" s="4">
        <v>6113</v>
      </c>
      <c r="AA6119" s="4" t="e">
        <f t="shared" si="1245"/>
        <v>#N/A</v>
      </c>
      <c r="AB6119" t="e">
        <f t="shared" si="1246"/>
        <v>#N/A</v>
      </c>
      <c r="AC6119" t="e">
        <f t="shared" si="1247"/>
        <v>#N/A</v>
      </c>
      <c r="AD6119" t="e">
        <f t="shared" si="1248"/>
        <v>#N/A</v>
      </c>
      <c r="AE6119" t="e">
        <f t="shared" si="1249"/>
        <v>#N/A</v>
      </c>
      <c r="AF6119" t="e">
        <f t="shared" si="1250"/>
        <v>#N/A</v>
      </c>
      <c r="AG6119">
        <f t="shared" si="1251"/>
        <v>0</v>
      </c>
      <c r="AS6119">
        <v>6113</v>
      </c>
      <c r="AT6119" s="4">
        <f t="shared" si="1241"/>
        <v>17</v>
      </c>
      <c r="AU6119">
        <f t="shared" si="1242"/>
        <v>0</v>
      </c>
      <c r="AV6119" t="str">
        <f t="shared" si="1243"/>
        <v/>
      </c>
      <c r="AW6119" t="str">
        <f t="shared" si="1252"/>
        <v/>
      </c>
      <c r="AX6119">
        <f t="shared" si="1253"/>
        <v>6.3884155079148659</v>
      </c>
      <c r="AY6119">
        <f t="shared" si="1244"/>
        <v>1.9920320884699891</v>
      </c>
    </row>
    <row r="6120" spans="26:51" x14ac:dyDescent="0.2">
      <c r="Z6120" s="4">
        <v>6114</v>
      </c>
      <c r="AA6120" s="4" t="e">
        <f t="shared" si="1245"/>
        <v>#N/A</v>
      </c>
      <c r="AB6120" t="e">
        <f t="shared" si="1246"/>
        <v>#N/A</v>
      </c>
      <c r="AC6120" t="e">
        <f t="shared" si="1247"/>
        <v>#N/A</v>
      </c>
      <c r="AD6120" t="e">
        <f t="shared" si="1248"/>
        <v>#N/A</v>
      </c>
      <c r="AE6120" t="e">
        <f t="shared" si="1249"/>
        <v>#N/A</v>
      </c>
      <c r="AF6120" t="e">
        <f t="shared" si="1250"/>
        <v>#N/A</v>
      </c>
      <c r="AG6120">
        <f t="shared" si="1251"/>
        <v>0</v>
      </c>
      <c r="AS6120">
        <v>6114</v>
      </c>
      <c r="AT6120" s="4">
        <f t="shared" si="1241"/>
        <v>17</v>
      </c>
      <c r="AU6120">
        <f t="shared" si="1242"/>
        <v>0</v>
      </c>
      <c r="AV6120" t="str">
        <f t="shared" si="1243"/>
        <v/>
      </c>
      <c r="AW6120" t="str">
        <f t="shared" si="1252"/>
        <v/>
      </c>
      <c r="AX6120">
        <f t="shared" si="1253"/>
        <v>6.3864029580240826</v>
      </c>
      <c r="AY6120">
        <f t="shared" si="1244"/>
        <v>1.99240724407453</v>
      </c>
    </row>
    <row r="6121" spans="26:51" x14ac:dyDescent="0.2">
      <c r="Z6121" s="4">
        <v>6115</v>
      </c>
      <c r="AA6121" s="4" t="e">
        <f t="shared" si="1245"/>
        <v>#N/A</v>
      </c>
      <c r="AB6121" t="e">
        <f t="shared" si="1246"/>
        <v>#N/A</v>
      </c>
      <c r="AC6121" t="e">
        <f t="shared" si="1247"/>
        <v>#N/A</v>
      </c>
      <c r="AD6121" t="e">
        <f t="shared" si="1248"/>
        <v>#N/A</v>
      </c>
      <c r="AE6121" t="e">
        <f t="shared" si="1249"/>
        <v>#N/A</v>
      </c>
      <c r="AF6121" t="e">
        <f t="shared" si="1250"/>
        <v>#N/A</v>
      </c>
      <c r="AG6121">
        <f t="shared" si="1251"/>
        <v>0</v>
      </c>
      <c r="AS6121">
        <v>6115</v>
      </c>
      <c r="AT6121" s="4">
        <f t="shared" si="1241"/>
        <v>17</v>
      </c>
      <c r="AU6121">
        <f t="shared" si="1242"/>
        <v>0</v>
      </c>
      <c r="AV6121" t="str">
        <f t="shared" si="1243"/>
        <v/>
      </c>
      <c r="AW6121" t="str">
        <f t="shared" si="1252"/>
        <v/>
      </c>
      <c r="AX6121">
        <f t="shared" si="1253"/>
        <v>6.3843906633086283</v>
      </c>
      <c r="AY6121">
        <f t="shared" si="1244"/>
        <v>1.9927824934167366</v>
      </c>
    </row>
    <row r="6122" spans="26:51" x14ac:dyDescent="0.2">
      <c r="Z6122" s="4">
        <v>6116</v>
      </c>
      <c r="AA6122" s="4" t="e">
        <f t="shared" si="1245"/>
        <v>#N/A</v>
      </c>
      <c r="AB6122" t="e">
        <f t="shared" si="1246"/>
        <v>#N/A</v>
      </c>
      <c r="AC6122" t="e">
        <f t="shared" si="1247"/>
        <v>#N/A</v>
      </c>
      <c r="AD6122" t="e">
        <f t="shared" si="1248"/>
        <v>#N/A</v>
      </c>
      <c r="AE6122" t="e">
        <f t="shared" si="1249"/>
        <v>#N/A</v>
      </c>
      <c r="AF6122" t="e">
        <f t="shared" si="1250"/>
        <v>#N/A</v>
      </c>
      <c r="AG6122">
        <f t="shared" si="1251"/>
        <v>0</v>
      </c>
      <c r="AS6122">
        <v>6116</v>
      </c>
      <c r="AT6122" s="4">
        <f t="shared" si="1241"/>
        <v>17</v>
      </c>
      <c r="AU6122">
        <f t="shared" si="1242"/>
        <v>0</v>
      </c>
      <c r="AV6122" t="str">
        <f t="shared" si="1243"/>
        <v/>
      </c>
      <c r="AW6122" t="str">
        <f t="shared" si="1252"/>
        <v/>
      </c>
      <c r="AX6122">
        <f t="shared" si="1253"/>
        <v>6.3823786238322464</v>
      </c>
      <c r="AY6122">
        <f t="shared" si="1244"/>
        <v>1.9931578365107974</v>
      </c>
    </row>
    <row r="6123" spans="26:51" x14ac:dyDescent="0.2">
      <c r="Z6123" s="4">
        <v>6117</v>
      </c>
      <c r="AA6123" s="4" t="e">
        <f t="shared" si="1245"/>
        <v>#N/A</v>
      </c>
      <c r="AB6123" t="e">
        <f t="shared" si="1246"/>
        <v>#N/A</v>
      </c>
      <c r="AC6123" t="e">
        <f t="shared" si="1247"/>
        <v>#N/A</v>
      </c>
      <c r="AD6123" t="e">
        <f t="shared" si="1248"/>
        <v>#N/A</v>
      </c>
      <c r="AE6123" t="e">
        <f t="shared" si="1249"/>
        <v>#N/A</v>
      </c>
      <c r="AF6123" t="e">
        <f t="shared" si="1250"/>
        <v>#N/A</v>
      </c>
      <c r="AG6123">
        <f t="shared" si="1251"/>
        <v>0</v>
      </c>
      <c r="AS6123">
        <v>6117</v>
      </c>
      <c r="AT6123" s="4">
        <f t="shared" si="1241"/>
        <v>17</v>
      </c>
      <c r="AU6123">
        <f t="shared" si="1242"/>
        <v>0</v>
      </c>
      <c r="AV6123" t="str">
        <f t="shared" si="1243"/>
        <v/>
      </c>
      <c r="AW6123" t="str">
        <f t="shared" si="1252"/>
        <v/>
      </c>
      <c r="AX6123">
        <f t="shared" si="1253"/>
        <v>6.3803668396586906</v>
      </c>
      <c r="AY6123">
        <f t="shared" si="1244"/>
        <v>1.9935332733708873</v>
      </c>
    </row>
    <row r="6124" spans="26:51" x14ac:dyDescent="0.2">
      <c r="Z6124" s="4">
        <v>6118</v>
      </c>
      <c r="AA6124" s="4" t="e">
        <f t="shared" si="1245"/>
        <v>#N/A</v>
      </c>
      <c r="AB6124" t="e">
        <f t="shared" si="1246"/>
        <v>#N/A</v>
      </c>
      <c r="AC6124" t="e">
        <f t="shared" si="1247"/>
        <v>#N/A</v>
      </c>
      <c r="AD6124" t="e">
        <f t="shared" si="1248"/>
        <v>#N/A</v>
      </c>
      <c r="AE6124" t="e">
        <f t="shared" si="1249"/>
        <v>#N/A</v>
      </c>
      <c r="AF6124" t="e">
        <f t="shared" si="1250"/>
        <v>#N/A</v>
      </c>
      <c r="AG6124">
        <f t="shared" si="1251"/>
        <v>0</v>
      </c>
      <c r="AS6124">
        <v>6118</v>
      </c>
      <c r="AT6124" s="4">
        <f t="shared" si="1241"/>
        <v>17</v>
      </c>
      <c r="AU6124">
        <f t="shared" si="1242"/>
        <v>0</v>
      </c>
      <c r="AV6124" t="str">
        <f t="shared" si="1243"/>
        <v/>
      </c>
      <c r="AW6124" t="str">
        <f t="shared" si="1252"/>
        <v/>
      </c>
      <c r="AX6124">
        <f t="shared" si="1253"/>
        <v>6.378355310851723</v>
      </c>
      <c r="AY6124">
        <f t="shared" si="1244"/>
        <v>1.9939088040111685</v>
      </c>
    </row>
    <row r="6125" spans="26:51" x14ac:dyDescent="0.2">
      <c r="Z6125" s="4">
        <v>6119</v>
      </c>
      <c r="AA6125" s="4" t="e">
        <f t="shared" si="1245"/>
        <v>#N/A</v>
      </c>
      <c r="AB6125" t="e">
        <f t="shared" si="1246"/>
        <v>#N/A</v>
      </c>
      <c r="AC6125" t="e">
        <f t="shared" si="1247"/>
        <v>#N/A</v>
      </c>
      <c r="AD6125" t="e">
        <f t="shared" si="1248"/>
        <v>#N/A</v>
      </c>
      <c r="AE6125" t="e">
        <f t="shared" si="1249"/>
        <v>#N/A</v>
      </c>
      <c r="AF6125" t="e">
        <f t="shared" si="1250"/>
        <v>#N/A</v>
      </c>
      <c r="AG6125">
        <f t="shared" si="1251"/>
        <v>0</v>
      </c>
      <c r="AS6125">
        <v>6119</v>
      </c>
      <c r="AT6125" s="4">
        <f t="shared" si="1241"/>
        <v>17</v>
      </c>
      <c r="AU6125">
        <f t="shared" si="1242"/>
        <v>0</v>
      </c>
      <c r="AV6125" t="str">
        <f t="shared" si="1243"/>
        <v/>
      </c>
      <c r="AW6125" t="str">
        <f t="shared" si="1252"/>
        <v/>
      </c>
      <c r="AX6125">
        <f t="shared" si="1253"/>
        <v>6.3763440374751177</v>
      </c>
      <c r="AY6125">
        <f t="shared" si="1244"/>
        <v>1.9942844284457883</v>
      </c>
    </row>
    <row r="6126" spans="26:51" x14ac:dyDescent="0.2">
      <c r="Z6126" s="4">
        <v>6120</v>
      </c>
      <c r="AA6126" s="4" t="e">
        <f t="shared" si="1245"/>
        <v>#N/A</v>
      </c>
      <c r="AB6126" t="e">
        <f t="shared" si="1246"/>
        <v>#N/A</v>
      </c>
      <c r="AC6126" t="e">
        <f t="shared" si="1247"/>
        <v>#N/A</v>
      </c>
      <c r="AD6126" t="e">
        <f t="shared" si="1248"/>
        <v>#N/A</v>
      </c>
      <c r="AE6126" t="e">
        <f t="shared" si="1249"/>
        <v>#N/A</v>
      </c>
      <c r="AF6126" t="e">
        <f t="shared" si="1250"/>
        <v>#N/A</v>
      </c>
      <c r="AG6126">
        <f t="shared" si="1251"/>
        <v>0</v>
      </c>
      <c r="AS6126">
        <v>6120</v>
      </c>
      <c r="AT6126" s="4">
        <f t="shared" si="1241"/>
        <v>18</v>
      </c>
      <c r="AU6126">
        <f t="shared" si="1242"/>
        <v>1.6666666666666667</v>
      </c>
      <c r="AV6126">
        <f t="shared" si="1243"/>
        <v>1</v>
      </c>
      <c r="AW6126">
        <f t="shared" si="1252"/>
        <v>102</v>
      </c>
      <c r="AX6126">
        <f t="shared" si="1253"/>
        <v>6.3901500732235412</v>
      </c>
      <c r="AY6126">
        <f t="shared" si="1244"/>
        <v>1.9917088647798853</v>
      </c>
    </row>
    <row r="6127" spans="26:51" x14ac:dyDescent="0.2">
      <c r="Z6127" s="4">
        <v>6121</v>
      </c>
      <c r="AA6127" s="4" t="e">
        <f t="shared" si="1245"/>
        <v>#N/A</v>
      </c>
      <c r="AB6127" t="e">
        <f t="shared" si="1246"/>
        <v>#N/A</v>
      </c>
      <c r="AC6127" t="e">
        <f t="shared" si="1247"/>
        <v>#N/A</v>
      </c>
      <c r="AD6127" t="e">
        <f t="shared" si="1248"/>
        <v>#N/A</v>
      </c>
      <c r="AE6127" t="e">
        <f t="shared" si="1249"/>
        <v>#N/A</v>
      </c>
      <c r="AF6127" t="e">
        <f t="shared" si="1250"/>
        <v>#N/A</v>
      </c>
      <c r="AG6127">
        <f t="shared" si="1251"/>
        <v>0</v>
      </c>
      <c r="AS6127">
        <v>6121</v>
      </c>
      <c r="AT6127" s="4">
        <f t="shared" si="1241"/>
        <v>18</v>
      </c>
      <c r="AU6127">
        <f t="shared" si="1242"/>
        <v>1.6666666666666667</v>
      </c>
      <c r="AV6127" t="str">
        <f t="shared" si="1243"/>
        <v/>
      </c>
      <c r="AW6127" t="str">
        <f t="shared" si="1252"/>
        <v/>
      </c>
      <c r="AX6127">
        <f t="shared" si="1253"/>
        <v>6.4039543571116262</v>
      </c>
      <c r="AY6127">
        <f t="shared" si="1244"/>
        <v>1.9891402706253736</v>
      </c>
    </row>
    <row r="6128" spans="26:51" x14ac:dyDescent="0.2">
      <c r="Z6128" s="4">
        <v>6122</v>
      </c>
      <c r="AA6128" s="4" t="e">
        <f t="shared" si="1245"/>
        <v>#N/A</v>
      </c>
      <c r="AB6128" t="e">
        <f t="shared" si="1246"/>
        <v>#N/A</v>
      </c>
      <c r="AC6128" t="e">
        <f t="shared" si="1247"/>
        <v>#N/A</v>
      </c>
      <c r="AD6128" t="e">
        <f t="shared" si="1248"/>
        <v>#N/A</v>
      </c>
      <c r="AE6128" t="e">
        <f t="shared" si="1249"/>
        <v>#N/A</v>
      </c>
      <c r="AF6128" t="e">
        <f t="shared" si="1250"/>
        <v>#N/A</v>
      </c>
      <c r="AG6128">
        <f t="shared" si="1251"/>
        <v>0</v>
      </c>
      <c r="AS6128">
        <v>6122</v>
      </c>
      <c r="AT6128" s="4">
        <f t="shared" si="1241"/>
        <v>18</v>
      </c>
      <c r="AU6128">
        <f t="shared" si="1242"/>
        <v>1.6666666666666667</v>
      </c>
      <c r="AV6128" t="str">
        <f t="shared" si="1243"/>
        <v/>
      </c>
      <c r="AW6128" t="str">
        <f t="shared" si="1252"/>
        <v/>
      </c>
      <c r="AX6128">
        <f t="shared" si="1253"/>
        <v>6.4177568938792211</v>
      </c>
      <c r="AY6128">
        <f t="shared" si="1244"/>
        <v>1.9865786169143356</v>
      </c>
    </row>
    <row r="6129" spans="26:51" x14ac:dyDescent="0.2">
      <c r="Z6129" s="4">
        <v>6123</v>
      </c>
      <c r="AA6129" s="4" t="e">
        <f t="shared" si="1245"/>
        <v>#N/A</v>
      </c>
      <c r="AB6129" t="e">
        <f t="shared" si="1246"/>
        <v>#N/A</v>
      </c>
      <c r="AC6129" t="e">
        <f t="shared" si="1247"/>
        <v>#N/A</v>
      </c>
      <c r="AD6129" t="e">
        <f t="shared" si="1248"/>
        <v>#N/A</v>
      </c>
      <c r="AE6129" t="e">
        <f t="shared" si="1249"/>
        <v>#N/A</v>
      </c>
      <c r="AF6129" t="e">
        <f t="shared" si="1250"/>
        <v>#N/A</v>
      </c>
      <c r="AG6129">
        <f t="shared" si="1251"/>
        <v>0</v>
      </c>
      <c r="AS6129">
        <v>6123</v>
      </c>
      <c r="AT6129" s="4">
        <f t="shared" si="1241"/>
        <v>18</v>
      </c>
      <c r="AU6129">
        <f t="shared" si="1242"/>
        <v>1.6666666666666667</v>
      </c>
      <c r="AV6129" t="str">
        <f t="shared" si="1243"/>
        <v/>
      </c>
      <c r="AW6129" t="str">
        <f t="shared" si="1252"/>
        <v/>
      </c>
      <c r="AX6129">
        <f t="shared" si="1253"/>
        <v>6.4315576882464072</v>
      </c>
      <c r="AY6129">
        <f t="shared" si="1244"/>
        <v>1.9840238747433725</v>
      </c>
    </row>
    <row r="6130" spans="26:51" x14ac:dyDescent="0.2">
      <c r="Z6130" s="4">
        <v>6124</v>
      </c>
      <c r="AA6130" s="4" t="e">
        <f t="shared" si="1245"/>
        <v>#N/A</v>
      </c>
      <c r="AB6130" t="e">
        <f t="shared" si="1246"/>
        <v>#N/A</v>
      </c>
      <c r="AC6130" t="e">
        <f t="shared" si="1247"/>
        <v>#N/A</v>
      </c>
      <c r="AD6130" t="e">
        <f t="shared" si="1248"/>
        <v>#N/A</v>
      </c>
      <c r="AE6130" t="e">
        <f t="shared" si="1249"/>
        <v>#N/A</v>
      </c>
      <c r="AF6130" t="e">
        <f t="shared" si="1250"/>
        <v>#N/A</v>
      </c>
      <c r="AG6130">
        <f t="shared" si="1251"/>
        <v>0</v>
      </c>
      <c r="AS6130">
        <v>6124</v>
      </c>
      <c r="AT6130" s="4">
        <f t="shared" si="1241"/>
        <v>18</v>
      </c>
      <c r="AU6130">
        <f t="shared" si="1242"/>
        <v>1.6666666666666667</v>
      </c>
      <c r="AV6130" t="str">
        <f t="shared" si="1243"/>
        <v/>
      </c>
      <c r="AW6130" t="str">
        <f t="shared" si="1252"/>
        <v/>
      </c>
      <c r="AX6130">
        <f t="shared" si="1253"/>
        <v>6.4453567449136138</v>
      </c>
      <c r="AY6130">
        <f t="shared" si="1244"/>
        <v>1.9814760153724276</v>
      </c>
    </row>
    <row r="6131" spans="26:51" x14ac:dyDescent="0.2">
      <c r="Z6131" s="4">
        <v>6125</v>
      </c>
      <c r="AA6131" s="4" t="e">
        <f t="shared" si="1245"/>
        <v>#N/A</v>
      </c>
      <c r="AB6131" t="e">
        <f t="shared" si="1246"/>
        <v>#N/A</v>
      </c>
      <c r="AC6131" t="e">
        <f t="shared" si="1247"/>
        <v>#N/A</v>
      </c>
      <c r="AD6131" t="e">
        <f t="shared" si="1248"/>
        <v>#N/A</v>
      </c>
      <c r="AE6131" t="e">
        <f t="shared" si="1249"/>
        <v>#N/A</v>
      </c>
      <c r="AF6131" t="e">
        <f t="shared" si="1250"/>
        <v>#N/A</v>
      </c>
      <c r="AG6131">
        <f t="shared" si="1251"/>
        <v>0</v>
      </c>
      <c r="AS6131">
        <v>6125</v>
      </c>
      <c r="AT6131" s="4">
        <f t="shared" si="1241"/>
        <v>18</v>
      </c>
      <c r="AU6131">
        <f t="shared" si="1242"/>
        <v>1.6666666666666667</v>
      </c>
      <c r="AV6131" t="str">
        <f t="shared" si="1243"/>
        <v/>
      </c>
      <c r="AW6131" t="str">
        <f t="shared" si="1252"/>
        <v/>
      </c>
      <c r="AX6131">
        <f t="shared" si="1253"/>
        <v>6.459154068561725</v>
      </c>
      <c r="AY6131">
        <f t="shared" si="1244"/>
        <v>1.9789350102236172</v>
      </c>
    </row>
    <row r="6132" spans="26:51" x14ac:dyDescent="0.2">
      <c r="Z6132" s="4">
        <v>6126</v>
      </c>
      <c r="AA6132" s="4" t="e">
        <f t="shared" si="1245"/>
        <v>#N/A</v>
      </c>
      <c r="AB6132" t="e">
        <f t="shared" si="1246"/>
        <v>#N/A</v>
      </c>
      <c r="AC6132" t="e">
        <f t="shared" si="1247"/>
        <v>#N/A</v>
      </c>
      <c r="AD6132" t="e">
        <f t="shared" si="1248"/>
        <v>#N/A</v>
      </c>
      <c r="AE6132" t="e">
        <f t="shared" si="1249"/>
        <v>#N/A</v>
      </c>
      <c r="AF6132" t="e">
        <f t="shared" si="1250"/>
        <v>#N/A</v>
      </c>
      <c r="AG6132">
        <f t="shared" si="1251"/>
        <v>0</v>
      </c>
      <c r="AS6132">
        <v>6126</v>
      </c>
      <c r="AT6132" s="4">
        <f t="shared" si="1241"/>
        <v>18</v>
      </c>
      <c r="AU6132">
        <f t="shared" si="1242"/>
        <v>1.6666666666666667</v>
      </c>
      <c r="AV6132" t="str">
        <f t="shared" si="1243"/>
        <v/>
      </c>
      <c r="AW6132" t="str">
        <f t="shared" si="1252"/>
        <v/>
      </c>
      <c r="AX6132">
        <f t="shared" si="1253"/>
        <v>6.4729496638521944</v>
      </c>
      <c r="AY6132">
        <f t="shared" si="1244"/>
        <v>1.9764008308800718</v>
      </c>
    </row>
    <row r="6133" spans="26:51" x14ac:dyDescent="0.2">
      <c r="Z6133" s="4">
        <v>6127</v>
      </c>
      <c r="AA6133" s="4" t="e">
        <f t="shared" si="1245"/>
        <v>#N/A</v>
      </c>
      <c r="AB6133" t="e">
        <f t="shared" si="1246"/>
        <v>#N/A</v>
      </c>
      <c r="AC6133" t="e">
        <f t="shared" si="1247"/>
        <v>#N/A</v>
      </c>
      <c r="AD6133" t="e">
        <f t="shared" si="1248"/>
        <v>#N/A</v>
      </c>
      <c r="AE6133" t="e">
        <f t="shared" si="1249"/>
        <v>#N/A</v>
      </c>
      <c r="AF6133" t="e">
        <f t="shared" si="1250"/>
        <v>#N/A</v>
      </c>
      <c r="AG6133">
        <f t="shared" si="1251"/>
        <v>0</v>
      </c>
      <c r="AS6133">
        <v>6127</v>
      </c>
      <c r="AT6133" s="4">
        <f t="shared" si="1241"/>
        <v>18</v>
      </c>
      <c r="AU6133">
        <f t="shared" si="1242"/>
        <v>1.6666666666666667</v>
      </c>
      <c r="AV6133" t="str">
        <f t="shared" si="1243"/>
        <v/>
      </c>
      <c r="AW6133" t="str">
        <f t="shared" si="1252"/>
        <v/>
      </c>
      <c r="AX6133">
        <f t="shared" si="1253"/>
        <v>6.4867435354271512</v>
      </c>
      <c r="AY6133">
        <f t="shared" si="1244"/>
        <v>1.9738734490847913</v>
      </c>
    </row>
    <row r="6134" spans="26:51" x14ac:dyDescent="0.2">
      <c r="Z6134" s="4">
        <v>6128</v>
      </c>
      <c r="AA6134" s="4" t="e">
        <f t="shared" si="1245"/>
        <v>#N/A</v>
      </c>
      <c r="AB6134" t="e">
        <f t="shared" si="1246"/>
        <v>#N/A</v>
      </c>
      <c r="AC6134" t="e">
        <f t="shared" si="1247"/>
        <v>#N/A</v>
      </c>
      <c r="AD6134" t="e">
        <f t="shared" si="1248"/>
        <v>#N/A</v>
      </c>
      <c r="AE6134" t="e">
        <f t="shared" si="1249"/>
        <v>#N/A</v>
      </c>
      <c r="AF6134" t="e">
        <f t="shared" si="1250"/>
        <v>#N/A</v>
      </c>
      <c r="AG6134">
        <f t="shared" si="1251"/>
        <v>0</v>
      </c>
      <c r="AS6134">
        <v>6128</v>
      </c>
      <c r="AT6134" s="4">
        <f t="shared" si="1241"/>
        <v>18</v>
      </c>
      <c r="AU6134">
        <f t="shared" si="1242"/>
        <v>1.6666666666666667</v>
      </c>
      <c r="AV6134" t="str">
        <f t="shared" si="1243"/>
        <v/>
      </c>
      <c r="AW6134" t="str">
        <f t="shared" si="1252"/>
        <v/>
      </c>
      <c r="AX6134">
        <f t="shared" si="1253"/>
        <v>6.5005356879095109</v>
      </c>
      <c r="AY6134">
        <f t="shared" si="1244"/>
        <v>1.9713528367395043</v>
      </c>
    </row>
    <row r="6135" spans="26:51" x14ac:dyDescent="0.2">
      <c r="Z6135" s="4">
        <v>6129</v>
      </c>
      <c r="AA6135" s="4" t="e">
        <f t="shared" si="1245"/>
        <v>#N/A</v>
      </c>
      <c r="AB6135" t="e">
        <f t="shared" si="1246"/>
        <v>#N/A</v>
      </c>
      <c r="AC6135" t="e">
        <f t="shared" si="1247"/>
        <v>#N/A</v>
      </c>
      <c r="AD6135" t="e">
        <f t="shared" si="1248"/>
        <v>#N/A</v>
      </c>
      <c r="AE6135" t="e">
        <f t="shared" si="1249"/>
        <v>#N/A</v>
      </c>
      <c r="AF6135" t="e">
        <f t="shared" si="1250"/>
        <v>#N/A</v>
      </c>
      <c r="AG6135">
        <f t="shared" si="1251"/>
        <v>0</v>
      </c>
      <c r="AS6135">
        <v>6129</v>
      </c>
      <c r="AT6135" s="4">
        <f t="shared" si="1241"/>
        <v>18</v>
      </c>
      <c r="AU6135">
        <f t="shared" si="1242"/>
        <v>1.6666666666666667</v>
      </c>
      <c r="AV6135" t="str">
        <f t="shared" si="1243"/>
        <v/>
      </c>
      <c r="AW6135" t="str">
        <f t="shared" si="1252"/>
        <v/>
      </c>
      <c r="AX6135">
        <f t="shared" si="1253"/>
        <v>6.5143261259030814</v>
      </c>
      <c r="AY6135">
        <f t="shared" si="1244"/>
        <v>1.9688389659035408</v>
      </c>
    </row>
    <row r="6136" spans="26:51" x14ac:dyDescent="0.2">
      <c r="Z6136" s="4">
        <v>6130</v>
      </c>
      <c r="AA6136" s="4" t="e">
        <f t="shared" si="1245"/>
        <v>#N/A</v>
      </c>
      <c r="AB6136" t="e">
        <f t="shared" si="1246"/>
        <v>#N/A</v>
      </c>
      <c r="AC6136" t="e">
        <f t="shared" si="1247"/>
        <v>#N/A</v>
      </c>
      <c r="AD6136" t="e">
        <f t="shared" si="1248"/>
        <v>#N/A</v>
      </c>
      <c r="AE6136" t="e">
        <f t="shared" si="1249"/>
        <v>#N/A</v>
      </c>
      <c r="AF6136" t="e">
        <f t="shared" si="1250"/>
        <v>#N/A</v>
      </c>
      <c r="AG6136">
        <f t="shared" si="1251"/>
        <v>0</v>
      </c>
      <c r="AS6136">
        <v>6130</v>
      </c>
      <c r="AT6136" s="4">
        <f t="shared" si="1241"/>
        <v>18</v>
      </c>
      <c r="AU6136">
        <f t="shared" si="1242"/>
        <v>1.6666666666666667</v>
      </c>
      <c r="AV6136" t="str">
        <f t="shared" si="1243"/>
        <v/>
      </c>
      <c r="AW6136" t="str">
        <f t="shared" si="1252"/>
        <v/>
      </c>
      <c r="AX6136">
        <f t="shared" si="1253"/>
        <v>6.5281148539926717</v>
      </c>
      <c r="AY6136">
        <f t="shared" si="1244"/>
        <v>1.9663318087927144</v>
      </c>
    </row>
    <row r="6137" spans="26:51" x14ac:dyDescent="0.2">
      <c r="Z6137" s="4">
        <v>6131</v>
      </c>
      <c r="AA6137" s="4" t="e">
        <f t="shared" si="1245"/>
        <v>#N/A</v>
      </c>
      <c r="AB6137" t="e">
        <f t="shared" si="1246"/>
        <v>#N/A</v>
      </c>
      <c r="AC6137" t="e">
        <f t="shared" si="1247"/>
        <v>#N/A</v>
      </c>
      <c r="AD6137" t="e">
        <f t="shared" si="1248"/>
        <v>#N/A</v>
      </c>
      <c r="AE6137" t="e">
        <f t="shared" si="1249"/>
        <v>#N/A</v>
      </c>
      <c r="AF6137" t="e">
        <f t="shared" si="1250"/>
        <v>#N/A</v>
      </c>
      <c r="AG6137">
        <f t="shared" si="1251"/>
        <v>0</v>
      </c>
      <c r="AS6137">
        <v>6131</v>
      </c>
      <c r="AT6137" s="4">
        <f t="shared" si="1241"/>
        <v>18</v>
      </c>
      <c r="AU6137">
        <f t="shared" si="1242"/>
        <v>1.6666666666666667</v>
      </c>
      <c r="AV6137" t="str">
        <f t="shared" si="1243"/>
        <v/>
      </c>
      <c r="AW6137" t="str">
        <f t="shared" si="1252"/>
        <v/>
      </c>
      <c r="AX6137">
        <f t="shared" si="1253"/>
        <v>6.5419018767441974</v>
      </c>
      <c r="AY6137">
        <f t="shared" si="1244"/>
        <v>1.9638313377782124</v>
      </c>
    </row>
    <row r="6138" spans="26:51" x14ac:dyDescent="0.2">
      <c r="Z6138" s="4">
        <v>6132</v>
      </c>
      <c r="AA6138" s="4" t="e">
        <f t="shared" si="1245"/>
        <v>#N/A</v>
      </c>
      <c r="AB6138" t="e">
        <f t="shared" si="1246"/>
        <v>#N/A</v>
      </c>
      <c r="AC6138" t="e">
        <f t="shared" si="1247"/>
        <v>#N/A</v>
      </c>
      <c r="AD6138" t="e">
        <f t="shared" si="1248"/>
        <v>#N/A</v>
      </c>
      <c r="AE6138" t="e">
        <f t="shared" si="1249"/>
        <v>#N/A</v>
      </c>
      <c r="AF6138" t="e">
        <f t="shared" si="1250"/>
        <v>#N/A</v>
      </c>
      <c r="AG6138">
        <f t="shared" si="1251"/>
        <v>0</v>
      </c>
      <c r="AS6138">
        <v>6132</v>
      </c>
      <c r="AT6138" s="4">
        <f t="shared" si="1241"/>
        <v>18</v>
      </c>
      <c r="AU6138">
        <f t="shared" si="1242"/>
        <v>1.6666666666666667</v>
      </c>
      <c r="AV6138" t="str">
        <f t="shared" si="1243"/>
        <v/>
      </c>
      <c r="AW6138" t="str">
        <f t="shared" si="1252"/>
        <v/>
      </c>
      <c r="AX6138">
        <f t="shared" si="1253"/>
        <v>6.5556871987047884</v>
      </c>
      <c r="AY6138">
        <f t="shared" si="1244"/>
        <v>1.9613375253854968</v>
      </c>
    </row>
    <row r="6139" spans="26:51" x14ac:dyDescent="0.2">
      <c r="Z6139" s="4">
        <v>6133</v>
      </c>
      <c r="AA6139" s="4" t="e">
        <f t="shared" si="1245"/>
        <v>#N/A</v>
      </c>
      <c r="AB6139" t="e">
        <f t="shared" si="1246"/>
        <v>#N/A</v>
      </c>
      <c r="AC6139" t="e">
        <f t="shared" si="1247"/>
        <v>#N/A</v>
      </c>
      <c r="AD6139" t="e">
        <f t="shared" si="1248"/>
        <v>#N/A</v>
      </c>
      <c r="AE6139" t="e">
        <f t="shared" si="1249"/>
        <v>#N/A</v>
      </c>
      <c r="AF6139" t="e">
        <f t="shared" si="1250"/>
        <v>#N/A</v>
      </c>
      <c r="AG6139">
        <f t="shared" si="1251"/>
        <v>0</v>
      </c>
      <c r="AS6139">
        <v>6133</v>
      </c>
      <c r="AT6139" s="4">
        <f t="shared" si="1241"/>
        <v>18</v>
      </c>
      <c r="AU6139">
        <f t="shared" si="1242"/>
        <v>1.6666666666666667</v>
      </c>
      <c r="AV6139" t="str">
        <f t="shared" si="1243"/>
        <v/>
      </c>
      <c r="AW6139" t="str">
        <f t="shared" si="1252"/>
        <v/>
      </c>
      <c r="AX6139">
        <f t="shared" si="1253"/>
        <v>6.5694708244028899</v>
      </c>
      <c r="AY6139">
        <f t="shared" si="1244"/>
        <v>1.9588503442932164</v>
      </c>
    </row>
    <row r="6140" spans="26:51" x14ac:dyDescent="0.2">
      <c r="Z6140" s="4">
        <v>6134</v>
      </c>
      <c r="AA6140" s="4" t="e">
        <f t="shared" si="1245"/>
        <v>#N/A</v>
      </c>
      <c r="AB6140" t="e">
        <f t="shared" si="1246"/>
        <v>#N/A</v>
      </c>
      <c r="AC6140" t="e">
        <f t="shared" si="1247"/>
        <v>#N/A</v>
      </c>
      <c r="AD6140" t="e">
        <f t="shared" si="1248"/>
        <v>#N/A</v>
      </c>
      <c r="AE6140" t="e">
        <f t="shared" si="1249"/>
        <v>#N/A</v>
      </c>
      <c r="AF6140" t="e">
        <f t="shared" si="1250"/>
        <v>#N/A</v>
      </c>
      <c r="AG6140">
        <f t="shared" si="1251"/>
        <v>0</v>
      </c>
      <c r="AS6140">
        <v>6134</v>
      </c>
      <c r="AT6140" s="4">
        <f t="shared" si="1241"/>
        <v>18</v>
      </c>
      <c r="AU6140">
        <f t="shared" si="1242"/>
        <v>1.6666666666666667</v>
      </c>
      <c r="AV6140" t="str">
        <f t="shared" si="1243"/>
        <v/>
      </c>
      <c r="AW6140" t="str">
        <f t="shared" si="1252"/>
        <v/>
      </c>
      <c r="AX6140">
        <f t="shared" si="1253"/>
        <v>6.5832527583483698</v>
      </c>
      <c r="AY6140">
        <f t="shared" si="1244"/>
        <v>1.9563697673321214</v>
      </c>
    </row>
    <row r="6141" spans="26:51" x14ac:dyDescent="0.2">
      <c r="Z6141" s="4">
        <v>6135</v>
      </c>
      <c r="AA6141" s="4" t="e">
        <f t="shared" si="1245"/>
        <v>#N/A</v>
      </c>
      <c r="AB6141" t="e">
        <f t="shared" si="1246"/>
        <v>#N/A</v>
      </c>
      <c r="AC6141" t="e">
        <f t="shared" si="1247"/>
        <v>#N/A</v>
      </c>
      <c r="AD6141" t="e">
        <f t="shared" si="1248"/>
        <v>#N/A</v>
      </c>
      <c r="AE6141" t="e">
        <f t="shared" si="1249"/>
        <v>#N/A</v>
      </c>
      <c r="AF6141" t="e">
        <f t="shared" si="1250"/>
        <v>#N/A</v>
      </c>
      <c r="AG6141">
        <f t="shared" si="1251"/>
        <v>0</v>
      </c>
      <c r="AS6141">
        <v>6135</v>
      </c>
      <c r="AT6141" s="4">
        <f t="shared" si="1241"/>
        <v>18</v>
      </c>
      <c r="AU6141">
        <f t="shared" si="1242"/>
        <v>1.6666666666666667</v>
      </c>
      <c r="AV6141" t="str">
        <f t="shared" si="1243"/>
        <v/>
      </c>
      <c r="AW6141" t="str">
        <f t="shared" si="1252"/>
        <v/>
      </c>
      <c r="AX6141">
        <f t="shared" si="1253"/>
        <v>6.597033005032622</v>
      </c>
      <c r="AY6141">
        <f t="shared" si="1244"/>
        <v>1.9538957674839976</v>
      </c>
    </row>
    <row r="6142" spans="26:51" x14ac:dyDescent="0.2">
      <c r="Z6142" s="4">
        <v>6136</v>
      </c>
      <c r="AA6142" s="4" t="e">
        <f t="shared" si="1245"/>
        <v>#N/A</v>
      </c>
      <c r="AB6142" t="e">
        <f t="shared" si="1246"/>
        <v>#N/A</v>
      </c>
      <c r="AC6142" t="e">
        <f t="shared" si="1247"/>
        <v>#N/A</v>
      </c>
      <c r="AD6142" t="e">
        <f t="shared" si="1248"/>
        <v>#N/A</v>
      </c>
      <c r="AE6142" t="e">
        <f t="shared" si="1249"/>
        <v>#N/A</v>
      </c>
      <c r="AF6142" t="e">
        <f t="shared" si="1250"/>
        <v>#N/A</v>
      </c>
      <c r="AG6142">
        <f t="shared" si="1251"/>
        <v>0</v>
      </c>
      <c r="AS6142">
        <v>6136</v>
      </c>
      <c r="AT6142" s="4">
        <f t="shared" si="1241"/>
        <v>18</v>
      </c>
      <c r="AU6142">
        <f t="shared" si="1242"/>
        <v>1.6666666666666667</v>
      </c>
      <c r="AV6142" t="str">
        <f t="shared" si="1243"/>
        <v/>
      </c>
      <c r="AW6142" t="str">
        <f t="shared" si="1252"/>
        <v/>
      </c>
      <c r="AX6142">
        <f t="shared" si="1253"/>
        <v>6.6108115689286668</v>
      </c>
      <c r="AY6142">
        <f t="shared" si="1244"/>
        <v>1.9514283178806009</v>
      </c>
    </row>
    <row r="6143" spans="26:51" x14ac:dyDescent="0.2">
      <c r="Z6143" s="4">
        <v>6137</v>
      </c>
      <c r="AA6143" s="4" t="e">
        <f t="shared" si="1245"/>
        <v>#N/A</v>
      </c>
      <c r="AB6143" t="e">
        <f t="shared" si="1246"/>
        <v>#N/A</v>
      </c>
      <c r="AC6143" t="e">
        <f t="shared" si="1247"/>
        <v>#N/A</v>
      </c>
      <c r="AD6143" t="e">
        <f t="shared" si="1248"/>
        <v>#N/A</v>
      </c>
      <c r="AE6143" t="e">
        <f t="shared" si="1249"/>
        <v>#N/A</v>
      </c>
      <c r="AF6143" t="e">
        <f t="shared" si="1250"/>
        <v>#N/A</v>
      </c>
      <c r="AG6143">
        <f t="shared" si="1251"/>
        <v>0</v>
      </c>
      <c r="AS6143">
        <v>6137</v>
      </c>
      <c r="AT6143" s="4">
        <f t="shared" si="1241"/>
        <v>18</v>
      </c>
      <c r="AU6143">
        <f t="shared" si="1242"/>
        <v>1.6666666666666667</v>
      </c>
      <c r="AV6143" t="str">
        <f t="shared" si="1243"/>
        <v/>
      </c>
      <c r="AW6143" t="str">
        <f t="shared" si="1252"/>
        <v/>
      </c>
      <c r="AX6143">
        <f t="shared" si="1253"/>
        <v>6.6245884544912554</v>
      </c>
      <c r="AY6143">
        <f t="shared" si="1244"/>
        <v>1.9489673918026045</v>
      </c>
    </row>
    <row r="6144" spans="26:51" x14ac:dyDescent="0.2">
      <c r="Z6144" s="4">
        <v>6138</v>
      </c>
      <c r="AA6144" s="4" t="e">
        <f t="shared" si="1245"/>
        <v>#N/A</v>
      </c>
      <c r="AB6144" t="e">
        <f t="shared" si="1246"/>
        <v>#N/A</v>
      </c>
      <c r="AC6144" t="e">
        <f t="shared" si="1247"/>
        <v>#N/A</v>
      </c>
      <c r="AD6144" t="e">
        <f t="shared" si="1248"/>
        <v>#N/A</v>
      </c>
      <c r="AE6144" t="e">
        <f t="shared" si="1249"/>
        <v>#N/A</v>
      </c>
      <c r="AF6144" t="e">
        <f t="shared" si="1250"/>
        <v>#N/A</v>
      </c>
      <c r="AG6144">
        <f t="shared" si="1251"/>
        <v>0</v>
      </c>
      <c r="AS6144">
        <v>6138</v>
      </c>
      <c r="AT6144" s="4">
        <f t="shared" si="1241"/>
        <v>18</v>
      </c>
      <c r="AU6144">
        <f t="shared" si="1242"/>
        <v>1.6666666666666667</v>
      </c>
      <c r="AV6144" t="str">
        <f t="shared" si="1243"/>
        <v/>
      </c>
      <c r="AW6144" t="str">
        <f t="shared" si="1252"/>
        <v/>
      </c>
      <c r="AX6144">
        <f t="shared" si="1253"/>
        <v>6.6383636661569687</v>
      </c>
      <c r="AY6144">
        <f t="shared" si="1244"/>
        <v>1.9465129626785556</v>
      </c>
    </row>
    <row r="6145" spans="26:51" x14ac:dyDescent="0.2">
      <c r="Z6145" s="4">
        <v>6139</v>
      </c>
      <c r="AA6145" s="4" t="e">
        <f t="shared" si="1245"/>
        <v>#N/A</v>
      </c>
      <c r="AB6145" t="e">
        <f t="shared" si="1246"/>
        <v>#N/A</v>
      </c>
      <c r="AC6145" t="e">
        <f t="shared" si="1247"/>
        <v>#N/A</v>
      </c>
      <c r="AD6145" t="e">
        <f t="shared" si="1248"/>
        <v>#N/A</v>
      </c>
      <c r="AE6145" t="e">
        <f t="shared" si="1249"/>
        <v>#N/A</v>
      </c>
      <c r="AF6145" t="e">
        <f t="shared" si="1250"/>
        <v>#N/A</v>
      </c>
      <c r="AG6145">
        <f t="shared" si="1251"/>
        <v>0</v>
      </c>
      <c r="AS6145">
        <v>6139</v>
      </c>
      <c r="AT6145" s="4">
        <f t="shared" si="1241"/>
        <v>18</v>
      </c>
      <c r="AU6145">
        <f t="shared" si="1242"/>
        <v>1.6666666666666667</v>
      </c>
      <c r="AV6145" t="str">
        <f t="shared" si="1243"/>
        <v/>
      </c>
      <c r="AW6145" t="str">
        <f t="shared" si="1252"/>
        <v/>
      </c>
      <c r="AX6145">
        <f t="shared" si="1253"/>
        <v>6.6521372083443193</v>
      </c>
      <c r="AY6145">
        <f t="shared" si="1244"/>
        <v>1.9440650040838394</v>
      </c>
    </row>
    <row r="6146" spans="26:51" x14ac:dyDescent="0.2">
      <c r="Z6146" s="4">
        <v>6140</v>
      </c>
      <c r="AA6146" s="4" t="e">
        <f t="shared" si="1245"/>
        <v>#N/A</v>
      </c>
      <c r="AB6146" t="e">
        <f t="shared" si="1246"/>
        <v>#N/A</v>
      </c>
      <c r="AC6146" t="e">
        <f t="shared" si="1247"/>
        <v>#N/A</v>
      </c>
      <c r="AD6146" t="e">
        <f t="shared" si="1248"/>
        <v>#N/A</v>
      </c>
      <c r="AE6146" t="e">
        <f t="shared" si="1249"/>
        <v>#N/A</v>
      </c>
      <c r="AF6146" t="e">
        <f t="shared" si="1250"/>
        <v>#N/A</v>
      </c>
      <c r="AG6146">
        <f t="shared" si="1251"/>
        <v>0</v>
      </c>
      <c r="AS6146">
        <v>6140</v>
      </c>
      <c r="AT6146" s="4">
        <f t="shared" si="1241"/>
        <v>18</v>
      </c>
      <c r="AU6146">
        <f t="shared" si="1242"/>
        <v>1.6666666666666667</v>
      </c>
      <c r="AV6146" t="str">
        <f t="shared" si="1243"/>
        <v/>
      </c>
      <c r="AW6146" t="str">
        <f t="shared" si="1252"/>
        <v/>
      </c>
      <c r="AX6146">
        <f t="shared" si="1253"/>
        <v>6.6659090854538521</v>
      </c>
      <c r="AY6146">
        <f t="shared" si="1244"/>
        <v>1.9416234897396525</v>
      </c>
    </row>
    <row r="6147" spans="26:51" x14ac:dyDescent="0.2">
      <c r="Z6147" s="4">
        <v>6141</v>
      </c>
      <c r="AA6147" s="4" t="e">
        <f t="shared" si="1245"/>
        <v>#N/A</v>
      </c>
      <c r="AB6147" t="e">
        <f t="shared" si="1246"/>
        <v>#N/A</v>
      </c>
      <c r="AC6147" t="e">
        <f t="shared" si="1247"/>
        <v>#N/A</v>
      </c>
      <c r="AD6147" t="e">
        <f t="shared" si="1248"/>
        <v>#N/A</v>
      </c>
      <c r="AE6147" t="e">
        <f t="shared" si="1249"/>
        <v>#N/A</v>
      </c>
      <c r="AF6147" t="e">
        <f t="shared" si="1250"/>
        <v>#N/A</v>
      </c>
      <c r="AG6147">
        <f t="shared" si="1251"/>
        <v>0</v>
      </c>
      <c r="AS6147">
        <v>6141</v>
      </c>
      <c r="AT6147" s="4">
        <f t="shared" si="1241"/>
        <v>18</v>
      </c>
      <c r="AU6147">
        <f t="shared" si="1242"/>
        <v>1.6666666666666667</v>
      </c>
      <c r="AV6147" t="str">
        <f t="shared" si="1243"/>
        <v/>
      </c>
      <c r="AW6147" t="str">
        <f t="shared" si="1252"/>
        <v/>
      </c>
      <c r="AX6147">
        <f t="shared" si="1253"/>
        <v>6.6796793018682417</v>
      </c>
      <c r="AY6147">
        <f t="shared" si="1244"/>
        <v>1.9391883935119849</v>
      </c>
    </row>
    <row r="6148" spans="26:51" x14ac:dyDescent="0.2">
      <c r="Z6148" s="4">
        <v>6142</v>
      </c>
      <c r="AA6148" s="4" t="e">
        <f t="shared" si="1245"/>
        <v>#N/A</v>
      </c>
      <c r="AB6148" t="e">
        <f t="shared" si="1246"/>
        <v>#N/A</v>
      </c>
      <c r="AC6148" t="e">
        <f t="shared" si="1247"/>
        <v>#N/A</v>
      </c>
      <c r="AD6148" t="e">
        <f t="shared" si="1248"/>
        <v>#N/A</v>
      </c>
      <c r="AE6148" t="e">
        <f t="shared" si="1249"/>
        <v>#N/A</v>
      </c>
      <c r="AF6148" t="e">
        <f t="shared" si="1250"/>
        <v>#N/A</v>
      </c>
      <c r="AG6148">
        <f t="shared" si="1251"/>
        <v>0</v>
      </c>
      <c r="AS6148">
        <v>6142</v>
      </c>
      <c r="AT6148" s="4">
        <f t="shared" si="1241"/>
        <v>18</v>
      </c>
      <c r="AU6148">
        <f t="shared" si="1242"/>
        <v>1.6666666666666667</v>
      </c>
      <c r="AV6148" t="str">
        <f t="shared" si="1243"/>
        <v/>
      </c>
      <c r="AW6148" t="str">
        <f t="shared" si="1252"/>
        <v/>
      </c>
      <c r="AX6148">
        <f t="shared" si="1253"/>
        <v>6.6934478619523929</v>
      </c>
      <c r="AY6148">
        <f t="shared" si="1244"/>
        <v>1.9367596894106114</v>
      </c>
    </row>
    <row r="6149" spans="26:51" x14ac:dyDescent="0.2">
      <c r="Z6149" s="4">
        <v>6143</v>
      </c>
      <c r="AA6149" s="4" t="e">
        <f t="shared" si="1245"/>
        <v>#N/A</v>
      </c>
      <c r="AB6149" t="e">
        <f t="shared" si="1246"/>
        <v>#N/A</v>
      </c>
      <c r="AC6149" t="e">
        <f t="shared" si="1247"/>
        <v>#N/A</v>
      </c>
      <c r="AD6149" t="e">
        <f t="shared" si="1248"/>
        <v>#N/A</v>
      </c>
      <c r="AE6149" t="e">
        <f t="shared" si="1249"/>
        <v>#N/A</v>
      </c>
      <c r="AF6149" t="e">
        <f t="shared" si="1250"/>
        <v>#N/A</v>
      </c>
      <c r="AG6149">
        <f t="shared" si="1251"/>
        <v>0</v>
      </c>
      <c r="AS6149">
        <v>6143</v>
      </c>
      <c r="AT6149" s="4">
        <f t="shared" si="1241"/>
        <v>18</v>
      </c>
      <c r="AU6149">
        <f t="shared" si="1242"/>
        <v>1.6666666666666667</v>
      </c>
      <c r="AV6149" t="str">
        <f t="shared" si="1243"/>
        <v/>
      </c>
      <c r="AW6149" t="str">
        <f t="shared" si="1252"/>
        <v/>
      </c>
      <c r="AX6149">
        <f t="shared" si="1253"/>
        <v>6.7072147700535352</v>
      </c>
      <c r="AY6149">
        <f t="shared" si="1244"/>
        <v>1.9343373515880906</v>
      </c>
    </row>
    <row r="6150" spans="26:51" x14ac:dyDescent="0.2">
      <c r="Z6150" s="4">
        <v>6144</v>
      </c>
      <c r="AA6150" s="4" t="e">
        <f t="shared" si="1245"/>
        <v>#N/A</v>
      </c>
      <c r="AB6150" t="e">
        <f t="shared" si="1246"/>
        <v>#N/A</v>
      </c>
      <c r="AC6150" t="e">
        <f t="shared" si="1247"/>
        <v>#N/A</v>
      </c>
      <c r="AD6150" t="e">
        <f t="shared" si="1248"/>
        <v>#N/A</v>
      </c>
      <c r="AE6150" t="e">
        <f t="shared" si="1249"/>
        <v>#N/A</v>
      </c>
      <c r="AF6150" t="e">
        <f t="shared" si="1250"/>
        <v>#N/A</v>
      </c>
      <c r="AG6150">
        <f t="shared" si="1251"/>
        <v>0</v>
      </c>
      <c r="AS6150">
        <v>6144</v>
      </c>
      <c r="AT6150" s="4">
        <f t="shared" ref="AT6150:AT6213" si="1254">ROUNDDOWN(AS6150/(C$17*60),0) +1</f>
        <v>18</v>
      </c>
      <c r="AU6150">
        <f t="shared" ref="AU6150:AU6213" si="1255">IF(AND(AS6150-(AT6150-1)*60*C$17&gt;=0,AS6150+1-(AT6150-1)*60*C$17&lt;=C$16*60),C$10/(C$16*60),0)</f>
        <v>1.6666666666666667</v>
      </c>
      <c r="AV6150" t="str">
        <f t="shared" ref="AV6150:AV6213" si="1256">IF(MOD(AS6150,(C$17*60))=0,1,"")</f>
        <v/>
      </c>
      <c r="AW6150" t="str">
        <f t="shared" si="1252"/>
        <v/>
      </c>
      <c r="AX6150">
        <f t="shared" si="1253"/>
        <v>6.7209800305013241</v>
      </c>
      <c r="AY6150">
        <f t="shared" ref="AY6150:AY6213" si="1257">C$32/(C$22+AX6150)</f>
        <v>1.931921354338771</v>
      </c>
    </row>
    <row r="6151" spans="26:51" x14ac:dyDescent="0.2">
      <c r="Z6151" s="4">
        <v>6145</v>
      </c>
      <c r="AA6151" s="4" t="e">
        <f t="shared" ref="AA6151:AA6214" si="1258">VLOOKUP($Z6151,$AI$7:$AN$13,3,FALSE)</f>
        <v>#N/A</v>
      </c>
      <c r="AB6151" t="e">
        <f t="shared" ref="AB6151:AB6214" si="1259">VLOOKUP($Z6151,$AI$7:$AN$13,4,FALSE)</f>
        <v>#N/A</v>
      </c>
      <c r="AC6151" t="e">
        <f t="shared" ref="AC6151:AC6214" si="1260">VLOOKUP($Z6151,$AI$7:$AN$13,5,FALSE)</f>
        <v>#N/A</v>
      </c>
      <c r="AD6151" t="e">
        <f t="shared" ref="AD6151:AD6214" si="1261">VLOOKUP($Z6151,$AI$7:$AN$13,6,FALSE)</f>
        <v>#N/A</v>
      </c>
      <c r="AE6151" t="e">
        <f t="shared" ref="AE6151:AE6214" si="1262">VLOOKUP($Z6151,$AI$7:$AP$13,7,FALSE)</f>
        <v>#N/A</v>
      </c>
      <c r="AF6151" t="e">
        <f t="shared" ref="AF6151:AF6214" si="1263">VLOOKUP($Z6151,$AI$7:$AP$13,8,FALSE)</f>
        <v>#N/A</v>
      </c>
      <c r="AG6151">
        <f t="shared" ref="AG6151:AG6214" si="1264">COUNTIF(AO$7:AP$7,Z6151)</f>
        <v>0</v>
      </c>
      <c r="AS6151">
        <v>6145</v>
      </c>
      <c r="AT6151" s="4">
        <f t="shared" si="1254"/>
        <v>18</v>
      </c>
      <c r="AU6151">
        <f t="shared" si="1255"/>
        <v>1.6666666666666667</v>
      </c>
      <c r="AV6151" t="str">
        <f t="shared" si="1256"/>
        <v/>
      </c>
      <c r="AW6151" t="str">
        <f t="shared" ref="AW6151:AW6214" si="1265">IF(AV6151&lt;&gt;"",AS6151/60,"")</f>
        <v/>
      </c>
      <c r="AX6151">
        <f t="shared" ref="AX6151:AX6214" si="1266">(AU6151/C$29)+AX6150*EXP(-(AY6150/C$29)*(AS6151-AS6150)/60)</f>
        <v>6.7347436476079334</v>
      </c>
      <c r="AY6151">
        <f t="shared" si="1257"/>
        <v>1.9295116720978098</v>
      </c>
    </row>
    <row r="6152" spans="26:51" x14ac:dyDescent="0.2">
      <c r="Z6152" s="4">
        <v>6146</v>
      </c>
      <c r="AA6152" s="4" t="e">
        <f t="shared" si="1258"/>
        <v>#N/A</v>
      </c>
      <c r="AB6152" t="e">
        <f t="shared" si="1259"/>
        <v>#N/A</v>
      </c>
      <c r="AC6152" t="e">
        <f t="shared" si="1260"/>
        <v>#N/A</v>
      </c>
      <c r="AD6152" t="e">
        <f t="shared" si="1261"/>
        <v>#N/A</v>
      </c>
      <c r="AE6152" t="e">
        <f t="shared" si="1262"/>
        <v>#N/A</v>
      </c>
      <c r="AF6152" t="e">
        <f t="shared" si="1263"/>
        <v>#N/A</v>
      </c>
      <c r="AG6152">
        <f t="shared" si="1264"/>
        <v>0</v>
      </c>
      <c r="AS6152">
        <v>6146</v>
      </c>
      <c r="AT6152" s="4">
        <f t="shared" si="1254"/>
        <v>18</v>
      </c>
      <c r="AU6152">
        <f t="shared" si="1255"/>
        <v>1.6666666666666667</v>
      </c>
      <c r="AV6152" t="str">
        <f t="shared" si="1256"/>
        <v/>
      </c>
      <c r="AW6152" t="str">
        <f t="shared" si="1265"/>
        <v/>
      </c>
      <c r="AX6152">
        <f t="shared" si="1266"/>
        <v>6.7485056256681544</v>
      </c>
      <c r="AY6152">
        <f t="shared" si="1257"/>
        <v>1.9271082794401946</v>
      </c>
    </row>
    <row r="6153" spans="26:51" x14ac:dyDescent="0.2">
      <c r="Z6153" s="4">
        <v>6147</v>
      </c>
      <c r="AA6153" s="4" t="e">
        <f t="shared" si="1258"/>
        <v>#N/A</v>
      </c>
      <c r="AB6153" t="e">
        <f t="shared" si="1259"/>
        <v>#N/A</v>
      </c>
      <c r="AC6153" t="e">
        <f t="shared" si="1260"/>
        <v>#N/A</v>
      </c>
      <c r="AD6153" t="e">
        <f t="shared" si="1261"/>
        <v>#N/A</v>
      </c>
      <c r="AE6153" t="e">
        <f t="shared" si="1262"/>
        <v>#N/A</v>
      </c>
      <c r="AF6153" t="e">
        <f t="shared" si="1263"/>
        <v>#N/A</v>
      </c>
      <c r="AG6153">
        <f t="shared" si="1264"/>
        <v>0</v>
      </c>
      <c r="AS6153">
        <v>6147</v>
      </c>
      <c r="AT6153" s="4">
        <f t="shared" si="1254"/>
        <v>18</v>
      </c>
      <c r="AU6153">
        <f t="shared" si="1255"/>
        <v>1.6666666666666667</v>
      </c>
      <c r="AV6153" t="str">
        <f t="shared" si="1256"/>
        <v/>
      </c>
      <c r="AW6153" t="str">
        <f t="shared" si="1265"/>
        <v/>
      </c>
      <c r="AX6153">
        <f t="shared" si="1266"/>
        <v>6.7622659689594879</v>
      </c>
      <c r="AY6153">
        <f t="shared" si="1257"/>
        <v>1.9247111510797779</v>
      </c>
    </row>
    <row r="6154" spans="26:51" x14ac:dyDescent="0.2">
      <c r="Z6154" s="4">
        <v>6148</v>
      </c>
      <c r="AA6154" s="4" t="e">
        <f t="shared" si="1258"/>
        <v>#N/A</v>
      </c>
      <c r="AB6154" t="e">
        <f t="shared" si="1259"/>
        <v>#N/A</v>
      </c>
      <c r="AC6154" t="e">
        <f t="shared" si="1260"/>
        <v>#N/A</v>
      </c>
      <c r="AD6154" t="e">
        <f t="shared" si="1261"/>
        <v>#N/A</v>
      </c>
      <c r="AE6154" t="e">
        <f t="shared" si="1262"/>
        <v>#N/A</v>
      </c>
      <c r="AF6154" t="e">
        <f t="shared" si="1263"/>
        <v>#N/A</v>
      </c>
      <c r="AG6154">
        <f t="shared" si="1264"/>
        <v>0</v>
      </c>
      <c r="AS6154">
        <v>6148</v>
      </c>
      <c r="AT6154" s="4">
        <f t="shared" si="1254"/>
        <v>18</v>
      </c>
      <c r="AU6154">
        <f t="shared" si="1255"/>
        <v>1.6666666666666667</v>
      </c>
      <c r="AV6154" t="str">
        <f t="shared" si="1256"/>
        <v/>
      </c>
      <c r="AW6154" t="str">
        <f t="shared" si="1265"/>
        <v/>
      </c>
      <c r="AX6154">
        <f t="shared" si="1266"/>
        <v>6.7760246817422409</v>
      </c>
      <c r="AY6154">
        <f t="shared" si="1257"/>
        <v>1.9223202618683155</v>
      </c>
    </row>
    <row r="6155" spans="26:51" x14ac:dyDescent="0.2">
      <c r="Z6155" s="4">
        <v>6149</v>
      </c>
      <c r="AA6155" s="4" t="e">
        <f t="shared" si="1258"/>
        <v>#N/A</v>
      </c>
      <c r="AB6155" t="e">
        <f t="shared" si="1259"/>
        <v>#N/A</v>
      </c>
      <c r="AC6155" t="e">
        <f t="shared" si="1260"/>
        <v>#N/A</v>
      </c>
      <c r="AD6155" t="e">
        <f t="shared" si="1261"/>
        <v>#N/A</v>
      </c>
      <c r="AE6155" t="e">
        <f t="shared" si="1262"/>
        <v>#N/A</v>
      </c>
      <c r="AF6155" t="e">
        <f t="shared" si="1263"/>
        <v>#N/A</v>
      </c>
      <c r="AG6155">
        <f t="shared" si="1264"/>
        <v>0</v>
      </c>
      <c r="AS6155">
        <v>6149</v>
      </c>
      <c r="AT6155" s="4">
        <f t="shared" si="1254"/>
        <v>18</v>
      </c>
      <c r="AU6155">
        <f t="shared" si="1255"/>
        <v>1.6666666666666667</v>
      </c>
      <c r="AV6155" t="str">
        <f t="shared" si="1256"/>
        <v/>
      </c>
      <c r="AW6155" t="str">
        <f t="shared" si="1265"/>
        <v/>
      </c>
      <c r="AX6155">
        <f t="shared" si="1266"/>
        <v>6.78978176825962</v>
      </c>
      <c r="AY6155">
        <f t="shared" si="1257"/>
        <v>1.9199355867945169</v>
      </c>
    </row>
    <row r="6156" spans="26:51" x14ac:dyDescent="0.2">
      <c r="Z6156" s="4">
        <v>6150</v>
      </c>
      <c r="AA6156" s="4" t="e">
        <f t="shared" si="1258"/>
        <v>#N/A</v>
      </c>
      <c r="AB6156" t="e">
        <f t="shared" si="1259"/>
        <v>#N/A</v>
      </c>
      <c r="AC6156" t="e">
        <f t="shared" si="1260"/>
        <v>#N/A</v>
      </c>
      <c r="AD6156" t="e">
        <f t="shared" si="1261"/>
        <v>#N/A</v>
      </c>
      <c r="AE6156" t="e">
        <f t="shared" si="1262"/>
        <v>#N/A</v>
      </c>
      <c r="AF6156" t="e">
        <f t="shared" si="1263"/>
        <v>#N/A</v>
      </c>
      <c r="AG6156">
        <f t="shared" si="1264"/>
        <v>0</v>
      </c>
      <c r="AS6156">
        <v>6150</v>
      </c>
      <c r="AT6156" s="4">
        <f t="shared" si="1254"/>
        <v>18</v>
      </c>
      <c r="AU6156">
        <f t="shared" si="1255"/>
        <v>1.6666666666666667</v>
      </c>
      <c r="AV6156" t="str">
        <f t="shared" si="1256"/>
        <v/>
      </c>
      <c r="AW6156" t="str">
        <f t="shared" si="1265"/>
        <v/>
      </c>
      <c r="AX6156">
        <f t="shared" si="1266"/>
        <v>6.8035372327378241</v>
      </c>
      <c r="AY6156">
        <f t="shared" si="1257"/>
        <v>1.9175571009831012</v>
      </c>
    </row>
    <row r="6157" spans="26:51" x14ac:dyDescent="0.2">
      <c r="Z6157" s="4">
        <v>6151</v>
      </c>
      <c r="AA6157" s="4" t="e">
        <f t="shared" si="1258"/>
        <v>#N/A</v>
      </c>
      <c r="AB6157" t="e">
        <f t="shared" si="1259"/>
        <v>#N/A</v>
      </c>
      <c r="AC6157" t="e">
        <f t="shared" si="1260"/>
        <v>#N/A</v>
      </c>
      <c r="AD6157" t="e">
        <f t="shared" si="1261"/>
        <v>#N/A</v>
      </c>
      <c r="AE6157" t="e">
        <f t="shared" si="1262"/>
        <v>#N/A</v>
      </c>
      <c r="AF6157" t="e">
        <f t="shared" si="1263"/>
        <v>#N/A</v>
      </c>
      <c r="AG6157">
        <f t="shared" si="1264"/>
        <v>0</v>
      </c>
      <c r="AS6157">
        <v>6151</v>
      </c>
      <c r="AT6157" s="4">
        <f t="shared" si="1254"/>
        <v>18</v>
      </c>
      <c r="AU6157">
        <f t="shared" si="1255"/>
        <v>1.6666666666666667</v>
      </c>
      <c r="AV6157" t="str">
        <f t="shared" si="1256"/>
        <v/>
      </c>
      <c r="AW6157" t="str">
        <f t="shared" si="1265"/>
        <v/>
      </c>
      <c r="AX6157">
        <f t="shared" si="1266"/>
        <v>6.8172910793861359</v>
      </c>
      <c r="AY6157">
        <f t="shared" si="1257"/>
        <v>1.9151847796938617</v>
      </c>
    </row>
    <row r="6158" spans="26:51" x14ac:dyDescent="0.2">
      <c r="Z6158" s="4">
        <v>6152</v>
      </c>
      <c r="AA6158" s="4" t="e">
        <f t="shared" si="1258"/>
        <v>#N/A</v>
      </c>
      <c r="AB6158" t="e">
        <f t="shared" si="1259"/>
        <v>#N/A</v>
      </c>
      <c r="AC6158" t="e">
        <f t="shared" si="1260"/>
        <v>#N/A</v>
      </c>
      <c r="AD6158" t="e">
        <f t="shared" si="1261"/>
        <v>#N/A</v>
      </c>
      <c r="AE6158" t="e">
        <f t="shared" si="1262"/>
        <v>#N/A</v>
      </c>
      <c r="AF6158" t="e">
        <f t="shared" si="1263"/>
        <v>#N/A</v>
      </c>
      <c r="AG6158">
        <f t="shared" si="1264"/>
        <v>0</v>
      </c>
      <c r="AS6158">
        <v>6152</v>
      </c>
      <c r="AT6158" s="4">
        <f t="shared" si="1254"/>
        <v>18</v>
      </c>
      <c r="AU6158">
        <f t="shared" si="1255"/>
        <v>1.6666666666666667</v>
      </c>
      <c r="AV6158" t="str">
        <f t="shared" si="1256"/>
        <v/>
      </c>
      <c r="AW6158" t="str">
        <f t="shared" si="1265"/>
        <v/>
      </c>
      <c r="AX6158">
        <f t="shared" si="1266"/>
        <v>6.831043312397016</v>
      </c>
      <c r="AY6158">
        <f t="shared" si="1257"/>
        <v>1.9128185983207366</v>
      </c>
    </row>
    <row r="6159" spans="26:51" x14ac:dyDescent="0.2">
      <c r="Z6159" s="4">
        <v>6153</v>
      </c>
      <c r="AA6159" s="4" t="e">
        <f t="shared" si="1258"/>
        <v>#N/A</v>
      </c>
      <c r="AB6159" t="e">
        <f t="shared" si="1259"/>
        <v>#N/A</v>
      </c>
      <c r="AC6159" t="e">
        <f t="shared" si="1260"/>
        <v>#N/A</v>
      </c>
      <c r="AD6159" t="e">
        <f t="shared" si="1261"/>
        <v>#N/A</v>
      </c>
      <c r="AE6159" t="e">
        <f t="shared" si="1262"/>
        <v>#N/A</v>
      </c>
      <c r="AF6159" t="e">
        <f t="shared" si="1263"/>
        <v>#N/A</v>
      </c>
      <c r="AG6159">
        <f t="shared" si="1264"/>
        <v>0</v>
      </c>
      <c r="AS6159">
        <v>6153</v>
      </c>
      <c r="AT6159" s="4">
        <f t="shared" si="1254"/>
        <v>18</v>
      </c>
      <c r="AU6159">
        <f t="shared" si="1255"/>
        <v>1.6666666666666667</v>
      </c>
      <c r="AV6159" t="str">
        <f t="shared" si="1256"/>
        <v/>
      </c>
      <c r="AW6159" t="str">
        <f t="shared" si="1265"/>
        <v/>
      </c>
      <c r="AX6159">
        <f t="shared" si="1266"/>
        <v>6.8447939359461918</v>
      </c>
      <c r="AY6159">
        <f t="shared" si="1257"/>
        <v>1.9104585323908914</v>
      </c>
    </row>
    <row r="6160" spans="26:51" x14ac:dyDescent="0.2">
      <c r="Z6160" s="4">
        <v>6154</v>
      </c>
      <c r="AA6160" s="4" t="e">
        <f t="shared" si="1258"/>
        <v>#N/A</v>
      </c>
      <c r="AB6160" t="e">
        <f t="shared" si="1259"/>
        <v>#N/A</v>
      </c>
      <c r="AC6160" t="e">
        <f t="shared" si="1260"/>
        <v>#N/A</v>
      </c>
      <c r="AD6160" t="e">
        <f t="shared" si="1261"/>
        <v>#N/A</v>
      </c>
      <c r="AE6160" t="e">
        <f t="shared" si="1262"/>
        <v>#N/A</v>
      </c>
      <c r="AF6160" t="e">
        <f t="shared" si="1263"/>
        <v>#N/A</v>
      </c>
      <c r="AG6160">
        <f t="shared" si="1264"/>
        <v>0</v>
      </c>
      <c r="AS6160">
        <v>6154</v>
      </c>
      <c r="AT6160" s="4">
        <f t="shared" si="1254"/>
        <v>18</v>
      </c>
      <c r="AU6160">
        <f t="shared" si="1255"/>
        <v>1.6666666666666667</v>
      </c>
      <c r="AV6160" t="str">
        <f t="shared" si="1256"/>
        <v/>
      </c>
      <c r="AW6160" t="str">
        <f t="shared" si="1265"/>
        <v/>
      </c>
      <c r="AX6160">
        <f t="shared" si="1266"/>
        <v>6.8585429541927487</v>
      </c>
      <c r="AY6160">
        <f t="shared" si="1257"/>
        <v>1.9081045575638049</v>
      </c>
    </row>
    <row r="6161" spans="26:51" x14ac:dyDescent="0.2">
      <c r="Z6161" s="4">
        <v>6155</v>
      </c>
      <c r="AA6161" s="4" t="e">
        <f t="shared" si="1258"/>
        <v>#N/A</v>
      </c>
      <c r="AB6161" t="e">
        <f t="shared" si="1259"/>
        <v>#N/A</v>
      </c>
      <c r="AC6161" t="e">
        <f t="shared" si="1260"/>
        <v>#N/A</v>
      </c>
      <c r="AD6161" t="e">
        <f t="shared" si="1261"/>
        <v>#N/A</v>
      </c>
      <c r="AE6161" t="e">
        <f t="shared" si="1262"/>
        <v>#N/A</v>
      </c>
      <c r="AF6161" t="e">
        <f t="shared" si="1263"/>
        <v>#N/A</v>
      </c>
      <c r="AG6161">
        <f t="shared" si="1264"/>
        <v>0</v>
      </c>
      <c r="AS6161">
        <v>6155</v>
      </c>
      <c r="AT6161" s="4">
        <f t="shared" si="1254"/>
        <v>18</v>
      </c>
      <c r="AU6161">
        <f t="shared" si="1255"/>
        <v>1.6666666666666667</v>
      </c>
      <c r="AV6161" t="str">
        <f t="shared" si="1256"/>
        <v/>
      </c>
      <c r="AW6161" t="str">
        <f t="shared" si="1265"/>
        <v/>
      </c>
      <c r="AX6161">
        <f t="shared" si="1266"/>
        <v>6.872290371279222</v>
      </c>
      <c r="AY6161">
        <f t="shared" si="1257"/>
        <v>1.9057566496303644</v>
      </c>
    </row>
    <row r="6162" spans="26:51" x14ac:dyDescent="0.2">
      <c r="Z6162" s="4">
        <v>6156</v>
      </c>
      <c r="AA6162" s="4" t="e">
        <f t="shared" si="1258"/>
        <v>#N/A</v>
      </c>
      <c r="AB6162" t="e">
        <f t="shared" si="1259"/>
        <v>#N/A</v>
      </c>
      <c r="AC6162" t="e">
        <f t="shared" si="1260"/>
        <v>#N/A</v>
      </c>
      <c r="AD6162" t="e">
        <f t="shared" si="1261"/>
        <v>#N/A</v>
      </c>
      <c r="AE6162" t="e">
        <f t="shared" si="1262"/>
        <v>#N/A</v>
      </c>
      <c r="AF6162" t="e">
        <f t="shared" si="1263"/>
        <v>#N/A</v>
      </c>
      <c r="AG6162">
        <f t="shared" si="1264"/>
        <v>0</v>
      </c>
      <c r="AS6162">
        <v>6156</v>
      </c>
      <c r="AT6162" s="4">
        <f t="shared" si="1254"/>
        <v>18</v>
      </c>
      <c r="AU6162">
        <f t="shared" si="1255"/>
        <v>1.6666666666666667</v>
      </c>
      <c r="AV6162" t="str">
        <f t="shared" si="1256"/>
        <v/>
      </c>
      <c r="AW6162" t="str">
        <f t="shared" si="1265"/>
        <v/>
      </c>
      <c r="AX6162">
        <f t="shared" si="1266"/>
        <v>6.8860361913316845</v>
      </c>
      <c r="AY6162">
        <f t="shared" si="1257"/>
        <v>1.9034147845119676</v>
      </c>
    </row>
    <row r="6163" spans="26:51" x14ac:dyDescent="0.2">
      <c r="Z6163" s="4">
        <v>6157</v>
      </c>
      <c r="AA6163" s="4" t="e">
        <f t="shared" si="1258"/>
        <v>#N/A</v>
      </c>
      <c r="AB6163" t="e">
        <f t="shared" si="1259"/>
        <v>#N/A</v>
      </c>
      <c r="AC6163" t="e">
        <f t="shared" si="1260"/>
        <v>#N/A</v>
      </c>
      <c r="AD6163" t="e">
        <f t="shared" si="1261"/>
        <v>#N/A</v>
      </c>
      <c r="AE6163" t="e">
        <f t="shared" si="1262"/>
        <v>#N/A</v>
      </c>
      <c r="AF6163" t="e">
        <f t="shared" si="1263"/>
        <v>#N/A</v>
      </c>
      <c r="AG6163">
        <f t="shared" si="1264"/>
        <v>0</v>
      </c>
      <c r="AS6163">
        <v>6157</v>
      </c>
      <c r="AT6163" s="4">
        <f t="shared" si="1254"/>
        <v>18</v>
      </c>
      <c r="AU6163">
        <f t="shared" si="1255"/>
        <v>1.6666666666666667</v>
      </c>
      <c r="AV6163" t="str">
        <f t="shared" si="1256"/>
        <v/>
      </c>
      <c r="AW6163" t="str">
        <f t="shared" si="1265"/>
        <v/>
      </c>
      <c r="AX6163">
        <f t="shared" si="1266"/>
        <v>6.8997804184598346</v>
      </c>
      <c r="AY6163">
        <f t="shared" si="1257"/>
        <v>1.9010789382596345</v>
      </c>
    </row>
    <row r="6164" spans="26:51" x14ac:dyDescent="0.2">
      <c r="Z6164" s="4">
        <v>6158</v>
      </c>
      <c r="AA6164" s="4" t="e">
        <f t="shared" si="1258"/>
        <v>#N/A</v>
      </c>
      <c r="AB6164" t="e">
        <f t="shared" si="1259"/>
        <v>#N/A</v>
      </c>
      <c r="AC6164" t="e">
        <f t="shared" si="1260"/>
        <v>#N/A</v>
      </c>
      <c r="AD6164" t="e">
        <f t="shared" si="1261"/>
        <v>#N/A</v>
      </c>
      <c r="AE6164" t="e">
        <f t="shared" si="1262"/>
        <v>#N/A</v>
      </c>
      <c r="AF6164" t="e">
        <f t="shared" si="1263"/>
        <v>#N/A</v>
      </c>
      <c r="AG6164">
        <f t="shared" si="1264"/>
        <v>0</v>
      </c>
      <c r="AS6164">
        <v>6158</v>
      </c>
      <c r="AT6164" s="4">
        <f t="shared" si="1254"/>
        <v>18</v>
      </c>
      <c r="AU6164">
        <f t="shared" si="1255"/>
        <v>1.6666666666666667</v>
      </c>
      <c r="AV6164" t="str">
        <f t="shared" si="1256"/>
        <v/>
      </c>
      <c r="AW6164" t="str">
        <f t="shared" si="1265"/>
        <v/>
      </c>
      <c r="AX6164">
        <f t="shared" si="1266"/>
        <v>6.9135230567570849</v>
      </c>
      <c r="AY6164">
        <f t="shared" si="1257"/>
        <v>1.8987490870531236</v>
      </c>
    </row>
    <row r="6165" spans="26:51" x14ac:dyDescent="0.2">
      <c r="Z6165" s="4">
        <v>6159</v>
      </c>
      <c r="AA6165" s="4" t="e">
        <f t="shared" si="1258"/>
        <v>#N/A</v>
      </c>
      <c r="AB6165" t="e">
        <f t="shared" si="1259"/>
        <v>#N/A</v>
      </c>
      <c r="AC6165" t="e">
        <f t="shared" si="1260"/>
        <v>#N/A</v>
      </c>
      <c r="AD6165" t="e">
        <f t="shared" si="1261"/>
        <v>#N/A</v>
      </c>
      <c r="AE6165" t="e">
        <f t="shared" si="1262"/>
        <v>#N/A</v>
      </c>
      <c r="AF6165" t="e">
        <f t="shared" si="1263"/>
        <v>#N/A</v>
      </c>
      <c r="AG6165">
        <f t="shared" si="1264"/>
        <v>0</v>
      </c>
      <c r="AS6165">
        <v>6159</v>
      </c>
      <c r="AT6165" s="4">
        <f t="shared" si="1254"/>
        <v>18</v>
      </c>
      <c r="AU6165">
        <f t="shared" si="1255"/>
        <v>1.6666666666666667</v>
      </c>
      <c r="AV6165" t="str">
        <f t="shared" si="1256"/>
        <v/>
      </c>
      <c r="AW6165" t="str">
        <f t="shared" si="1265"/>
        <v/>
      </c>
      <c r="AX6165">
        <f t="shared" si="1266"/>
        <v>6.9272641103006505</v>
      </c>
      <c r="AY6165">
        <f t="shared" si="1257"/>
        <v>1.8964252072000565</v>
      </c>
    </row>
    <row r="6166" spans="26:51" x14ac:dyDescent="0.2">
      <c r="Z6166" s="4">
        <v>6160</v>
      </c>
      <c r="AA6166" s="4" t="e">
        <f t="shared" si="1258"/>
        <v>#N/A</v>
      </c>
      <c r="AB6166" t="e">
        <f t="shared" si="1259"/>
        <v>#N/A</v>
      </c>
      <c r="AC6166" t="e">
        <f t="shared" si="1260"/>
        <v>#N/A</v>
      </c>
      <c r="AD6166" t="e">
        <f t="shared" si="1261"/>
        <v>#N/A</v>
      </c>
      <c r="AE6166" t="e">
        <f t="shared" si="1262"/>
        <v>#N/A</v>
      </c>
      <c r="AF6166" t="e">
        <f t="shared" si="1263"/>
        <v>#N/A</v>
      </c>
      <c r="AG6166">
        <f t="shared" si="1264"/>
        <v>0</v>
      </c>
      <c r="AS6166">
        <v>6160</v>
      </c>
      <c r="AT6166" s="4">
        <f t="shared" si="1254"/>
        <v>18</v>
      </c>
      <c r="AU6166">
        <f t="shared" si="1255"/>
        <v>1.6666666666666667</v>
      </c>
      <c r="AV6166" t="str">
        <f t="shared" si="1256"/>
        <v/>
      </c>
      <c r="AW6166" t="str">
        <f t="shared" si="1265"/>
        <v/>
      </c>
      <c r="AX6166">
        <f t="shared" si="1266"/>
        <v>6.9410035831516366</v>
      </c>
      <c r="AY6166">
        <f t="shared" si="1257"/>
        <v>1.894107275135049</v>
      </c>
    </row>
    <row r="6167" spans="26:51" x14ac:dyDescent="0.2">
      <c r="Z6167" s="4">
        <v>6161</v>
      </c>
      <c r="AA6167" s="4" t="e">
        <f t="shared" si="1258"/>
        <v>#N/A</v>
      </c>
      <c r="AB6167" t="e">
        <f t="shared" si="1259"/>
        <v>#N/A</v>
      </c>
      <c r="AC6167" t="e">
        <f t="shared" si="1260"/>
        <v>#N/A</v>
      </c>
      <c r="AD6167" t="e">
        <f t="shared" si="1261"/>
        <v>#N/A</v>
      </c>
      <c r="AE6167" t="e">
        <f t="shared" si="1262"/>
        <v>#N/A</v>
      </c>
      <c r="AF6167" t="e">
        <f t="shared" si="1263"/>
        <v>#N/A</v>
      </c>
      <c r="AG6167">
        <f t="shared" si="1264"/>
        <v>0</v>
      </c>
      <c r="AS6167">
        <v>6161</v>
      </c>
      <c r="AT6167" s="4">
        <f t="shared" si="1254"/>
        <v>18</v>
      </c>
      <c r="AU6167">
        <f t="shared" si="1255"/>
        <v>1.6666666666666667</v>
      </c>
      <c r="AV6167" t="str">
        <f t="shared" si="1256"/>
        <v/>
      </c>
      <c r="AW6167" t="str">
        <f t="shared" si="1265"/>
        <v/>
      </c>
      <c r="AX6167">
        <f t="shared" si="1266"/>
        <v>6.954741479355123</v>
      </c>
      <c r="AY6167">
        <f t="shared" si="1257"/>
        <v>1.8917952674188518</v>
      </c>
    </row>
    <row r="6168" spans="26:51" x14ac:dyDescent="0.2">
      <c r="Z6168" s="4">
        <v>6162</v>
      </c>
      <c r="AA6168" s="4" t="e">
        <f t="shared" si="1258"/>
        <v>#N/A</v>
      </c>
      <c r="AB6168" t="e">
        <f t="shared" si="1259"/>
        <v>#N/A</v>
      </c>
      <c r="AC6168" t="e">
        <f t="shared" si="1260"/>
        <v>#N/A</v>
      </c>
      <c r="AD6168" t="e">
        <f t="shared" si="1261"/>
        <v>#N/A</v>
      </c>
      <c r="AE6168" t="e">
        <f t="shared" si="1262"/>
        <v>#N/A</v>
      </c>
      <c r="AF6168" t="e">
        <f t="shared" si="1263"/>
        <v>#N/A</v>
      </c>
      <c r="AG6168">
        <f t="shared" si="1264"/>
        <v>0</v>
      </c>
      <c r="AS6168">
        <v>6162</v>
      </c>
      <c r="AT6168" s="4">
        <f t="shared" si="1254"/>
        <v>18</v>
      </c>
      <c r="AU6168">
        <f t="shared" si="1255"/>
        <v>1.6666666666666667</v>
      </c>
      <c r="AV6168" t="str">
        <f t="shared" si="1256"/>
        <v/>
      </c>
      <c r="AW6168" t="str">
        <f t="shared" si="1265"/>
        <v/>
      </c>
      <c r="AX6168">
        <f t="shared" si="1266"/>
        <v>6.9684778029402503</v>
      </c>
      <c r="AY6168">
        <f t="shared" si="1257"/>
        <v>1.8894891607374953</v>
      </c>
    </row>
    <row r="6169" spans="26:51" x14ac:dyDescent="0.2">
      <c r="Z6169" s="4">
        <v>6163</v>
      </c>
      <c r="AA6169" s="4" t="e">
        <f t="shared" si="1258"/>
        <v>#N/A</v>
      </c>
      <c r="AB6169" t="e">
        <f t="shared" si="1259"/>
        <v>#N/A</v>
      </c>
      <c r="AC6169" t="e">
        <f t="shared" si="1260"/>
        <v>#N/A</v>
      </c>
      <c r="AD6169" t="e">
        <f t="shared" si="1261"/>
        <v>#N/A</v>
      </c>
      <c r="AE6169" t="e">
        <f t="shared" si="1262"/>
        <v>#N/A</v>
      </c>
      <c r="AF6169" t="e">
        <f t="shared" si="1263"/>
        <v>#N/A</v>
      </c>
      <c r="AG6169">
        <f t="shared" si="1264"/>
        <v>0</v>
      </c>
      <c r="AS6169">
        <v>6163</v>
      </c>
      <c r="AT6169" s="4">
        <f t="shared" si="1254"/>
        <v>18</v>
      </c>
      <c r="AU6169">
        <f t="shared" si="1255"/>
        <v>1.6666666666666667</v>
      </c>
      <c r="AV6169" t="str">
        <f t="shared" si="1256"/>
        <v/>
      </c>
      <c r="AW6169" t="str">
        <f t="shared" si="1265"/>
        <v/>
      </c>
      <c r="AX6169">
        <f t="shared" si="1266"/>
        <v>6.9822125579203069</v>
      </c>
      <c r="AY6169">
        <f t="shared" si="1257"/>
        <v>1.8871889319014428</v>
      </c>
    </row>
    <row r="6170" spans="26:51" x14ac:dyDescent="0.2">
      <c r="Z6170" s="4">
        <v>6164</v>
      </c>
      <c r="AA6170" s="4" t="e">
        <f t="shared" si="1258"/>
        <v>#N/A</v>
      </c>
      <c r="AB6170" t="e">
        <f t="shared" si="1259"/>
        <v>#N/A</v>
      </c>
      <c r="AC6170" t="e">
        <f t="shared" si="1260"/>
        <v>#N/A</v>
      </c>
      <c r="AD6170" t="e">
        <f t="shared" si="1261"/>
        <v>#N/A</v>
      </c>
      <c r="AE6170" t="e">
        <f t="shared" si="1262"/>
        <v>#N/A</v>
      </c>
      <c r="AF6170" t="e">
        <f t="shared" si="1263"/>
        <v>#N/A</v>
      </c>
      <c r="AG6170">
        <f t="shared" si="1264"/>
        <v>0</v>
      </c>
      <c r="AS6170">
        <v>6164</v>
      </c>
      <c r="AT6170" s="4">
        <f t="shared" si="1254"/>
        <v>18</v>
      </c>
      <c r="AU6170">
        <f t="shared" si="1255"/>
        <v>1.6666666666666667</v>
      </c>
      <c r="AV6170" t="str">
        <f t="shared" si="1256"/>
        <v/>
      </c>
      <c r="AW6170" t="str">
        <f t="shared" si="1265"/>
        <v/>
      </c>
      <c r="AX6170">
        <f t="shared" si="1266"/>
        <v>6.9959457482928107</v>
      </c>
      <c r="AY6170">
        <f t="shared" si="1257"/>
        <v>1.8848945578447507</v>
      </c>
    </row>
    <row r="6171" spans="26:51" x14ac:dyDescent="0.2">
      <c r="Z6171" s="4">
        <v>6165</v>
      </c>
      <c r="AA6171" s="4" t="e">
        <f t="shared" si="1258"/>
        <v>#N/A</v>
      </c>
      <c r="AB6171" t="e">
        <f t="shared" si="1259"/>
        <v>#N/A</v>
      </c>
      <c r="AC6171" t="e">
        <f t="shared" si="1260"/>
        <v>#N/A</v>
      </c>
      <c r="AD6171" t="e">
        <f t="shared" si="1261"/>
        <v>#N/A</v>
      </c>
      <c r="AE6171" t="e">
        <f t="shared" si="1262"/>
        <v>#N/A</v>
      </c>
      <c r="AF6171" t="e">
        <f t="shared" si="1263"/>
        <v>#N/A</v>
      </c>
      <c r="AG6171">
        <f t="shared" si="1264"/>
        <v>0</v>
      </c>
      <c r="AS6171">
        <v>6165</v>
      </c>
      <c r="AT6171" s="4">
        <f t="shared" si="1254"/>
        <v>18</v>
      </c>
      <c r="AU6171">
        <f t="shared" si="1255"/>
        <v>1.6666666666666667</v>
      </c>
      <c r="AV6171" t="str">
        <f t="shared" si="1256"/>
        <v/>
      </c>
      <c r="AW6171" t="str">
        <f t="shared" si="1265"/>
        <v/>
      </c>
      <c r="AX6171">
        <f t="shared" si="1266"/>
        <v>7.0096773780395942</v>
      </c>
      <c r="AY6171">
        <f t="shared" si="1257"/>
        <v>1.882606015624235</v>
      </c>
    </row>
    <row r="6172" spans="26:51" x14ac:dyDescent="0.2">
      <c r="Z6172" s="4">
        <v>6166</v>
      </c>
      <c r="AA6172" s="4" t="e">
        <f t="shared" si="1258"/>
        <v>#N/A</v>
      </c>
      <c r="AB6172" t="e">
        <f t="shared" si="1259"/>
        <v>#N/A</v>
      </c>
      <c r="AC6172" t="e">
        <f t="shared" si="1260"/>
        <v>#N/A</v>
      </c>
      <c r="AD6172" t="e">
        <f t="shared" si="1261"/>
        <v>#N/A</v>
      </c>
      <c r="AE6172" t="e">
        <f t="shared" si="1262"/>
        <v>#N/A</v>
      </c>
      <c r="AF6172" t="e">
        <f t="shared" si="1263"/>
        <v>#N/A</v>
      </c>
      <c r="AG6172">
        <f t="shared" si="1264"/>
        <v>0</v>
      </c>
      <c r="AS6172">
        <v>6166</v>
      </c>
      <c r="AT6172" s="4">
        <f t="shared" si="1254"/>
        <v>18</v>
      </c>
      <c r="AU6172">
        <f t="shared" si="1255"/>
        <v>1.6666666666666667</v>
      </c>
      <c r="AV6172" t="str">
        <f t="shared" si="1256"/>
        <v/>
      </c>
      <c r="AW6172" t="str">
        <f t="shared" si="1265"/>
        <v/>
      </c>
      <c r="AX6172">
        <f t="shared" si="1266"/>
        <v>7.0234074511268894</v>
      </c>
      <c r="AY6172">
        <f t="shared" si="1257"/>
        <v>1.880323282418646</v>
      </c>
    </row>
    <row r="6173" spans="26:51" x14ac:dyDescent="0.2">
      <c r="Z6173" s="4">
        <v>6167</v>
      </c>
      <c r="AA6173" s="4" t="e">
        <f t="shared" si="1258"/>
        <v>#N/A</v>
      </c>
      <c r="AB6173" t="e">
        <f t="shared" si="1259"/>
        <v>#N/A</v>
      </c>
      <c r="AC6173" t="e">
        <f t="shared" si="1260"/>
        <v>#N/A</v>
      </c>
      <c r="AD6173" t="e">
        <f t="shared" si="1261"/>
        <v>#N/A</v>
      </c>
      <c r="AE6173" t="e">
        <f t="shared" si="1262"/>
        <v>#N/A</v>
      </c>
      <c r="AF6173" t="e">
        <f t="shared" si="1263"/>
        <v>#N/A</v>
      </c>
      <c r="AG6173">
        <f t="shared" si="1264"/>
        <v>0</v>
      </c>
      <c r="AS6173">
        <v>6167</v>
      </c>
      <c r="AT6173" s="4">
        <f t="shared" si="1254"/>
        <v>18</v>
      </c>
      <c r="AU6173">
        <f t="shared" si="1255"/>
        <v>1.6666666666666667</v>
      </c>
      <c r="AV6173" t="str">
        <f t="shared" si="1256"/>
        <v/>
      </c>
      <c r="AW6173" t="str">
        <f t="shared" si="1265"/>
        <v/>
      </c>
      <c r="AX6173">
        <f t="shared" si="1266"/>
        <v>7.0371359715054096</v>
      </c>
      <c r="AY6173">
        <f t="shared" si="1257"/>
        <v>1.8780463355278467</v>
      </c>
    </row>
    <row r="6174" spans="26:51" x14ac:dyDescent="0.2">
      <c r="Z6174" s="4">
        <v>6168</v>
      </c>
      <c r="AA6174" s="4" t="e">
        <f t="shared" si="1258"/>
        <v>#N/A</v>
      </c>
      <c r="AB6174" t="e">
        <f t="shared" si="1259"/>
        <v>#N/A</v>
      </c>
      <c r="AC6174" t="e">
        <f t="shared" si="1260"/>
        <v>#N/A</v>
      </c>
      <c r="AD6174" t="e">
        <f t="shared" si="1261"/>
        <v>#N/A</v>
      </c>
      <c r="AE6174" t="e">
        <f t="shared" si="1262"/>
        <v>#N/A</v>
      </c>
      <c r="AF6174" t="e">
        <f t="shared" si="1263"/>
        <v>#N/A</v>
      </c>
      <c r="AG6174">
        <f t="shared" si="1264"/>
        <v>0</v>
      </c>
      <c r="AS6174">
        <v>6168</v>
      </c>
      <c r="AT6174" s="4">
        <f t="shared" si="1254"/>
        <v>18</v>
      </c>
      <c r="AU6174">
        <f t="shared" si="1255"/>
        <v>1.6666666666666667</v>
      </c>
      <c r="AV6174" t="str">
        <f t="shared" si="1256"/>
        <v/>
      </c>
      <c r="AW6174" t="str">
        <f t="shared" si="1265"/>
        <v/>
      </c>
      <c r="AX6174">
        <f t="shared" si="1266"/>
        <v>7.0508629431104319</v>
      </c>
      <c r="AY6174">
        <f t="shared" si="1257"/>
        <v>1.8757751523720008</v>
      </c>
    </row>
    <row r="6175" spans="26:51" x14ac:dyDescent="0.2">
      <c r="Z6175" s="4">
        <v>6169</v>
      </c>
      <c r="AA6175" s="4" t="e">
        <f t="shared" si="1258"/>
        <v>#N/A</v>
      </c>
      <c r="AB6175" t="e">
        <f t="shared" si="1259"/>
        <v>#N/A</v>
      </c>
      <c r="AC6175" t="e">
        <f t="shared" si="1260"/>
        <v>#N/A</v>
      </c>
      <c r="AD6175" t="e">
        <f t="shared" si="1261"/>
        <v>#N/A</v>
      </c>
      <c r="AE6175" t="e">
        <f t="shared" si="1262"/>
        <v>#N/A</v>
      </c>
      <c r="AF6175" t="e">
        <f t="shared" si="1263"/>
        <v>#N/A</v>
      </c>
      <c r="AG6175">
        <f t="shared" si="1264"/>
        <v>0</v>
      </c>
      <c r="AS6175">
        <v>6169</v>
      </c>
      <c r="AT6175" s="4">
        <f t="shared" si="1254"/>
        <v>18</v>
      </c>
      <c r="AU6175">
        <f t="shared" si="1255"/>
        <v>1.6666666666666667</v>
      </c>
      <c r="AV6175" t="str">
        <f t="shared" si="1256"/>
        <v/>
      </c>
      <c r="AW6175" t="str">
        <f t="shared" si="1265"/>
        <v/>
      </c>
      <c r="AX6175">
        <f t="shared" si="1266"/>
        <v>7.0645883698618785</v>
      </c>
      <c r="AY6175">
        <f t="shared" si="1257"/>
        <v>1.8735097104907674</v>
      </c>
    </row>
    <row r="6176" spans="26:51" x14ac:dyDescent="0.2">
      <c r="Z6176" s="4">
        <v>6170</v>
      </c>
      <c r="AA6176" s="4" t="e">
        <f t="shared" si="1258"/>
        <v>#N/A</v>
      </c>
      <c r="AB6176" t="e">
        <f t="shared" si="1259"/>
        <v>#N/A</v>
      </c>
      <c r="AC6176" t="e">
        <f t="shared" si="1260"/>
        <v>#N/A</v>
      </c>
      <c r="AD6176" t="e">
        <f t="shared" si="1261"/>
        <v>#N/A</v>
      </c>
      <c r="AE6176" t="e">
        <f t="shared" si="1262"/>
        <v>#N/A</v>
      </c>
      <c r="AF6176" t="e">
        <f t="shared" si="1263"/>
        <v>#N/A</v>
      </c>
      <c r="AG6176">
        <f t="shared" si="1264"/>
        <v>0</v>
      </c>
      <c r="AS6176">
        <v>6170</v>
      </c>
      <c r="AT6176" s="4">
        <f t="shared" si="1254"/>
        <v>18</v>
      </c>
      <c r="AU6176">
        <f t="shared" si="1255"/>
        <v>1.6666666666666667</v>
      </c>
      <c r="AV6176" t="str">
        <f t="shared" si="1256"/>
        <v/>
      </c>
      <c r="AW6176" t="str">
        <f t="shared" si="1265"/>
        <v/>
      </c>
      <c r="AX6176">
        <f t="shared" si="1266"/>
        <v>7.0783122556643985</v>
      </c>
      <c r="AY6176">
        <f t="shared" si="1257"/>
        <v>1.871249987542499</v>
      </c>
    </row>
    <row r="6177" spans="26:51" x14ac:dyDescent="0.2">
      <c r="Z6177" s="4">
        <v>6171</v>
      </c>
      <c r="AA6177" s="4" t="e">
        <f t="shared" si="1258"/>
        <v>#N/A</v>
      </c>
      <c r="AB6177" t="e">
        <f t="shared" si="1259"/>
        <v>#N/A</v>
      </c>
      <c r="AC6177" t="e">
        <f t="shared" si="1260"/>
        <v>#N/A</v>
      </c>
      <c r="AD6177" t="e">
        <f t="shared" si="1261"/>
        <v>#N/A</v>
      </c>
      <c r="AE6177" t="e">
        <f t="shared" si="1262"/>
        <v>#N/A</v>
      </c>
      <c r="AF6177" t="e">
        <f t="shared" si="1263"/>
        <v>#N/A</v>
      </c>
      <c r="AG6177">
        <f t="shared" si="1264"/>
        <v>0</v>
      </c>
      <c r="AS6177">
        <v>6171</v>
      </c>
      <c r="AT6177" s="4">
        <f t="shared" si="1254"/>
        <v>18</v>
      </c>
      <c r="AU6177">
        <f t="shared" si="1255"/>
        <v>1.6666666666666667</v>
      </c>
      <c r="AV6177" t="str">
        <f t="shared" si="1256"/>
        <v/>
      </c>
      <c r="AW6177" t="str">
        <f t="shared" si="1265"/>
        <v/>
      </c>
      <c r="AX6177">
        <f t="shared" si="1266"/>
        <v>7.0920346044074476</v>
      </c>
      <c r="AY6177">
        <f t="shared" si="1257"/>
        <v>1.8689959613034504</v>
      </c>
    </row>
    <row r="6178" spans="26:51" x14ac:dyDescent="0.2">
      <c r="Z6178" s="4">
        <v>6172</v>
      </c>
      <c r="AA6178" s="4" t="e">
        <f t="shared" si="1258"/>
        <v>#N/A</v>
      </c>
      <c r="AB6178" t="e">
        <f t="shared" si="1259"/>
        <v>#N/A</v>
      </c>
      <c r="AC6178" t="e">
        <f t="shared" si="1260"/>
        <v>#N/A</v>
      </c>
      <c r="AD6178" t="e">
        <f t="shared" si="1261"/>
        <v>#N/A</v>
      </c>
      <c r="AE6178" t="e">
        <f t="shared" si="1262"/>
        <v>#N/A</v>
      </c>
      <c r="AF6178" t="e">
        <f t="shared" si="1263"/>
        <v>#N/A</v>
      </c>
      <c r="AG6178">
        <f t="shared" si="1264"/>
        <v>0</v>
      </c>
      <c r="AS6178">
        <v>6172</v>
      </c>
      <c r="AT6178" s="4">
        <f t="shared" si="1254"/>
        <v>18</v>
      </c>
      <c r="AU6178">
        <f t="shared" si="1255"/>
        <v>1.6666666666666667</v>
      </c>
      <c r="AV6178" t="str">
        <f t="shared" si="1256"/>
        <v/>
      </c>
      <c r="AW6178" t="str">
        <f t="shared" si="1265"/>
        <v/>
      </c>
      <c r="AX6178">
        <f t="shared" si="1266"/>
        <v>7.1057554199653712</v>
      </c>
      <c r="AY6178">
        <f t="shared" si="1257"/>
        <v>1.8667476096669897</v>
      </c>
    </row>
    <row r="6179" spans="26:51" x14ac:dyDescent="0.2">
      <c r="Z6179" s="4">
        <v>6173</v>
      </c>
      <c r="AA6179" s="4" t="e">
        <f t="shared" si="1258"/>
        <v>#N/A</v>
      </c>
      <c r="AB6179" t="e">
        <f t="shared" si="1259"/>
        <v>#N/A</v>
      </c>
      <c r="AC6179" t="e">
        <f t="shared" si="1260"/>
        <v>#N/A</v>
      </c>
      <c r="AD6179" t="e">
        <f t="shared" si="1261"/>
        <v>#N/A</v>
      </c>
      <c r="AE6179" t="e">
        <f t="shared" si="1262"/>
        <v>#N/A</v>
      </c>
      <c r="AF6179" t="e">
        <f t="shared" si="1263"/>
        <v>#N/A</v>
      </c>
      <c r="AG6179">
        <f t="shared" si="1264"/>
        <v>0</v>
      </c>
      <c r="AS6179">
        <v>6173</v>
      </c>
      <c r="AT6179" s="4">
        <f t="shared" si="1254"/>
        <v>18</v>
      </c>
      <c r="AU6179">
        <f t="shared" si="1255"/>
        <v>1.6666666666666667</v>
      </c>
      <c r="AV6179" t="str">
        <f t="shared" si="1256"/>
        <v/>
      </c>
      <c r="AW6179" t="str">
        <f t="shared" si="1265"/>
        <v/>
      </c>
      <c r="AX6179">
        <f t="shared" si="1266"/>
        <v>7.1194747061974795</v>
      </c>
      <c r="AY6179">
        <f t="shared" si="1257"/>
        <v>1.8645049106428193</v>
      </c>
    </row>
    <row r="6180" spans="26:51" x14ac:dyDescent="0.2">
      <c r="Z6180" s="4">
        <v>6174</v>
      </c>
      <c r="AA6180" s="4" t="e">
        <f t="shared" si="1258"/>
        <v>#N/A</v>
      </c>
      <c r="AB6180" t="e">
        <f t="shared" si="1259"/>
        <v>#N/A</v>
      </c>
      <c r="AC6180" t="e">
        <f t="shared" si="1260"/>
        <v>#N/A</v>
      </c>
      <c r="AD6180" t="e">
        <f t="shared" si="1261"/>
        <v>#N/A</v>
      </c>
      <c r="AE6180" t="e">
        <f t="shared" si="1262"/>
        <v>#N/A</v>
      </c>
      <c r="AF6180" t="e">
        <f t="shared" si="1263"/>
        <v>#N/A</v>
      </c>
      <c r="AG6180">
        <f t="shared" si="1264"/>
        <v>0</v>
      </c>
      <c r="AS6180">
        <v>6174</v>
      </c>
      <c r="AT6180" s="4">
        <f t="shared" si="1254"/>
        <v>18</v>
      </c>
      <c r="AU6180">
        <f t="shared" si="1255"/>
        <v>1.6666666666666667</v>
      </c>
      <c r="AV6180" t="str">
        <f t="shared" si="1256"/>
        <v/>
      </c>
      <c r="AW6180" t="str">
        <f t="shared" si="1265"/>
        <v/>
      </c>
      <c r="AX6180">
        <f t="shared" si="1266"/>
        <v>7.1331924669481301</v>
      </c>
      <c r="AY6180">
        <f t="shared" si="1257"/>
        <v>1.8622678423562014</v>
      </c>
    </row>
    <row r="6181" spans="26:51" x14ac:dyDescent="0.2">
      <c r="Z6181" s="4">
        <v>6175</v>
      </c>
      <c r="AA6181" s="4" t="e">
        <f t="shared" si="1258"/>
        <v>#N/A</v>
      </c>
      <c r="AB6181" t="e">
        <f t="shared" si="1259"/>
        <v>#N/A</v>
      </c>
      <c r="AC6181" t="e">
        <f t="shared" si="1260"/>
        <v>#N/A</v>
      </c>
      <c r="AD6181" t="e">
        <f t="shared" si="1261"/>
        <v>#N/A</v>
      </c>
      <c r="AE6181" t="e">
        <f t="shared" si="1262"/>
        <v>#N/A</v>
      </c>
      <c r="AF6181" t="e">
        <f t="shared" si="1263"/>
        <v>#N/A</v>
      </c>
      <c r="AG6181">
        <f t="shared" si="1264"/>
        <v>0</v>
      </c>
      <c r="AS6181">
        <v>6175</v>
      </c>
      <c r="AT6181" s="4">
        <f t="shared" si="1254"/>
        <v>18</v>
      </c>
      <c r="AU6181">
        <f t="shared" si="1255"/>
        <v>1.6666666666666667</v>
      </c>
      <c r="AV6181" t="str">
        <f t="shared" si="1256"/>
        <v/>
      </c>
      <c r="AW6181" t="str">
        <f t="shared" si="1265"/>
        <v/>
      </c>
      <c r="AX6181">
        <f t="shared" si="1266"/>
        <v>7.1469087060468066</v>
      </c>
      <c r="AY6181">
        <f t="shared" si="1257"/>
        <v>1.860036383047188</v>
      </c>
    </row>
    <row r="6182" spans="26:51" x14ac:dyDescent="0.2">
      <c r="Z6182" s="4">
        <v>6176</v>
      </c>
      <c r="AA6182" s="4" t="e">
        <f t="shared" si="1258"/>
        <v>#N/A</v>
      </c>
      <c r="AB6182" t="e">
        <f t="shared" si="1259"/>
        <v>#N/A</v>
      </c>
      <c r="AC6182" t="e">
        <f t="shared" si="1260"/>
        <v>#N/A</v>
      </c>
      <c r="AD6182" t="e">
        <f t="shared" si="1261"/>
        <v>#N/A</v>
      </c>
      <c r="AE6182" t="e">
        <f t="shared" si="1262"/>
        <v>#N/A</v>
      </c>
      <c r="AF6182" t="e">
        <f t="shared" si="1263"/>
        <v>#N/A</v>
      </c>
      <c r="AG6182">
        <f t="shared" si="1264"/>
        <v>0</v>
      </c>
      <c r="AS6182">
        <v>6176</v>
      </c>
      <c r="AT6182" s="4">
        <f t="shared" si="1254"/>
        <v>18</v>
      </c>
      <c r="AU6182">
        <f t="shared" si="1255"/>
        <v>1.6666666666666667</v>
      </c>
      <c r="AV6182" t="str">
        <f t="shared" si="1256"/>
        <v/>
      </c>
      <c r="AW6182" t="str">
        <f t="shared" si="1265"/>
        <v/>
      </c>
      <c r="AX6182">
        <f t="shared" si="1266"/>
        <v>7.1606234273081943</v>
      </c>
      <c r="AY6182">
        <f t="shared" si="1257"/>
        <v>1.8578105110698619</v>
      </c>
    </row>
    <row r="6183" spans="26:51" x14ac:dyDescent="0.2">
      <c r="Z6183" s="4">
        <v>6177</v>
      </c>
      <c r="AA6183" s="4" t="e">
        <f t="shared" si="1258"/>
        <v>#N/A</v>
      </c>
      <c r="AB6183" t="e">
        <f t="shared" si="1259"/>
        <v>#N/A</v>
      </c>
      <c r="AC6183" t="e">
        <f t="shared" si="1260"/>
        <v>#N/A</v>
      </c>
      <c r="AD6183" t="e">
        <f t="shared" si="1261"/>
        <v>#N/A</v>
      </c>
      <c r="AE6183" t="e">
        <f t="shared" si="1262"/>
        <v>#N/A</v>
      </c>
      <c r="AF6183" t="e">
        <f t="shared" si="1263"/>
        <v>#N/A</v>
      </c>
      <c r="AG6183">
        <f t="shared" si="1264"/>
        <v>0</v>
      </c>
      <c r="AS6183">
        <v>6177</v>
      </c>
      <c r="AT6183" s="4">
        <f t="shared" si="1254"/>
        <v>18</v>
      </c>
      <c r="AU6183">
        <f t="shared" si="1255"/>
        <v>1.6666666666666667</v>
      </c>
      <c r="AV6183" t="str">
        <f t="shared" si="1256"/>
        <v/>
      </c>
      <c r="AW6183" t="str">
        <f t="shared" si="1265"/>
        <v/>
      </c>
      <c r="AX6183">
        <f t="shared" si="1266"/>
        <v>7.174336634532259</v>
      </c>
      <c r="AY6183">
        <f t="shared" si="1257"/>
        <v>1.8555902048915793</v>
      </c>
    </row>
    <row r="6184" spans="26:51" x14ac:dyDescent="0.2">
      <c r="Z6184" s="4">
        <v>6178</v>
      </c>
      <c r="AA6184" s="4" t="e">
        <f t="shared" si="1258"/>
        <v>#N/A</v>
      </c>
      <c r="AB6184" t="e">
        <f t="shared" si="1259"/>
        <v>#N/A</v>
      </c>
      <c r="AC6184" t="e">
        <f t="shared" si="1260"/>
        <v>#N/A</v>
      </c>
      <c r="AD6184" t="e">
        <f t="shared" si="1261"/>
        <v>#N/A</v>
      </c>
      <c r="AE6184" t="e">
        <f t="shared" si="1262"/>
        <v>#N/A</v>
      </c>
      <c r="AF6184" t="e">
        <f t="shared" si="1263"/>
        <v>#N/A</v>
      </c>
      <c r="AG6184">
        <f t="shared" si="1264"/>
        <v>0</v>
      </c>
      <c r="AS6184">
        <v>6178</v>
      </c>
      <c r="AT6184" s="4">
        <f t="shared" si="1254"/>
        <v>18</v>
      </c>
      <c r="AU6184">
        <f t="shared" si="1255"/>
        <v>1.6666666666666667</v>
      </c>
      <c r="AV6184" t="str">
        <f t="shared" si="1256"/>
        <v/>
      </c>
      <c r="AW6184" t="str">
        <f t="shared" si="1265"/>
        <v/>
      </c>
      <c r="AX6184">
        <f t="shared" si="1266"/>
        <v>7.1880483315043238</v>
      </c>
      <c r="AY6184">
        <f t="shared" si="1257"/>
        <v>1.8533754430922202</v>
      </c>
    </row>
    <row r="6185" spans="26:51" x14ac:dyDescent="0.2">
      <c r="Z6185" s="4">
        <v>6179</v>
      </c>
      <c r="AA6185" s="4" t="e">
        <f t="shared" si="1258"/>
        <v>#N/A</v>
      </c>
      <c r="AB6185" t="e">
        <f t="shared" si="1259"/>
        <v>#N/A</v>
      </c>
      <c r="AC6185" t="e">
        <f t="shared" si="1260"/>
        <v>#N/A</v>
      </c>
      <c r="AD6185" t="e">
        <f t="shared" si="1261"/>
        <v>#N/A</v>
      </c>
      <c r="AE6185" t="e">
        <f t="shared" si="1262"/>
        <v>#N/A</v>
      </c>
      <c r="AF6185" t="e">
        <f t="shared" si="1263"/>
        <v>#N/A</v>
      </c>
      <c r="AG6185">
        <f t="shared" si="1264"/>
        <v>0</v>
      </c>
      <c r="AS6185">
        <v>6179</v>
      </c>
      <c r="AT6185" s="4">
        <f t="shared" si="1254"/>
        <v>18</v>
      </c>
      <c r="AU6185">
        <f t="shared" si="1255"/>
        <v>1.6666666666666667</v>
      </c>
      <c r="AV6185" t="str">
        <f t="shared" si="1256"/>
        <v/>
      </c>
      <c r="AW6185" t="str">
        <f t="shared" si="1265"/>
        <v/>
      </c>
      <c r="AX6185">
        <f t="shared" si="1266"/>
        <v>7.2017585219951465</v>
      </c>
      <c r="AY6185">
        <f t="shared" si="1257"/>
        <v>1.8511662043634456</v>
      </c>
    </row>
    <row r="6186" spans="26:51" x14ac:dyDescent="0.2">
      <c r="Z6186" s="4">
        <v>6180</v>
      </c>
      <c r="AA6186" s="4" t="e">
        <f t="shared" si="1258"/>
        <v>#N/A</v>
      </c>
      <c r="AB6186" t="e">
        <f t="shared" si="1259"/>
        <v>#N/A</v>
      </c>
      <c r="AC6186" t="e">
        <f t="shared" si="1260"/>
        <v>#N/A</v>
      </c>
      <c r="AD6186" t="e">
        <f t="shared" si="1261"/>
        <v>#N/A</v>
      </c>
      <c r="AE6186" t="e">
        <f t="shared" si="1262"/>
        <v>#N/A</v>
      </c>
      <c r="AF6186" t="e">
        <f t="shared" si="1263"/>
        <v>#N/A</v>
      </c>
      <c r="AG6186">
        <f t="shared" si="1264"/>
        <v>0</v>
      </c>
      <c r="AS6186">
        <v>6180</v>
      </c>
      <c r="AT6186" s="4">
        <f t="shared" si="1254"/>
        <v>18</v>
      </c>
      <c r="AU6186">
        <f t="shared" si="1255"/>
        <v>0</v>
      </c>
      <c r="AV6186" t="str">
        <f t="shared" si="1256"/>
        <v/>
      </c>
      <c r="AW6186" t="str">
        <f t="shared" si="1265"/>
        <v/>
      </c>
      <c r="AX6186">
        <f t="shared" si="1266"/>
        <v>7.1996501561301107</v>
      </c>
      <c r="AY6186">
        <f t="shared" si="1257"/>
        <v>1.851505600395742</v>
      </c>
    </row>
    <row r="6187" spans="26:51" x14ac:dyDescent="0.2">
      <c r="Z6187" s="4">
        <v>6181</v>
      </c>
      <c r="AA6187" s="4" t="e">
        <f t="shared" si="1258"/>
        <v>#N/A</v>
      </c>
      <c r="AB6187" t="e">
        <f t="shared" si="1259"/>
        <v>#N/A</v>
      </c>
      <c r="AC6187" t="e">
        <f t="shared" si="1260"/>
        <v>#N/A</v>
      </c>
      <c r="AD6187" t="e">
        <f t="shared" si="1261"/>
        <v>#N/A</v>
      </c>
      <c r="AE6187" t="e">
        <f t="shared" si="1262"/>
        <v>#N/A</v>
      </c>
      <c r="AF6187" t="e">
        <f t="shared" si="1263"/>
        <v>#N/A</v>
      </c>
      <c r="AG6187">
        <f t="shared" si="1264"/>
        <v>0</v>
      </c>
      <c r="AS6187">
        <v>6181</v>
      </c>
      <c r="AT6187" s="4">
        <f t="shared" si="1254"/>
        <v>18</v>
      </c>
      <c r="AU6187">
        <f t="shared" si="1255"/>
        <v>0</v>
      </c>
      <c r="AV6187" t="str">
        <f t="shared" si="1256"/>
        <v/>
      </c>
      <c r="AW6187" t="str">
        <f t="shared" si="1265"/>
        <v/>
      </c>
      <c r="AX6187">
        <f t="shared" si="1266"/>
        <v>7.1975420211224126</v>
      </c>
      <c r="AY6187">
        <f t="shared" si="1257"/>
        <v>1.8518450837188705</v>
      </c>
    </row>
    <row r="6188" spans="26:51" x14ac:dyDescent="0.2">
      <c r="Z6188" s="4">
        <v>6182</v>
      </c>
      <c r="AA6188" s="4" t="e">
        <f t="shared" si="1258"/>
        <v>#N/A</v>
      </c>
      <c r="AB6188" t="e">
        <f t="shared" si="1259"/>
        <v>#N/A</v>
      </c>
      <c r="AC6188" t="e">
        <f t="shared" si="1260"/>
        <v>#N/A</v>
      </c>
      <c r="AD6188" t="e">
        <f t="shared" si="1261"/>
        <v>#N/A</v>
      </c>
      <c r="AE6188" t="e">
        <f t="shared" si="1262"/>
        <v>#N/A</v>
      </c>
      <c r="AF6188" t="e">
        <f t="shared" si="1263"/>
        <v>#N/A</v>
      </c>
      <c r="AG6188">
        <f t="shared" si="1264"/>
        <v>0</v>
      </c>
      <c r="AS6188">
        <v>6182</v>
      </c>
      <c r="AT6188" s="4">
        <f t="shared" si="1254"/>
        <v>18</v>
      </c>
      <c r="AU6188">
        <f t="shared" si="1255"/>
        <v>0</v>
      </c>
      <c r="AV6188" t="str">
        <f t="shared" si="1256"/>
        <v/>
      </c>
      <c r="AW6188" t="str">
        <f t="shared" si="1265"/>
        <v/>
      </c>
      <c r="AX6188">
        <f t="shared" si="1266"/>
        <v>7.1954341170314136</v>
      </c>
      <c r="AY6188">
        <f t="shared" si="1257"/>
        <v>1.8521846543508387</v>
      </c>
    </row>
    <row r="6189" spans="26:51" x14ac:dyDescent="0.2">
      <c r="Z6189" s="4">
        <v>6183</v>
      </c>
      <c r="AA6189" s="4" t="e">
        <f t="shared" si="1258"/>
        <v>#N/A</v>
      </c>
      <c r="AB6189" t="e">
        <f t="shared" si="1259"/>
        <v>#N/A</v>
      </c>
      <c r="AC6189" t="e">
        <f t="shared" si="1260"/>
        <v>#N/A</v>
      </c>
      <c r="AD6189" t="e">
        <f t="shared" si="1261"/>
        <v>#N/A</v>
      </c>
      <c r="AE6189" t="e">
        <f t="shared" si="1262"/>
        <v>#N/A</v>
      </c>
      <c r="AF6189" t="e">
        <f t="shared" si="1263"/>
        <v>#N/A</v>
      </c>
      <c r="AG6189">
        <f t="shared" si="1264"/>
        <v>0</v>
      </c>
      <c r="AS6189">
        <v>6183</v>
      </c>
      <c r="AT6189" s="4">
        <f t="shared" si="1254"/>
        <v>18</v>
      </c>
      <c r="AU6189">
        <f t="shared" si="1255"/>
        <v>0</v>
      </c>
      <c r="AV6189" t="str">
        <f t="shared" si="1256"/>
        <v/>
      </c>
      <c r="AW6189" t="str">
        <f t="shared" si="1265"/>
        <v/>
      </c>
      <c r="AX6189">
        <f t="shared" si="1266"/>
        <v>7.1933264439164901</v>
      </c>
      <c r="AY6189">
        <f t="shared" si="1257"/>
        <v>1.8525243123096462</v>
      </c>
    </row>
    <row r="6190" spans="26:51" x14ac:dyDescent="0.2">
      <c r="Z6190" s="4">
        <v>6184</v>
      </c>
      <c r="AA6190" s="4" t="e">
        <f t="shared" si="1258"/>
        <v>#N/A</v>
      </c>
      <c r="AB6190" t="e">
        <f t="shared" si="1259"/>
        <v>#N/A</v>
      </c>
      <c r="AC6190" t="e">
        <f t="shared" si="1260"/>
        <v>#N/A</v>
      </c>
      <c r="AD6190" t="e">
        <f t="shared" si="1261"/>
        <v>#N/A</v>
      </c>
      <c r="AE6190" t="e">
        <f t="shared" si="1262"/>
        <v>#N/A</v>
      </c>
      <c r="AF6190" t="e">
        <f t="shared" si="1263"/>
        <v>#N/A</v>
      </c>
      <c r="AG6190">
        <f t="shared" si="1264"/>
        <v>0</v>
      </c>
      <c r="AS6190">
        <v>6184</v>
      </c>
      <c r="AT6190" s="4">
        <f t="shared" si="1254"/>
        <v>18</v>
      </c>
      <c r="AU6190">
        <f t="shared" si="1255"/>
        <v>0</v>
      </c>
      <c r="AV6190" t="str">
        <f t="shared" si="1256"/>
        <v/>
      </c>
      <c r="AW6190" t="str">
        <f t="shared" si="1265"/>
        <v/>
      </c>
      <c r="AX6190">
        <f t="shared" si="1266"/>
        <v>7.1912190018370286</v>
      </c>
      <c r="AY6190">
        <f t="shared" si="1257"/>
        <v>1.8528640576132875</v>
      </c>
    </row>
    <row r="6191" spans="26:51" x14ac:dyDescent="0.2">
      <c r="Z6191" s="4">
        <v>6185</v>
      </c>
      <c r="AA6191" s="4" t="e">
        <f t="shared" si="1258"/>
        <v>#N/A</v>
      </c>
      <c r="AB6191" t="e">
        <f t="shared" si="1259"/>
        <v>#N/A</v>
      </c>
      <c r="AC6191" t="e">
        <f t="shared" si="1260"/>
        <v>#N/A</v>
      </c>
      <c r="AD6191" t="e">
        <f t="shared" si="1261"/>
        <v>#N/A</v>
      </c>
      <c r="AE6191" t="e">
        <f t="shared" si="1262"/>
        <v>#N/A</v>
      </c>
      <c r="AF6191" t="e">
        <f t="shared" si="1263"/>
        <v>#N/A</v>
      </c>
      <c r="AG6191">
        <f t="shared" si="1264"/>
        <v>0</v>
      </c>
      <c r="AS6191">
        <v>6185</v>
      </c>
      <c r="AT6191" s="4">
        <f t="shared" si="1254"/>
        <v>18</v>
      </c>
      <c r="AU6191">
        <f t="shared" si="1255"/>
        <v>0</v>
      </c>
      <c r="AV6191" t="str">
        <f t="shared" si="1256"/>
        <v/>
      </c>
      <c r="AW6191" t="str">
        <f t="shared" si="1265"/>
        <v/>
      </c>
      <c r="AX6191">
        <f t="shared" si="1266"/>
        <v>7.1891117908524285</v>
      </c>
      <c r="AY6191">
        <f t="shared" si="1257"/>
        <v>1.8532038902797503</v>
      </c>
    </row>
    <row r="6192" spans="26:51" x14ac:dyDescent="0.2">
      <c r="Z6192" s="4">
        <v>6186</v>
      </c>
      <c r="AA6192" s="4" t="e">
        <f t="shared" si="1258"/>
        <v>#N/A</v>
      </c>
      <c r="AB6192" t="e">
        <f t="shared" si="1259"/>
        <v>#N/A</v>
      </c>
      <c r="AC6192" t="e">
        <f t="shared" si="1260"/>
        <v>#N/A</v>
      </c>
      <c r="AD6192" t="e">
        <f t="shared" si="1261"/>
        <v>#N/A</v>
      </c>
      <c r="AE6192" t="e">
        <f t="shared" si="1262"/>
        <v>#N/A</v>
      </c>
      <c r="AF6192" t="e">
        <f t="shared" si="1263"/>
        <v>#N/A</v>
      </c>
      <c r="AG6192">
        <f t="shared" si="1264"/>
        <v>0</v>
      </c>
      <c r="AS6192">
        <v>6186</v>
      </c>
      <c r="AT6192" s="4">
        <f t="shared" si="1254"/>
        <v>18</v>
      </c>
      <c r="AU6192">
        <f t="shared" si="1255"/>
        <v>0</v>
      </c>
      <c r="AV6192" t="str">
        <f t="shared" si="1256"/>
        <v/>
      </c>
      <c r="AW6192" t="str">
        <f t="shared" si="1265"/>
        <v/>
      </c>
      <c r="AX6192">
        <f t="shared" si="1266"/>
        <v>7.1870048110221019</v>
      </c>
      <c r="AY6192">
        <f t="shared" si="1257"/>
        <v>1.8535438103270157</v>
      </c>
    </row>
    <row r="6193" spans="26:51" x14ac:dyDescent="0.2">
      <c r="Z6193" s="4">
        <v>6187</v>
      </c>
      <c r="AA6193" s="4" t="e">
        <f t="shared" si="1258"/>
        <v>#N/A</v>
      </c>
      <c r="AB6193" t="e">
        <f t="shared" si="1259"/>
        <v>#N/A</v>
      </c>
      <c r="AC6193" t="e">
        <f t="shared" si="1260"/>
        <v>#N/A</v>
      </c>
      <c r="AD6193" t="e">
        <f t="shared" si="1261"/>
        <v>#N/A</v>
      </c>
      <c r="AE6193" t="e">
        <f t="shared" si="1262"/>
        <v>#N/A</v>
      </c>
      <c r="AF6193" t="e">
        <f t="shared" si="1263"/>
        <v>#N/A</v>
      </c>
      <c r="AG6193">
        <f t="shared" si="1264"/>
        <v>0</v>
      </c>
      <c r="AS6193">
        <v>6187</v>
      </c>
      <c r="AT6193" s="4">
        <f t="shared" si="1254"/>
        <v>18</v>
      </c>
      <c r="AU6193">
        <f t="shared" si="1255"/>
        <v>0</v>
      </c>
      <c r="AV6193" t="str">
        <f t="shared" si="1256"/>
        <v/>
      </c>
      <c r="AW6193" t="str">
        <f t="shared" si="1265"/>
        <v/>
      </c>
      <c r="AX6193">
        <f t="shared" si="1266"/>
        <v>7.1848980624054724</v>
      </c>
      <c r="AY6193">
        <f t="shared" si="1257"/>
        <v>1.8538838177730592</v>
      </c>
    </row>
    <row r="6194" spans="26:51" x14ac:dyDescent="0.2">
      <c r="Z6194" s="4">
        <v>6188</v>
      </c>
      <c r="AA6194" s="4" t="e">
        <f t="shared" si="1258"/>
        <v>#N/A</v>
      </c>
      <c r="AB6194" t="e">
        <f t="shared" si="1259"/>
        <v>#N/A</v>
      </c>
      <c r="AC6194" t="e">
        <f t="shared" si="1260"/>
        <v>#N/A</v>
      </c>
      <c r="AD6194" t="e">
        <f t="shared" si="1261"/>
        <v>#N/A</v>
      </c>
      <c r="AE6194" t="e">
        <f t="shared" si="1262"/>
        <v>#N/A</v>
      </c>
      <c r="AF6194" t="e">
        <f t="shared" si="1263"/>
        <v>#N/A</v>
      </c>
      <c r="AG6194">
        <f t="shared" si="1264"/>
        <v>0</v>
      </c>
      <c r="AS6194">
        <v>6188</v>
      </c>
      <c r="AT6194" s="4">
        <f t="shared" si="1254"/>
        <v>18</v>
      </c>
      <c r="AU6194">
        <f t="shared" si="1255"/>
        <v>0</v>
      </c>
      <c r="AV6194" t="str">
        <f t="shared" si="1256"/>
        <v/>
      </c>
      <c r="AW6194" t="str">
        <f t="shared" si="1265"/>
        <v/>
      </c>
      <c r="AX6194">
        <f t="shared" si="1266"/>
        <v>7.1827915450619768</v>
      </c>
      <c r="AY6194">
        <f t="shared" si="1257"/>
        <v>1.8542239126358493</v>
      </c>
    </row>
    <row r="6195" spans="26:51" x14ac:dyDescent="0.2">
      <c r="Z6195" s="4">
        <v>6189</v>
      </c>
      <c r="AA6195" s="4" t="e">
        <f t="shared" si="1258"/>
        <v>#N/A</v>
      </c>
      <c r="AB6195" t="e">
        <f t="shared" si="1259"/>
        <v>#N/A</v>
      </c>
      <c r="AC6195" t="e">
        <f t="shared" si="1260"/>
        <v>#N/A</v>
      </c>
      <c r="AD6195" t="e">
        <f t="shared" si="1261"/>
        <v>#N/A</v>
      </c>
      <c r="AE6195" t="e">
        <f t="shared" si="1262"/>
        <v>#N/A</v>
      </c>
      <c r="AF6195" t="e">
        <f t="shared" si="1263"/>
        <v>#N/A</v>
      </c>
      <c r="AG6195">
        <f t="shared" si="1264"/>
        <v>0</v>
      </c>
      <c r="AS6195">
        <v>6189</v>
      </c>
      <c r="AT6195" s="4">
        <f t="shared" si="1254"/>
        <v>18</v>
      </c>
      <c r="AU6195">
        <f t="shared" si="1255"/>
        <v>0</v>
      </c>
      <c r="AV6195" t="str">
        <f t="shared" si="1256"/>
        <v/>
      </c>
      <c r="AW6195" t="str">
        <f t="shared" si="1265"/>
        <v/>
      </c>
      <c r="AX6195">
        <f t="shared" si="1266"/>
        <v>7.1806852590510637</v>
      </c>
      <c r="AY6195">
        <f t="shared" si="1257"/>
        <v>1.854564094933348</v>
      </c>
    </row>
    <row r="6196" spans="26:51" x14ac:dyDescent="0.2">
      <c r="Z6196" s="4">
        <v>6190</v>
      </c>
      <c r="AA6196" s="4" t="e">
        <f t="shared" si="1258"/>
        <v>#N/A</v>
      </c>
      <c r="AB6196" t="e">
        <f t="shared" si="1259"/>
        <v>#N/A</v>
      </c>
      <c r="AC6196" t="e">
        <f t="shared" si="1260"/>
        <v>#N/A</v>
      </c>
      <c r="AD6196" t="e">
        <f t="shared" si="1261"/>
        <v>#N/A</v>
      </c>
      <c r="AE6196" t="e">
        <f t="shared" si="1262"/>
        <v>#N/A</v>
      </c>
      <c r="AF6196" t="e">
        <f t="shared" si="1263"/>
        <v>#N/A</v>
      </c>
      <c r="AG6196">
        <f t="shared" si="1264"/>
        <v>0</v>
      </c>
      <c r="AS6196">
        <v>6190</v>
      </c>
      <c r="AT6196" s="4">
        <f t="shared" si="1254"/>
        <v>18</v>
      </c>
      <c r="AU6196">
        <f t="shared" si="1255"/>
        <v>0</v>
      </c>
      <c r="AV6196" t="str">
        <f t="shared" si="1256"/>
        <v/>
      </c>
      <c r="AW6196" t="str">
        <f t="shared" si="1265"/>
        <v/>
      </c>
      <c r="AX6196">
        <f t="shared" si="1266"/>
        <v>7.178579204432193</v>
      </c>
      <c r="AY6196">
        <f t="shared" si="1257"/>
        <v>1.8549043646835117</v>
      </c>
    </row>
    <row r="6197" spans="26:51" x14ac:dyDescent="0.2">
      <c r="Z6197" s="4">
        <v>6191</v>
      </c>
      <c r="AA6197" s="4" t="e">
        <f t="shared" si="1258"/>
        <v>#N/A</v>
      </c>
      <c r="AB6197" t="e">
        <f t="shared" si="1259"/>
        <v>#N/A</v>
      </c>
      <c r="AC6197" t="e">
        <f t="shared" si="1260"/>
        <v>#N/A</v>
      </c>
      <c r="AD6197" t="e">
        <f t="shared" si="1261"/>
        <v>#N/A</v>
      </c>
      <c r="AE6197" t="e">
        <f t="shared" si="1262"/>
        <v>#N/A</v>
      </c>
      <c r="AF6197" t="e">
        <f t="shared" si="1263"/>
        <v>#N/A</v>
      </c>
      <c r="AG6197">
        <f t="shared" si="1264"/>
        <v>0</v>
      </c>
      <c r="AS6197">
        <v>6191</v>
      </c>
      <c r="AT6197" s="4">
        <f t="shared" si="1254"/>
        <v>18</v>
      </c>
      <c r="AU6197">
        <f t="shared" si="1255"/>
        <v>0</v>
      </c>
      <c r="AV6197" t="str">
        <f t="shared" si="1256"/>
        <v/>
      </c>
      <c r="AW6197" t="str">
        <f t="shared" si="1265"/>
        <v/>
      </c>
      <c r="AX6197">
        <f t="shared" si="1266"/>
        <v>7.176473381264838</v>
      </c>
      <c r="AY6197">
        <f t="shared" si="1257"/>
        <v>1.8552447219042896</v>
      </c>
    </row>
    <row r="6198" spans="26:51" x14ac:dyDescent="0.2">
      <c r="Z6198" s="4">
        <v>6192</v>
      </c>
      <c r="AA6198" s="4" t="e">
        <f t="shared" si="1258"/>
        <v>#N/A</v>
      </c>
      <c r="AB6198" t="e">
        <f t="shared" si="1259"/>
        <v>#N/A</v>
      </c>
      <c r="AC6198" t="e">
        <f t="shared" si="1260"/>
        <v>#N/A</v>
      </c>
      <c r="AD6198" t="e">
        <f t="shared" si="1261"/>
        <v>#N/A</v>
      </c>
      <c r="AE6198" t="e">
        <f t="shared" si="1262"/>
        <v>#N/A</v>
      </c>
      <c r="AF6198" t="e">
        <f t="shared" si="1263"/>
        <v>#N/A</v>
      </c>
      <c r="AG6198">
        <f t="shared" si="1264"/>
        <v>0</v>
      </c>
      <c r="AS6198">
        <v>6192</v>
      </c>
      <c r="AT6198" s="4">
        <f t="shared" si="1254"/>
        <v>18</v>
      </c>
      <c r="AU6198">
        <f t="shared" si="1255"/>
        <v>0</v>
      </c>
      <c r="AV6198" t="str">
        <f t="shared" si="1256"/>
        <v/>
      </c>
      <c r="AW6198" t="str">
        <f t="shared" si="1265"/>
        <v/>
      </c>
      <c r="AX6198">
        <f t="shared" si="1266"/>
        <v>7.1743677896084845</v>
      </c>
      <c r="AY6198">
        <f t="shared" si="1257"/>
        <v>1.8555851666136247</v>
      </c>
    </row>
    <row r="6199" spans="26:51" x14ac:dyDescent="0.2">
      <c r="Z6199" s="4">
        <v>6193</v>
      </c>
      <c r="AA6199" s="4" t="e">
        <f t="shared" si="1258"/>
        <v>#N/A</v>
      </c>
      <c r="AB6199" t="e">
        <f t="shared" si="1259"/>
        <v>#N/A</v>
      </c>
      <c r="AC6199" t="e">
        <f t="shared" si="1260"/>
        <v>#N/A</v>
      </c>
      <c r="AD6199" t="e">
        <f t="shared" si="1261"/>
        <v>#N/A</v>
      </c>
      <c r="AE6199" t="e">
        <f t="shared" si="1262"/>
        <v>#N/A</v>
      </c>
      <c r="AF6199" t="e">
        <f t="shared" si="1263"/>
        <v>#N/A</v>
      </c>
      <c r="AG6199">
        <f t="shared" si="1264"/>
        <v>0</v>
      </c>
      <c r="AS6199">
        <v>6193</v>
      </c>
      <c r="AT6199" s="4">
        <f t="shared" si="1254"/>
        <v>18</v>
      </c>
      <c r="AU6199">
        <f t="shared" si="1255"/>
        <v>0</v>
      </c>
      <c r="AV6199" t="str">
        <f t="shared" si="1256"/>
        <v/>
      </c>
      <c r="AW6199" t="str">
        <f t="shared" si="1265"/>
        <v/>
      </c>
      <c r="AX6199">
        <f t="shared" si="1266"/>
        <v>7.1722624295226289</v>
      </c>
      <c r="AY6199">
        <f t="shared" si="1257"/>
        <v>1.8559256988294532</v>
      </c>
    </row>
    <row r="6200" spans="26:51" x14ac:dyDescent="0.2">
      <c r="Z6200" s="4">
        <v>6194</v>
      </c>
      <c r="AA6200" s="4" t="e">
        <f t="shared" si="1258"/>
        <v>#N/A</v>
      </c>
      <c r="AB6200" t="e">
        <f t="shared" si="1259"/>
        <v>#N/A</v>
      </c>
      <c r="AC6200" t="e">
        <f t="shared" si="1260"/>
        <v>#N/A</v>
      </c>
      <c r="AD6200" t="e">
        <f t="shared" si="1261"/>
        <v>#N/A</v>
      </c>
      <c r="AE6200" t="e">
        <f t="shared" si="1262"/>
        <v>#N/A</v>
      </c>
      <c r="AF6200" t="e">
        <f t="shared" si="1263"/>
        <v>#N/A</v>
      </c>
      <c r="AG6200">
        <f t="shared" si="1264"/>
        <v>0</v>
      </c>
      <c r="AS6200">
        <v>6194</v>
      </c>
      <c r="AT6200" s="4">
        <f t="shared" si="1254"/>
        <v>18</v>
      </c>
      <c r="AU6200">
        <f t="shared" si="1255"/>
        <v>0</v>
      </c>
      <c r="AV6200" t="str">
        <f t="shared" si="1256"/>
        <v/>
      </c>
      <c r="AW6200" t="str">
        <f t="shared" si="1265"/>
        <v/>
      </c>
      <c r="AX6200">
        <f t="shared" si="1266"/>
        <v>7.170157301066781</v>
      </c>
      <c r="AY6200">
        <f t="shared" si="1257"/>
        <v>1.8562663185697059</v>
      </c>
    </row>
    <row r="6201" spans="26:51" x14ac:dyDescent="0.2">
      <c r="Z6201" s="4">
        <v>6195</v>
      </c>
      <c r="AA6201" s="4" t="e">
        <f t="shared" si="1258"/>
        <v>#N/A</v>
      </c>
      <c r="AB6201" t="e">
        <f t="shared" si="1259"/>
        <v>#N/A</v>
      </c>
      <c r="AC6201" t="e">
        <f t="shared" si="1260"/>
        <v>#N/A</v>
      </c>
      <c r="AD6201" t="e">
        <f t="shared" si="1261"/>
        <v>#N/A</v>
      </c>
      <c r="AE6201" t="e">
        <f t="shared" si="1262"/>
        <v>#N/A</v>
      </c>
      <c r="AF6201" t="e">
        <f t="shared" si="1263"/>
        <v>#N/A</v>
      </c>
      <c r="AG6201">
        <f t="shared" si="1264"/>
        <v>0</v>
      </c>
      <c r="AS6201">
        <v>6195</v>
      </c>
      <c r="AT6201" s="4">
        <f t="shared" si="1254"/>
        <v>18</v>
      </c>
      <c r="AU6201">
        <f t="shared" si="1255"/>
        <v>0</v>
      </c>
      <c r="AV6201" t="str">
        <f t="shared" si="1256"/>
        <v/>
      </c>
      <c r="AW6201" t="str">
        <f t="shared" si="1265"/>
        <v/>
      </c>
      <c r="AX6201">
        <f t="shared" si="1266"/>
        <v>7.1680524043004619</v>
      </c>
      <c r="AY6201">
        <f t="shared" si="1257"/>
        <v>1.856607025852306</v>
      </c>
    </row>
    <row r="6202" spans="26:51" x14ac:dyDescent="0.2">
      <c r="Z6202" s="4">
        <v>6196</v>
      </c>
      <c r="AA6202" s="4" t="e">
        <f t="shared" si="1258"/>
        <v>#N/A</v>
      </c>
      <c r="AB6202" t="e">
        <f t="shared" si="1259"/>
        <v>#N/A</v>
      </c>
      <c r="AC6202" t="e">
        <f t="shared" si="1260"/>
        <v>#N/A</v>
      </c>
      <c r="AD6202" t="e">
        <f t="shared" si="1261"/>
        <v>#N/A</v>
      </c>
      <c r="AE6202" t="e">
        <f t="shared" si="1262"/>
        <v>#N/A</v>
      </c>
      <c r="AF6202" t="e">
        <f t="shared" si="1263"/>
        <v>#N/A</v>
      </c>
      <c r="AG6202">
        <f t="shared" si="1264"/>
        <v>0</v>
      </c>
      <c r="AS6202">
        <v>6196</v>
      </c>
      <c r="AT6202" s="4">
        <f t="shared" si="1254"/>
        <v>18</v>
      </c>
      <c r="AU6202">
        <f t="shared" si="1255"/>
        <v>0</v>
      </c>
      <c r="AV6202" t="str">
        <f t="shared" si="1256"/>
        <v/>
      </c>
      <c r="AW6202" t="str">
        <f t="shared" si="1265"/>
        <v/>
      </c>
      <c r="AX6202">
        <f t="shared" si="1266"/>
        <v>7.1659477392832063</v>
      </c>
      <c r="AY6202">
        <f t="shared" si="1257"/>
        <v>1.8569478206951708</v>
      </c>
    </row>
    <row r="6203" spans="26:51" x14ac:dyDescent="0.2">
      <c r="Z6203" s="4">
        <v>6197</v>
      </c>
      <c r="AA6203" s="4" t="e">
        <f t="shared" si="1258"/>
        <v>#N/A</v>
      </c>
      <c r="AB6203" t="e">
        <f t="shared" si="1259"/>
        <v>#N/A</v>
      </c>
      <c r="AC6203" t="e">
        <f t="shared" si="1260"/>
        <v>#N/A</v>
      </c>
      <c r="AD6203" t="e">
        <f t="shared" si="1261"/>
        <v>#N/A</v>
      </c>
      <c r="AE6203" t="e">
        <f t="shared" si="1262"/>
        <v>#N/A</v>
      </c>
      <c r="AF6203" t="e">
        <f t="shared" si="1263"/>
        <v>#N/A</v>
      </c>
      <c r="AG6203">
        <f t="shared" si="1264"/>
        <v>0</v>
      </c>
      <c r="AS6203">
        <v>6197</v>
      </c>
      <c r="AT6203" s="4">
        <f t="shared" si="1254"/>
        <v>18</v>
      </c>
      <c r="AU6203">
        <f t="shared" si="1255"/>
        <v>0</v>
      </c>
      <c r="AV6203" t="str">
        <f t="shared" si="1256"/>
        <v/>
      </c>
      <c r="AW6203" t="str">
        <f t="shared" si="1265"/>
        <v/>
      </c>
      <c r="AX6203">
        <f t="shared" si="1266"/>
        <v>7.1638433060745585</v>
      </c>
      <c r="AY6203">
        <f t="shared" si="1257"/>
        <v>1.8572887031162106</v>
      </c>
    </row>
    <row r="6204" spans="26:51" x14ac:dyDescent="0.2">
      <c r="Z6204" s="4">
        <v>6198</v>
      </c>
      <c r="AA6204" s="4" t="e">
        <f t="shared" si="1258"/>
        <v>#N/A</v>
      </c>
      <c r="AB6204" t="e">
        <f t="shared" si="1259"/>
        <v>#N/A</v>
      </c>
      <c r="AC6204" t="e">
        <f t="shared" si="1260"/>
        <v>#N/A</v>
      </c>
      <c r="AD6204" t="e">
        <f t="shared" si="1261"/>
        <v>#N/A</v>
      </c>
      <c r="AE6204" t="e">
        <f t="shared" si="1262"/>
        <v>#N/A</v>
      </c>
      <c r="AF6204" t="e">
        <f t="shared" si="1263"/>
        <v>#N/A</v>
      </c>
      <c r="AG6204">
        <f t="shared" si="1264"/>
        <v>0</v>
      </c>
      <c r="AS6204">
        <v>6198</v>
      </c>
      <c r="AT6204" s="4">
        <f t="shared" si="1254"/>
        <v>18</v>
      </c>
      <c r="AU6204">
        <f t="shared" si="1255"/>
        <v>0</v>
      </c>
      <c r="AV6204" t="str">
        <f t="shared" si="1256"/>
        <v/>
      </c>
      <c r="AW6204" t="str">
        <f t="shared" si="1265"/>
        <v/>
      </c>
      <c r="AX6204">
        <f t="shared" si="1266"/>
        <v>7.1617391047340782</v>
      </c>
      <c r="AY6204">
        <f t="shared" si="1257"/>
        <v>1.8576296731333295</v>
      </c>
    </row>
    <row r="6205" spans="26:51" x14ac:dyDescent="0.2">
      <c r="Z6205" s="4">
        <v>6199</v>
      </c>
      <c r="AA6205" s="4" t="e">
        <f t="shared" si="1258"/>
        <v>#N/A</v>
      </c>
      <c r="AB6205" t="e">
        <f t="shared" si="1259"/>
        <v>#N/A</v>
      </c>
      <c r="AC6205" t="e">
        <f t="shared" si="1260"/>
        <v>#N/A</v>
      </c>
      <c r="AD6205" t="e">
        <f t="shared" si="1261"/>
        <v>#N/A</v>
      </c>
      <c r="AE6205" t="e">
        <f t="shared" si="1262"/>
        <v>#N/A</v>
      </c>
      <c r="AF6205" t="e">
        <f t="shared" si="1263"/>
        <v>#N/A</v>
      </c>
      <c r="AG6205">
        <f t="shared" si="1264"/>
        <v>0</v>
      </c>
      <c r="AS6205">
        <v>6199</v>
      </c>
      <c r="AT6205" s="4">
        <f t="shared" si="1254"/>
        <v>18</v>
      </c>
      <c r="AU6205">
        <f t="shared" si="1255"/>
        <v>0</v>
      </c>
      <c r="AV6205" t="str">
        <f t="shared" si="1256"/>
        <v/>
      </c>
      <c r="AW6205" t="str">
        <f t="shared" si="1265"/>
        <v/>
      </c>
      <c r="AX6205">
        <f t="shared" si="1266"/>
        <v>7.1596351353213352</v>
      </c>
      <c r="AY6205">
        <f t="shared" si="1257"/>
        <v>1.8579707307644255</v>
      </c>
    </row>
    <row r="6206" spans="26:51" x14ac:dyDescent="0.2">
      <c r="Z6206" s="4">
        <v>6200</v>
      </c>
      <c r="AA6206" s="4" t="e">
        <f t="shared" si="1258"/>
        <v>#N/A</v>
      </c>
      <c r="AB6206" t="e">
        <f t="shared" si="1259"/>
        <v>#N/A</v>
      </c>
      <c r="AC6206" t="e">
        <f t="shared" si="1260"/>
        <v>#N/A</v>
      </c>
      <c r="AD6206" t="e">
        <f t="shared" si="1261"/>
        <v>#N/A</v>
      </c>
      <c r="AE6206" t="e">
        <f t="shared" si="1262"/>
        <v>#N/A</v>
      </c>
      <c r="AF6206" t="e">
        <f t="shared" si="1263"/>
        <v>#N/A</v>
      </c>
      <c r="AG6206">
        <f t="shared" si="1264"/>
        <v>0</v>
      </c>
      <c r="AS6206">
        <v>6200</v>
      </c>
      <c r="AT6206" s="4">
        <f t="shared" si="1254"/>
        <v>18</v>
      </c>
      <c r="AU6206">
        <f t="shared" si="1255"/>
        <v>0</v>
      </c>
      <c r="AV6206" t="str">
        <f t="shared" si="1256"/>
        <v/>
      </c>
      <c r="AW6206" t="str">
        <f t="shared" si="1265"/>
        <v/>
      </c>
      <c r="AX6206">
        <f t="shared" si="1266"/>
        <v>7.1575313978959123</v>
      </c>
      <c r="AY6206">
        <f t="shared" si="1257"/>
        <v>1.8583118760273891</v>
      </c>
    </row>
    <row r="6207" spans="26:51" x14ac:dyDescent="0.2">
      <c r="Z6207" s="4">
        <v>6201</v>
      </c>
      <c r="AA6207" s="4" t="e">
        <f t="shared" si="1258"/>
        <v>#N/A</v>
      </c>
      <c r="AB6207" t="e">
        <f t="shared" si="1259"/>
        <v>#N/A</v>
      </c>
      <c r="AC6207" t="e">
        <f t="shared" si="1260"/>
        <v>#N/A</v>
      </c>
      <c r="AD6207" t="e">
        <f t="shared" si="1261"/>
        <v>#N/A</v>
      </c>
      <c r="AE6207" t="e">
        <f t="shared" si="1262"/>
        <v>#N/A</v>
      </c>
      <c r="AF6207" t="e">
        <f t="shared" si="1263"/>
        <v>#N/A</v>
      </c>
      <c r="AG6207">
        <f t="shared" si="1264"/>
        <v>0</v>
      </c>
      <c r="AS6207">
        <v>6201</v>
      </c>
      <c r="AT6207" s="4">
        <f t="shared" si="1254"/>
        <v>18</v>
      </c>
      <c r="AU6207">
        <f t="shared" si="1255"/>
        <v>0</v>
      </c>
      <c r="AV6207" t="str">
        <f t="shared" si="1256"/>
        <v/>
      </c>
      <c r="AW6207" t="str">
        <f t="shared" si="1265"/>
        <v/>
      </c>
      <c r="AX6207">
        <f t="shared" si="1266"/>
        <v>7.1554278925174044</v>
      </c>
      <c r="AY6207">
        <f t="shared" si="1257"/>
        <v>1.858653108940105</v>
      </c>
    </row>
    <row r="6208" spans="26:51" x14ac:dyDescent="0.2">
      <c r="Z6208" s="4">
        <v>6202</v>
      </c>
      <c r="AA6208" s="4" t="e">
        <f t="shared" si="1258"/>
        <v>#N/A</v>
      </c>
      <c r="AB6208" t="e">
        <f t="shared" si="1259"/>
        <v>#N/A</v>
      </c>
      <c r="AC6208" t="e">
        <f t="shared" si="1260"/>
        <v>#N/A</v>
      </c>
      <c r="AD6208" t="e">
        <f t="shared" si="1261"/>
        <v>#N/A</v>
      </c>
      <c r="AE6208" t="e">
        <f t="shared" si="1262"/>
        <v>#N/A</v>
      </c>
      <c r="AF6208" t="e">
        <f t="shared" si="1263"/>
        <v>#N/A</v>
      </c>
      <c r="AG6208">
        <f t="shared" si="1264"/>
        <v>0</v>
      </c>
      <c r="AS6208">
        <v>6202</v>
      </c>
      <c r="AT6208" s="4">
        <f t="shared" si="1254"/>
        <v>18</v>
      </c>
      <c r="AU6208">
        <f t="shared" si="1255"/>
        <v>0</v>
      </c>
      <c r="AV6208" t="str">
        <f t="shared" si="1256"/>
        <v/>
      </c>
      <c r="AW6208" t="str">
        <f t="shared" si="1265"/>
        <v/>
      </c>
      <c r="AX6208">
        <f t="shared" si="1266"/>
        <v>7.1533246192454181</v>
      </c>
      <c r="AY6208">
        <f t="shared" si="1257"/>
        <v>1.8589944295204506</v>
      </c>
    </row>
    <row r="6209" spans="26:51" x14ac:dyDescent="0.2">
      <c r="Z6209" s="4">
        <v>6203</v>
      </c>
      <c r="AA6209" s="4" t="e">
        <f t="shared" si="1258"/>
        <v>#N/A</v>
      </c>
      <c r="AB6209" t="e">
        <f t="shared" si="1259"/>
        <v>#N/A</v>
      </c>
      <c r="AC6209" t="e">
        <f t="shared" si="1260"/>
        <v>#N/A</v>
      </c>
      <c r="AD6209" t="e">
        <f t="shared" si="1261"/>
        <v>#N/A</v>
      </c>
      <c r="AE6209" t="e">
        <f t="shared" si="1262"/>
        <v>#N/A</v>
      </c>
      <c r="AF6209" t="e">
        <f t="shared" si="1263"/>
        <v>#N/A</v>
      </c>
      <c r="AG6209">
        <f t="shared" si="1264"/>
        <v>0</v>
      </c>
      <c r="AS6209">
        <v>6203</v>
      </c>
      <c r="AT6209" s="4">
        <f t="shared" si="1254"/>
        <v>18</v>
      </c>
      <c r="AU6209">
        <f t="shared" si="1255"/>
        <v>0</v>
      </c>
      <c r="AV6209" t="str">
        <f t="shared" si="1256"/>
        <v/>
      </c>
      <c r="AW6209" t="str">
        <f t="shared" si="1265"/>
        <v/>
      </c>
      <c r="AX6209">
        <f t="shared" si="1266"/>
        <v>7.1512215781395714</v>
      </c>
      <c r="AY6209">
        <f t="shared" si="1257"/>
        <v>1.8593358377862976</v>
      </c>
    </row>
    <row r="6210" spans="26:51" x14ac:dyDescent="0.2">
      <c r="Z6210" s="4">
        <v>6204</v>
      </c>
      <c r="AA6210" s="4" t="e">
        <f t="shared" si="1258"/>
        <v>#N/A</v>
      </c>
      <c r="AB6210" t="e">
        <f t="shared" si="1259"/>
        <v>#N/A</v>
      </c>
      <c r="AC6210" t="e">
        <f t="shared" si="1260"/>
        <v>#N/A</v>
      </c>
      <c r="AD6210" t="e">
        <f t="shared" si="1261"/>
        <v>#N/A</v>
      </c>
      <c r="AE6210" t="e">
        <f t="shared" si="1262"/>
        <v>#N/A</v>
      </c>
      <c r="AF6210" t="e">
        <f t="shared" si="1263"/>
        <v>#N/A</v>
      </c>
      <c r="AG6210">
        <f t="shared" si="1264"/>
        <v>0</v>
      </c>
      <c r="AS6210">
        <v>6204</v>
      </c>
      <c r="AT6210" s="4">
        <f t="shared" si="1254"/>
        <v>18</v>
      </c>
      <c r="AU6210">
        <f t="shared" si="1255"/>
        <v>0</v>
      </c>
      <c r="AV6210" t="str">
        <f t="shared" si="1256"/>
        <v/>
      </c>
      <c r="AW6210" t="str">
        <f t="shared" si="1265"/>
        <v/>
      </c>
      <c r="AX6210">
        <f t="shared" si="1266"/>
        <v>7.1491187692594966</v>
      </c>
      <c r="AY6210">
        <f t="shared" si="1257"/>
        <v>1.8596773337555104</v>
      </c>
    </row>
    <row r="6211" spans="26:51" x14ac:dyDescent="0.2">
      <c r="Z6211" s="4">
        <v>6205</v>
      </c>
      <c r="AA6211" s="4" t="e">
        <f t="shared" si="1258"/>
        <v>#N/A</v>
      </c>
      <c r="AB6211" t="e">
        <f t="shared" si="1259"/>
        <v>#N/A</v>
      </c>
      <c r="AC6211" t="e">
        <f t="shared" si="1260"/>
        <v>#N/A</v>
      </c>
      <c r="AD6211" t="e">
        <f t="shared" si="1261"/>
        <v>#N/A</v>
      </c>
      <c r="AE6211" t="e">
        <f t="shared" si="1262"/>
        <v>#N/A</v>
      </c>
      <c r="AF6211" t="e">
        <f t="shared" si="1263"/>
        <v>#N/A</v>
      </c>
      <c r="AG6211">
        <f t="shared" si="1264"/>
        <v>0</v>
      </c>
      <c r="AS6211">
        <v>6205</v>
      </c>
      <c r="AT6211" s="4">
        <f t="shared" si="1254"/>
        <v>18</v>
      </c>
      <c r="AU6211">
        <f t="shared" si="1255"/>
        <v>0</v>
      </c>
      <c r="AV6211" t="str">
        <f t="shared" si="1256"/>
        <v/>
      </c>
      <c r="AW6211" t="str">
        <f t="shared" si="1265"/>
        <v/>
      </c>
      <c r="AX6211">
        <f t="shared" si="1266"/>
        <v>7.1470161926648359</v>
      </c>
      <c r="AY6211">
        <f t="shared" si="1257"/>
        <v>1.8600189174459463</v>
      </c>
    </row>
    <row r="6212" spans="26:51" x14ac:dyDescent="0.2">
      <c r="Z6212" s="4">
        <v>6206</v>
      </c>
      <c r="AA6212" s="4" t="e">
        <f t="shared" si="1258"/>
        <v>#N/A</v>
      </c>
      <c r="AB6212" t="e">
        <f t="shared" si="1259"/>
        <v>#N/A</v>
      </c>
      <c r="AC6212" t="e">
        <f t="shared" si="1260"/>
        <v>#N/A</v>
      </c>
      <c r="AD6212" t="e">
        <f t="shared" si="1261"/>
        <v>#N/A</v>
      </c>
      <c r="AE6212" t="e">
        <f t="shared" si="1262"/>
        <v>#N/A</v>
      </c>
      <c r="AF6212" t="e">
        <f t="shared" si="1263"/>
        <v>#N/A</v>
      </c>
      <c r="AG6212">
        <f t="shared" si="1264"/>
        <v>0</v>
      </c>
      <c r="AS6212">
        <v>6206</v>
      </c>
      <c r="AT6212" s="4">
        <f t="shared" si="1254"/>
        <v>18</v>
      </c>
      <c r="AU6212">
        <f t="shared" si="1255"/>
        <v>0</v>
      </c>
      <c r="AV6212" t="str">
        <f t="shared" si="1256"/>
        <v/>
      </c>
      <c r="AW6212" t="str">
        <f t="shared" si="1265"/>
        <v/>
      </c>
      <c r="AX6212">
        <f t="shared" si="1266"/>
        <v>7.1449138484152455</v>
      </c>
      <c r="AY6212">
        <f t="shared" si="1257"/>
        <v>1.8603605888754577</v>
      </c>
    </row>
    <row r="6213" spans="26:51" x14ac:dyDescent="0.2">
      <c r="Z6213" s="4">
        <v>6207</v>
      </c>
      <c r="AA6213" s="4" t="e">
        <f t="shared" si="1258"/>
        <v>#N/A</v>
      </c>
      <c r="AB6213" t="e">
        <f t="shared" si="1259"/>
        <v>#N/A</v>
      </c>
      <c r="AC6213" t="e">
        <f t="shared" si="1260"/>
        <v>#N/A</v>
      </c>
      <c r="AD6213" t="e">
        <f t="shared" si="1261"/>
        <v>#N/A</v>
      </c>
      <c r="AE6213" t="e">
        <f t="shared" si="1262"/>
        <v>#N/A</v>
      </c>
      <c r="AF6213" t="e">
        <f t="shared" si="1263"/>
        <v>#N/A</v>
      </c>
      <c r="AG6213">
        <f t="shared" si="1264"/>
        <v>0</v>
      </c>
      <c r="AS6213">
        <v>6207</v>
      </c>
      <c r="AT6213" s="4">
        <f t="shared" si="1254"/>
        <v>18</v>
      </c>
      <c r="AU6213">
        <f t="shared" si="1255"/>
        <v>0</v>
      </c>
      <c r="AV6213" t="str">
        <f t="shared" si="1256"/>
        <v/>
      </c>
      <c r="AW6213" t="str">
        <f t="shared" si="1265"/>
        <v/>
      </c>
      <c r="AX6213">
        <f t="shared" si="1266"/>
        <v>7.1428117365703931</v>
      </c>
      <c r="AY6213">
        <f t="shared" si="1257"/>
        <v>1.8607023480618887</v>
      </c>
    </row>
    <row r="6214" spans="26:51" x14ac:dyDescent="0.2">
      <c r="Z6214" s="4">
        <v>6208</v>
      </c>
      <c r="AA6214" s="4" t="e">
        <f t="shared" si="1258"/>
        <v>#N/A</v>
      </c>
      <c r="AB6214" t="e">
        <f t="shared" si="1259"/>
        <v>#N/A</v>
      </c>
      <c r="AC6214" t="e">
        <f t="shared" si="1260"/>
        <v>#N/A</v>
      </c>
      <c r="AD6214" t="e">
        <f t="shared" si="1261"/>
        <v>#N/A</v>
      </c>
      <c r="AE6214" t="e">
        <f t="shared" si="1262"/>
        <v>#N/A</v>
      </c>
      <c r="AF6214" t="e">
        <f t="shared" si="1263"/>
        <v>#N/A</v>
      </c>
      <c r="AG6214">
        <f t="shared" si="1264"/>
        <v>0</v>
      </c>
      <c r="AS6214">
        <v>6208</v>
      </c>
      <c r="AT6214" s="4">
        <f t="shared" ref="AT6214:AT6277" si="1267">ROUNDDOWN(AS6214/(C$17*60),0) +1</f>
        <v>18</v>
      </c>
      <c r="AU6214">
        <f t="shared" ref="AU6214:AU6277" si="1268">IF(AND(AS6214-(AT6214-1)*60*C$17&gt;=0,AS6214+1-(AT6214-1)*60*C$17&lt;=C$16*60),C$10/(C$16*60),0)</f>
        <v>0</v>
      </c>
      <c r="AV6214" t="str">
        <f t="shared" ref="AV6214:AV6277" si="1269">IF(MOD(AS6214,(C$17*60))=0,1,"")</f>
        <v/>
      </c>
      <c r="AW6214" t="str">
        <f t="shared" si="1265"/>
        <v/>
      </c>
      <c r="AX6214">
        <f t="shared" si="1266"/>
        <v>7.1407098571899574</v>
      </c>
      <c r="AY6214">
        <f t="shared" ref="AY6214:AY6277" si="1270">C$32/(C$22+AX6214)</f>
        <v>1.8610441950230769</v>
      </c>
    </row>
    <row r="6215" spans="26:51" x14ac:dyDescent="0.2">
      <c r="Z6215" s="4">
        <v>6209</v>
      </c>
      <c r="AA6215" s="4" t="e">
        <f t="shared" ref="AA6215:AA6278" si="1271">VLOOKUP($Z6215,$AI$7:$AN$13,3,FALSE)</f>
        <v>#N/A</v>
      </c>
      <c r="AB6215" t="e">
        <f t="shared" ref="AB6215:AB6278" si="1272">VLOOKUP($Z6215,$AI$7:$AN$13,4,FALSE)</f>
        <v>#N/A</v>
      </c>
      <c r="AC6215" t="e">
        <f t="shared" ref="AC6215:AC6278" si="1273">VLOOKUP($Z6215,$AI$7:$AN$13,5,FALSE)</f>
        <v>#N/A</v>
      </c>
      <c r="AD6215" t="e">
        <f t="shared" ref="AD6215:AD6278" si="1274">VLOOKUP($Z6215,$AI$7:$AN$13,6,FALSE)</f>
        <v>#N/A</v>
      </c>
      <c r="AE6215" t="e">
        <f t="shared" ref="AE6215:AE6278" si="1275">VLOOKUP($Z6215,$AI$7:$AP$13,7,FALSE)</f>
        <v>#N/A</v>
      </c>
      <c r="AF6215" t="e">
        <f t="shared" ref="AF6215:AF6278" si="1276">VLOOKUP($Z6215,$AI$7:$AP$13,8,FALSE)</f>
        <v>#N/A</v>
      </c>
      <c r="AG6215">
        <f t="shared" ref="AG6215:AG6278" si="1277">COUNTIF(AO$7:AP$7,Z6215)</f>
        <v>0</v>
      </c>
      <c r="AS6215">
        <v>6209</v>
      </c>
      <c r="AT6215" s="4">
        <f t="shared" si="1267"/>
        <v>18</v>
      </c>
      <c r="AU6215">
        <f t="shared" si="1268"/>
        <v>0</v>
      </c>
      <c r="AV6215" t="str">
        <f t="shared" si="1269"/>
        <v/>
      </c>
      <c r="AW6215" t="str">
        <f t="shared" ref="AW6215:AW6278" si="1278">IF(AV6215&lt;&gt;"",AS6215/60,"")</f>
        <v/>
      </c>
      <c r="AX6215">
        <f t="shared" ref="AX6215:AX6278" si="1279">(AU6215/C$29)+AX6214*EXP(-(AY6214/C$29)*(AS6215-AS6214)/60)</f>
        <v>7.138608210333631</v>
      </c>
      <c r="AY6215">
        <f t="shared" si="1270"/>
        <v>1.8613861297768546</v>
      </c>
    </row>
    <row r="6216" spans="26:51" x14ac:dyDescent="0.2">
      <c r="Z6216" s="4">
        <v>6210</v>
      </c>
      <c r="AA6216" s="4" t="e">
        <f t="shared" si="1271"/>
        <v>#N/A</v>
      </c>
      <c r="AB6216" t="e">
        <f t="shared" si="1272"/>
        <v>#N/A</v>
      </c>
      <c r="AC6216" t="e">
        <f t="shared" si="1273"/>
        <v>#N/A</v>
      </c>
      <c r="AD6216" t="e">
        <f t="shared" si="1274"/>
        <v>#N/A</v>
      </c>
      <c r="AE6216" t="e">
        <f t="shared" si="1275"/>
        <v>#N/A</v>
      </c>
      <c r="AF6216" t="e">
        <f t="shared" si="1276"/>
        <v>#N/A</v>
      </c>
      <c r="AG6216">
        <f t="shared" si="1277"/>
        <v>0</v>
      </c>
      <c r="AS6216">
        <v>6210</v>
      </c>
      <c r="AT6216" s="4">
        <f t="shared" si="1267"/>
        <v>18</v>
      </c>
      <c r="AU6216">
        <f t="shared" si="1268"/>
        <v>0</v>
      </c>
      <c r="AV6216" t="str">
        <f t="shared" si="1269"/>
        <v/>
      </c>
      <c r="AW6216" t="str">
        <f t="shared" si="1278"/>
        <v/>
      </c>
      <c r="AX6216">
        <f t="shared" si="1279"/>
        <v>7.1365067960611182</v>
      </c>
      <c r="AY6216">
        <f t="shared" si="1270"/>
        <v>1.8617281523410449</v>
      </c>
    </row>
    <row r="6217" spans="26:51" x14ac:dyDescent="0.2">
      <c r="Z6217" s="4">
        <v>6211</v>
      </c>
      <c r="AA6217" s="4" t="e">
        <f t="shared" si="1271"/>
        <v>#N/A</v>
      </c>
      <c r="AB6217" t="e">
        <f t="shared" si="1272"/>
        <v>#N/A</v>
      </c>
      <c r="AC6217" t="e">
        <f t="shared" si="1273"/>
        <v>#N/A</v>
      </c>
      <c r="AD6217" t="e">
        <f t="shared" si="1274"/>
        <v>#N/A</v>
      </c>
      <c r="AE6217" t="e">
        <f t="shared" si="1275"/>
        <v>#N/A</v>
      </c>
      <c r="AF6217" t="e">
        <f t="shared" si="1276"/>
        <v>#N/A</v>
      </c>
      <c r="AG6217">
        <f t="shared" si="1277"/>
        <v>0</v>
      </c>
      <c r="AS6217">
        <v>6211</v>
      </c>
      <c r="AT6217" s="4">
        <f t="shared" si="1267"/>
        <v>18</v>
      </c>
      <c r="AU6217">
        <f t="shared" si="1268"/>
        <v>0</v>
      </c>
      <c r="AV6217" t="str">
        <f t="shared" si="1269"/>
        <v/>
      </c>
      <c r="AW6217" t="str">
        <f t="shared" si="1278"/>
        <v/>
      </c>
      <c r="AX6217">
        <f t="shared" si="1279"/>
        <v>7.1344056144321337</v>
      </c>
      <c r="AY6217">
        <f t="shared" si="1270"/>
        <v>1.8620702627334667</v>
      </c>
    </row>
    <row r="6218" spans="26:51" x14ac:dyDescent="0.2">
      <c r="Z6218" s="4">
        <v>6212</v>
      </c>
      <c r="AA6218" s="4" t="e">
        <f t="shared" si="1271"/>
        <v>#N/A</v>
      </c>
      <c r="AB6218" t="e">
        <f t="shared" si="1272"/>
        <v>#N/A</v>
      </c>
      <c r="AC6218" t="e">
        <f t="shared" si="1273"/>
        <v>#N/A</v>
      </c>
      <c r="AD6218" t="e">
        <f t="shared" si="1274"/>
        <v>#N/A</v>
      </c>
      <c r="AE6218" t="e">
        <f t="shared" si="1275"/>
        <v>#N/A</v>
      </c>
      <c r="AF6218" t="e">
        <f t="shared" si="1276"/>
        <v>#N/A</v>
      </c>
      <c r="AG6218">
        <f t="shared" si="1277"/>
        <v>0</v>
      </c>
      <c r="AS6218">
        <v>6212</v>
      </c>
      <c r="AT6218" s="4">
        <f t="shared" si="1267"/>
        <v>18</v>
      </c>
      <c r="AU6218">
        <f t="shared" si="1268"/>
        <v>0</v>
      </c>
      <c r="AV6218" t="str">
        <f t="shared" si="1269"/>
        <v/>
      </c>
      <c r="AW6218" t="str">
        <f t="shared" si="1278"/>
        <v/>
      </c>
      <c r="AX6218">
        <f t="shared" si="1279"/>
        <v>7.1323046655064068</v>
      </c>
      <c r="AY6218">
        <f t="shared" si="1270"/>
        <v>1.8624124609719301</v>
      </c>
    </row>
    <row r="6219" spans="26:51" x14ac:dyDescent="0.2">
      <c r="Z6219" s="4">
        <v>6213</v>
      </c>
      <c r="AA6219" s="4" t="e">
        <f t="shared" si="1271"/>
        <v>#N/A</v>
      </c>
      <c r="AB6219" t="e">
        <f t="shared" si="1272"/>
        <v>#N/A</v>
      </c>
      <c r="AC6219" t="e">
        <f t="shared" si="1273"/>
        <v>#N/A</v>
      </c>
      <c r="AD6219" t="e">
        <f t="shared" si="1274"/>
        <v>#N/A</v>
      </c>
      <c r="AE6219" t="e">
        <f t="shared" si="1275"/>
        <v>#N/A</v>
      </c>
      <c r="AF6219" t="e">
        <f t="shared" si="1276"/>
        <v>#N/A</v>
      </c>
      <c r="AG6219">
        <f t="shared" si="1277"/>
        <v>0</v>
      </c>
      <c r="AS6219">
        <v>6213</v>
      </c>
      <c r="AT6219" s="4">
        <f t="shared" si="1267"/>
        <v>18</v>
      </c>
      <c r="AU6219">
        <f t="shared" si="1268"/>
        <v>0</v>
      </c>
      <c r="AV6219" t="str">
        <f t="shared" si="1269"/>
        <v/>
      </c>
      <c r="AW6219" t="str">
        <f t="shared" si="1278"/>
        <v/>
      </c>
      <c r="AX6219">
        <f t="shared" si="1279"/>
        <v>7.1302039493436773</v>
      </c>
      <c r="AY6219">
        <f t="shared" si="1270"/>
        <v>1.8627547470742405</v>
      </c>
    </row>
    <row r="6220" spans="26:51" x14ac:dyDescent="0.2">
      <c r="Z6220" s="4">
        <v>6214</v>
      </c>
      <c r="AA6220" s="4" t="e">
        <f t="shared" si="1271"/>
        <v>#N/A</v>
      </c>
      <c r="AB6220" t="e">
        <f t="shared" si="1272"/>
        <v>#N/A</v>
      </c>
      <c r="AC6220" t="e">
        <f t="shared" si="1273"/>
        <v>#N/A</v>
      </c>
      <c r="AD6220" t="e">
        <f t="shared" si="1274"/>
        <v>#N/A</v>
      </c>
      <c r="AE6220" t="e">
        <f t="shared" si="1275"/>
        <v>#N/A</v>
      </c>
      <c r="AF6220" t="e">
        <f t="shared" si="1276"/>
        <v>#N/A</v>
      </c>
      <c r="AG6220">
        <f t="shared" si="1277"/>
        <v>0</v>
      </c>
      <c r="AS6220">
        <v>6214</v>
      </c>
      <c r="AT6220" s="4">
        <f t="shared" si="1267"/>
        <v>18</v>
      </c>
      <c r="AU6220">
        <f t="shared" si="1268"/>
        <v>0</v>
      </c>
      <c r="AV6220" t="str">
        <f t="shared" si="1269"/>
        <v/>
      </c>
      <c r="AW6220" t="str">
        <f t="shared" si="1278"/>
        <v/>
      </c>
      <c r="AX6220">
        <f t="shared" si="1279"/>
        <v>7.1281034660036964</v>
      </c>
      <c r="AY6220">
        <f t="shared" si="1270"/>
        <v>1.8630971210581952</v>
      </c>
    </row>
    <row r="6221" spans="26:51" x14ac:dyDescent="0.2">
      <c r="Z6221" s="4">
        <v>6215</v>
      </c>
      <c r="AA6221" s="4" t="e">
        <f t="shared" si="1271"/>
        <v>#N/A</v>
      </c>
      <c r="AB6221" t="e">
        <f t="shared" si="1272"/>
        <v>#N/A</v>
      </c>
      <c r="AC6221" t="e">
        <f t="shared" si="1273"/>
        <v>#N/A</v>
      </c>
      <c r="AD6221" t="e">
        <f t="shared" si="1274"/>
        <v>#N/A</v>
      </c>
      <c r="AE6221" t="e">
        <f t="shared" si="1275"/>
        <v>#N/A</v>
      </c>
      <c r="AF6221" t="e">
        <f t="shared" si="1276"/>
        <v>#N/A</v>
      </c>
      <c r="AG6221">
        <f t="shared" si="1277"/>
        <v>0</v>
      </c>
      <c r="AS6221">
        <v>6215</v>
      </c>
      <c r="AT6221" s="4">
        <f t="shared" si="1267"/>
        <v>18</v>
      </c>
      <c r="AU6221">
        <f t="shared" si="1268"/>
        <v>0</v>
      </c>
      <c r="AV6221" t="str">
        <f t="shared" si="1269"/>
        <v/>
      </c>
      <c r="AW6221" t="str">
        <f t="shared" si="1278"/>
        <v/>
      </c>
      <c r="AX6221">
        <f t="shared" si="1279"/>
        <v>7.1260032155462296</v>
      </c>
      <c r="AY6221">
        <f t="shared" si="1270"/>
        <v>1.8634395829415844</v>
      </c>
    </row>
    <row r="6222" spans="26:51" x14ac:dyDescent="0.2">
      <c r="Z6222" s="4">
        <v>6216</v>
      </c>
      <c r="AA6222" s="4" t="e">
        <f t="shared" si="1271"/>
        <v>#N/A</v>
      </c>
      <c r="AB6222" t="e">
        <f t="shared" si="1272"/>
        <v>#N/A</v>
      </c>
      <c r="AC6222" t="e">
        <f t="shared" si="1273"/>
        <v>#N/A</v>
      </c>
      <c r="AD6222" t="e">
        <f t="shared" si="1274"/>
        <v>#N/A</v>
      </c>
      <c r="AE6222" t="e">
        <f t="shared" si="1275"/>
        <v>#N/A</v>
      </c>
      <c r="AF6222" t="e">
        <f t="shared" si="1276"/>
        <v>#N/A</v>
      </c>
      <c r="AG6222">
        <f t="shared" si="1277"/>
        <v>0</v>
      </c>
      <c r="AS6222">
        <v>6216</v>
      </c>
      <c r="AT6222" s="4">
        <f t="shared" si="1267"/>
        <v>18</v>
      </c>
      <c r="AU6222">
        <f t="shared" si="1268"/>
        <v>0</v>
      </c>
      <c r="AV6222" t="str">
        <f t="shared" si="1269"/>
        <v/>
      </c>
      <c r="AW6222" t="str">
        <f t="shared" si="1278"/>
        <v/>
      </c>
      <c r="AX6222">
        <f t="shared" si="1279"/>
        <v>7.1239031980310532</v>
      </c>
      <c r="AY6222">
        <f t="shared" si="1270"/>
        <v>1.8637821327421924</v>
      </c>
    </row>
    <row r="6223" spans="26:51" x14ac:dyDescent="0.2">
      <c r="Z6223" s="4">
        <v>6217</v>
      </c>
      <c r="AA6223" s="4" t="e">
        <f t="shared" si="1271"/>
        <v>#N/A</v>
      </c>
      <c r="AB6223" t="e">
        <f t="shared" si="1272"/>
        <v>#N/A</v>
      </c>
      <c r="AC6223" t="e">
        <f t="shared" si="1273"/>
        <v>#N/A</v>
      </c>
      <c r="AD6223" t="e">
        <f t="shared" si="1274"/>
        <v>#N/A</v>
      </c>
      <c r="AE6223" t="e">
        <f t="shared" si="1275"/>
        <v>#N/A</v>
      </c>
      <c r="AF6223" t="e">
        <f t="shared" si="1276"/>
        <v>#N/A</v>
      </c>
      <c r="AG6223">
        <f t="shared" si="1277"/>
        <v>0</v>
      </c>
      <c r="AS6223">
        <v>6217</v>
      </c>
      <c r="AT6223" s="4">
        <f t="shared" si="1267"/>
        <v>18</v>
      </c>
      <c r="AU6223">
        <f t="shared" si="1268"/>
        <v>0</v>
      </c>
      <c r="AV6223" t="str">
        <f t="shared" si="1269"/>
        <v/>
      </c>
      <c r="AW6223" t="str">
        <f t="shared" si="1278"/>
        <v/>
      </c>
      <c r="AX6223">
        <f t="shared" si="1279"/>
        <v>7.1218034135179566</v>
      </c>
      <c r="AY6223">
        <f t="shared" si="1270"/>
        <v>1.8641247704777961</v>
      </c>
    </row>
    <row r="6224" spans="26:51" x14ac:dyDescent="0.2">
      <c r="Z6224" s="4">
        <v>6218</v>
      </c>
      <c r="AA6224" s="4" t="e">
        <f t="shared" si="1271"/>
        <v>#N/A</v>
      </c>
      <c r="AB6224" t="e">
        <f t="shared" si="1272"/>
        <v>#N/A</v>
      </c>
      <c r="AC6224" t="e">
        <f t="shared" si="1273"/>
        <v>#N/A</v>
      </c>
      <c r="AD6224" t="e">
        <f t="shared" si="1274"/>
        <v>#N/A</v>
      </c>
      <c r="AE6224" t="e">
        <f t="shared" si="1275"/>
        <v>#N/A</v>
      </c>
      <c r="AF6224" t="e">
        <f t="shared" si="1276"/>
        <v>#N/A</v>
      </c>
      <c r="AG6224">
        <f t="shared" si="1277"/>
        <v>0</v>
      </c>
      <c r="AS6224">
        <v>6218</v>
      </c>
      <c r="AT6224" s="4">
        <f t="shared" si="1267"/>
        <v>18</v>
      </c>
      <c r="AU6224">
        <f t="shared" si="1268"/>
        <v>0</v>
      </c>
      <c r="AV6224" t="str">
        <f t="shared" si="1269"/>
        <v/>
      </c>
      <c r="AW6224" t="str">
        <f t="shared" si="1278"/>
        <v/>
      </c>
      <c r="AX6224">
        <f t="shared" si="1279"/>
        <v>7.1197038620667392</v>
      </c>
      <c r="AY6224">
        <f t="shared" si="1270"/>
        <v>1.8644674961661658</v>
      </c>
    </row>
    <row r="6225" spans="26:51" x14ac:dyDescent="0.2">
      <c r="Z6225" s="4">
        <v>6219</v>
      </c>
      <c r="AA6225" s="4" t="e">
        <f t="shared" si="1271"/>
        <v>#N/A</v>
      </c>
      <c r="AB6225" t="e">
        <f t="shared" si="1272"/>
        <v>#N/A</v>
      </c>
      <c r="AC6225" t="e">
        <f t="shared" si="1273"/>
        <v>#N/A</v>
      </c>
      <c r="AD6225" t="e">
        <f t="shared" si="1274"/>
        <v>#N/A</v>
      </c>
      <c r="AE6225" t="e">
        <f t="shared" si="1275"/>
        <v>#N/A</v>
      </c>
      <c r="AF6225" t="e">
        <f t="shared" si="1276"/>
        <v>#N/A</v>
      </c>
      <c r="AG6225">
        <f t="shared" si="1277"/>
        <v>0</v>
      </c>
      <c r="AS6225">
        <v>6219</v>
      </c>
      <c r="AT6225" s="4">
        <f t="shared" si="1267"/>
        <v>18</v>
      </c>
      <c r="AU6225">
        <f t="shared" si="1268"/>
        <v>0</v>
      </c>
      <c r="AV6225" t="str">
        <f t="shared" si="1269"/>
        <v/>
      </c>
      <c r="AW6225" t="str">
        <f t="shared" si="1278"/>
        <v/>
      </c>
      <c r="AX6225">
        <f t="shared" si="1279"/>
        <v>7.1176045437372153</v>
      </c>
      <c r="AY6225">
        <f t="shared" si="1270"/>
        <v>1.864810309825065</v>
      </c>
    </row>
    <row r="6226" spans="26:51" x14ac:dyDescent="0.2">
      <c r="Z6226" s="4">
        <v>6220</v>
      </c>
      <c r="AA6226" s="4" t="e">
        <f t="shared" si="1271"/>
        <v>#N/A</v>
      </c>
      <c r="AB6226" t="e">
        <f t="shared" si="1272"/>
        <v>#N/A</v>
      </c>
      <c r="AC6226" t="e">
        <f t="shared" si="1273"/>
        <v>#N/A</v>
      </c>
      <c r="AD6226" t="e">
        <f t="shared" si="1274"/>
        <v>#N/A</v>
      </c>
      <c r="AE6226" t="e">
        <f t="shared" si="1275"/>
        <v>#N/A</v>
      </c>
      <c r="AF6226" t="e">
        <f t="shared" si="1276"/>
        <v>#N/A</v>
      </c>
      <c r="AG6226">
        <f t="shared" si="1277"/>
        <v>0</v>
      </c>
      <c r="AS6226">
        <v>6220</v>
      </c>
      <c r="AT6226" s="4">
        <f t="shared" si="1267"/>
        <v>18</v>
      </c>
      <c r="AU6226">
        <f t="shared" si="1268"/>
        <v>0</v>
      </c>
      <c r="AV6226" t="str">
        <f t="shared" si="1269"/>
        <v/>
      </c>
      <c r="AW6226" t="str">
        <f t="shared" si="1278"/>
        <v/>
      </c>
      <c r="AX6226">
        <f t="shared" si="1279"/>
        <v>7.1155054585892081</v>
      </c>
      <c r="AY6226">
        <f t="shared" si="1270"/>
        <v>1.8651532114722504</v>
      </c>
    </row>
    <row r="6227" spans="26:51" x14ac:dyDescent="0.2">
      <c r="Z6227" s="4">
        <v>6221</v>
      </c>
      <c r="AA6227" s="4" t="e">
        <f t="shared" si="1271"/>
        <v>#N/A</v>
      </c>
      <c r="AB6227" t="e">
        <f t="shared" si="1272"/>
        <v>#N/A</v>
      </c>
      <c r="AC6227" t="e">
        <f t="shared" si="1273"/>
        <v>#N/A</v>
      </c>
      <c r="AD6227" t="e">
        <f t="shared" si="1274"/>
        <v>#N/A</v>
      </c>
      <c r="AE6227" t="e">
        <f t="shared" si="1275"/>
        <v>#N/A</v>
      </c>
      <c r="AF6227" t="e">
        <f t="shared" si="1276"/>
        <v>#N/A</v>
      </c>
      <c r="AG6227">
        <f t="shared" si="1277"/>
        <v>0</v>
      </c>
      <c r="AS6227">
        <v>6221</v>
      </c>
      <c r="AT6227" s="4">
        <f t="shared" si="1267"/>
        <v>18</v>
      </c>
      <c r="AU6227">
        <f t="shared" si="1268"/>
        <v>0</v>
      </c>
      <c r="AV6227" t="str">
        <f t="shared" si="1269"/>
        <v/>
      </c>
      <c r="AW6227" t="str">
        <f t="shared" si="1278"/>
        <v/>
      </c>
      <c r="AX6227">
        <f t="shared" si="1279"/>
        <v>7.1134066066825552</v>
      </c>
      <c r="AY6227">
        <f t="shared" si="1270"/>
        <v>1.8654962011254717</v>
      </c>
    </row>
    <row r="6228" spans="26:51" x14ac:dyDescent="0.2">
      <c r="Z6228" s="4">
        <v>6222</v>
      </c>
      <c r="AA6228" s="4" t="e">
        <f t="shared" si="1271"/>
        <v>#N/A</v>
      </c>
      <c r="AB6228" t="e">
        <f t="shared" si="1272"/>
        <v>#N/A</v>
      </c>
      <c r="AC6228" t="e">
        <f t="shared" si="1273"/>
        <v>#N/A</v>
      </c>
      <c r="AD6228" t="e">
        <f t="shared" si="1274"/>
        <v>#N/A</v>
      </c>
      <c r="AE6228" t="e">
        <f t="shared" si="1275"/>
        <v>#N/A</v>
      </c>
      <c r="AF6228" t="e">
        <f t="shared" si="1276"/>
        <v>#N/A</v>
      </c>
      <c r="AG6228">
        <f t="shared" si="1277"/>
        <v>0</v>
      </c>
      <c r="AS6228">
        <v>6222</v>
      </c>
      <c r="AT6228" s="4">
        <f t="shared" si="1267"/>
        <v>18</v>
      </c>
      <c r="AU6228">
        <f t="shared" si="1268"/>
        <v>0</v>
      </c>
      <c r="AV6228" t="str">
        <f t="shared" si="1269"/>
        <v/>
      </c>
      <c r="AW6228" t="str">
        <f t="shared" si="1278"/>
        <v/>
      </c>
      <c r="AX6228">
        <f t="shared" si="1279"/>
        <v>7.1113079880771055</v>
      </c>
      <c r="AY6228">
        <f t="shared" si="1270"/>
        <v>1.8658392788024714</v>
      </c>
    </row>
    <row r="6229" spans="26:51" x14ac:dyDescent="0.2">
      <c r="Z6229" s="4">
        <v>6223</v>
      </c>
      <c r="AA6229" s="4" t="e">
        <f t="shared" si="1271"/>
        <v>#N/A</v>
      </c>
      <c r="AB6229" t="e">
        <f t="shared" si="1272"/>
        <v>#N/A</v>
      </c>
      <c r="AC6229" t="e">
        <f t="shared" si="1273"/>
        <v>#N/A</v>
      </c>
      <c r="AD6229" t="e">
        <f t="shared" si="1274"/>
        <v>#N/A</v>
      </c>
      <c r="AE6229" t="e">
        <f t="shared" si="1275"/>
        <v>#N/A</v>
      </c>
      <c r="AF6229" t="e">
        <f t="shared" si="1276"/>
        <v>#N/A</v>
      </c>
      <c r="AG6229">
        <f t="shared" si="1277"/>
        <v>0</v>
      </c>
      <c r="AS6229">
        <v>6223</v>
      </c>
      <c r="AT6229" s="4">
        <f t="shared" si="1267"/>
        <v>18</v>
      </c>
      <c r="AU6229">
        <f t="shared" si="1268"/>
        <v>0</v>
      </c>
      <c r="AV6229" t="str">
        <f t="shared" si="1269"/>
        <v/>
      </c>
      <c r="AW6229" t="str">
        <f t="shared" si="1278"/>
        <v/>
      </c>
      <c r="AX6229">
        <f t="shared" si="1279"/>
        <v>7.1092096028327214</v>
      </c>
      <c r="AY6229">
        <f t="shared" si="1270"/>
        <v>1.8661824445209854</v>
      </c>
    </row>
    <row r="6230" spans="26:51" x14ac:dyDescent="0.2">
      <c r="Z6230" s="4">
        <v>6224</v>
      </c>
      <c r="AA6230" s="4" t="e">
        <f t="shared" si="1271"/>
        <v>#N/A</v>
      </c>
      <c r="AB6230" t="e">
        <f t="shared" si="1272"/>
        <v>#N/A</v>
      </c>
      <c r="AC6230" t="e">
        <f t="shared" si="1273"/>
        <v>#N/A</v>
      </c>
      <c r="AD6230" t="e">
        <f t="shared" si="1274"/>
        <v>#N/A</v>
      </c>
      <c r="AE6230" t="e">
        <f t="shared" si="1275"/>
        <v>#N/A</v>
      </c>
      <c r="AF6230" t="e">
        <f t="shared" si="1276"/>
        <v>#N/A</v>
      </c>
      <c r="AG6230">
        <f t="shared" si="1277"/>
        <v>0</v>
      </c>
      <c r="AS6230">
        <v>6224</v>
      </c>
      <c r="AT6230" s="4">
        <f t="shared" si="1267"/>
        <v>18</v>
      </c>
      <c r="AU6230">
        <f t="shared" si="1268"/>
        <v>0</v>
      </c>
      <c r="AV6230" t="str">
        <f t="shared" si="1269"/>
        <v/>
      </c>
      <c r="AW6230" t="str">
        <f t="shared" si="1278"/>
        <v/>
      </c>
      <c r="AX6230">
        <f t="shared" si="1279"/>
        <v>7.1071114510092741</v>
      </c>
      <c r="AY6230">
        <f t="shared" si="1270"/>
        <v>1.8665256982987424</v>
      </c>
    </row>
    <row r="6231" spans="26:51" x14ac:dyDescent="0.2">
      <c r="Z6231" s="4">
        <v>6225</v>
      </c>
      <c r="AA6231" s="4" t="e">
        <f t="shared" si="1271"/>
        <v>#N/A</v>
      </c>
      <c r="AB6231" t="e">
        <f t="shared" si="1272"/>
        <v>#N/A</v>
      </c>
      <c r="AC6231" t="e">
        <f t="shared" si="1273"/>
        <v>#N/A</v>
      </c>
      <c r="AD6231" t="e">
        <f t="shared" si="1274"/>
        <v>#N/A</v>
      </c>
      <c r="AE6231" t="e">
        <f t="shared" si="1275"/>
        <v>#N/A</v>
      </c>
      <c r="AF6231" t="e">
        <f t="shared" si="1276"/>
        <v>#N/A</v>
      </c>
      <c r="AG6231">
        <f t="shared" si="1277"/>
        <v>0</v>
      </c>
      <c r="AS6231">
        <v>6225</v>
      </c>
      <c r="AT6231" s="4">
        <f t="shared" si="1267"/>
        <v>18</v>
      </c>
      <c r="AU6231">
        <f t="shared" si="1268"/>
        <v>0</v>
      </c>
      <c r="AV6231" t="str">
        <f t="shared" si="1269"/>
        <v/>
      </c>
      <c r="AW6231" t="str">
        <f t="shared" si="1278"/>
        <v/>
      </c>
      <c r="AX6231">
        <f t="shared" si="1279"/>
        <v>7.105013532666649</v>
      </c>
      <c r="AY6231">
        <f t="shared" si="1270"/>
        <v>1.8668690401534651</v>
      </c>
    </row>
    <row r="6232" spans="26:51" x14ac:dyDescent="0.2">
      <c r="Z6232" s="4">
        <v>6226</v>
      </c>
      <c r="AA6232" s="4" t="e">
        <f t="shared" si="1271"/>
        <v>#N/A</v>
      </c>
      <c r="AB6232" t="e">
        <f t="shared" si="1272"/>
        <v>#N/A</v>
      </c>
      <c r="AC6232" t="e">
        <f t="shared" si="1273"/>
        <v>#N/A</v>
      </c>
      <c r="AD6232" t="e">
        <f t="shared" si="1274"/>
        <v>#N/A</v>
      </c>
      <c r="AE6232" t="e">
        <f t="shared" si="1275"/>
        <v>#N/A</v>
      </c>
      <c r="AF6232" t="e">
        <f t="shared" si="1276"/>
        <v>#N/A</v>
      </c>
      <c r="AG6232">
        <f t="shared" si="1277"/>
        <v>0</v>
      </c>
      <c r="AS6232">
        <v>6226</v>
      </c>
      <c r="AT6232" s="4">
        <f t="shared" si="1267"/>
        <v>18</v>
      </c>
      <c r="AU6232">
        <f t="shared" si="1268"/>
        <v>0</v>
      </c>
      <c r="AV6232" t="str">
        <f t="shared" si="1269"/>
        <v/>
      </c>
      <c r="AW6232" t="str">
        <f t="shared" si="1278"/>
        <v/>
      </c>
      <c r="AX6232">
        <f t="shared" si="1279"/>
        <v>7.1029158478647441</v>
      </c>
      <c r="AY6232">
        <f t="shared" si="1270"/>
        <v>1.8672124701028681</v>
      </c>
    </row>
    <row r="6233" spans="26:51" x14ac:dyDescent="0.2">
      <c r="Z6233" s="4">
        <v>6227</v>
      </c>
      <c r="AA6233" s="4" t="e">
        <f t="shared" si="1271"/>
        <v>#N/A</v>
      </c>
      <c r="AB6233" t="e">
        <f t="shared" si="1272"/>
        <v>#N/A</v>
      </c>
      <c r="AC6233" t="e">
        <f t="shared" si="1273"/>
        <v>#N/A</v>
      </c>
      <c r="AD6233" t="e">
        <f t="shared" si="1274"/>
        <v>#N/A</v>
      </c>
      <c r="AE6233" t="e">
        <f t="shared" si="1275"/>
        <v>#N/A</v>
      </c>
      <c r="AF6233" t="e">
        <f t="shared" si="1276"/>
        <v>#N/A</v>
      </c>
      <c r="AG6233">
        <f t="shared" si="1277"/>
        <v>0</v>
      </c>
      <c r="AS6233">
        <v>6227</v>
      </c>
      <c r="AT6233" s="4">
        <f t="shared" si="1267"/>
        <v>18</v>
      </c>
      <c r="AU6233">
        <f t="shared" si="1268"/>
        <v>0</v>
      </c>
      <c r="AV6233" t="str">
        <f t="shared" si="1269"/>
        <v/>
      </c>
      <c r="AW6233" t="str">
        <f t="shared" si="1278"/>
        <v/>
      </c>
      <c r="AX6233">
        <f t="shared" si="1279"/>
        <v>7.1008183966634677</v>
      </c>
      <c r="AY6233">
        <f t="shared" si="1270"/>
        <v>1.8675559881646593</v>
      </c>
    </row>
    <row r="6234" spans="26:51" x14ac:dyDescent="0.2">
      <c r="Z6234" s="4">
        <v>6228</v>
      </c>
      <c r="AA6234" s="4" t="e">
        <f t="shared" si="1271"/>
        <v>#N/A</v>
      </c>
      <c r="AB6234" t="e">
        <f t="shared" si="1272"/>
        <v>#N/A</v>
      </c>
      <c r="AC6234" t="e">
        <f t="shared" si="1273"/>
        <v>#N/A</v>
      </c>
      <c r="AD6234" t="e">
        <f t="shared" si="1274"/>
        <v>#N/A</v>
      </c>
      <c r="AE6234" t="e">
        <f t="shared" si="1275"/>
        <v>#N/A</v>
      </c>
      <c r="AF6234" t="e">
        <f t="shared" si="1276"/>
        <v>#N/A</v>
      </c>
      <c r="AG6234">
        <f t="shared" si="1277"/>
        <v>0</v>
      </c>
      <c r="AS6234">
        <v>6228</v>
      </c>
      <c r="AT6234" s="4">
        <f t="shared" si="1267"/>
        <v>18</v>
      </c>
      <c r="AU6234">
        <f t="shared" si="1268"/>
        <v>0</v>
      </c>
      <c r="AV6234" t="str">
        <f t="shared" si="1269"/>
        <v/>
      </c>
      <c r="AW6234" t="str">
        <f t="shared" si="1278"/>
        <v/>
      </c>
      <c r="AX6234">
        <f t="shared" si="1279"/>
        <v>7.0987211791227418</v>
      </c>
      <c r="AY6234">
        <f t="shared" si="1270"/>
        <v>1.8678995943565397</v>
      </c>
    </row>
    <row r="6235" spans="26:51" x14ac:dyDescent="0.2">
      <c r="Z6235" s="4">
        <v>6229</v>
      </c>
      <c r="AA6235" s="4" t="e">
        <f t="shared" si="1271"/>
        <v>#N/A</v>
      </c>
      <c r="AB6235" t="e">
        <f t="shared" si="1272"/>
        <v>#N/A</v>
      </c>
      <c r="AC6235" t="e">
        <f t="shared" si="1273"/>
        <v>#N/A</v>
      </c>
      <c r="AD6235" t="e">
        <f t="shared" si="1274"/>
        <v>#N/A</v>
      </c>
      <c r="AE6235" t="e">
        <f t="shared" si="1275"/>
        <v>#N/A</v>
      </c>
      <c r="AF6235" t="e">
        <f t="shared" si="1276"/>
        <v>#N/A</v>
      </c>
      <c r="AG6235">
        <f t="shared" si="1277"/>
        <v>0</v>
      </c>
      <c r="AS6235">
        <v>6229</v>
      </c>
      <c r="AT6235" s="4">
        <f t="shared" si="1267"/>
        <v>18</v>
      </c>
      <c r="AU6235">
        <f t="shared" si="1268"/>
        <v>0</v>
      </c>
      <c r="AV6235" t="str">
        <f t="shared" si="1269"/>
        <v/>
      </c>
      <c r="AW6235" t="str">
        <f t="shared" si="1278"/>
        <v/>
      </c>
      <c r="AX6235">
        <f t="shared" si="1279"/>
        <v>7.0966241953024989</v>
      </c>
      <c r="AY6235">
        <f t="shared" si="1270"/>
        <v>1.8682432886962039</v>
      </c>
    </row>
    <row r="6236" spans="26:51" x14ac:dyDescent="0.2">
      <c r="Z6236" s="4">
        <v>6230</v>
      </c>
      <c r="AA6236" s="4" t="e">
        <f t="shared" si="1271"/>
        <v>#N/A</v>
      </c>
      <c r="AB6236" t="e">
        <f t="shared" si="1272"/>
        <v>#N/A</v>
      </c>
      <c r="AC6236" t="e">
        <f t="shared" si="1273"/>
        <v>#N/A</v>
      </c>
      <c r="AD6236" t="e">
        <f t="shared" si="1274"/>
        <v>#N/A</v>
      </c>
      <c r="AE6236" t="e">
        <f t="shared" si="1275"/>
        <v>#N/A</v>
      </c>
      <c r="AF6236" t="e">
        <f t="shared" si="1276"/>
        <v>#N/A</v>
      </c>
      <c r="AG6236">
        <f t="shared" si="1277"/>
        <v>0</v>
      </c>
      <c r="AS6236">
        <v>6230</v>
      </c>
      <c r="AT6236" s="4">
        <f t="shared" si="1267"/>
        <v>18</v>
      </c>
      <c r="AU6236">
        <f t="shared" si="1268"/>
        <v>0</v>
      </c>
      <c r="AV6236" t="str">
        <f t="shared" si="1269"/>
        <v/>
      </c>
      <c r="AW6236" t="str">
        <f t="shared" si="1278"/>
        <v/>
      </c>
      <c r="AX6236">
        <f t="shared" si="1279"/>
        <v>7.0945274452626856</v>
      </c>
      <c r="AY6236">
        <f t="shared" si="1270"/>
        <v>1.8685870712013382</v>
      </c>
    </row>
    <row r="6237" spans="26:51" x14ac:dyDescent="0.2">
      <c r="Z6237" s="4">
        <v>6231</v>
      </c>
      <c r="AA6237" s="4" t="e">
        <f t="shared" si="1271"/>
        <v>#N/A</v>
      </c>
      <c r="AB6237" t="e">
        <f t="shared" si="1272"/>
        <v>#N/A</v>
      </c>
      <c r="AC6237" t="e">
        <f t="shared" si="1273"/>
        <v>#N/A</v>
      </c>
      <c r="AD6237" t="e">
        <f t="shared" si="1274"/>
        <v>#N/A</v>
      </c>
      <c r="AE6237" t="e">
        <f t="shared" si="1275"/>
        <v>#N/A</v>
      </c>
      <c r="AF6237" t="e">
        <f t="shared" si="1276"/>
        <v>#N/A</v>
      </c>
      <c r="AG6237">
        <f t="shared" si="1277"/>
        <v>0</v>
      </c>
      <c r="AS6237">
        <v>6231</v>
      </c>
      <c r="AT6237" s="4">
        <f t="shared" si="1267"/>
        <v>18</v>
      </c>
      <c r="AU6237">
        <f t="shared" si="1268"/>
        <v>0</v>
      </c>
      <c r="AV6237" t="str">
        <f t="shared" si="1269"/>
        <v/>
      </c>
      <c r="AW6237" t="str">
        <f t="shared" si="1278"/>
        <v/>
      </c>
      <c r="AX6237">
        <f t="shared" si="1279"/>
        <v>7.0924309290632577</v>
      </c>
      <c r="AY6237">
        <f t="shared" si="1270"/>
        <v>1.8689309418896232</v>
      </c>
    </row>
    <row r="6238" spans="26:51" x14ac:dyDescent="0.2">
      <c r="Z6238" s="4">
        <v>6232</v>
      </c>
      <c r="AA6238" s="4" t="e">
        <f t="shared" si="1271"/>
        <v>#N/A</v>
      </c>
      <c r="AB6238" t="e">
        <f t="shared" si="1272"/>
        <v>#N/A</v>
      </c>
      <c r="AC6238" t="e">
        <f t="shared" si="1273"/>
        <v>#N/A</v>
      </c>
      <c r="AD6238" t="e">
        <f t="shared" si="1274"/>
        <v>#N/A</v>
      </c>
      <c r="AE6238" t="e">
        <f t="shared" si="1275"/>
        <v>#N/A</v>
      </c>
      <c r="AF6238" t="e">
        <f t="shared" si="1276"/>
        <v>#N/A</v>
      </c>
      <c r="AG6238">
        <f t="shared" si="1277"/>
        <v>0</v>
      </c>
      <c r="AS6238">
        <v>6232</v>
      </c>
      <c r="AT6238" s="4">
        <f t="shared" si="1267"/>
        <v>18</v>
      </c>
      <c r="AU6238">
        <f t="shared" si="1268"/>
        <v>0</v>
      </c>
      <c r="AV6238" t="str">
        <f t="shared" si="1269"/>
        <v/>
      </c>
      <c r="AW6238" t="str">
        <f t="shared" si="1278"/>
        <v/>
      </c>
      <c r="AX6238">
        <f t="shared" si="1279"/>
        <v>7.0903346467641857</v>
      </c>
      <c r="AY6238">
        <f t="shared" si="1270"/>
        <v>1.8692749007787315</v>
      </c>
    </row>
    <row r="6239" spans="26:51" x14ac:dyDescent="0.2">
      <c r="Z6239" s="4">
        <v>6233</v>
      </c>
      <c r="AA6239" s="4" t="e">
        <f t="shared" si="1271"/>
        <v>#N/A</v>
      </c>
      <c r="AB6239" t="e">
        <f t="shared" si="1272"/>
        <v>#N/A</v>
      </c>
      <c r="AC6239" t="e">
        <f t="shared" si="1273"/>
        <v>#N/A</v>
      </c>
      <c r="AD6239" t="e">
        <f t="shared" si="1274"/>
        <v>#N/A</v>
      </c>
      <c r="AE6239" t="e">
        <f t="shared" si="1275"/>
        <v>#N/A</v>
      </c>
      <c r="AF6239" t="e">
        <f t="shared" si="1276"/>
        <v>#N/A</v>
      </c>
      <c r="AG6239">
        <f t="shared" si="1277"/>
        <v>0</v>
      </c>
      <c r="AS6239">
        <v>6233</v>
      </c>
      <c r="AT6239" s="4">
        <f t="shared" si="1267"/>
        <v>18</v>
      </c>
      <c r="AU6239">
        <f t="shared" si="1268"/>
        <v>0</v>
      </c>
      <c r="AV6239" t="str">
        <f t="shared" si="1269"/>
        <v/>
      </c>
      <c r="AW6239" t="str">
        <f t="shared" si="1278"/>
        <v/>
      </c>
      <c r="AX6239">
        <f t="shared" si="1279"/>
        <v>7.0882385984254501</v>
      </c>
      <c r="AY6239">
        <f t="shared" si="1270"/>
        <v>1.8696189478863288</v>
      </c>
    </row>
    <row r="6240" spans="26:51" x14ac:dyDescent="0.2">
      <c r="Z6240" s="4">
        <v>6234</v>
      </c>
      <c r="AA6240" s="4" t="e">
        <f t="shared" si="1271"/>
        <v>#N/A</v>
      </c>
      <c r="AB6240" t="e">
        <f t="shared" si="1272"/>
        <v>#N/A</v>
      </c>
      <c r="AC6240" t="e">
        <f t="shared" si="1273"/>
        <v>#N/A</v>
      </c>
      <c r="AD6240" t="e">
        <f t="shared" si="1274"/>
        <v>#N/A</v>
      </c>
      <c r="AE6240" t="e">
        <f t="shared" si="1275"/>
        <v>#N/A</v>
      </c>
      <c r="AF6240" t="e">
        <f t="shared" si="1276"/>
        <v>#N/A</v>
      </c>
      <c r="AG6240">
        <f t="shared" si="1277"/>
        <v>0</v>
      </c>
      <c r="AS6240">
        <v>6234</v>
      </c>
      <c r="AT6240" s="4">
        <f t="shared" si="1267"/>
        <v>18</v>
      </c>
      <c r="AU6240">
        <f t="shared" si="1268"/>
        <v>0</v>
      </c>
      <c r="AV6240" t="str">
        <f t="shared" si="1269"/>
        <v/>
      </c>
      <c r="AW6240" t="str">
        <f t="shared" si="1278"/>
        <v/>
      </c>
      <c r="AX6240">
        <f t="shared" si="1279"/>
        <v>7.0861427841070448</v>
      </c>
      <c r="AY6240">
        <f t="shared" si="1270"/>
        <v>1.8699630832300742</v>
      </c>
    </row>
    <row r="6241" spans="26:51" x14ac:dyDescent="0.2">
      <c r="Z6241" s="4">
        <v>6235</v>
      </c>
      <c r="AA6241" s="4" t="e">
        <f t="shared" si="1271"/>
        <v>#N/A</v>
      </c>
      <c r="AB6241" t="e">
        <f t="shared" si="1272"/>
        <v>#N/A</v>
      </c>
      <c r="AC6241" t="e">
        <f t="shared" si="1273"/>
        <v>#N/A</v>
      </c>
      <c r="AD6241" t="e">
        <f t="shared" si="1274"/>
        <v>#N/A</v>
      </c>
      <c r="AE6241" t="e">
        <f t="shared" si="1275"/>
        <v>#N/A</v>
      </c>
      <c r="AF6241" t="e">
        <f t="shared" si="1276"/>
        <v>#N/A</v>
      </c>
      <c r="AG6241">
        <f t="shared" si="1277"/>
        <v>0</v>
      </c>
      <c r="AS6241">
        <v>6235</v>
      </c>
      <c r="AT6241" s="4">
        <f t="shared" si="1267"/>
        <v>18</v>
      </c>
      <c r="AU6241">
        <f t="shared" si="1268"/>
        <v>0</v>
      </c>
      <c r="AV6241" t="str">
        <f t="shared" si="1269"/>
        <v/>
      </c>
      <c r="AW6241" t="str">
        <f t="shared" si="1278"/>
        <v/>
      </c>
      <c r="AX6241">
        <f t="shared" si="1279"/>
        <v>7.0840472038689741</v>
      </c>
      <c r="AY6241">
        <f t="shared" si="1270"/>
        <v>1.870307306827619</v>
      </c>
    </row>
    <row r="6242" spans="26:51" x14ac:dyDescent="0.2">
      <c r="Z6242" s="4">
        <v>6236</v>
      </c>
      <c r="AA6242" s="4" t="e">
        <f t="shared" si="1271"/>
        <v>#N/A</v>
      </c>
      <c r="AB6242" t="e">
        <f t="shared" si="1272"/>
        <v>#N/A</v>
      </c>
      <c r="AC6242" t="e">
        <f t="shared" si="1273"/>
        <v>#N/A</v>
      </c>
      <c r="AD6242" t="e">
        <f t="shared" si="1274"/>
        <v>#N/A</v>
      </c>
      <c r="AE6242" t="e">
        <f t="shared" si="1275"/>
        <v>#N/A</v>
      </c>
      <c r="AF6242" t="e">
        <f t="shared" si="1276"/>
        <v>#N/A</v>
      </c>
      <c r="AG6242">
        <f t="shared" si="1277"/>
        <v>0</v>
      </c>
      <c r="AS6242">
        <v>6236</v>
      </c>
      <c r="AT6242" s="4">
        <f t="shared" si="1267"/>
        <v>18</v>
      </c>
      <c r="AU6242">
        <f t="shared" si="1268"/>
        <v>0</v>
      </c>
      <c r="AV6242" t="str">
        <f t="shared" si="1269"/>
        <v/>
      </c>
      <c r="AW6242" t="str">
        <f t="shared" si="1278"/>
        <v/>
      </c>
      <c r="AX6242">
        <f t="shared" si="1279"/>
        <v>7.0819518577712568</v>
      </c>
      <c r="AY6242">
        <f t="shared" si="1270"/>
        <v>1.8706516186966082</v>
      </c>
    </row>
    <row r="6243" spans="26:51" x14ac:dyDescent="0.2">
      <c r="Z6243" s="4">
        <v>6237</v>
      </c>
      <c r="AA6243" s="4" t="e">
        <f t="shared" si="1271"/>
        <v>#N/A</v>
      </c>
      <c r="AB6243" t="e">
        <f t="shared" si="1272"/>
        <v>#N/A</v>
      </c>
      <c r="AC6243" t="e">
        <f t="shared" si="1273"/>
        <v>#N/A</v>
      </c>
      <c r="AD6243" t="e">
        <f t="shared" si="1274"/>
        <v>#N/A</v>
      </c>
      <c r="AE6243" t="e">
        <f t="shared" si="1275"/>
        <v>#N/A</v>
      </c>
      <c r="AF6243" t="e">
        <f t="shared" si="1276"/>
        <v>#N/A</v>
      </c>
      <c r="AG6243">
        <f t="shared" si="1277"/>
        <v>0</v>
      </c>
      <c r="AS6243">
        <v>6237</v>
      </c>
      <c r="AT6243" s="4">
        <f t="shared" si="1267"/>
        <v>18</v>
      </c>
      <c r="AU6243">
        <f t="shared" si="1268"/>
        <v>0</v>
      </c>
      <c r="AV6243" t="str">
        <f t="shared" si="1269"/>
        <v/>
      </c>
      <c r="AW6243" t="str">
        <f t="shared" si="1278"/>
        <v/>
      </c>
      <c r="AX6243">
        <f t="shared" si="1279"/>
        <v>7.0798567458739221</v>
      </c>
      <c r="AY6243">
        <f t="shared" si="1270"/>
        <v>1.8709960188546786</v>
      </c>
    </row>
    <row r="6244" spans="26:51" x14ac:dyDescent="0.2">
      <c r="Z6244" s="4">
        <v>6238</v>
      </c>
      <c r="AA6244" s="4" t="e">
        <f t="shared" si="1271"/>
        <v>#N/A</v>
      </c>
      <c r="AB6244" t="e">
        <f t="shared" si="1272"/>
        <v>#N/A</v>
      </c>
      <c r="AC6244" t="e">
        <f t="shared" si="1273"/>
        <v>#N/A</v>
      </c>
      <c r="AD6244" t="e">
        <f t="shared" si="1274"/>
        <v>#N/A</v>
      </c>
      <c r="AE6244" t="e">
        <f t="shared" si="1275"/>
        <v>#N/A</v>
      </c>
      <c r="AF6244" t="e">
        <f t="shared" si="1276"/>
        <v>#N/A</v>
      </c>
      <c r="AG6244">
        <f t="shared" si="1277"/>
        <v>0</v>
      </c>
      <c r="AS6244">
        <v>6238</v>
      </c>
      <c r="AT6244" s="4">
        <f t="shared" si="1267"/>
        <v>18</v>
      </c>
      <c r="AU6244">
        <f t="shared" si="1268"/>
        <v>0</v>
      </c>
      <c r="AV6244" t="str">
        <f t="shared" si="1269"/>
        <v/>
      </c>
      <c r="AW6244" t="str">
        <f t="shared" si="1278"/>
        <v/>
      </c>
      <c r="AX6244">
        <f t="shared" si="1279"/>
        <v>7.07776186823701</v>
      </c>
      <c r="AY6244">
        <f t="shared" si="1270"/>
        <v>1.8713405073194616</v>
      </c>
    </row>
    <row r="6245" spans="26:51" x14ac:dyDescent="0.2">
      <c r="Z6245" s="4">
        <v>6239</v>
      </c>
      <c r="AA6245" s="4" t="e">
        <f t="shared" si="1271"/>
        <v>#N/A</v>
      </c>
      <c r="AB6245" t="e">
        <f t="shared" si="1272"/>
        <v>#N/A</v>
      </c>
      <c r="AC6245" t="e">
        <f t="shared" si="1273"/>
        <v>#N/A</v>
      </c>
      <c r="AD6245" t="e">
        <f t="shared" si="1274"/>
        <v>#N/A</v>
      </c>
      <c r="AE6245" t="e">
        <f t="shared" si="1275"/>
        <v>#N/A</v>
      </c>
      <c r="AF6245" t="e">
        <f t="shared" si="1276"/>
        <v>#N/A</v>
      </c>
      <c r="AG6245">
        <f t="shared" si="1277"/>
        <v>0</v>
      </c>
      <c r="AS6245">
        <v>6239</v>
      </c>
      <c r="AT6245" s="4">
        <f t="shared" si="1267"/>
        <v>18</v>
      </c>
      <c r="AU6245">
        <f t="shared" si="1268"/>
        <v>0</v>
      </c>
      <c r="AV6245" t="str">
        <f t="shared" si="1269"/>
        <v/>
      </c>
      <c r="AW6245" t="str">
        <f t="shared" si="1278"/>
        <v/>
      </c>
      <c r="AX6245">
        <f t="shared" si="1279"/>
        <v>7.0756672249205748</v>
      </c>
      <c r="AY6245">
        <f t="shared" si="1270"/>
        <v>1.8716850841085788</v>
      </c>
    </row>
    <row r="6246" spans="26:51" x14ac:dyDescent="0.2">
      <c r="Z6246" s="4">
        <v>6240</v>
      </c>
      <c r="AA6246" s="4" t="e">
        <f t="shared" si="1271"/>
        <v>#N/A</v>
      </c>
      <c r="AB6246" t="e">
        <f t="shared" si="1272"/>
        <v>#N/A</v>
      </c>
      <c r="AC6246" t="e">
        <f t="shared" si="1273"/>
        <v>#N/A</v>
      </c>
      <c r="AD6246" t="e">
        <f t="shared" si="1274"/>
        <v>#N/A</v>
      </c>
      <c r="AE6246" t="e">
        <f t="shared" si="1275"/>
        <v>#N/A</v>
      </c>
      <c r="AF6246" t="e">
        <f t="shared" si="1276"/>
        <v>#N/A</v>
      </c>
      <c r="AG6246">
        <f t="shared" si="1277"/>
        <v>0</v>
      </c>
      <c r="AS6246">
        <v>6240</v>
      </c>
      <c r="AT6246" s="4">
        <f t="shared" si="1267"/>
        <v>18</v>
      </c>
      <c r="AU6246">
        <f t="shared" si="1268"/>
        <v>0</v>
      </c>
      <c r="AV6246" t="str">
        <f t="shared" si="1269"/>
        <v/>
      </c>
      <c r="AW6246" t="str">
        <f t="shared" si="1278"/>
        <v/>
      </c>
      <c r="AX6246">
        <f t="shared" si="1279"/>
        <v>7.073572815984682</v>
      </c>
      <c r="AY6246">
        <f t="shared" si="1270"/>
        <v>1.8720297492396469</v>
      </c>
    </row>
    <row r="6247" spans="26:51" x14ac:dyDescent="0.2">
      <c r="Z6247" s="4">
        <v>6241</v>
      </c>
      <c r="AA6247" s="4" t="e">
        <f t="shared" si="1271"/>
        <v>#N/A</v>
      </c>
      <c r="AB6247" t="e">
        <f t="shared" si="1272"/>
        <v>#N/A</v>
      </c>
      <c r="AC6247" t="e">
        <f t="shared" si="1273"/>
        <v>#N/A</v>
      </c>
      <c r="AD6247" t="e">
        <f t="shared" si="1274"/>
        <v>#N/A</v>
      </c>
      <c r="AE6247" t="e">
        <f t="shared" si="1275"/>
        <v>#N/A</v>
      </c>
      <c r="AF6247" t="e">
        <f t="shared" si="1276"/>
        <v>#N/A</v>
      </c>
      <c r="AG6247">
        <f t="shared" si="1277"/>
        <v>0</v>
      </c>
      <c r="AS6247">
        <v>6241</v>
      </c>
      <c r="AT6247" s="4">
        <f t="shared" si="1267"/>
        <v>18</v>
      </c>
      <c r="AU6247">
        <f t="shared" si="1268"/>
        <v>0</v>
      </c>
      <c r="AV6247" t="str">
        <f t="shared" si="1269"/>
        <v/>
      </c>
      <c r="AW6247" t="str">
        <f t="shared" si="1278"/>
        <v/>
      </c>
      <c r="AX6247">
        <f t="shared" si="1279"/>
        <v>7.0714786414894082</v>
      </c>
      <c r="AY6247">
        <f t="shared" si="1270"/>
        <v>1.8723745027302747</v>
      </c>
    </row>
    <row r="6248" spans="26:51" x14ac:dyDescent="0.2">
      <c r="Z6248" s="4">
        <v>6242</v>
      </c>
      <c r="AA6248" s="4" t="e">
        <f t="shared" si="1271"/>
        <v>#N/A</v>
      </c>
      <c r="AB6248" t="e">
        <f t="shared" si="1272"/>
        <v>#N/A</v>
      </c>
      <c r="AC6248" t="e">
        <f t="shared" si="1273"/>
        <v>#N/A</v>
      </c>
      <c r="AD6248" t="e">
        <f t="shared" si="1274"/>
        <v>#N/A</v>
      </c>
      <c r="AE6248" t="e">
        <f t="shared" si="1275"/>
        <v>#N/A</v>
      </c>
      <c r="AF6248" t="e">
        <f t="shared" si="1276"/>
        <v>#N/A</v>
      </c>
      <c r="AG6248">
        <f t="shared" si="1277"/>
        <v>0</v>
      </c>
      <c r="AS6248">
        <v>6242</v>
      </c>
      <c r="AT6248" s="4">
        <f t="shared" si="1267"/>
        <v>18</v>
      </c>
      <c r="AU6248">
        <f t="shared" si="1268"/>
        <v>0</v>
      </c>
      <c r="AV6248" t="str">
        <f t="shared" si="1269"/>
        <v/>
      </c>
      <c r="AW6248" t="str">
        <f t="shared" si="1278"/>
        <v/>
      </c>
      <c r="AX6248">
        <f t="shared" si="1279"/>
        <v>7.069384701494843</v>
      </c>
      <c r="AY6248">
        <f t="shared" si="1270"/>
        <v>1.8727193445980632</v>
      </c>
    </row>
    <row r="6249" spans="26:51" x14ac:dyDescent="0.2">
      <c r="Z6249" s="4">
        <v>6243</v>
      </c>
      <c r="AA6249" s="4" t="e">
        <f t="shared" si="1271"/>
        <v>#N/A</v>
      </c>
      <c r="AB6249" t="e">
        <f t="shared" si="1272"/>
        <v>#N/A</v>
      </c>
      <c r="AC6249" t="e">
        <f t="shared" si="1273"/>
        <v>#N/A</v>
      </c>
      <c r="AD6249" t="e">
        <f t="shared" si="1274"/>
        <v>#N/A</v>
      </c>
      <c r="AE6249" t="e">
        <f t="shared" si="1275"/>
        <v>#N/A</v>
      </c>
      <c r="AF6249" t="e">
        <f t="shared" si="1276"/>
        <v>#N/A</v>
      </c>
      <c r="AG6249">
        <f t="shared" si="1277"/>
        <v>0</v>
      </c>
      <c r="AS6249">
        <v>6243</v>
      </c>
      <c r="AT6249" s="4">
        <f t="shared" si="1267"/>
        <v>18</v>
      </c>
      <c r="AU6249">
        <f t="shared" si="1268"/>
        <v>0</v>
      </c>
      <c r="AV6249" t="str">
        <f t="shared" si="1269"/>
        <v/>
      </c>
      <c r="AW6249" t="str">
        <f t="shared" si="1278"/>
        <v/>
      </c>
      <c r="AX6249">
        <f t="shared" si="1279"/>
        <v>7.0672909960610877</v>
      </c>
      <c r="AY6249">
        <f t="shared" si="1270"/>
        <v>1.8730642748606072</v>
      </c>
    </row>
    <row r="6250" spans="26:51" x14ac:dyDescent="0.2">
      <c r="Z6250" s="4">
        <v>6244</v>
      </c>
      <c r="AA6250" s="4" t="e">
        <f t="shared" si="1271"/>
        <v>#N/A</v>
      </c>
      <c r="AB6250" t="e">
        <f t="shared" si="1272"/>
        <v>#N/A</v>
      </c>
      <c r="AC6250" t="e">
        <f t="shared" si="1273"/>
        <v>#N/A</v>
      </c>
      <c r="AD6250" t="e">
        <f t="shared" si="1274"/>
        <v>#N/A</v>
      </c>
      <c r="AE6250" t="e">
        <f t="shared" si="1275"/>
        <v>#N/A</v>
      </c>
      <c r="AF6250" t="e">
        <f t="shared" si="1276"/>
        <v>#N/A</v>
      </c>
      <c r="AG6250">
        <f t="shared" si="1277"/>
        <v>0</v>
      </c>
      <c r="AS6250">
        <v>6244</v>
      </c>
      <c r="AT6250" s="4">
        <f t="shared" si="1267"/>
        <v>18</v>
      </c>
      <c r="AU6250">
        <f t="shared" si="1268"/>
        <v>0</v>
      </c>
      <c r="AV6250" t="str">
        <f t="shared" si="1269"/>
        <v/>
      </c>
      <c r="AW6250" t="str">
        <f t="shared" si="1278"/>
        <v/>
      </c>
      <c r="AX6250">
        <f t="shared" si="1279"/>
        <v>7.0651975252482551</v>
      </c>
      <c r="AY6250">
        <f t="shared" si="1270"/>
        <v>1.8734092935354929</v>
      </c>
    </row>
    <row r="6251" spans="26:51" x14ac:dyDescent="0.2">
      <c r="Z6251" s="4">
        <v>6245</v>
      </c>
      <c r="AA6251" s="4" t="e">
        <f t="shared" si="1271"/>
        <v>#N/A</v>
      </c>
      <c r="AB6251" t="e">
        <f t="shared" si="1272"/>
        <v>#N/A</v>
      </c>
      <c r="AC6251" t="e">
        <f t="shared" si="1273"/>
        <v>#N/A</v>
      </c>
      <c r="AD6251" t="e">
        <f t="shared" si="1274"/>
        <v>#N/A</v>
      </c>
      <c r="AE6251" t="e">
        <f t="shared" si="1275"/>
        <v>#N/A</v>
      </c>
      <c r="AF6251" t="e">
        <f t="shared" si="1276"/>
        <v>#N/A</v>
      </c>
      <c r="AG6251">
        <f t="shared" si="1277"/>
        <v>0</v>
      </c>
      <c r="AS6251">
        <v>6245</v>
      </c>
      <c r="AT6251" s="4">
        <f t="shared" si="1267"/>
        <v>18</v>
      </c>
      <c r="AU6251">
        <f t="shared" si="1268"/>
        <v>0</v>
      </c>
      <c r="AV6251" t="str">
        <f t="shared" si="1269"/>
        <v/>
      </c>
      <c r="AW6251" t="str">
        <f t="shared" si="1278"/>
        <v/>
      </c>
      <c r="AX6251">
        <f t="shared" si="1279"/>
        <v>7.0631042891164704</v>
      </c>
      <c r="AY6251">
        <f t="shared" si="1270"/>
        <v>1.8737544006403011</v>
      </c>
    </row>
    <row r="6252" spans="26:51" x14ac:dyDescent="0.2">
      <c r="Z6252" s="4">
        <v>6246</v>
      </c>
      <c r="AA6252" s="4" t="e">
        <f t="shared" si="1271"/>
        <v>#N/A</v>
      </c>
      <c r="AB6252" t="e">
        <f t="shared" si="1272"/>
        <v>#N/A</v>
      </c>
      <c r="AC6252" t="e">
        <f t="shared" si="1273"/>
        <v>#N/A</v>
      </c>
      <c r="AD6252" t="e">
        <f t="shared" si="1274"/>
        <v>#N/A</v>
      </c>
      <c r="AE6252" t="e">
        <f t="shared" si="1275"/>
        <v>#N/A</v>
      </c>
      <c r="AF6252" t="e">
        <f t="shared" si="1276"/>
        <v>#N/A</v>
      </c>
      <c r="AG6252">
        <f t="shared" si="1277"/>
        <v>0</v>
      </c>
      <c r="AS6252">
        <v>6246</v>
      </c>
      <c r="AT6252" s="4">
        <f t="shared" si="1267"/>
        <v>18</v>
      </c>
      <c r="AU6252">
        <f t="shared" si="1268"/>
        <v>0</v>
      </c>
      <c r="AV6252" t="str">
        <f t="shared" si="1269"/>
        <v/>
      </c>
      <c r="AW6252" t="str">
        <f t="shared" si="1278"/>
        <v/>
      </c>
      <c r="AX6252">
        <f t="shared" si="1279"/>
        <v>7.0610112877258713</v>
      </c>
      <c r="AY6252">
        <f t="shared" si="1270"/>
        <v>1.8740995961926037</v>
      </c>
    </row>
    <row r="6253" spans="26:51" x14ac:dyDescent="0.2">
      <c r="Z6253" s="4">
        <v>6247</v>
      </c>
      <c r="AA6253" s="4" t="e">
        <f t="shared" si="1271"/>
        <v>#N/A</v>
      </c>
      <c r="AB6253" t="e">
        <f t="shared" si="1272"/>
        <v>#N/A</v>
      </c>
      <c r="AC6253" t="e">
        <f t="shared" si="1273"/>
        <v>#N/A</v>
      </c>
      <c r="AD6253" t="e">
        <f t="shared" si="1274"/>
        <v>#N/A</v>
      </c>
      <c r="AE6253" t="e">
        <f t="shared" si="1275"/>
        <v>#N/A</v>
      </c>
      <c r="AF6253" t="e">
        <f t="shared" si="1276"/>
        <v>#N/A</v>
      </c>
      <c r="AG6253">
        <f t="shared" si="1277"/>
        <v>0</v>
      </c>
      <c r="AS6253">
        <v>6247</v>
      </c>
      <c r="AT6253" s="4">
        <f t="shared" si="1267"/>
        <v>18</v>
      </c>
      <c r="AU6253">
        <f t="shared" si="1268"/>
        <v>0</v>
      </c>
      <c r="AV6253" t="str">
        <f t="shared" si="1269"/>
        <v/>
      </c>
      <c r="AW6253" t="str">
        <f t="shared" si="1278"/>
        <v/>
      </c>
      <c r="AX6253">
        <f t="shared" si="1279"/>
        <v>7.0589185211366061</v>
      </c>
      <c r="AY6253">
        <f t="shared" si="1270"/>
        <v>1.874444880209966</v>
      </c>
    </row>
    <row r="6254" spans="26:51" x14ac:dyDescent="0.2">
      <c r="Z6254" s="4">
        <v>6248</v>
      </c>
      <c r="AA6254" s="4" t="e">
        <f t="shared" si="1271"/>
        <v>#N/A</v>
      </c>
      <c r="AB6254" t="e">
        <f t="shared" si="1272"/>
        <v>#N/A</v>
      </c>
      <c r="AC6254" t="e">
        <f t="shared" si="1273"/>
        <v>#N/A</v>
      </c>
      <c r="AD6254" t="e">
        <f t="shared" si="1274"/>
        <v>#N/A</v>
      </c>
      <c r="AE6254" t="e">
        <f t="shared" si="1275"/>
        <v>#N/A</v>
      </c>
      <c r="AF6254" t="e">
        <f t="shared" si="1276"/>
        <v>#N/A</v>
      </c>
      <c r="AG6254">
        <f t="shared" si="1277"/>
        <v>0</v>
      </c>
      <c r="AS6254">
        <v>6248</v>
      </c>
      <c r="AT6254" s="4">
        <f t="shared" si="1267"/>
        <v>18</v>
      </c>
      <c r="AU6254">
        <f t="shared" si="1268"/>
        <v>0</v>
      </c>
      <c r="AV6254" t="str">
        <f t="shared" si="1269"/>
        <v/>
      </c>
      <c r="AW6254" t="str">
        <f t="shared" si="1278"/>
        <v/>
      </c>
      <c r="AX6254">
        <f t="shared" si="1279"/>
        <v>7.0568259894088357</v>
      </c>
      <c r="AY6254">
        <f t="shared" si="1270"/>
        <v>1.8747902527099454</v>
      </c>
    </row>
    <row r="6255" spans="26:51" x14ac:dyDescent="0.2">
      <c r="Z6255" s="4">
        <v>6249</v>
      </c>
      <c r="AA6255" s="4" t="e">
        <f t="shared" si="1271"/>
        <v>#N/A</v>
      </c>
      <c r="AB6255" t="e">
        <f t="shared" si="1272"/>
        <v>#N/A</v>
      </c>
      <c r="AC6255" t="e">
        <f t="shared" si="1273"/>
        <v>#N/A</v>
      </c>
      <c r="AD6255" t="e">
        <f t="shared" si="1274"/>
        <v>#N/A</v>
      </c>
      <c r="AE6255" t="e">
        <f t="shared" si="1275"/>
        <v>#N/A</v>
      </c>
      <c r="AF6255" t="e">
        <f t="shared" si="1276"/>
        <v>#N/A</v>
      </c>
      <c r="AG6255">
        <f t="shared" si="1277"/>
        <v>0</v>
      </c>
      <c r="AS6255">
        <v>6249</v>
      </c>
      <c r="AT6255" s="4">
        <f t="shared" si="1267"/>
        <v>18</v>
      </c>
      <c r="AU6255">
        <f t="shared" si="1268"/>
        <v>0</v>
      </c>
      <c r="AV6255" t="str">
        <f t="shared" si="1269"/>
        <v/>
      </c>
      <c r="AW6255" t="str">
        <f t="shared" si="1278"/>
        <v/>
      </c>
      <c r="AX6255">
        <f t="shared" si="1279"/>
        <v>7.054733692602734</v>
      </c>
      <c r="AY6255">
        <f t="shared" si="1270"/>
        <v>1.875135713710093</v>
      </c>
    </row>
    <row r="6256" spans="26:51" x14ac:dyDescent="0.2">
      <c r="Z6256" s="4">
        <v>6250</v>
      </c>
      <c r="AA6256" s="4" t="e">
        <f t="shared" si="1271"/>
        <v>#N/A</v>
      </c>
      <c r="AB6256" t="e">
        <f t="shared" si="1272"/>
        <v>#N/A</v>
      </c>
      <c r="AC6256" t="e">
        <f t="shared" si="1273"/>
        <v>#N/A</v>
      </c>
      <c r="AD6256" t="e">
        <f t="shared" si="1274"/>
        <v>#N/A</v>
      </c>
      <c r="AE6256" t="e">
        <f t="shared" si="1275"/>
        <v>#N/A</v>
      </c>
      <c r="AF6256" t="e">
        <f t="shared" si="1276"/>
        <v>#N/A</v>
      </c>
      <c r="AG6256">
        <f t="shared" si="1277"/>
        <v>0</v>
      </c>
      <c r="AS6256">
        <v>6250</v>
      </c>
      <c r="AT6256" s="4">
        <f t="shared" si="1267"/>
        <v>18</v>
      </c>
      <c r="AU6256">
        <f t="shared" si="1268"/>
        <v>0</v>
      </c>
      <c r="AV6256" t="str">
        <f t="shared" si="1269"/>
        <v/>
      </c>
      <c r="AW6256" t="str">
        <f t="shared" si="1278"/>
        <v/>
      </c>
      <c r="AX6256">
        <f t="shared" si="1279"/>
        <v>7.0526416307784849</v>
      </c>
      <c r="AY6256">
        <f t="shared" si="1270"/>
        <v>1.8754812632279516</v>
      </c>
    </row>
    <row r="6257" spans="26:51" x14ac:dyDescent="0.2">
      <c r="Z6257" s="4">
        <v>6251</v>
      </c>
      <c r="AA6257" s="4" t="e">
        <f t="shared" si="1271"/>
        <v>#N/A</v>
      </c>
      <c r="AB6257" t="e">
        <f t="shared" si="1272"/>
        <v>#N/A</v>
      </c>
      <c r="AC6257" t="e">
        <f t="shared" si="1273"/>
        <v>#N/A</v>
      </c>
      <c r="AD6257" t="e">
        <f t="shared" si="1274"/>
        <v>#N/A</v>
      </c>
      <c r="AE6257" t="e">
        <f t="shared" si="1275"/>
        <v>#N/A</v>
      </c>
      <c r="AF6257" t="e">
        <f t="shared" si="1276"/>
        <v>#N/A</v>
      </c>
      <c r="AG6257">
        <f t="shared" si="1277"/>
        <v>0</v>
      </c>
      <c r="AS6257">
        <v>6251</v>
      </c>
      <c r="AT6257" s="4">
        <f t="shared" si="1267"/>
        <v>18</v>
      </c>
      <c r="AU6257">
        <f t="shared" si="1268"/>
        <v>0</v>
      </c>
      <c r="AV6257" t="str">
        <f t="shared" si="1269"/>
        <v/>
      </c>
      <c r="AW6257" t="str">
        <f t="shared" si="1278"/>
        <v/>
      </c>
      <c r="AX6257">
        <f t="shared" si="1279"/>
        <v>7.0505498039962848</v>
      </c>
      <c r="AY6257">
        <f t="shared" si="1270"/>
        <v>1.8758269012810578</v>
      </c>
    </row>
    <row r="6258" spans="26:51" x14ac:dyDescent="0.2">
      <c r="Z6258" s="4">
        <v>6252</v>
      </c>
      <c r="AA6258" s="4" t="e">
        <f t="shared" si="1271"/>
        <v>#N/A</v>
      </c>
      <c r="AB6258" t="e">
        <f t="shared" si="1272"/>
        <v>#N/A</v>
      </c>
      <c r="AC6258" t="e">
        <f t="shared" si="1273"/>
        <v>#N/A</v>
      </c>
      <c r="AD6258" t="e">
        <f t="shared" si="1274"/>
        <v>#N/A</v>
      </c>
      <c r="AE6258" t="e">
        <f t="shared" si="1275"/>
        <v>#N/A</v>
      </c>
      <c r="AF6258" t="e">
        <f t="shared" si="1276"/>
        <v>#N/A</v>
      </c>
      <c r="AG6258">
        <f t="shared" si="1277"/>
        <v>0</v>
      </c>
      <c r="AS6258">
        <v>6252</v>
      </c>
      <c r="AT6258" s="4">
        <f t="shared" si="1267"/>
        <v>18</v>
      </c>
      <c r="AU6258">
        <f t="shared" si="1268"/>
        <v>0</v>
      </c>
      <c r="AV6258" t="str">
        <f t="shared" si="1269"/>
        <v/>
      </c>
      <c r="AW6258" t="str">
        <f t="shared" si="1278"/>
        <v/>
      </c>
      <c r="AX6258">
        <f t="shared" si="1279"/>
        <v>7.0484582123163424</v>
      </c>
      <c r="AY6258">
        <f t="shared" si="1270"/>
        <v>1.8761726278869393</v>
      </c>
    </row>
    <row r="6259" spans="26:51" x14ac:dyDescent="0.2">
      <c r="Z6259" s="4">
        <v>6253</v>
      </c>
      <c r="AA6259" s="4" t="e">
        <f t="shared" si="1271"/>
        <v>#N/A</v>
      </c>
      <c r="AB6259" t="e">
        <f t="shared" si="1272"/>
        <v>#N/A</v>
      </c>
      <c r="AC6259" t="e">
        <f t="shared" si="1273"/>
        <v>#N/A</v>
      </c>
      <c r="AD6259" t="e">
        <f t="shared" si="1274"/>
        <v>#N/A</v>
      </c>
      <c r="AE6259" t="e">
        <f t="shared" si="1275"/>
        <v>#N/A</v>
      </c>
      <c r="AF6259" t="e">
        <f t="shared" si="1276"/>
        <v>#N/A</v>
      </c>
      <c r="AG6259">
        <f t="shared" si="1277"/>
        <v>0</v>
      </c>
      <c r="AS6259">
        <v>6253</v>
      </c>
      <c r="AT6259" s="4">
        <f t="shared" si="1267"/>
        <v>18</v>
      </c>
      <c r="AU6259">
        <f t="shared" si="1268"/>
        <v>0</v>
      </c>
      <c r="AV6259" t="str">
        <f t="shared" si="1269"/>
        <v/>
      </c>
      <c r="AW6259" t="str">
        <f t="shared" si="1278"/>
        <v/>
      </c>
      <c r="AX6259">
        <f t="shared" si="1279"/>
        <v>7.0463668557988788</v>
      </c>
      <c r="AY6259">
        <f t="shared" si="1270"/>
        <v>1.8765184430631172</v>
      </c>
    </row>
    <row r="6260" spans="26:51" x14ac:dyDescent="0.2">
      <c r="Z6260" s="4">
        <v>6254</v>
      </c>
      <c r="AA6260" s="4" t="e">
        <f t="shared" si="1271"/>
        <v>#N/A</v>
      </c>
      <c r="AB6260" t="e">
        <f t="shared" si="1272"/>
        <v>#N/A</v>
      </c>
      <c r="AC6260" t="e">
        <f t="shared" si="1273"/>
        <v>#N/A</v>
      </c>
      <c r="AD6260" t="e">
        <f t="shared" si="1274"/>
        <v>#N/A</v>
      </c>
      <c r="AE6260" t="e">
        <f t="shared" si="1275"/>
        <v>#N/A</v>
      </c>
      <c r="AF6260" t="e">
        <f t="shared" si="1276"/>
        <v>#N/A</v>
      </c>
      <c r="AG6260">
        <f t="shared" si="1277"/>
        <v>0</v>
      </c>
      <c r="AS6260">
        <v>6254</v>
      </c>
      <c r="AT6260" s="4">
        <f t="shared" si="1267"/>
        <v>18</v>
      </c>
      <c r="AU6260">
        <f t="shared" si="1268"/>
        <v>0</v>
      </c>
      <c r="AV6260" t="str">
        <f t="shared" si="1269"/>
        <v/>
      </c>
      <c r="AW6260" t="str">
        <f t="shared" si="1278"/>
        <v/>
      </c>
      <c r="AX6260">
        <f t="shared" si="1279"/>
        <v>7.0442757345041267</v>
      </c>
      <c r="AY6260">
        <f t="shared" si="1270"/>
        <v>1.8768643468271053</v>
      </c>
    </row>
    <row r="6261" spans="26:51" x14ac:dyDescent="0.2">
      <c r="Z6261" s="4">
        <v>6255</v>
      </c>
      <c r="AA6261" s="4" t="e">
        <f t="shared" si="1271"/>
        <v>#N/A</v>
      </c>
      <c r="AB6261" t="e">
        <f t="shared" si="1272"/>
        <v>#N/A</v>
      </c>
      <c r="AC6261" t="e">
        <f t="shared" si="1273"/>
        <v>#N/A</v>
      </c>
      <c r="AD6261" t="e">
        <f t="shared" si="1274"/>
        <v>#N/A</v>
      </c>
      <c r="AE6261" t="e">
        <f t="shared" si="1275"/>
        <v>#N/A</v>
      </c>
      <c r="AF6261" t="e">
        <f t="shared" si="1276"/>
        <v>#N/A</v>
      </c>
      <c r="AG6261">
        <f t="shared" si="1277"/>
        <v>0</v>
      </c>
      <c r="AS6261">
        <v>6255</v>
      </c>
      <c r="AT6261" s="4">
        <f t="shared" si="1267"/>
        <v>18</v>
      </c>
      <c r="AU6261">
        <f t="shared" si="1268"/>
        <v>0</v>
      </c>
      <c r="AV6261" t="str">
        <f t="shared" si="1269"/>
        <v/>
      </c>
      <c r="AW6261" t="str">
        <f t="shared" si="1278"/>
        <v/>
      </c>
      <c r="AX6261">
        <f t="shared" si="1279"/>
        <v>7.0421848484923295</v>
      </c>
      <c r="AY6261">
        <f t="shared" si="1270"/>
        <v>1.8772103391964099</v>
      </c>
    </row>
    <row r="6262" spans="26:51" x14ac:dyDescent="0.2">
      <c r="Z6262" s="4">
        <v>6256</v>
      </c>
      <c r="AA6262" s="4" t="e">
        <f t="shared" si="1271"/>
        <v>#N/A</v>
      </c>
      <c r="AB6262" t="e">
        <f t="shared" si="1272"/>
        <v>#N/A</v>
      </c>
      <c r="AC6262" t="e">
        <f t="shared" si="1273"/>
        <v>#N/A</v>
      </c>
      <c r="AD6262" t="e">
        <f t="shared" si="1274"/>
        <v>#N/A</v>
      </c>
      <c r="AE6262" t="e">
        <f t="shared" si="1275"/>
        <v>#N/A</v>
      </c>
      <c r="AF6262" t="e">
        <f t="shared" si="1276"/>
        <v>#N/A</v>
      </c>
      <c r="AG6262">
        <f t="shared" si="1277"/>
        <v>0</v>
      </c>
      <c r="AS6262">
        <v>6256</v>
      </c>
      <c r="AT6262" s="4">
        <f t="shared" si="1267"/>
        <v>18</v>
      </c>
      <c r="AU6262">
        <f t="shared" si="1268"/>
        <v>0</v>
      </c>
      <c r="AV6262" t="str">
        <f t="shared" si="1269"/>
        <v/>
      </c>
      <c r="AW6262" t="str">
        <f t="shared" si="1278"/>
        <v/>
      </c>
      <c r="AX6262">
        <f t="shared" si="1279"/>
        <v>7.0400941978237448</v>
      </c>
      <c r="AY6262">
        <f t="shared" si="1270"/>
        <v>1.8775564201885298</v>
      </c>
    </row>
    <row r="6263" spans="26:51" x14ac:dyDescent="0.2">
      <c r="Z6263" s="4">
        <v>6257</v>
      </c>
      <c r="AA6263" s="4" t="e">
        <f t="shared" si="1271"/>
        <v>#N/A</v>
      </c>
      <c r="AB6263" t="e">
        <f t="shared" si="1272"/>
        <v>#N/A</v>
      </c>
      <c r="AC6263" t="e">
        <f t="shared" si="1273"/>
        <v>#N/A</v>
      </c>
      <c r="AD6263" t="e">
        <f t="shared" si="1274"/>
        <v>#N/A</v>
      </c>
      <c r="AE6263" t="e">
        <f t="shared" si="1275"/>
        <v>#N/A</v>
      </c>
      <c r="AF6263" t="e">
        <f t="shared" si="1276"/>
        <v>#N/A</v>
      </c>
      <c r="AG6263">
        <f t="shared" si="1277"/>
        <v>0</v>
      </c>
      <c r="AS6263">
        <v>6257</v>
      </c>
      <c r="AT6263" s="4">
        <f t="shared" si="1267"/>
        <v>18</v>
      </c>
      <c r="AU6263">
        <f t="shared" si="1268"/>
        <v>0</v>
      </c>
      <c r="AV6263" t="str">
        <f t="shared" si="1269"/>
        <v/>
      </c>
      <c r="AW6263" t="str">
        <f t="shared" si="1278"/>
        <v/>
      </c>
      <c r="AX6263">
        <f t="shared" si="1279"/>
        <v>7.038003782558639</v>
      </c>
      <c r="AY6263">
        <f t="shared" si="1270"/>
        <v>1.8779025898209565</v>
      </c>
    </row>
    <row r="6264" spans="26:51" x14ac:dyDescent="0.2">
      <c r="Z6264" s="4">
        <v>6258</v>
      </c>
      <c r="AA6264" s="4" t="e">
        <f t="shared" si="1271"/>
        <v>#N/A</v>
      </c>
      <c r="AB6264" t="e">
        <f t="shared" si="1272"/>
        <v>#N/A</v>
      </c>
      <c r="AC6264" t="e">
        <f t="shared" si="1273"/>
        <v>#N/A</v>
      </c>
      <c r="AD6264" t="e">
        <f t="shared" si="1274"/>
        <v>#N/A</v>
      </c>
      <c r="AE6264" t="e">
        <f t="shared" si="1275"/>
        <v>#N/A</v>
      </c>
      <c r="AF6264" t="e">
        <f t="shared" si="1276"/>
        <v>#N/A</v>
      </c>
      <c r="AG6264">
        <f t="shared" si="1277"/>
        <v>0</v>
      </c>
      <c r="AS6264">
        <v>6258</v>
      </c>
      <c r="AT6264" s="4">
        <f t="shared" si="1267"/>
        <v>18</v>
      </c>
      <c r="AU6264">
        <f t="shared" si="1268"/>
        <v>0</v>
      </c>
      <c r="AV6264" t="str">
        <f t="shared" si="1269"/>
        <v/>
      </c>
      <c r="AW6264" t="str">
        <f t="shared" si="1278"/>
        <v/>
      </c>
      <c r="AX6264">
        <f t="shared" si="1279"/>
        <v>7.0359136027572937</v>
      </c>
      <c r="AY6264">
        <f t="shared" si="1270"/>
        <v>1.8782488481111732</v>
      </c>
    </row>
    <row r="6265" spans="26:51" x14ac:dyDescent="0.2">
      <c r="Z6265" s="4">
        <v>6259</v>
      </c>
      <c r="AA6265" s="4" t="e">
        <f t="shared" si="1271"/>
        <v>#N/A</v>
      </c>
      <c r="AB6265" t="e">
        <f t="shared" si="1272"/>
        <v>#N/A</v>
      </c>
      <c r="AC6265" t="e">
        <f t="shared" si="1273"/>
        <v>#N/A</v>
      </c>
      <c r="AD6265" t="e">
        <f t="shared" si="1274"/>
        <v>#N/A</v>
      </c>
      <c r="AE6265" t="e">
        <f t="shared" si="1275"/>
        <v>#N/A</v>
      </c>
      <c r="AF6265" t="e">
        <f t="shared" si="1276"/>
        <v>#N/A</v>
      </c>
      <c r="AG6265">
        <f t="shared" si="1277"/>
        <v>0</v>
      </c>
      <c r="AS6265">
        <v>6259</v>
      </c>
      <c r="AT6265" s="4">
        <f t="shared" si="1267"/>
        <v>18</v>
      </c>
      <c r="AU6265">
        <f t="shared" si="1268"/>
        <v>0</v>
      </c>
      <c r="AV6265" t="str">
        <f t="shared" si="1269"/>
        <v/>
      </c>
      <c r="AW6265" t="str">
        <f t="shared" si="1278"/>
        <v/>
      </c>
      <c r="AX6265">
        <f t="shared" si="1279"/>
        <v>7.0338236584800002</v>
      </c>
      <c r="AY6265">
        <f t="shared" si="1270"/>
        <v>1.8785951950766571</v>
      </c>
    </row>
    <row r="6266" spans="26:51" x14ac:dyDescent="0.2">
      <c r="Z6266" s="4">
        <v>6260</v>
      </c>
      <c r="AA6266" s="4" t="e">
        <f t="shared" si="1271"/>
        <v>#N/A</v>
      </c>
      <c r="AB6266" t="e">
        <f t="shared" si="1272"/>
        <v>#N/A</v>
      </c>
      <c r="AC6266" t="e">
        <f t="shared" si="1273"/>
        <v>#N/A</v>
      </c>
      <c r="AD6266" t="e">
        <f t="shared" si="1274"/>
        <v>#N/A</v>
      </c>
      <c r="AE6266" t="e">
        <f t="shared" si="1275"/>
        <v>#N/A</v>
      </c>
      <c r="AF6266" t="e">
        <f t="shared" si="1276"/>
        <v>#N/A</v>
      </c>
      <c r="AG6266">
        <f t="shared" si="1277"/>
        <v>0</v>
      </c>
      <c r="AS6266">
        <v>6260</v>
      </c>
      <c r="AT6266" s="4">
        <f t="shared" si="1267"/>
        <v>18</v>
      </c>
      <c r="AU6266">
        <f t="shared" si="1268"/>
        <v>0</v>
      </c>
      <c r="AV6266" t="str">
        <f t="shared" si="1269"/>
        <v/>
      </c>
      <c r="AW6266" t="str">
        <f t="shared" si="1278"/>
        <v/>
      </c>
      <c r="AX6266">
        <f t="shared" si="1279"/>
        <v>7.0317339497870623</v>
      </c>
      <c r="AY6266">
        <f t="shared" si="1270"/>
        <v>1.8789416307348767</v>
      </c>
    </row>
    <row r="6267" spans="26:51" x14ac:dyDescent="0.2">
      <c r="Z6267" s="4">
        <v>6261</v>
      </c>
      <c r="AA6267" s="4" t="e">
        <f t="shared" si="1271"/>
        <v>#N/A</v>
      </c>
      <c r="AB6267" t="e">
        <f t="shared" si="1272"/>
        <v>#N/A</v>
      </c>
      <c r="AC6267" t="e">
        <f t="shared" si="1273"/>
        <v>#N/A</v>
      </c>
      <c r="AD6267" t="e">
        <f t="shared" si="1274"/>
        <v>#N/A</v>
      </c>
      <c r="AE6267" t="e">
        <f t="shared" si="1275"/>
        <v>#N/A</v>
      </c>
      <c r="AF6267" t="e">
        <f t="shared" si="1276"/>
        <v>#N/A</v>
      </c>
      <c r="AG6267">
        <f t="shared" si="1277"/>
        <v>0</v>
      </c>
      <c r="AS6267">
        <v>6261</v>
      </c>
      <c r="AT6267" s="4">
        <f t="shared" si="1267"/>
        <v>18</v>
      </c>
      <c r="AU6267">
        <f t="shared" si="1268"/>
        <v>0</v>
      </c>
      <c r="AV6267" t="str">
        <f t="shared" si="1269"/>
        <v/>
      </c>
      <c r="AW6267" t="str">
        <f t="shared" si="1278"/>
        <v/>
      </c>
      <c r="AX6267">
        <f t="shared" si="1279"/>
        <v>7.0296444767387953</v>
      </c>
      <c r="AY6267">
        <f t="shared" si="1270"/>
        <v>1.8792881551032932</v>
      </c>
    </row>
    <row r="6268" spans="26:51" x14ac:dyDescent="0.2">
      <c r="Z6268" s="4">
        <v>6262</v>
      </c>
      <c r="AA6268" s="4" t="e">
        <f t="shared" si="1271"/>
        <v>#N/A</v>
      </c>
      <c r="AB6268" t="e">
        <f t="shared" si="1272"/>
        <v>#N/A</v>
      </c>
      <c r="AC6268" t="e">
        <f t="shared" si="1273"/>
        <v>#N/A</v>
      </c>
      <c r="AD6268" t="e">
        <f t="shared" si="1274"/>
        <v>#N/A</v>
      </c>
      <c r="AE6268" t="e">
        <f t="shared" si="1275"/>
        <v>#N/A</v>
      </c>
      <c r="AF6268" t="e">
        <f t="shared" si="1276"/>
        <v>#N/A</v>
      </c>
      <c r="AG6268">
        <f t="shared" si="1277"/>
        <v>0</v>
      </c>
      <c r="AS6268">
        <v>6262</v>
      </c>
      <c r="AT6268" s="4">
        <f t="shared" si="1267"/>
        <v>18</v>
      </c>
      <c r="AU6268">
        <f t="shared" si="1268"/>
        <v>0</v>
      </c>
      <c r="AV6268" t="str">
        <f t="shared" si="1269"/>
        <v/>
      </c>
      <c r="AW6268" t="str">
        <f t="shared" si="1278"/>
        <v/>
      </c>
      <c r="AX6268">
        <f t="shared" si="1279"/>
        <v>7.027555239395527</v>
      </c>
      <c r="AY6268">
        <f t="shared" si="1270"/>
        <v>1.879634768199361</v>
      </c>
    </row>
    <row r="6269" spans="26:51" x14ac:dyDescent="0.2">
      <c r="Z6269" s="4">
        <v>6263</v>
      </c>
      <c r="AA6269" s="4" t="e">
        <f t="shared" si="1271"/>
        <v>#N/A</v>
      </c>
      <c r="AB6269" t="e">
        <f t="shared" si="1272"/>
        <v>#N/A</v>
      </c>
      <c r="AC6269" t="e">
        <f t="shared" si="1273"/>
        <v>#N/A</v>
      </c>
      <c r="AD6269" t="e">
        <f t="shared" si="1274"/>
        <v>#N/A</v>
      </c>
      <c r="AE6269" t="e">
        <f t="shared" si="1275"/>
        <v>#N/A</v>
      </c>
      <c r="AF6269" t="e">
        <f t="shared" si="1276"/>
        <v>#N/A</v>
      </c>
      <c r="AG6269">
        <f t="shared" si="1277"/>
        <v>0</v>
      </c>
      <c r="AS6269">
        <v>6263</v>
      </c>
      <c r="AT6269" s="4">
        <f t="shared" si="1267"/>
        <v>18</v>
      </c>
      <c r="AU6269">
        <f t="shared" si="1268"/>
        <v>0</v>
      </c>
      <c r="AV6269" t="str">
        <f t="shared" si="1269"/>
        <v/>
      </c>
      <c r="AW6269" t="str">
        <f t="shared" si="1278"/>
        <v/>
      </c>
      <c r="AX6269">
        <f t="shared" si="1279"/>
        <v>7.0254662378175965</v>
      </c>
      <c r="AY6269">
        <f t="shared" si="1270"/>
        <v>1.8799814700405257</v>
      </c>
    </row>
    <row r="6270" spans="26:51" x14ac:dyDescent="0.2">
      <c r="Z6270" s="4">
        <v>6264</v>
      </c>
      <c r="AA6270" s="4" t="e">
        <f t="shared" si="1271"/>
        <v>#N/A</v>
      </c>
      <c r="AB6270" t="e">
        <f t="shared" si="1272"/>
        <v>#N/A</v>
      </c>
      <c r="AC6270" t="e">
        <f t="shared" si="1273"/>
        <v>#N/A</v>
      </c>
      <c r="AD6270" t="e">
        <f t="shared" si="1274"/>
        <v>#N/A</v>
      </c>
      <c r="AE6270" t="e">
        <f t="shared" si="1275"/>
        <v>#N/A</v>
      </c>
      <c r="AF6270" t="e">
        <f t="shared" si="1276"/>
        <v>#N/A</v>
      </c>
      <c r="AG6270">
        <f t="shared" si="1277"/>
        <v>0</v>
      </c>
      <c r="AS6270">
        <v>6264</v>
      </c>
      <c r="AT6270" s="4">
        <f t="shared" si="1267"/>
        <v>18</v>
      </c>
      <c r="AU6270">
        <f t="shared" si="1268"/>
        <v>0</v>
      </c>
      <c r="AV6270" t="str">
        <f t="shared" si="1269"/>
        <v/>
      </c>
      <c r="AW6270" t="str">
        <f t="shared" si="1278"/>
        <v/>
      </c>
      <c r="AX6270">
        <f t="shared" si="1279"/>
        <v>7.0233774720653566</v>
      </c>
      <c r="AY6270">
        <f t="shared" si="1270"/>
        <v>1.8803282606442262</v>
      </c>
    </row>
    <row r="6271" spans="26:51" x14ac:dyDescent="0.2">
      <c r="Z6271" s="4">
        <v>6265</v>
      </c>
      <c r="AA6271" s="4" t="e">
        <f t="shared" si="1271"/>
        <v>#N/A</v>
      </c>
      <c r="AB6271" t="e">
        <f t="shared" si="1272"/>
        <v>#N/A</v>
      </c>
      <c r="AC6271" t="e">
        <f t="shared" si="1273"/>
        <v>#N/A</v>
      </c>
      <c r="AD6271" t="e">
        <f t="shared" si="1274"/>
        <v>#N/A</v>
      </c>
      <c r="AE6271" t="e">
        <f t="shared" si="1275"/>
        <v>#N/A</v>
      </c>
      <c r="AF6271" t="e">
        <f t="shared" si="1276"/>
        <v>#N/A</v>
      </c>
      <c r="AG6271">
        <f t="shared" si="1277"/>
        <v>0</v>
      </c>
      <c r="AS6271">
        <v>6265</v>
      </c>
      <c r="AT6271" s="4">
        <f t="shared" si="1267"/>
        <v>18</v>
      </c>
      <c r="AU6271">
        <f t="shared" si="1268"/>
        <v>0</v>
      </c>
      <c r="AV6271" t="str">
        <f t="shared" si="1269"/>
        <v/>
      </c>
      <c r="AW6271" t="str">
        <f t="shared" si="1278"/>
        <v/>
      </c>
      <c r="AX6271">
        <f t="shared" si="1279"/>
        <v>7.0212889421991687</v>
      </c>
      <c r="AY6271">
        <f t="shared" si="1270"/>
        <v>1.880675140027894</v>
      </c>
    </row>
    <row r="6272" spans="26:51" x14ac:dyDescent="0.2">
      <c r="Z6272" s="4">
        <v>6266</v>
      </c>
      <c r="AA6272" s="4" t="e">
        <f t="shared" si="1271"/>
        <v>#N/A</v>
      </c>
      <c r="AB6272" t="e">
        <f t="shared" si="1272"/>
        <v>#N/A</v>
      </c>
      <c r="AC6272" t="e">
        <f t="shared" si="1273"/>
        <v>#N/A</v>
      </c>
      <c r="AD6272" t="e">
        <f t="shared" si="1274"/>
        <v>#N/A</v>
      </c>
      <c r="AE6272" t="e">
        <f t="shared" si="1275"/>
        <v>#N/A</v>
      </c>
      <c r="AF6272" t="e">
        <f t="shared" si="1276"/>
        <v>#N/A</v>
      </c>
      <c r="AG6272">
        <f t="shared" si="1277"/>
        <v>0</v>
      </c>
      <c r="AS6272">
        <v>6266</v>
      </c>
      <c r="AT6272" s="4">
        <f t="shared" si="1267"/>
        <v>18</v>
      </c>
      <c r="AU6272">
        <f t="shared" si="1268"/>
        <v>0</v>
      </c>
      <c r="AV6272" t="str">
        <f t="shared" si="1269"/>
        <v/>
      </c>
      <c r="AW6272" t="str">
        <f t="shared" si="1278"/>
        <v/>
      </c>
      <c r="AX6272">
        <f t="shared" si="1279"/>
        <v>7.0192006482794085</v>
      </c>
      <c r="AY6272">
        <f t="shared" si="1270"/>
        <v>1.8810221082089518</v>
      </c>
    </row>
    <row r="6273" spans="26:51" x14ac:dyDescent="0.2">
      <c r="Z6273" s="4">
        <v>6267</v>
      </c>
      <c r="AA6273" s="4" t="e">
        <f t="shared" si="1271"/>
        <v>#N/A</v>
      </c>
      <c r="AB6273" t="e">
        <f t="shared" si="1272"/>
        <v>#N/A</v>
      </c>
      <c r="AC6273" t="e">
        <f t="shared" si="1273"/>
        <v>#N/A</v>
      </c>
      <c r="AD6273" t="e">
        <f t="shared" si="1274"/>
        <v>#N/A</v>
      </c>
      <c r="AE6273" t="e">
        <f t="shared" si="1275"/>
        <v>#N/A</v>
      </c>
      <c r="AF6273" t="e">
        <f t="shared" si="1276"/>
        <v>#N/A</v>
      </c>
      <c r="AG6273">
        <f t="shared" si="1277"/>
        <v>0</v>
      </c>
      <c r="AS6273">
        <v>6267</v>
      </c>
      <c r="AT6273" s="4">
        <f t="shared" si="1267"/>
        <v>18</v>
      </c>
      <c r="AU6273">
        <f t="shared" si="1268"/>
        <v>0</v>
      </c>
      <c r="AV6273" t="str">
        <f t="shared" si="1269"/>
        <v/>
      </c>
      <c r="AW6273" t="str">
        <f t="shared" si="1278"/>
        <v/>
      </c>
      <c r="AX6273">
        <f t="shared" si="1279"/>
        <v>7.0171125903664624</v>
      </c>
      <c r="AY6273">
        <f t="shared" si="1270"/>
        <v>1.8813691652048161</v>
      </c>
    </row>
    <row r="6274" spans="26:51" x14ac:dyDescent="0.2">
      <c r="Z6274" s="4">
        <v>6268</v>
      </c>
      <c r="AA6274" s="4" t="e">
        <f t="shared" si="1271"/>
        <v>#N/A</v>
      </c>
      <c r="AB6274" t="e">
        <f t="shared" si="1272"/>
        <v>#N/A</v>
      </c>
      <c r="AC6274" t="e">
        <f t="shared" si="1273"/>
        <v>#N/A</v>
      </c>
      <c r="AD6274" t="e">
        <f t="shared" si="1274"/>
        <v>#N/A</v>
      </c>
      <c r="AE6274" t="e">
        <f t="shared" si="1275"/>
        <v>#N/A</v>
      </c>
      <c r="AF6274" t="e">
        <f t="shared" si="1276"/>
        <v>#N/A</v>
      </c>
      <c r="AG6274">
        <f t="shared" si="1277"/>
        <v>0</v>
      </c>
      <c r="AS6274">
        <v>6268</v>
      </c>
      <c r="AT6274" s="4">
        <f t="shared" si="1267"/>
        <v>18</v>
      </c>
      <c r="AU6274">
        <f t="shared" si="1268"/>
        <v>0</v>
      </c>
      <c r="AV6274" t="str">
        <f t="shared" si="1269"/>
        <v/>
      </c>
      <c r="AW6274" t="str">
        <f t="shared" si="1278"/>
        <v/>
      </c>
      <c r="AX6274">
        <f t="shared" si="1279"/>
        <v>7.0150247685207292</v>
      </c>
      <c r="AY6274">
        <f t="shared" si="1270"/>
        <v>1.8817163110328954</v>
      </c>
    </row>
    <row r="6275" spans="26:51" x14ac:dyDescent="0.2">
      <c r="Z6275" s="4">
        <v>6269</v>
      </c>
      <c r="AA6275" s="4" t="e">
        <f t="shared" si="1271"/>
        <v>#N/A</v>
      </c>
      <c r="AB6275" t="e">
        <f t="shared" si="1272"/>
        <v>#N/A</v>
      </c>
      <c r="AC6275" t="e">
        <f t="shared" si="1273"/>
        <v>#N/A</v>
      </c>
      <c r="AD6275" t="e">
        <f t="shared" si="1274"/>
        <v>#N/A</v>
      </c>
      <c r="AE6275" t="e">
        <f t="shared" si="1275"/>
        <v>#N/A</v>
      </c>
      <c r="AF6275" t="e">
        <f t="shared" si="1276"/>
        <v>#N/A</v>
      </c>
      <c r="AG6275">
        <f t="shared" si="1277"/>
        <v>0</v>
      </c>
      <c r="AS6275">
        <v>6269</v>
      </c>
      <c r="AT6275" s="4">
        <f t="shared" si="1267"/>
        <v>18</v>
      </c>
      <c r="AU6275">
        <f t="shared" si="1268"/>
        <v>0</v>
      </c>
      <c r="AV6275" t="str">
        <f t="shared" si="1269"/>
        <v/>
      </c>
      <c r="AW6275" t="str">
        <f t="shared" si="1278"/>
        <v/>
      </c>
      <c r="AX6275">
        <f t="shared" si="1279"/>
        <v>7.0129371828026201</v>
      </c>
      <c r="AY6275">
        <f t="shared" si="1270"/>
        <v>1.8820635457105894</v>
      </c>
    </row>
    <row r="6276" spans="26:51" x14ac:dyDescent="0.2">
      <c r="Z6276" s="4">
        <v>6270</v>
      </c>
      <c r="AA6276" s="4" t="e">
        <f t="shared" si="1271"/>
        <v>#N/A</v>
      </c>
      <c r="AB6276" t="e">
        <f t="shared" si="1272"/>
        <v>#N/A</v>
      </c>
      <c r="AC6276" t="e">
        <f t="shared" si="1273"/>
        <v>#N/A</v>
      </c>
      <c r="AD6276" t="e">
        <f t="shared" si="1274"/>
        <v>#N/A</v>
      </c>
      <c r="AE6276" t="e">
        <f t="shared" si="1275"/>
        <v>#N/A</v>
      </c>
      <c r="AF6276" t="e">
        <f t="shared" si="1276"/>
        <v>#N/A</v>
      </c>
      <c r="AG6276">
        <f t="shared" si="1277"/>
        <v>0</v>
      </c>
      <c r="AS6276">
        <v>6270</v>
      </c>
      <c r="AT6276" s="4">
        <f t="shared" si="1267"/>
        <v>18</v>
      </c>
      <c r="AU6276">
        <f t="shared" si="1268"/>
        <v>0</v>
      </c>
      <c r="AV6276" t="str">
        <f t="shared" si="1269"/>
        <v/>
      </c>
      <c r="AW6276" t="str">
        <f t="shared" si="1278"/>
        <v/>
      </c>
      <c r="AX6276">
        <f t="shared" si="1279"/>
        <v>7.0108498332725562</v>
      </c>
      <c r="AY6276">
        <f t="shared" si="1270"/>
        <v>1.8824108692552921</v>
      </c>
    </row>
    <row r="6277" spans="26:51" x14ac:dyDescent="0.2">
      <c r="Z6277" s="4">
        <v>6271</v>
      </c>
      <c r="AA6277" s="4" t="e">
        <f t="shared" si="1271"/>
        <v>#N/A</v>
      </c>
      <c r="AB6277" t="e">
        <f t="shared" si="1272"/>
        <v>#N/A</v>
      </c>
      <c r="AC6277" t="e">
        <f t="shared" si="1273"/>
        <v>#N/A</v>
      </c>
      <c r="AD6277" t="e">
        <f t="shared" si="1274"/>
        <v>#N/A</v>
      </c>
      <c r="AE6277" t="e">
        <f t="shared" si="1275"/>
        <v>#N/A</v>
      </c>
      <c r="AF6277" t="e">
        <f t="shared" si="1276"/>
        <v>#N/A</v>
      </c>
      <c r="AG6277">
        <f t="shared" si="1277"/>
        <v>0</v>
      </c>
      <c r="AS6277">
        <v>6271</v>
      </c>
      <c r="AT6277" s="4">
        <f t="shared" si="1267"/>
        <v>18</v>
      </c>
      <c r="AU6277">
        <f t="shared" si="1268"/>
        <v>0</v>
      </c>
      <c r="AV6277" t="str">
        <f t="shared" si="1269"/>
        <v/>
      </c>
      <c r="AW6277" t="str">
        <f t="shared" si="1278"/>
        <v/>
      </c>
      <c r="AX6277">
        <f t="shared" si="1279"/>
        <v>7.0087627199909726</v>
      </c>
      <c r="AY6277">
        <f t="shared" si="1270"/>
        <v>1.8827582816843877</v>
      </c>
    </row>
    <row r="6278" spans="26:51" x14ac:dyDescent="0.2">
      <c r="Z6278" s="4">
        <v>6272</v>
      </c>
      <c r="AA6278" s="4" t="e">
        <f t="shared" si="1271"/>
        <v>#N/A</v>
      </c>
      <c r="AB6278" t="e">
        <f t="shared" si="1272"/>
        <v>#N/A</v>
      </c>
      <c r="AC6278" t="e">
        <f t="shared" si="1273"/>
        <v>#N/A</v>
      </c>
      <c r="AD6278" t="e">
        <f t="shared" si="1274"/>
        <v>#N/A</v>
      </c>
      <c r="AE6278" t="e">
        <f t="shared" si="1275"/>
        <v>#N/A</v>
      </c>
      <c r="AF6278" t="e">
        <f t="shared" si="1276"/>
        <v>#N/A</v>
      </c>
      <c r="AG6278">
        <f t="shared" si="1277"/>
        <v>0</v>
      </c>
      <c r="AS6278">
        <v>6272</v>
      </c>
      <c r="AT6278" s="4">
        <f t="shared" ref="AT6278:AT6341" si="1280">ROUNDDOWN(AS6278/(C$17*60),0) +1</f>
        <v>18</v>
      </c>
      <c r="AU6278">
        <f t="shared" ref="AU6278:AU6341" si="1281">IF(AND(AS6278-(AT6278-1)*60*C$17&gt;=0,AS6278+1-(AT6278-1)*60*C$17&lt;=C$16*60),C$10/(C$16*60),0)</f>
        <v>0</v>
      </c>
      <c r="AV6278" t="str">
        <f t="shared" ref="AV6278:AV6341" si="1282">IF(MOD(AS6278,(C$17*60))=0,1,"")</f>
        <v/>
      </c>
      <c r="AW6278" t="str">
        <f t="shared" si="1278"/>
        <v/>
      </c>
      <c r="AX6278">
        <f t="shared" si="1279"/>
        <v>7.0066758430183151</v>
      </c>
      <c r="AY6278">
        <f t="shared" ref="AY6278:AY6341" si="1283">C$32/(C$22+AX6278)</f>
        <v>1.8831057830152547</v>
      </c>
    </row>
    <row r="6279" spans="26:51" x14ac:dyDescent="0.2">
      <c r="Z6279" s="4">
        <v>6273</v>
      </c>
      <c r="AA6279" s="4" t="e">
        <f t="shared" ref="AA6279:AA6342" si="1284">VLOOKUP($Z6279,$AI$7:$AN$13,3,FALSE)</f>
        <v>#N/A</v>
      </c>
      <c r="AB6279" t="e">
        <f t="shared" ref="AB6279:AB6342" si="1285">VLOOKUP($Z6279,$AI$7:$AN$13,4,FALSE)</f>
        <v>#N/A</v>
      </c>
      <c r="AC6279" t="e">
        <f t="shared" ref="AC6279:AC6342" si="1286">VLOOKUP($Z6279,$AI$7:$AN$13,5,FALSE)</f>
        <v>#N/A</v>
      </c>
      <c r="AD6279" t="e">
        <f t="shared" ref="AD6279:AD6342" si="1287">VLOOKUP($Z6279,$AI$7:$AN$13,6,FALSE)</f>
        <v>#N/A</v>
      </c>
      <c r="AE6279" t="e">
        <f t="shared" ref="AE6279:AE6342" si="1288">VLOOKUP($Z6279,$AI$7:$AP$13,7,FALSE)</f>
        <v>#N/A</v>
      </c>
      <c r="AF6279" t="e">
        <f t="shared" ref="AF6279:AF6342" si="1289">VLOOKUP($Z6279,$AI$7:$AP$13,8,FALSE)</f>
        <v>#N/A</v>
      </c>
      <c r="AG6279">
        <f t="shared" ref="AG6279:AG6342" si="1290">COUNTIF(AO$7:AP$7,Z6279)</f>
        <v>0</v>
      </c>
      <c r="AS6279">
        <v>6273</v>
      </c>
      <c r="AT6279" s="4">
        <f t="shared" si="1280"/>
        <v>18</v>
      </c>
      <c r="AU6279">
        <f t="shared" si="1281"/>
        <v>0</v>
      </c>
      <c r="AV6279" t="str">
        <f t="shared" si="1282"/>
        <v/>
      </c>
      <c r="AW6279" t="str">
        <f t="shared" ref="AW6279:AW6342" si="1291">IF(AV6279&lt;&gt;"",AS6279/60,"")</f>
        <v/>
      </c>
      <c r="AX6279">
        <f t="shared" ref="AX6279:AX6342" si="1292">(AU6279/C$29)+AX6278*EXP(-(AY6278/C$29)*(AS6279-AS6278)/60)</f>
        <v>7.0045892024150405</v>
      </c>
      <c r="AY6279">
        <f t="shared" si="1283"/>
        <v>1.8834533732652621</v>
      </c>
    </row>
    <row r="6280" spans="26:51" x14ac:dyDescent="0.2">
      <c r="Z6280" s="4">
        <v>6274</v>
      </c>
      <c r="AA6280" s="4" t="e">
        <f t="shared" si="1284"/>
        <v>#N/A</v>
      </c>
      <c r="AB6280" t="e">
        <f t="shared" si="1285"/>
        <v>#N/A</v>
      </c>
      <c r="AC6280" t="e">
        <f t="shared" si="1286"/>
        <v>#N/A</v>
      </c>
      <c r="AD6280" t="e">
        <f t="shared" si="1287"/>
        <v>#N/A</v>
      </c>
      <c r="AE6280" t="e">
        <f t="shared" si="1288"/>
        <v>#N/A</v>
      </c>
      <c r="AF6280" t="e">
        <f t="shared" si="1289"/>
        <v>#N/A</v>
      </c>
      <c r="AG6280">
        <f t="shared" si="1290"/>
        <v>0</v>
      </c>
      <c r="AS6280">
        <v>6274</v>
      </c>
      <c r="AT6280" s="4">
        <f t="shared" si="1280"/>
        <v>18</v>
      </c>
      <c r="AU6280">
        <f t="shared" si="1281"/>
        <v>0</v>
      </c>
      <c r="AV6280" t="str">
        <f t="shared" si="1282"/>
        <v/>
      </c>
      <c r="AW6280" t="str">
        <f t="shared" si="1291"/>
        <v/>
      </c>
      <c r="AX6280">
        <f t="shared" si="1292"/>
        <v>7.0025027982416193</v>
      </c>
      <c r="AY6280">
        <f t="shared" si="1283"/>
        <v>1.8838010524517728</v>
      </c>
    </row>
    <row r="6281" spans="26:51" x14ac:dyDescent="0.2">
      <c r="Z6281" s="4">
        <v>6275</v>
      </c>
      <c r="AA6281" s="4" t="e">
        <f t="shared" si="1284"/>
        <v>#N/A</v>
      </c>
      <c r="AB6281" t="e">
        <f t="shared" si="1285"/>
        <v>#N/A</v>
      </c>
      <c r="AC6281" t="e">
        <f t="shared" si="1286"/>
        <v>#N/A</v>
      </c>
      <c r="AD6281" t="e">
        <f t="shared" si="1287"/>
        <v>#N/A</v>
      </c>
      <c r="AE6281" t="e">
        <f t="shared" si="1288"/>
        <v>#N/A</v>
      </c>
      <c r="AF6281" t="e">
        <f t="shared" si="1289"/>
        <v>#N/A</v>
      </c>
      <c r="AG6281">
        <f t="shared" si="1290"/>
        <v>0</v>
      </c>
      <c r="AS6281">
        <v>6275</v>
      </c>
      <c r="AT6281" s="4">
        <f t="shared" si="1280"/>
        <v>18</v>
      </c>
      <c r="AU6281">
        <f t="shared" si="1281"/>
        <v>0</v>
      </c>
      <c r="AV6281" t="str">
        <f t="shared" si="1282"/>
        <v/>
      </c>
      <c r="AW6281" t="str">
        <f t="shared" si="1291"/>
        <v/>
      </c>
      <c r="AX6281">
        <f t="shared" si="1292"/>
        <v>7.000416630558532</v>
      </c>
      <c r="AY6281">
        <f t="shared" si="1283"/>
        <v>1.8841488205921404</v>
      </c>
    </row>
    <row r="6282" spans="26:51" x14ac:dyDescent="0.2">
      <c r="Z6282" s="4">
        <v>6276</v>
      </c>
      <c r="AA6282" s="4" t="e">
        <f t="shared" si="1284"/>
        <v>#N/A</v>
      </c>
      <c r="AB6282" t="e">
        <f t="shared" si="1285"/>
        <v>#N/A</v>
      </c>
      <c r="AC6282" t="e">
        <f t="shared" si="1286"/>
        <v>#N/A</v>
      </c>
      <c r="AD6282" t="e">
        <f t="shared" si="1287"/>
        <v>#N/A</v>
      </c>
      <c r="AE6282" t="e">
        <f t="shared" si="1288"/>
        <v>#N/A</v>
      </c>
      <c r="AF6282" t="e">
        <f t="shared" si="1289"/>
        <v>#N/A</v>
      </c>
      <c r="AG6282">
        <f t="shared" si="1290"/>
        <v>0</v>
      </c>
      <c r="AS6282">
        <v>6276</v>
      </c>
      <c r="AT6282" s="4">
        <f t="shared" si="1280"/>
        <v>18</v>
      </c>
      <c r="AU6282">
        <f t="shared" si="1281"/>
        <v>0</v>
      </c>
      <c r="AV6282" t="str">
        <f t="shared" si="1282"/>
        <v/>
      </c>
      <c r="AW6282" t="str">
        <f t="shared" si="1291"/>
        <v/>
      </c>
      <c r="AX6282">
        <f t="shared" si="1292"/>
        <v>6.9983306994262726</v>
      </c>
      <c r="AY6282">
        <f t="shared" si="1283"/>
        <v>1.884496677703712</v>
      </c>
    </row>
    <row r="6283" spans="26:51" x14ac:dyDescent="0.2">
      <c r="Z6283" s="4">
        <v>6277</v>
      </c>
      <c r="AA6283" s="4" t="e">
        <f t="shared" si="1284"/>
        <v>#N/A</v>
      </c>
      <c r="AB6283" t="e">
        <f t="shared" si="1285"/>
        <v>#N/A</v>
      </c>
      <c r="AC6283" t="e">
        <f t="shared" si="1286"/>
        <v>#N/A</v>
      </c>
      <c r="AD6283" t="e">
        <f t="shared" si="1287"/>
        <v>#N/A</v>
      </c>
      <c r="AE6283" t="e">
        <f t="shared" si="1288"/>
        <v>#N/A</v>
      </c>
      <c r="AF6283" t="e">
        <f t="shared" si="1289"/>
        <v>#N/A</v>
      </c>
      <c r="AG6283">
        <f t="shared" si="1290"/>
        <v>0</v>
      </c>
      <c r="AS6283">
        <v>6277</v>
      </c>
      <c r="AT6283" s="4">
        <f t="shared" si="1280"/>
        <v>18</v>
      </c>
      <c r="AU6283">
        <f t="shared" si="1281"/>
        <v>0</v>
      </c>
      <c r="AV6283" t="str">
        <f t="shared" si="1282"/>
        <v/>
      </c>
      <c r="AW6283" t="str">
        <f t="shared" si="1291"/>
        <v/>
      </c>
      <c r="AX6283">
        <f t="shared" si="1292"/>
        <v>6.9962450049053455</v>
      </c>
      <c r="AY6283">
        <f t="shared" si="1283"/>
        <v>1.8848446238038266</v>
      </c>
    </row>
    <row r="6284" spans="26:51" x14ac:dyDescent="0.2">
      <c r="Z6284" s="4">
        <v>6278</v>
      </c>
      <c r="AA6284" s="4" t="e">
        <f t="shared" si="1284"/>
        <v>#N/A</v>
      </c>
      <c r="AB6284" t="e">
        <f t="shared" si="1285"/>
        <v>#N/A</v>
      </c>
      <c r="AC6284" t="e">
        <f t="shared" si="1286"/>
        <v>#N/A</v>
      </c>
      <c r="AD6284" t="e">
        <f t="shared" si="1287"/>
        <v>#N/A</v>
      </c>
      <c r="AE6284" t="e">
        <f t="shared" si="1288"/>
        <v>#N/A</v>
      </c>
      <c r="AF6284" t="e">
        <f t="shared" si="1289"/>
        <v>#N/A</v>
      </c>
      <c r="AG6284">
        <f t="shared" si="1290"/>
        <v>0</v>
      </c>
      <c r="AS6284">
        <v>6278</v>
      </c>
      <c r="AT6284" s="4">
        <f t="shared" si="1280"/>
        <v>18</v>
      </c>
      <c r="AU6284">
        <f t="shared" si="1281"/>
        <v>0</v>
      </c>
      <c r="AV6284" t="str">
        <f t="shared" si="1282"/>
        <v/>
      </c>
      <c r="AW6284" t="str">
        <f t="shared" si="1291"/>
        <v/>
      </c>
      <c r="AX6284">
        <f t="shared" si="1292"/>
        <v>6.9941595470562667</v>
      </c>
      <c r="AY6284">
        <f t="shared" si="1283"/>
        <v>1.8851926589098142</v>
      </c>
    </row>
    <row r="6285" spans="26:51" x14ac:dyDescent="0.2">
      <c r="Z6285" s="4">
        <v>6279</v>
      </c>
      <c r="AA6285" s="4" t="e">
        <f t="shared" si="1284"/>
        <v>#N/A</v>
      </c>
      <c r="AB6285" t="e">
        <f t="shared" si="1285"/>
        <v>#N/A</v>
      </c>
      <c r="AC6285" t="e">
        <f t="shared" si="1286"/>
        <v>#N/A</v>
      </c>
      <c r="AD6285" t="e">
        <f t="shared" si="1287"/>
        <v>#N/A</v>
      </c>
      <c r="AE6285" t="e">
        <f t="shared" si="1288"/>
        <v>#N/A</v>
      </c>
      <c r="AF6285" t="e">
        <f t="shared" si="1289"/>
        <v>#N/A</v>
      </c>
      <c r="AG6285">
        <f t="shared" si="1290"/>
        <v>0</v>
      </c>
      <c r="AS6285">
        <v>6279</v>
      </c>
      <c r="AT6285" s="4">
        <f t="shared" si="1280"/>
        <v>18</v>
      </c>
      <c r="AU6285">
        <f t="shared" si="1281"/>
        <v>0</v>
      </c>
      <c r="AV6285" t="str">
        <f t="shared" si="1282"/>
        <v/>
      </c>
      <c r="AW6285" t="str">
        <f t="shared" si="1291"/>
        <v/>
      </c>
      <c r="AX6285">
        <f t="shared" si="1292"/>
        <v>6.9920743259395666</v>
      </c>
      <c r="AY6285">
        <f t="shared" si="1283"/>
        <v>1.8855407830389992</v>
      </c>
    </row>
    <row r="6286" spans="26:51" x14ac:dyDescent="0.2">
      <c r="Z6286" s="4">
        <v>6280</v>
      </c>
      <c r="AA6286" s="4" t="e">
        <f t="shared" si="1284"/>
        <v>#N/A</v>
      </c>
      <c r="AB6286" t="e">
        <f t="shared" si="1285"/>
        <v>#N/A</v>
      </c>
      <c r="AC6286" t="e">
        <f t="shared" si="1286"/>
        <v>#N/A</v>
      </c>
      <c r="AD6286" t="e">
        <f t="shared" si="1287"/>
        <v>#N/A</v>
      </c>
      <c r="AE6286" t="e">
        <f t="shared" si="1288"/>
        <v>#N/A</v>
      </c>
      <c r="AF6286" t="e">
        <f t="shared" si="1289"/>
        <v>#N/A</v>
      </c>
      <c r="AG6286">
        <f t="shared" si="1290"/>
        <v>0</v>
      </c>
      <c r="AS6286">
        <v>6280</v>
      </c>
      <c r="AT6286" s="4">
        <f t="shared" si="1280"/>
        <v>18</v>
      </c>
      <c r="AU6286">
        <f t="shared" si="1281"/>
        <v>0</v>
      </c>
      <c r="AV6286" t="str">
        <f t="shared" si="1282"/>
        <v/>
      </c>
      <c r="AW6286" t="str">
        <f t="shared" si="1291"/>
        <v/>
      </c>
      <c r="AX6286">
        <f t="shared" si="1292"/>
        <v>6.9899893416157841</v>
      </c>
      <c r="AY6286">
        <f t="shared" si="1283"/>
        <v>1.8858889962086962</v>
      </c>
    </row>
    <row r="6287" spans="26:51" x14ac:dyDescent="0.2">
      <c r="Z6287" s="4">
        <v>6281</v>
      </c>
      <c r="AA6287" s="4" t="e">
        <f t="shared" si="1284"/>
        <v>#N/A</v>
      </c>
      <c r="AB6287" t="e">
        <f t="shared" si="1285"/>
        <v>#N/A</v>
      </c>
      <c r="AC6287" t="e">
        <f t="shared" si="1286"/>
        <v>#N/A</v>
      </c>
      <c r="AD6287" t="e">
        <f t="shared" si="1287"/>
        <v>#N/A</v>
      </c>
      <c r="AE6287" t="e">
        <f t="shared" si="1288"/>
        <v>#N/A</v>
      </c>
      <c r="AF6287" t="e">
        <f t="shared" si="1289"/>
        <v>#N/A</v>
      </c>
      <c r="AG6287">
        <f t="shared" si="1290"/>
        <v>0</v>
      </c>
      <c r="AS6287">
        <v>6281</v>
      </c>
      <c r="AT6287" s="4">
        <f t="shared" si="1280"/>
        <v>18</v>
      </c>
      <c r="AU6287">
        <f t="shared" si="1281"/>
        <v>0</v>
      </c>
      <c r="AV6287" t="str">
        <f t="shared" si="1282"/>
        <v/>
      </c>
      <c r="AW6287" t="str">
        <f t="shared" si="1291"/>
        <v/>
      </c>
      <c r="AX6287">
        <f t="shared" si="1292"/>
        <v>6.9879045941454709</v>
      </c>
      <c r="AY6287">
        <f t="shared" si="1283"/>
        <v>1.886237298436213</v>
      </c>
    </row>
    <row r="6288" spans="26:51" x14ac:dyDescent="0.2">
      <c r="Z6288" s="4">
        <v>6282</v>
      </c>
      <c r="AA6288" s="4" t="e">
        <f t="shared" si="1284"/>
        <v>#N/A</v>
      </c>
      <c r="AB6288" t="e">
        <f t="shared" si="1285"/>
        <v>#N/A</v>
      </c>
      <c r="AC6288" t="e">
        <f t="shared" si="1286"/>
        <v>#N/A</v>
      </c>
      <c r="AD6288" t="e">
        <f t="shared" si="1287"/>
        <v>#N/A</v>
      </c>
      <c r="AE6288" t="e">
        <f t="shared" si="1288"/>
        <v>#N/A</v>
      </c>
      <c r="AF6288" t="e">
        <f t="shared" si="1289"/>
        <v>#N/A</v>
      </c>
      <c r="AG6288">
        <f t="shared" si="1290"/>
        <v>0</v>
      </c>
      <c r="AS6288">
        <v>6282</v>
      </c>
      <c r="AT6288" s="4">
        <f t="shared" si="1280"/>
        <v>18</v>
      </c>
      <c r="AU6288">
        <f t="shared" si="1281"/>
        <v>0</v>
      </c>
      <c r="AV6288" t="str">
        <f t="shared" si="1282"/>
        <v/>
      </c>
      <c r="AW6288" t="str">
        <f t="shared" si="1291"/>
        <v/>
      </c>
      <c r="AX6288">
        <f t="shared" si="1292"/>
        <v>6.9858200835891919</v>
      </c>
      <c r="AY6288">
        <f t="shared" si="1283"/>
        <v>1.8865856897388489</v>
      </c>
    </row>
    <row r="6289" spans="26:51" x14ac:dyDescent="0.2">
      <c r="Z6289" s="4">
        <v>6283</v>
      </c>
      <c r="AA6289" s="4" t="e">
        <f t="shared" si="1284"/>
        <v>#N/A</v>
      </c>
      <c r="AB6289" t="e">
        <f t="shared" si="1285"/>
        <v>#N/A</v>
      </c>
      <c r="AC6289" t="e">
        <f t="shared" si="1286"/>
        <v>#N/A</v>
      </c>
      <c r="AD6289" t="e">
        <f t="shared" si="1287"/>
        <v>#N/A</v>
      </c>
      <c r="AE6289" t="e">
        <f t="shared" si="1288"/>
        <v>#N/A</v>
      </c>
      <c r="AF6289" t="e">
        <f t="shared" si="1289"/>
        <v>#N/A</v>
      </c>
      <c r="AG6289">
        <f t="shared" si="1290"/>
        <v>0</v>
      </c>
      <c r="AS6289">
        <v>6283</v>
      </c>
      <c r="AT6289" s="4">
        <f t="shared" si="1280"/>
        <v>18</v>
      </c>
      <c r="AU6289">
        <f t="shared" si="1281"/>
        <v>0</v>
      </c>
      <c r="AV6289" t="str">
        <f t="shared" si="1282"/>
        <v/>
      </c>
      <c r="AW6289" t="str">
        <f t="shared" si="1291"/>
        <v/>
      </c>
      <c r="AX6289">
        <f t="shared" si="1292"/>
        <v>6.9837358100075226</v>
      </c>
      <c r="AY6289">
        <f t="shared" si="1283"/>
        <v>1.886934170133896</v>
      </c>
    </row>
    <row r="6290" spans="26:51" x14ac:dyDescent="0.2">
      <c r="Z6290" s="4">
        <v>6284</v>
      </c>
      <c r="AA6290" s="4" t="e">
        <f t="shared" si="1284"/>
        <v>#N/A</v>
      </c>
      <c r="AB6290" t="e">
        <f t="shared" si="1285"/>
        <v>#N/A</v>
      </c>
      <c r="AC6290" t="e">
        <f t="shared" si="1286"/>
        <v>#N/A</v>
      </c>
      <c r="AD6290" t="e">
        <f t="shared" si="1287"/>
        <v>#N/A</v>
      </c>
      <c r="AE6290" t="e">
        <f t="shared" si="1288"/>
        <v>#N/A</v>
      </c>
      <c r="AF6290" t="e">
        <f t="shared" si="1289"/>
        <v>#N/A</v>
      </c>
      <c r="AG6290">
        <f t="shared" si="1290"/>
        <v>0</v>
      </c>
      <c r="AS6290">
        <v>6284</v>
      </c>
      <c r="AT6290" s="4">
        <f t="shared" si="1280"/>
        <v>18</v>
      </c>
      <c r="AU6290">
        <f t="shared" si="1281"/>
        <v>0</v>
      </c>
      <c r="AV6290" t="str">
        <f t="shared" si="1282"/>
        <v/>
      </c>
      <c r="AW6290" t="str">
        <f t="shared" si="1291"/>
        <v/>
      </c>
      <c r="AX6290">
        <f t="shared" si="1292"/>
        <v>6.9816517734610501</v>
      </c>
      <c r="AY6290">
        <f t="shared" si="1283"/>
        <v>1.8872827396386378</v>
      </c>
    </row>
    <row r="6291" spans="26:51" x14ac:dyDescent="0.2">
      <c r="Z6291" s="4">
        <v>6285</v>
      </c>
      <c r="AA6291" s="4" t="e">
        <f t="shared" si="1284"/>
        <v>#N/A</v>
      </c>
      <c r="AB6291" t="e">
        <f t="shared" si="1285"/>
        <v>#N/A</v>
      </c>
      <c r="AC6291" t="e">
        <f t="shared" si="1286"/>
        <v>#N/A</v>
      </c>
      <c r="AD6291" t="e">
        <f t="shared" si="1287"/>
        <v>#N/A</v>
      </c>
      <c r="AE6291" t="e">
        <f t="shared" si="1288"/>
        <v>#N/A</v>
      </c>
      <c r="AF6291" t="e">
        <f t="shared" si="1289"/>
        <v>#N/A</v>
      </c>
      <c r="AG6291">
        <f t="shared" si="1290"/>
        <v>0</v>
      </c>
      <c r="AS6291">
        <v>6285</v>
      </c>
      <c r="AT6291" s="4">
        <f t="shared" si="1280"/>
        <v>18</v>
      </c>
      <c r="AU6291">
        <f t="shared" si="1281"/>
        <v>0</v>
      </c>
      <c r="AV6291" t="str">
        <f t="shared" si="1282"/>
        <v/>
      </c>
      <c r="AW6291" t="str">
        <f t="shared" si="1291"/>
        <v/>
      </c>
      <c r="AX6291">
        <f t="shared" si="1292"/>
        <v>6.9795679740103731</v>
      </c>
      <c r="AY6291">
        <f t="shared" si="1283"/>
        <v>1.8876313982703508</v>
      </c>
    </row>
    <row r="6292" spans="26:51" x14ac:dyDescent="0.2">
      <c r="Z6292" s="4">
        <v>6286</v>
      </c>
      <c r="AA6292" s="4" t="e">
        <f t="shared" si="1284"/>
        <v>#N/A</v>
      </c>
      <c r="AB6292" t="e">
        <f t="shared" si="1285"/>
        <v>#N/A</v>
      </c>
      <c r="AC6292" t="e">
        <f t="shared" si="1286"/>
        <v>#N/A</v>
      </c>
      <c r="AD6292" t="e">
        <f t="shared" si="1287"/>
        <v>#N/A</v>
      </c>
      <c r="AE6292" t="e">
        <f t="shared" si="1288"/>
        <v>#N/A</v>
      </c>
      <c r="AF6292" t="e">
        <f t="shared" si="1289"/>
        <v>#N/A</v>
      </c>
      <c r="AG6292">
        <f t="shared" si="1290"/>
        <v>0</v>
      </c>
      <c r="AS6292">
        <v>6286</v>
      </c>
      <c r="AT6292" s="4">
        <f t="shared" si="1280"/>
        <v>18</v>
      </c>
      <c r="AU6292">
        <f t="shared" si="1281"/>
        <v>0</v>
      </c>
      <c r="AV6292" t="str">
        <f t="shared" si="1282"/>
        <v/>
      </c>
      <c r="AW6292" t="str">
        <f t="shared" si="1291"/>
        <v/>
      </c>
      <c r="AX6292">
        <f t="shared" si="1292"/>
        <v>6.9774844117161026</v>
      </c>
      <c r="AY6292">
        <f t="shared" si="1283"/>
        <v>1.8879801460463026</v>
      </c>
    </row>
    <row r="6293" spans="26:51" x14ac:dyDescent="0.2">
      <c r="Z6293" s="4">
        <v>6287</v>
      </c>
      <c r="AA6293" s="4" t="e">
        <f t="shared" si="1284"/>
        <v>#N/A</v>
      </c>
      <c r="AB6293" t="e">
        <f t="shared" si="1285"/>
        <v>#N/A</v>
      </c>
      <c r="AC6293" t="e">
        <f t="shared" si="1286"/>
        <v>#N/A</v>
      </c>
      <c r="AD6293" t="e">
        <f t="shared" si="1287"/>
        <v>#N/A</v>
      </c>
      <c r="AE6293" t="e">
        <f t="shared" si="1288"/>
        <v>#N/A</v>
      </c>
      <c r="AF6293" t="e">
        <f t="shared" si="1289"/>
        <v>#N/A</v>
      </c>
      <c r="AG6293">
        <f t="shared" si="1290"/>
        <v>0</v>
      </c>
      <c r="AS6293">
        <v>6287</v>
      </c>
      <c r="AT6293" s="4">
        <f t="shared" si="1280"/>
        <v>18</v>
      </c>
      <c r="AU6293">
        <f t="shared" si="1281"/>
        <v>0</v>
      </c>
      <c r="AV6293" t="str">
        <f t="shared" si="1282"/>
        <v/>
      </c>
      <c r="AW6293" t="str">
        <f t="shared" si="1291"/>
        <v/>
      </c>
      <c r="AX6293">
        <f t="shared" si="1292"/>
        <v>6.9754010866388612</v>
      </c>
      <c r="AY6293">
        <f t="shared" si="1283"/>
        <v>1.8883289829837533</v>
      </c>
    </row>
    <row r="6294" spans="26:51" x14ac:dyDescent="0.2">
      <c r="Z6294" s="4">
        <v>6288</v>
      </c>
      <c r="AA6294" s="4" t="e">
        <f t="shared" si="1284"/>
        <v>#N/A</v>
      </c>
      <c r="AB6294" t="e">
        <f t="shared" si="1285"/>
        <v>#N/A</v>
      </c>
      <c r="AC6294" t="e">
        <f t="shared" si="1286"/>
        <v>#N/A</v>
      </c>
      <c r="AD6294" t="e">
        <f t="shared" si="1287"/>
        <v>#N/A</v>
      </c>
      <c r="AE6294" t="e">
        <f t="shared" si="1288"/>
        <v>#N/A</v>
      </c>
      <c r="AF6294" t="e">
        <f t="shared" si="1289"/>
        <v>#N/A</v>
      </c>
      <c r="AG6294">
        <f t="shared" si="1290"/>
        <v>0</v>
      </c>
      <c r="AS6294">
        <v>6288</v>
      </c>
      <c r="AT6294" s="4">
        <f t="shared" si="1280"/>
        <v>18</v>
      </c>
      <c r="AU6294">
        <f t="shared" si="1281"/>
        <v>0</v>
      </c>
      <c r="AV6294" t="str">
        <f t="shared" si="1282"/>
        <v/>
      </c>
      <c r="AW6294" t="str">
        <f t="shared" si="1291"/>
        <v/>
      </c>
      <c r="AX6294">
        <f t="shared" si="1292"/>
        <v>6.9733179988392822</v>
      </c>
      <c r="AY6294">
        <f t="shared" si="1283"/>
        <v>1.8886779090999553</v>
      </c>
    </row>
    <row r="6295" spans="26:51" x14ac:dyDescent="0.2">
      <c r="Z6295" s="4">
        <v>6289</v>
      </c>
      <c r="AA6295" s="4" t="e">
        <f t="shared" si="1284"/>
        <v>#N/A</v>
      </c>
      <c r="AB6295" t="e">
        <f t="shared" si="1285"/>
        <v>#N/A</v>
      </c>
      <c r="AC6295" t="e">
        <f t="shared" si="1286"/>
        <v>#N/A</v>
      </c>
      <c r="AD6295" t="e">
        <f t="shared" si="1287"/>
        <v>#N/A</v>
      </c>
      <c r="AE6295" t="e">
        <f t="shared" si="1288"/>
        <v>#N/A</v>
      </c>
      <c r="AF6295" t="e">
        <f t="shared" si="1289"/>
        <v>#N/A</v>
      </c>
      <c r="AG6295">
        <f t="shared" si="1290"/>
        <v>0</v>
      </c>
      <c r="AS6295">
        <v>6289</v>
      </c>
      <c r="AT6295" s="4">
        <f t="shared" si="1280"/>
        <v>18</v>
      </c>
      <c r="AU6295">
        <f t="shared" si="1281"/>
        <v>0</v>
      </c>
      <c r="AV6295" t="str">
        <f t="shared" si="1282"/>
        <v/>
      </c>
      <c r="AW6295" t="str">
        <f t="shared" si="1291"/>
        <v/>
      </c>
      <c r="AX6295">
        <f t="shared" si="1292"/>
        <v>6.9712351483780122</v>
      </c>
      <c r="AY6295">
        <f t="shared" si="1283"/>
        <v>1.8890269244121527</v>
      </c>
    </row>
    <row r="6296" spans="26:51" x14ac:dyDescent="0.2">
      <c r="Z6296" s="4">
        <v>6290</v>
      </c>
      <c r="AA6296" s="4" t="e">
        <f t="shared" si="1284"/>
        <v>#N/A</v>
      </c>
      <c r="AB6296" t="e">
        <f t="shared" si="1285"/>
        <v>#N/A</v>
      </c>
      <c r="AC6296" t="e">
        <f t="shared" si="1286"/>
        <v>#N/A</v>
      </c>
      <c r="AD6296" t="e">
        <f t="shared" si="1287"/>
        <v>#N/A</v>
      </c>
      <c r="AE6296" t="e">
        <f t="shared" si="1288"/>
        <v>#N/A</v>
      </c>
      <c r="AF6296" t="e">
        <f t="shared" si="1289"/>
        <v>#N/A</v>
      </c>
      <c r="AG6296">
        <f t="shared" si="1290"/>
        <v>0</v>
      </c>
      <c r="AS6296">
        <v>6290</v>
      </c>
      <c r="AT6296" s="4">
        <f t="shared" si="1280"/>
        <v>18</v>
      </c>
      <c r="AU6296">
        <f t="shared" si="1281"/>
        <v>0</v>
      </c>
      <c r="AV6296" t="str">
        <f t="shared" si="1282"/>
        <v/>
      </c>
      <c r="AW6296" t="str">
        <f t="shared" si="1291"/>
        <v/>
      </c>
      <c r="AX6296">
        <f t="shared" si="1292"/>
        <v>6.9691525353157102</v>
      </c>
      <c r="AY6296">
        <f t="shared" si="1283"/>
        <v>1.8893760289375809</v>
      </c>
    </row>
    <row r="6297" spans="26:51" x14ac:dyDescent="0.2">
      <c r="Z6297" s="4">
        <v>6291</v>
      </c>
      <c r="AA6297" s="4" t="e">
        <f t="shared" si="1284"/>
        <v>#N/A</v>
      </c>
      <c r="AB6297" t="e">
        <f t="shared" si="1285"/>
        <v>#N/A</v>
      </c>
      <c r="AC6297" t="e">
        <f t="shared" si="1286"/>
        <v>#N/A</v>
      </c>
      <c r="AD6297" t="e">
        <f t="shared" si="1287"/>
        <v>#N/A</v>
      </c>
      <c r="AE6297" t="e">
        <f t="shared" si="1288"/>
        <v>#N/A</v>
      </c>
      <c r="AF6297" t="e">
        <f t="shared" si="1289"/>
        <v>#N/A</v>
      </c>
      <c r="AG6297">
        <f t="shared" si="1290"/>
        <v>0</v>
      </c>
      <c r="AS6297">
        <v>6291</v>
      </c>
      <c r="AT6297" s="4">
        <f t="shared" si="1280"/>
        <v>18</v>
      </c>
      <c r="AU6297">
        <f t="shared" si="1281"/>
        <v>0</v>
      </c>
      <c r="AV6297" t="str">
        <f t="shared" si="1282"/>
        <v/>
      </c>
      <c r="AW6297" t="str">
        <f t="shared" si="1291"/>
        <v/>
      </c>
      <c r="AX6297">
        <f t="shared" si="1292"/>
        <v>6.9670701597130442</v>
      </c>
      <c r="AY6297">
        <f t="shared" si="1283"/>
        <v>1.8897252226934689</v>
      </c>
    </row>
    <row r="6298" spans="26:51" x14ac:dyDescent="0.2">
      <c r="Z6298" s="4">
        <v>6292</v>
      </c>
      <c r="AA6298" s="4" t="e">
        <f t="shared" si="1284"/>
        <v>#N/A</v>
      </c>
      <c r="AB6298" t="e">
        <f t="shared" si="1285"/>
        <v>#N/A</v>
      </c>
      <c r="AC6298" t="e">
        <f t="shared" si="1286"/>
        <v>#N/A</v>
      </c>
      <c r="AD6298" t="e">
        <f t="shared" si="1287"/>
        <v>#N/A</v>
      </c>
      <c r="AE6298" t="e">
        <f t="shared" si="1288"/>
        <v>#N/A</v>
      </c>
      <c r="AF6298" t="e">
        <f t="shared" si="1289"/>
        <v>#N/A</v>
      </c>
      <c r="AG6298">
        <f t="shared" si="1290"/>
        <v>0</v>
      </c>
      <c r="AS6298">
        <v>6292</v>
      </c>
      <c r="AT6298" s="4">
        <f t="shared" si="1280"/>
        <v>18</v>
      </c>
      <c r="AU6298">
        <f t="shared" si="1281"/>
        <v>0</v>
      </c>
      <c r="AV6298" t="str">
        <f t="shared" si="1282"/>
        <v/>
      </c>
      <c r="AW6298" t="str">
        <f t="shared" si="1291"/>
        <v/>
      </c>
      <c r="AX6298">
        <f t="shared" si="1292"/>
        <v>6.9649880216306954</v>
      </c>
      <c r="AY6298">
        <f t="shared" si="1283"/>
        <v>1.8900745056970358</v>
      </c>
    </row>
    <row r="6299" spans="26:51" x14ac:dyDescent="0.2">
      <c r="Z6299" s="4">
        <v>6293</v>
      </c>
      <c r="AA6299" s="4" t="e">
        <f t="shared" si="1284"/>
        <v>#N/A</v>
      </c>
      <c r="AB6299" t="e">
        <f t="shared" si="1285"/>
        <v>#N/A</v>
      </c>
      <c r="AC6299" t="e">
        <f t="shared" si="1286"/>
        <v>#N/A</v>
      </c>
      <c r="AD6299" t="e">
        <f t="shared" si="1287"/>
        <v>#N/A</v>
      </c>
      <c r="AE6299" t="e">
        <f t="shared" si="1288"/>
        <v>#N/A</v>
      </c>
      <c r="AF6299" t="e">
        <f t="shared" si="1289"/>
        <v>#N/A</v>
      </c>
      <c r="AG6299">
        <f t="shared" si="1290"/>
        <v>0</v>
      </c>
      <c r="AS6299">
        <v>6293</v>
      </c>
      <c r="AT6299" s="4">
        <f t="shared" si="1280"/>
        <v>18</v>
      </c>
      <c r="AU6299">
        <f t="shared" si="1281"/>
        <v>0</v>
      </c>
      <c r="AV6299" t="str">
        <f t="shared" si="1282"/>
        <v/>
      </c>
      <c r="AW6299" t="str">
        <f t="shared" si="1291"/>
        <v/>
      </c>
      <c r="AX6299">
        <f t="shared" si="1292"/>
        <v>6.9629061211293566</v>
      </c>
      <c r="AY6299">
        <f t="shared" si="1283"/>
        <v>1.8904238779654949</v>
      </c>
    </row>
    <row r="6300" spans="26:51" x14ac:dyDescent="0.2">
      <c r="Z6300" s="4">
        <v>6294</v>
      </c>
      <c r="AA6300" s="4" t="e">
        <f t="shared" si="1284"/>
        <v>#N/A</v>
      </c>
      <c r="AB6300" t="e">
        <f t="shared" si="1285"/>
        <v>#N/A</v>
      </c>
      <c r="AC6300" t="e">
        <f t="shared" si="1286"/>
        <v>#N/A</v>
      </c>
      <c r="AD6300" t="e">
        <f t="shared" si="1287"/>
        <v>#N/A</v>
      </c>
      <c r="AE6300" t="e">
        <f t="shared" si="1288"/>
        <v>#N/A</v>
      </c>
      <c r="AF6300" t="e">
        <f t="shared" si="1289"/>
        <v>#N/A</v>
      </c>
      <c r="AG6300">
        <f t="shared" si="1290"/>
        <v>0</v>
      </c>
      <c r="AS6300">
        <v>6294</v>
      </c>
      <c r="AT6300" s="4">
        <f t="shared" si="1280"/>
        <v>18</v>
      </c>
      <c r="AU6300">
        <f t="shared" si="1281"/>
        <v>0</v>
      </c>
      <c r="AV6300" t="str">
        <f t="shared" si="1282"/>
        <v/>
      </c>
      <c r="AW6300" t="str">
        <f t="shared" si="1291"/>
        <v/>
      </c>
      <c r="AX6300">
        <f t="shared" si="1292"/>
        <v>6.9608244582697321</v>
      </c>
      <c r="AY6300">
        <f t="shared" si="1283"/>
        <v>1.8907733395160495</v>
      </c>
    </row>
    <row r="6301" spans="26:51" x14ac:dyDescent="0.2">
      <c r="Z6301" s="4">
        <v>6295</v>
      </c>
      <c r="AA6301" s="4" t="e">
        <f t="shared" si="1284"/>
        <v>#N/A</v>
      </c>
      <c r="AB6301" t="e">
        <f t="shared" si="1285"/>
        <v>#N/A</v>
      </c>
      <c r="AC6301" t="e">
        <f t="shared" si="1286"/>
        <v>#N/A</v>
      </c>
      <c r="AD6301" t="e">
        <f t="shared" si="1287"/>
        <v>#N/A</v>
      </c>
      <c r="AE6301" t="e">
        <f t="shared" si="1288"/>
        <v>#N/A</v>
      </c>
      <c r="AF6301" t="e">
        <f t="shared" si="1289"/>
        <v>#N/A</v>
      </c>
      <c r="AG6301">
        <f t="shared" si="1290"/>
        <v>0</v>
      </c>
      <c r="AS6301">
        <v>6295</v>
      </c>
      <c r="AT6301" s="4">
        <f t="shared" si="1280"/>
        <v>18</v>
      </c>
      <c r="AU6301">
        <f t="shared" si="1281"/>
        <v>0</v>
      </c>
      <c r="AV6301" t="str">
        <f t="shared" si="1282"/>
        <v/>
      </c>
      <c r="AW6301" t="str">
        <f t="shared" si="1291"/>
        <v/>
      </c>
      <c r="AX6301">
        <f t="shared" si="1292"/>
        <v>6.9587430331125386</v>
      </c>
      <c r="AY6301">
        <f t="shared" si="1283"/>
        <v>1.8911228903658952</v>
      </c>
    </row>
    <row r="6302" spans="26:51" x14ac:dyDescent="0.2">
      <c r="Z6302" s="4">
        <v>6296</v>
      </c>
      <c r="AA6302" s="4" t="e">
        <f t="shared" si="1284"/>
        <v>#N/A</v>
      </c>
      <c r="AB6302" t="e">
        <f t="shared" si="1285"/>
        <v>#N/A</v>
      </c>
      <c r="AC6302" t="e">
        <f t="shared" si="1286"/>
        <v>#N/A</v>
      </c>
      <c r="AD6302" t="e">
        <f t="shared" si="1287"/>
        <v>#N/A</v>
      </c>
      <c r="AE6302" t="e">
        <f t="shared" si="1288"/>
        <v>#N/A</v>
      </c>
      <c r="AF6302" t="e">
        <f t="shared" si="1289"/>
        <v>#N/A</v>
      </c>
      <c r="AG6302">
        <f t="shared" si="1290"/>
        <v>0</v>
      </c>
      <c r="AS6302">
        <v>6296</v>
      </c>
      <c r="AT6302" s="4">
        <f t="shared" si="1280"/>
        <v>18</v>
      </c>
      <c r="AU6302">
        <f t="shared" si="1281"/>
        <v>0</v>
      </c>
      <c r="AV6302" t="str">
        <f t="shared" si="1282"/>
        <v/>
      </c>
      <c r="AW6302" t="str">
        <f t="shared" si="1291"/>
        <v/>
      </c>
      <c r="AX6302">
        <f t="shared" si="1292"/>
        <v>6.9566618457185045</v>
      </c>
      <c r="AY6302">
        <f t="shared" si="1283"/>
        <v>1.8914725305322198</v>
      </c>
    </row>
    <row r="6303" spans="26:51" x14ac:dyDescent="0.2">
      <c r="Z6303" s="4">
        <v>6297</v>
      </c>
      <c r="AA6303" s="4" t="e">
        <f t="shared" si="1284"/>
        <v>#N/A</v>
      </c>
      <c r="AB6303" t="e">
        <f t="shared" si="1285"/>
        <v>#N/A</v>
      </c>
      <c r="AC6303" t="e">
        <f t="shared" si="1286"/>
        <v>#N/A</v>
      </c>
      <c r="AD6303" t="e">
        <f t="shared" si="1287"/>
        <v>#N/A</v>
      </c>
      <c r="AE6303" t="e">
        <f t="shared" si="1288"/>
        <v>#N/A</v>
      </c>
      <c r="AF6303" t="e">
        <f t="shared" si="1289"/>
        <v>#N/A</v>
      </c>
      <c r="AG6303">
        <f t="shared" si="1290"/>
        <v>0</v>
      </c>
      <c r="AS6303">
        <v>6297</v>
      </c>
      <c r="AT6303" s="4">
        <f t="shared" si="1280"/>
        <v>18</v>
      </c>
      <c r="AU6303">
        <f t="shared" si="1281"/>
        <v>0</v>
      </c>
      <c r="AV6303" t="str">
        <f t="shared" si="1282"/>
        <v/>
      </c>
      <c r="AW6303" t="str">
        <f t="shared" si="1291"/>
        <v/>
      </c>
      <c r="AX6303">
        <f t="shared" si="1292"/>
        <v>6.9545808961483688</v>
      </c>
      <c r="AY6303">
        <f t="shared" si="1283"/>
        <v>1.8918222600322034</v>
      </c>
    </row>
    <row r="6304" spans="26:51" x14ac:dyDescent="0.2">
      <c r="Z6304" s="4">
        <v>6298</v>
      </c>
      <c r="AA6304" s="4" t="e">
        <f t="shared" si="1284"/>
        <v>#N/A</v>
      </c>
      <c r="AB6304" t="e">
        <f t="shared" si="1285"/>
        <v>#N/A</v>
      </c>
      <c r="AC6304" t="e">
        <f t="shared" si="1286"/>
        <v>#N/A</v>
      </c>
      <c r="AD6304" t="e">
        <f t="shared" si="1287"/>
        <v>#N/A</v>
      </c>
      <c r="AE6304" t="e">
        <f t="shared" si="1288"/>
        <v>#N/A</v>
      </c>
      <c r="AF6304" t="e">
        <f t="shared" si="1289"/>
        <v>#N/A</v>
      </c>
      <c r="AG6304">
        <f t="shared" si="1290"/>
        <v>0</v>
      </c>
      <c r="AS6304">
        <v>6298</v>
      </c>
      <c r="AT6304" s="4">
        <f t="shared" si="1280"/>
        <v>18</v>
      </c>
      <c r="AU6304">
        <f t="shared" si="1281"/>
        <v>0</v>
      </c>
      <c r="AV6304" t="str">
        <f t="shared" si="1282"/>
        <v/>
      </c>
      <c r="AW6304" t="str">
        <f t="shared" si="1291"/>
        <v/>
      </c>
      <c r="AX6304">
        <f t="shared" si="1292"/>
        <v>6.9525001844628829</v>
      </c>
      <c r="AY6304">
        <f t="shared" si="1283"/>
        <v>1.8921720788830174</v>
      </c>
    </row>
    <row r="6305" spans="26:51" x14ac:dyDescent="0.2">
      <c r="Z6305" s="4">
        <v>6299</v>
      </c>
      <c r="AA6305" s="4" t="e">
        <f t="shared" si="1284"/>
        <v>#N/A</v>
      </c>
      <c r="AB6305" t="e">
        <f t="shared" si="1285"/>
        <v>#N/A</v>
      </c>
      <c r="AC6305" t="e">
        <f t="shared" si="1286"/>
        <v>#N/A</v>
      </c>
      <c r="AD6305" t="e">
        <f t="shared" si="1287"/>
        <v>#N/A</v>
      </c>
      <c r="AE6305" t="e">
        <f t="shared" si="1288"/>
        <v>#N/A</v>
      </c>
      <c r="AF6305" t="e">
        <f t="shared" si="1289"/>
        <v>#N/A</v>
      </c>
      <c r="AG6305">
        <f t="shared" si="1290"/>
        <v>0</v>
      </c>
      <c r="AS6305">
        <v>6299</v>
      </c>
      <c r="AT6305" s="4">
        <f t="shared" si="1280"/>
        <v>18</v>
      </c>
      <c r="AU6305">
        <f t="shared" si="1281"/>
        <v>0</v>
      </c>
      <c r="AV6305" t="str">
        <f t="shared" si="1282"/>
        <v/>
      </c>
      <c r="AW6305" t="str">
        <f t="shared" si="1291"/>
        <v/>
      </c>
      <c r="AX6305">
        <f t="shared" si="1292"/>
        <v>6.9504197107228096</v>
      </c>
      <c r="AY6305">
        <f t="shared" si="1283"/>
        <v>1.8925219871018248</v>
      </c>
    </row>
    <row r="6306" spans="26:51" x14ac:dyDescent="0.2">
      <c r="Z6306" s="4">
        <v>6300</v>
      </c>
      <c r="AA6306" s="4" t="e">
        <f t="shared" si="1284"/>
        <v>#N/A</v>
      </c>
      <c r="AB6306" t="e">
        <f t="shared" si="1285"/>
        <v>#N/A</v>
      </c>
      <c r="AC6306" t="e">
        <f t="shared" si="1286"/>
        <v>#N/A</v>
      </c>
      <c r="AD6306" t="e">
        <f t="shared" si="1287"/>
        <v>#N/A</v>
      </c>
      <c r="AE6306" t="e">
        <f t="shared" si="1288"/>
        <v>#N/A</v>
      </c>
      <c r="AF6306" t="e">
        <f t="shared" si="1289"/>
        <v>#N/A</v>
      </c>
      <c r="AG6306">
        <f t="shared" si="1290"/>
        <v>0</v>
      </c>
      <c r="AS6306">
        <v>6300</v>
      </c>
      <c r="AT6306" s="4">
        <f t="shared" si="1280"/>
        <v>18</v>
      </c>
      <c r="AU6306">
        <f t="shared" si="1281"/>
        <v>0</v>
      </c>
      <c r="AV6306" t="str">
        <f t="shared" si="1282"/>
        <v/>
      </c>
      <c r="AW6306" t="str">
        <f t="shared" si="1291"/>
        <v/>
      </c>
      <c r="AX6306">
        <f t="shared" si="1292"/>
        <v>6.9483394749889236</v>
      </c>
      <c r="AY6306">
        <f t="shared" si="1283"/>
        <v>1.8928719847057811</v>
      </c>
    </row>
    <row r="6307" spans="26:51" x14ac:dyDescent="0.2">
      <c r="Z6307" s="4">
        <v>6301</v>
      </c>
      <c r="AA6307" s="4" t="e">
        <f t="shared" si="1284"/>
        <v>#N/A</v>
      </c>
      <c r="AB6307" t="e">
        <f t="shared" si="1285"/>
        <v>#N/A</v>
      </c>
      <c r="AC6307" t="e">
        <f t="shared" si="1286"/>
        <v>#N/A</v>
      </c>
      <c r="AD6307" t="e">
        <f t="shared" si="1287"/>
        <v>#N/A</v>
      </c>
      <c r="AE6307" t="e">
        <f t="shared" si="1288"/>
        <v>#N/A</v>
      </c>
      <c r="AF6307" t="e">
        <f t="shared" si="1289"/>
        <v>#N/A</v>
      </c>
      <c r="AG6307">
        <f t="shared" si="1290"/>
        <v>0</v>
      </c>
      <c r="AS6307">
        <v>6301</v>
      </c>
      <c r="AT6307" s="4">
        <f t="shared" si="1280"/>
        <v>18</v>
      </c>
      <c r="AU6307">
        <f t="shared" si="1281"/>
        <v>0</v>
      </c>
      <c r="AV6307" t="str">
        <f t="shared" si="1282"/>
        <v/>
      </c>
      <c r="AW6307" t="str">
        <f t="shared" si="1291"/>
        <v/>
      </c>
      <c r="AX6307">
        <f t="shared" si="1292"/>
        <v>6.9462594773220108</v>
      </c>
      <c r="AY6307">
        <f t="shared" si="1283"/>
        <v>1.8932220717120336</v>
      </c>
    </row>
    <row r="6308" spans="26:51" x14ac:dyDescent="0.2">
      <c r="Z6308" s="4">
        <v>6302</v>
      </c>
      <c r="AA6308" s="4" t="e">
        <f t="shared" si="1284"/>
        <v>#N/A</v>
      </c>
      <c r="AB6308" t="e">
        <f t="shared" si="1285"/>
        <v>#N/A</v>
      </c>
      <c r="AC6308" t="e">
        <f t="shared" si="1286"/>
        <v>#N/A</v>
      </c>
      <c r="AD6308" t="e">
        <f t="shared" si="1287"/>
        <v>#N/A</v>
      </c>
      <c r="AE6308" t="e">
        <f t="shared" si="1288"/>
        <v>#N/A</v>
      </c>
      <c r="AF6308" t="e">
        <f t="shared" si="1289"/>
        <v>#N/A</v>
      </c>
      <c r="AG6308">
        <f t="shared" si="1290"/>
        <v>0</v>
      </c>
      <c r="AS6308">
        <v>6302</v>
      </c>
      <c r="AT6308" s="4">
        <f t="shared" si="1280"/>
        <v>18</v>
      </c>
      <c r="AU6308">
        <f t="shared" si="1281"/>
        <v>0</v>
      </c>
      <c r="AV6308" t="str">
        <f t="shared" si="1282"/>
        <v/>
      </c>
      <c r="AW6308" t="str">
        <f t="shared" si="1291"/>
        <v/>
      </c>
      <c r="AX6308">
        <f t="shared" si="1292"/>
        <v>6.9441797177828697</v>
      </c>
      <c r="AY6308">
        <f t="shared" si="1283"/>
        <v>1.8935722481377204</v>
      </c>
    </row>
    <row r="6309" spans="26:51" x14ac:dyDescent="0.2">
      <c r="Z6309" s="4">
        <v>6303</v>
      </c>
      <c r="AA6309" s="4" t="e">
        <f t="shared" si="1284"/>
        <v>#N/A</v>
      </c>
      <c r="AB6309" t="e">
        <f t="shared" si="1285"/>
        <v>#N/A</v>
      </c>
      <c r="AC6309" t="e">
        <f t="shared" si="1286"/>
        <v>#N/A</v>
      </c>
      <c r="AD6309" t="e">
        <f t="shared" si="1287"/>
        <v>#N/A</v>
      </c>
      <c r="AE6309" t="e">
        <f t="shared" si="1288"/>
        <v>#N/A</v>
      </c>
      <c r="AF6309" t="e">
        <f t="shared" si="1289"/>
        <v>#N/A</v>
      </c>
      <c r="AG6309">
        <f t="shared" si="1290"/>
        <v>0</v>
      </c>
      <c r="AS6309">
        <v>6303</v>
      </c>
      <c r="AT6309" s="4">
        <f t="shared" si="1280"/>
        <v>18</v>
      </c>
      <c r="AU6309">
        <f t="shared" si="1281"/>
        <v>0</v>
      </c>
      <c r="AV6309" t="str">
        <f t="shared" si="1282"/>
        <v/>
      </c>
      <c r="AW6309" t="str">
        <f t="shared" si="1291"/>
        <v/>
      </c>
      <c r="AX6309">
        <f t="shared" si="1292"/>
        <v>6.9421001964323095</v>
      </c>
      <c r="AY6309">
        <f t="shared" si="1283"/>
        <v>1.8939225139999729</v>
      </c>
    </row>
    <row r="6310" spans="26:51" x14ac:dyDescent="0.2">
      <c r="Z6310" s="4">
        <v>6304</v>
      </c>
      <c r="AA6310" s="4" t="e">
        <f t="shared" si="1284"/>
        <v>#N/A</v>
      </c>
      <c r="AB6310" t="e">
        <f t="shared" si="1285"/>
        <v>#N/A</v>
      </c>
      <c r="AC6310" t="e">
        <f t="shared" si="1286"/>
        <v>#N/A</v>
      </c>
      <c r="AD6310" t="e">
        <f t="shared" si="1287"/>
        <v>#N/A</v>
      </c>
      <c r="AE6310" t="e">
        <f t="shared" si="1288"/>
        <v>#N/A</v>
      </c>
      <c r="AF6310" t="e">
        <f t="shared" si="1289"/>
        <v>#N/A</v>
      </c>
      <c r="AG6310">
        <f t="shared" si="1290"/>
        <v>0</v>
      </c>
      <c r="AS6310">
        <v>6304</v>
      </c>
      <c r="AT6310" s="4">
        <f t="shared" si="1280"/>
        <v>18</v>
      </c>
      <c r="AU6310">
        <f t="shared" si="1281"/>
        <v>0</v>
      </c>
      <c r="AV6310" t="str">
        <f t="shared" si="1282"/>
        <v/>
      </c>
      <c r="AW6310" t="str">
        <f t="shared" si="1291"/>
        <v/>
      </c>
      <c r="AX6310">
        <f t="shared" si="1292"/>
        <v>6.9400209133311517</v>
      </c>
      <c r="AY6310">
        <f t="shared" si="1283"/>
        <v>1.894272869315913</v>
      </c>
    </row>
    <row r="6311" spans="26:51" x14ac:dyDescent="0.2">
      <c r="Z6311" s="4">
        <v>6305</v>
      </c>
      <c r="AA6311" s="4" t="e">
        <f t="shared" si="1284"/>
        <v>#N/A</v>
      </c>
      <c r="AB6311" t="e">
        <f t="shared" si="1285"/>
        <v>#N/A</v>
      </c>
      <c r="AC6311" t="e">
        <f t="shared" si="1286"/>
        <v>#N/A</v>
      </c>
      <c r="AD6311" t="e">
        <f t="shared" si="1287"/>
        <v>#N/A</v>
      </c>
      <c r="AE6311" t="e">
        <f t="shared" si="1288"/>
        <v>#N/A</v>
      </c>
      <c r="AF6311" t="e">
        <f t="shared" si="1289"/>
        <v>#N/A</v>
      </c>
      <c r="AG6311">
        <f t="shared" si="1290"/>
        <v>0</v>
      </c>
      <c r="AS6311">
        <v>6305</v>
      </c>
      <c r="AT6311" s="4">
        <f t="shared" si="1280"/>
        <v>18</v>
      </c>
      <c r="AU6311">
        <f t="shared" si="1281"/>
        <v>0</v>
      </c>
      <c r="AV6311" t="str">
        <f t="shared" si="1282"/>
        <v/>
      </c>
      <c r="AW6311" t="str">
        <f t="shared" si="1291"/>
        <v/>
      </c>
      <c r="AX6311">
        <f t="shared" si="1292"/>
        <v>6.9379418685402285</v>
      </c>
      <c r="AY6311">
        <f t="shared" si="1283"/>
        <v>1.8946233141026545</v>
      </c>
    </row>
    <row r="6312" spans="26:51" x14ac:dyDescent="0.2">
      <c r="Z6312" s="4">
        <v>6306</v>
      </c>
      <c r="AA6312" s="4" t="e">
        <f t="shared" si="1284"/>
        <v>#N/A</v>
      </c>
      <c r="AB6312" t="e">
        <f t="shared" si="1285"/>
        <v>#N/A</v>
      </c>
      <c r="AC6312" t="e">
        <f t="shared" si="1286"/>
        <v>#N/A</v>
      </c>
      <c r="AD6312" t="e">
        <f t="shared" si="1287"/>
        <v>#N/A</v>
      </c>
      <c r="AE6312" t="e">
        <f t="shared" si="1288"/>
        <v>#N/A</v>
      </c>
      <c r="AF6312" t="e">
        <f t="shared" si="1289"/>
        <v>#N/A</v>
      </c>
      <c r="AG6312">
        <f t="shared" si="1290"/>
        <v>0</v>
      </c>
      <c r="AS6312">
        <v>6306</v>
      </c>
      <c r="AT6312" s="4">
        <f t="shared" si="1280"/>
        <v>18</v>
      </c>
      <c r="AU6312">
        <f t="shared" si="1281"/>
        <v>0</v>
      </c>
      <c r="AV6312" t="str">
        <f t="shared" si="1282"/>
        <v/>
      </c>
      <c r="AW6312" t="str">
        <f t="shared" si="1291"/>
        <v/>
      </c>
      <c r="AX6312">
        <f t="shared" si="1292"/>
        <v>6.9358630621203847</v>
      </c>
      <c r="AY6312">
        <f t="shared" si="1283"/>
        <v>1.8949738483773044</v>
      </c>
    </row>
    <row r="6313" spans="26:51" x14ac:dyDescent="0.2">
      <c r="Z6313" s="4">
        <v>6307</v>
      </c>
      <c r="AA6313" s="4" t="e">
        <f t="shared" si="1284"/>
        <v>#N/A</v>
      </c>
      <c r="AB6313" t="e">
        <f t="shared" si="1285"/>
        <v>#N/A</v>
      </c>
      <c r="AC6313" t="e">
        <f t="shared" si="1286"/>
        <v>#N/A</v>
      </c>
      <c r="AD6313" t="e">
        <f t="shared" si="1287"/>
        <v>#N/A</v>
      </c>
      <c r="AE6313" t="e">
        <f t="shared" si="1288"/>
        <v>#N/A</v>
      </c>
      <c r="AF6313" t="e">
        <f t="shared" si="1289"/>
        <v>#N/A</v>
      </c>
      <c r="AG6313">
        <f t="shared" si="1290"/>
        <v>0</v>
      </c>
      <c r="AS6313">
        <v>6307</v>
      </c>
      <c r="AT6313" s="4">
        <f t="shared" si="1280"/>
        <v>18</v>
      </c>
      <c r="AU6313">
        <f t="shared" si="1281"/>
        <v>0</v>
      </c>
      <c r="AV6313" t="str">
        <f t="shared" si="1282"/>
        <v/>
      </c>
      <c r="AW6313" t="str">
        <f t="shared" si="1291"/>
        <v/>
      </c>
      <c r="AX6313">
        <f t="shared" si="1292"/>
        <v>6.9337844941324764</v>
      </c>
      <c r="AY6313">
        <f t="shared" si="1283"/>
        <v>1.8953244721569593</v>
      </c>
    </row>
    <row r="6314" spans="26:51" x14ac:dyDescent="0.2">
      <c r="Z6314" s="4">
        <v>6308</v>
      </c>
      <c r="AA6314" s="4" t="e">
        <f t="shared" si="1284"/>
        <v>#N/A</v>
      </c>
      <c r="AB6314" t="e">
        <f t="shared" si="1285"/>
        <v>#N/A</v>
      </c>
      <c r="AC6314" t="e">
        <f t="shared" si="1286"/>
        <v>#N/A</v>
      </c>
      <c r="AD6314" t="e">
        <f t="shared" si="1287"/>
        <v>#N/A</v>
      </c>
      <c r="AE6314" t="e">
        <f t="shared" si="1288"/>
        <v>#N/A</v>
      </c>
      <c r="AF6314" t="e">
        <f t="shared" si="1289"/>
        <v>#N/A</v>
      </c>
      <c r="AG6314">
        <f t="shared" si="1290"/>
        <v>0</v>
      </c>
      <c r="AS6314">
        <v>6308</v>
      </c>
      <c r="AT6314" s="4">
        <f t="shared" si="1280"/>
        <v>18</v>
      </c>
      <c r="AU6314">
        <f t="shared" si="1281"/>
        <v>0</v>
      </c>
      <c r="AV6314" t="str">
        <f t="shared" si="1282"/>
        <v/>
      </c>
      <c r="AW6314" t="str">
        <f t="shared" si="1291"/>
        <v/>
      </c>
      <c r="AX6314">
        <f t="shared" si="1292"/>
        <v>6.9317061646373714</v>
      </c>
      <c r="AY6314">
        <f t="shared" si="1283"/>
        <v>1.8956751854587084</v>
      </c>
    </row>
    <row r="6315" spans="26:51" x14ac:dyDescent="0.2">
      <c r="Z6315" s="4">
        <v>6309</v>
      </c>
      <c r="AA6315" s="4" t="e">
        <f t="shared" si="1284"/>
        <v>#N/A</v>
      </c>
      <c r="AB6315" t="e">
        <f t="shared" si="1285"/>
        <v>#N/A</v>
      </c>
      <c r="AC6315" t="e">
        <f t="shared" si="1286"/>
        <v>#N/A</v>
      </c>
      <c r="AD6315" t="e">
        <f t="shared" si="1287"/>
        <v>#N/A</v>
      </c>
      <c r="AE6315" t="e">
        <f t="shared" si="1288"/>
        <v>#N/A</v>
      </c>
      <c r="AF6315" t="e">
        <f t="shared" si="1289"/>
        <v>#N/A</v>
      </c>
      <c r="AG6315">
        <f t="shared" si="1290"/>
        <v>0</v>
      </c>
      <c r="AS6315">
        <v>6309</v>
      </c>
      <c r="AT6315" s="4">
        <f t="shared" si="1280"/>
        <v>18</v>
      </c>
      <c r="AU6315">
        <f t="shared" si="1281"/>
        <v>0</v>
      </c>
      <c r="AV6315" t="str">
        <f t="shared" si="1282"/>
        <v/>
      </c>
      <c r="AW6315" t="str">
        <f t="shared" si="1291"/>
        <v/>
      </c>
      <c r="AX6315">
        <f t="shared" si="1292"/>
        <v>6.9296280736959481</v>
      </c>
      <c r="AY6315">
        <f t="shared" si="1283"/>
        <v>1.8960259882996333</v>
      </c>
    </row>
    <row r="6316" spans="26:51" x14ac:dyDescent="0.2">
      <c r="Z6316" s="4">
        <v>6310</v>
      </c>
      <c r="AA6316" s="4" t="e">
        <f t="shared" si="1284"/>
        <v>#N/A</v>
      </c>
      <c r="AB6316" t="e">
        <f t="shared" si="1285"/>
        <v>#N/A</v>
      </c>
      <c r="AC6316" t="e">
        <f t="shared" si="1286"/>
        <v>#N/A</v>
      </c>
      <c r="AD6316" t="e">
        <f t="shared" si="1287"/>
        <v>#N/A</v>
      </c>
      <c r="AE6316" t="e">
        <f t="shared" si="1288"/>
        <v>#N/A</v>
      </c>
      <c r="AF6316" t="e">
        <f t="shared" si="1289"/>
        <v>#N/A</v>
      </c>
      <c r="AG6316">
        <f t="shared" si="1290"/>
        <v>0</v>
      </c>
      <c r="AS6316">
        <v>6310</v>
      </c>
      <c r="AT6316" s="4">
        <f t="shared" si="1280"/>
        <v>18</v>
      </c>
      <c r="AU6316">
        <f t="shared" si="1281"/>
        <v>0</v>
      </c>
      <c r="AV6316" t="str">
        <f t="shared" si="1282"/>
        <v/>
      </c>
      <c r="AW6316" t="str">
        <f t="shared" si="1291"/>
        <v/>
      </c>
      <c r="AX6316">
        <f t="shared" si="1292"/>
        <v>6.9275502213690991</v>
      </c>
      <c r="AY6316">
        <f t="shared" si="1283"/>
        <v>1.896376880696806</v>
      </c>
    </row>
    <row r="6317" spans="26:51" x14ac:dyDescent="0.2">
      <c r="Z6317" s="4">
        <v>6311</v>
      </c>
      <c r="AA6317" s="4" t="e">
        <f t="shared" si="1284"/>
        <v>#N/A</v>
      </c>
      <c r="AB6317" t="e">
        <f t="shared" si="1285"/>
        <v>#N/A</v>
      </c>
      <c r="AC6317" t="e">
        <f t="shared" si="1286"/>
        <v>#N/A</v>
      </c>
      <c r="AD6317" t="e">
        <f t="shared" si="1287"/>
        <v>#N/A</v>
      </c>
      <c r="AE6317" t="e">
        <f t="shared" si="1288"/>
        <v>#N/A</v>
      </c>
      <c r="AF6317" t="e">
        <f t="shared" si="1289"/>
        <v>#N/A</v>
      </c>
      <c r="AG6317">
        <f t="shared" si="1290"/>
        <v>0</v>
      </c>
      <c r="AS6317">
        <v>6311</v>
      </c>
      <c r="AT6317" s="4">
        <f t="shared" si="1280"/>
        <v>18</v>
      </c>
      <c r="AU6317">
        <f t="shared" si="1281"/>
        <v>0</v>
      </c>
      <c r="AV6317" t="str">
        <f t="shared" si="1282"/>
        <v/>
      </c>
      <c r="AW6317" t="str">
        <f t="shared" si="1291"/>
        <v/>
      </c>
      <c r="AX6317">
        <f t="shared" si="1292"/>
        <v>6.925472607717726</v>
      </c>
      <c r="AY6317">
        <f t="shared" si="1283"/>
        <v>1.8967278626672912</v>
      </c>
    </row>
    <row r="6318" spans="26:51" x14ac:dyDescent="0.2">
      <c r="Z6318" s="4">
        <v>6312</v>
      </c>
      <c r="AA6318" s="4" t="e">
        <f t="shared" si="1284"/>
        <v>#N/A</v>
      </c>
      <c r="AB6318" t="e">
        <f t="shared" si="1285"/>
        <v>#N/A</v>
      </c>
      <c r="AC6318" t="e">
        <f t="shared" si="1286"/>
        <v>#N/A</v>
      </c>
      <c r="AD6318" t="e">
        <f t="shared" si="1287"/>
        <v>#N/A</v>
      </c>
      <c r="AE6318" t="e">
        <f t="shared" si="1288"/>
        <v>#N/A</v>
      </c>
      <c r="AF6318" t="e">
        <f t="shared" si="1289"/>
        <v>#N/A</v>
      </c>
      <c r="AG6318">
        <f t="shared" si="1290"/>
        <v>0</v>
      </c>
      <c r="AS6318">
        <v>6312</v>
      </c>
      <c r="AT6318" s="4">
        <f t="shared" si="1280"/>
        <v>18</v>
      </c>
      <c r="AU6318">
        <f t="shared" si="1281"/>
        <v>0</v>
      </c>
      <c r="AV6318" t="str">
        <f t="shared" si="1282"/>
        <v/>
      </c>
      <c r="AW6318" t="str">
        <f t="shared" si="1291"/>
        <v/>
      </c>
      <c r="AX6318">
        <f t="shared" si="1292"/>
        <v>6.9233952328027426</v>
      </c>
      <c r="AY6318">
        <f t="shared" si="1283"/>
        <v>1.8970789342281449</v>
      </c>
    </row>
    <row r="6319" spans="26:51" x14ac:dyDescent="0.2">
      <c r="Z6319" s="4">
        <v>6313</v>
      </c>
      <c r="AA6319" s="4" t="e">
        <f t="shared" si="1284"/>
        <v>#N/A</v>
      </c>
      <c r="AB6319" t="e">
        <f t="shared" si="1285"/>
        <v>#N/A</v>
      </c>
      <c r="AC6319" t="e">
        <f t="shared" si="1286"/>
        <v>#N/A</v>
      </c>
      <c r="AD6319" t="e">
        <f t="shared" si="1287"/>
        <v>#N/A</v>
      </c>
      <c r="AE6319" t="e">
        <f t="shared" si="1288"/>
        <v>#N/A</v>
      </c>
      <c r="AF6319" t="e">
        <f t="shared" si="1289"/>
        <v>#N/A</v>
      </c>
      <c r="AG6319">
        <f t="shared" si="1290"/>
        <v>0</v>
      </c>
      <c r="AS6319">
        <v>6313</v>
      </c>
      <c r="AT6319" s="4">
        <f t="shared" si="1280"/>
        <v>18</v>
      </c>
      <c r="AU6319">
        <f t="shared" si="1281"/>
        <v>0</v>
      </c>
      <c r="AV6319" t="str">
        <f t="shared" si="1282"/>
        <v/>
      </c>
      <c r="AW6319" t="str">
        <f t="shared" si="1291"/>
        <v/>
      </c>
      <c r="AX6319">
        <f t="shared" si="1292"/>
        <v>6.9213180966850754</v>
      </c>
      <c r="AY6319">
        <f t="shared" si="1283"/>
        <v>1.8974300953964141</v>
      </c>
    </row>
    <row r="6320" spans="26:51" x14ac:dyDescent="0.2">
      <c r="Z6320" s="4">
        <v>6314</v>
      </c>
      <c r="AA6320" s="4" t="e">
        <f t="shared" si="1284"/>
        <v>#N/A</v>
      </c>
      <c r="AB6320" t="e">
        <f t="shared" si="1285"/>
        <v>#N/A</v>
      </c>
      <c r="AC6320" t="e">
        <f t="shared" si="1286"/>
        <v>#N/A</v>
      </c>
      <c r="AD6320" t="e">
        <f t="shared" si="1287"/>
        <v>#N/A</v>
      </c>
      <c r="AE6320" t="e">
        <f t="shared" si="1288"/>
        <v>#N/A</v>
      </c>
      <c r="AF6320" t="e">
        <f t="shared" si="1289"/>
        <v>#N/A</v>
      </c>
      <c r="AG6320">
        <f t="shared" si="1290"/>
        <v>0</v>
      </c>
      <c r="AS6320">
        <v>6314</v>
      </c>
      <c r="AT6320" s="4">
        <f t="shared" si="1280"/>
        <v>18</v>
      </c>
      <c r="AU6320">
        <f t="shared" si="1281"/>
        <v>0</v>
      </c>
      <c r="AV6320" t="str">
        <f t="shared" si="1282"/>
        <v/>
      </c>
      <c r="AW6320" t="str">
        <f t="shared" si="1291"/>
        <v/>
      </c>
      <c r="AX6320">
        <f t="shared" si="1292"/>
        <v>6.9192411994256613</v>
      </c>
      <c r="AY6320">
        <f t="shared" si="1283"/>
        <v>1.897781346189138</v>
      </c>
    </row>
    <row r="6321" spans="26:51" x14ac:dyDescent="0.2">
      <c r="Z6321" s="4">
        <v>6315</v>
      </c>
      <c r="AA6321" s="4" t="e">
        <f t="shared" si="1284"/>
        <v>#N/A</v>
      </c>
      <c r="AB6321" t="e">
        <f t="shared" si="1285"/>
        <v>#N/A</v>
      </c>
      <c r="AC6321" t="e">
        <f t="shared" si="1286"/>
        <v>#N/A</v>
      </c>
      <c r="AD6321" t="e">
        <f t="shared" si="1287"/>
        <v>#N/A</v>
      </c>
      <c r="AE6321" t="e">
        <f t="shared" si="1288"/>
        <v>#N/A</v>
      </c>
      <c r="AF6321" t="e">
        <f t="shared" si="1289"/>
        <v>#N/A</v>
      </c>
      <c r="AG6321">
        <f t="shared" si="1290"/>
        <v>0</v>
      </c>
      <c r="AS6321">
        <v>6315</v>
      </c>
      <c r="AT6321" s="4">
        <f t="shared" si="1280"/>
        <v>18</v>
      </c>
      <c r="AU6321">
        <f t="shared" si="1281"/>
        <v>0</v>
      </c>
      <c r="AV6321" t="str">
        <f t="shared" si="1282"/>
        <v/>
      </c>
      <c r="AW6321" t="str">
        <f t="shared" si="1291"/>
        <v/>
      </c>
      <c r="AX6321">
        <f t="shared" si="1292"/>
        <v>6.917164541085449</v>
      </c>
      <c r="AY6321">
        <f t="shared" si="1283"/>
        <v>1.8981326866233472</v>
      </c>
    </row>
    <row r="6322" spans="26:51" x14ac:dyDescent="0.2">
      <c r="Z6322" s="4">
        <v>6316</v>
      </c>
      <c r="AA6322" s="4" t="e">
        <f t="shared" si="1284"/>
        <v>#N/A</v>
      </c>
      <c r="AB6322" t="e">
        <f t="shared" si="1285"/>
        <v>#N/A</v>
      </c>
      <c r="AC6322" t="e">
        <f t="shared" si="1286"/>
        <v>#N/A</v>
      </c>
      <c r="AD6322" t="e">
        <f t="shared" si="1287"/>
        <v>#N/A</v>
      </c>
      <c r="AE6322" t="e">
        <f t="shared" si="1288"/>
        <v>#N/A</v>
      </c>
      <c r="AF6322" t="e">
        <f t="shared" si="1289"/>
        <v>#N/A</v>
      </c>
      <c r="AG6322">
        <f t="shared" si="1290"/>
        <v>0</v>
      </c>
      <c r="AS6322">
        <v>6316</v>
      </c>
      <c r="AT6322" s="4">
        <f t="shared" si="1280"/>
        <v>18</v>
      </c>
      <c r="AU6322">
        <f t="shared" si="1281"/>
        <v>0</v>
      </c>
      <c r="AV6322" t="str">
        <f t="shared" si="1282"/>
        <v/>
      </c>
      <c r="AW6322" t="str">
        <f t="shared" si="1291"/>
        <v/>
      </c>
      <c r="AX6322">
        <f t="shared" si="1292"/>
        <v>6.9150881217253994</v>
      </c>
      <c r="AY6322">
        <f t="shared" si="1283"/>
        <v>1.8984841167160642</v>
      </c>
    </row>
    <row r="6323" spans="26:51" x14ac:dyDescent="0.2">
      <c r="Z6323" s="4">
        <v>6317</v>
      </c>
      <c r="AA6323" s="4" t="e">
        <f t="shared" si="1284"/>
        <v>#N/A</v>
      </c>
      <c r="AB6323" t="e">
        <f t="shared" si="1285"/>
        <v>#N/A</v>
      </c>
      <c r="AC6323" t="e">
        <f t="shared" si="1286"/>
        <v>#N/A</v>
      </c>
      <c r="AD6323" t="e">
        <f t="shared" si="1287"/>
        <v>#N/A</v>
      </c>
      <c r="AE6323" t="e">
        <f t="shared" si="1288"/>
        <v>#N/A</v>
      </c>
      <c r="AF6323" t="e">
        <f t="shared" si="1289"/>
        <v>#N/A</v>
      </c>
      <c r="AG6323">
        <f t="shared" si="1290"/>
        <v>0</v>
      </c>
      <c r="AS6323">
        <v>6317</v>
      </c>
      <c r="AT6323" s="4">
        <f t="shared" si="1280"/>
        <v>18</v>
      </c>
      <c r="AU6323">
        <f t="shared" si="1281"/>
        <v>0</v>
      </c>
      <c r="AV6323" t="str">
        <f t="shared" si="1282"/>
        <v/>
      </c>
      <c r="AW6323" t="str">
        <f t="shared" si="1291"/>
        <v/>
      </c>
      <c r="AX6323">
        <f t="shared" si="1292"/>
        <v>6.9130119414064843</v>
      </c>
      <c r="AY6323">
        <f t="shared" si="1283"/>
        <v>1.8988356364843024</v>
      </c>
    </row>
    <row r="6324" spans="26:51" x14ac:dyDescent="0.2">
      <c r="Z6324" s="4">
        <v>6318</v>
      </c>
      <c r="AA6324" s="4" t="e">
        <f t="shared" si="1284"/>
        <v>#N/A</v>
      </c>
      <c r="AB6324" t="e">
        <f t="shared" si="1285"/>
        <v>#N/A</v>
      </c>
      <c r="AC6324" t="e">
        <f t="shared" si="1286"/>
        <v>#N/A</v>
      </c>
      <c r="AD6324" t="e">
        <f t="shared" si="1287"/>
        <v>#N/A</v>
      </c>
      <c r="AE6324" t="e">
        <f t="shared" si="1288"/>
        <v>#N/A</v>
      </c>
      <c r="AF6324" t="e">
        <f t="shared" si="1289"/>
        <v>#N/A</v>
      </c>
      <c r="AG6324">
        <f t="shared" si="1290"/>
        <v>0</v>
      </c>
      <c r="AS6324">
        <v>6318</v>
      </c>
      <c r="AT6324" s="4">
        <f t="shared" si="1280"/>
        <v>18</v>
      </c>
      <c r="AU6324">
        <f t="shared" si="1281"/>
        <v>0</v>
      </c>
      <c r="AV6324" t="str">
        <f t="shared" si="1282"/>
        <v/>
      </c>
      <c r="AW6324" t="str">
        <f t="shared" si="1291"/>
        <v/>
      </c>
      <c r="AX6324">
        <f t="shared" si="1292"/>
        <v>6.9109360001896869</v>
      </c>
      <c r="AY6324">
        <f t="shared" si="1283"/>
        <v>1.899187245945068</v>
      </c>
    </row>
    <row r="6325" spans="26:51" x14ac:dyDescent="0.2">
      <c r="Z6325" s="4">
        <v>6319</v>
      </c>
      <c r="AA6325" s="4" t="e">
        <f t="shared" si="1284"/>
        <v>#N/A</v>
      </c>
      <c r="AB6325" t="e">
        <f t="shared" si="1285"/>
        <v>#N/A</v>
      </c>
      <c r="AC6325" t="e">
        <f t="shared" si="1286"/>
        <v>#N/A</v>
      </c>
      <c r="AD6325" t="e">
        <f t="shared" si="1287"/>
        <v>#N/A</v>
      </c>
      <c r="AE6325" t="e">
        <f t="shared" si="1288"/>
        <v>#N/A</v>
      </c>
      <c r="AF6325" t="e">
        <f t="shared" si="1289"/>
        <v>#N/A</v>
      </c>
      <c r="AG6325">
        <f t="shared" si="1290"/>
        <v>0</v>
      </c>
      <c r="AS6325">
        <v>6319</v>
      </c>
      <c r="AT6325" s="4">
        <f t="shared" si="1280"/>
        <v>18</v>
      </c>
      <c r="AU6325">
        <f t="shared" si="1281"/>
        <v>0</v>
      </c>
      <c r="AV6325" t="str">
        <f t="shared" si="1282"/>
        <v/>
      </c>
      <c r="AW6325" t="str">
        <f t="shared" si="1291"/>
        <v/>
      </c>
      <c r="AX6325">
        <f t="shared" si="1292"/>
        <v>6.9088602981360028</v>
      </c>
      <c r="AY6325">
        <f t="shared" si="1283"/>
        <v>1.899538945115357</v>
      </c>
    </row>
    <row r="6326" spans="26:51" x14ac:dyDescent="0.2">
      <c r="Z6326" s="4">
        <v>6320</v>
      </c>
      <c r="AA6326" s="4" t="e">
        <f t="shared" si="1284"/>
        <v>#N/A</v>
      </c>
      <c r="AB6326" t="e">
        <f t="shared" si="1285"/>
        <v>#N/A</v>
      </c>
      <c r="AC6326" t="e">
        <f t="shared" si="1286"/>
        <v>#N/A</v>
      </c>
      <c r="AD6326" t="e">
        <f t="shared" si="1287"/>
        <v>#N/A</v>
      </c>
      <c r="AE6326" t="e">
        <f t="shared" si="1288"/>
        <v>#N/A</v>
      </c>
      <c r="AF6326" t="e">
        <f t="shared" si="1289"/>
        <v>#N/A</v>
      </c>
      <c r="AG6326">
        <f t="shared" si="1290"/>
        <v>0</v>
      </c>
      <c r="AS6326">
        <v>6320</v>
      </c>
      <c r="AT6326" s="4">
        <f t="shared" si="1280"/>
        <v>18</v>
      </c>
      <c r="AU6326">
        <f t="shared" si="1281"/>
        <v>0</v>
      </c>
      <c r="AV6326" t="str">
        <f t="shared" si="1282"/>
        <v/>
      </c>
      <c r="AW6326" t="str">
        <f t="shared" si="1291"/>
        <v/>
      </c>
      <c r="AX6326">
        <f t="shared" si="1292"/>
        <v>6.9067848353064383</v>
      </c>
      <c r="AY6326">
        <f t="shared" si="1283"/>
        <v>1.8998907340121578</v>
      </c>
    </row>
    <row r="6327" spans="26:51" x14ac:dyDescent="0.2">
      <c r="Z6327" s="4">
        <v>6321</v>
      </c>
      <c r="AA6327" s="4" t="e">
        <f t="shared" si="1284"/>
        <v>#N/A</v>
      </c>
      <c r="AB6327" t="e">
        <f t="shared" si="1285"/>
        <v>#N/A</v>
      </c>
      <c r="AC6327" t="e">
        <f t="shared" si="1286"/>
        <v>#N/A</v>
      </c>
      <c r="AD6327" t="e">
        <f t="shared" si="1287"/>
        <v>#N/A</v>
      </c>
      <c r="AE6327" t="e">
        <f t="shared" si="1288"/>
        <v>#N/A</v>
      </c>
      <c r="AF6327" t="e">
        <f t="shared" si="1289"/>
        <v>#N/A</v>
      </c>
      <c r="AG6327">
        <f t="shared" si="1290"/>
        <v>0</v>
      </c>
      <c r="AS6327">
        <v>6321</v>
      </c>
      <c r="AT6327" s="4">
        <f t="shared" si="1280"/>
        <v>18</v>
      </c>
      <c r="AU6327">
        <f t="shared" si="1281"/>
        <v>0</v>
      </c>
      <c r="AV6327" t="str">
        <f t="shared" si="1282"/>
        <v/>
      </c>
      <c r="AW6327" t="str">
        <f t="shared" si="1291"/>
        <v/>
      </c>
      <c r="AX6327">
        <f t="shared" si="1292"/>
        <v>6.9047096117620121</v>
      </c>
      <c r="AY6327">
        <f t="shared" si="1283"/>
        <v>1.9002426126524501</v>
      </c>
    </row>
    <row r="6328" spans="26:51" x14ac:dyDescent="0.2">
      <c r="Z6328" s="4">
        <v>6322</v>
      </c>
      <c r="AA6328" s="4" t="e">
        <f t="shared" si="1284"/>
        <v>#N/A</v>
      </c>
      <c r="AB6328" t="e">
        <f t="shared" si="1285"/>
        <v>#N/A</v>
      </c>
      <c r="AC6328" t="e">
        <f t="shared" si="1286"/>
        <v>#N/A</v>
      </c>
      <c r="AD6328" t="e">
        <f t="shared" si="1287"/>
        <v>#N/A</v>
      </c>
      <c r="AE6328" t="e">
        <f t="shared" si="1288"/>
        <v>#N/A</v>
      </c>
      <c r="AF6328" t="e">
        <f t="shared" si="1289"/>
        <v>#N/A</v>
      </c>
      <c r="AG6328">
        <f t="shared" si="1290"/>
        <v>0</v>
      </c>
      <c r="AS6328">
        <v>6322</v>
      </c>
      <c r="AT6328" s="4">
        <f t="shared" si="1280"/>
        <v>18</v>
      </c>
      <c r="AU6328">
        <f t="shared" si="1281"/>
        <v>0</v>
      </c>
      <c r="AV6328" t="str">
        <f t="shared" si="1282"/>
        <v/>
      </c>
      <c r="AW6328" t="str">
        <f t="shared" si="1291"/>
        <v/>
      </c>
      <c r="AX6328">
        <f t="shared" si="1292"/>
        <v>6.9026346275637538</v>
      </c>
      <c r="AY6328">
        <f t="shared" si="1283"/>
        <v>1.9005945810532057</v>
      </c>
    </row>
    <row r="6329" spans="26:51" x14ac:dyDescent="0.2">
      <c r="Z6329" s="4">
        <v>6323</v>
      </c>
      <c r="AA6329" s="4" t="e">
        <f t="shared" si="1284"/>
        <v>#N/A</v>
      </c>
      <c r="AB6329" t="e">
        <f t="shared" si="1285"/>
        <v>#N/A</v>
      </c>
      <c r="AC6329" t="e">
        <f t="shared" si="1286"/>
        <v>#N/A</v>
      </c>
      <c r="AD6329" t="e">
        <f t="shared" si="1287"/>
        <v>#N/A</v>
      </c>
      <c r="AE6329" t="e">
        <f t="shared" si="1288"/>
        <v>#N/A</v>
      </c>
      <c r="AF6329" t="e">
        <f t="shared" si="1289"/>
        <v>#N/A</v>
      </c>
      <c r="AG6329">
        <f t="shared" si="1290"/>
        <v>0</v>
      </c>
      <c r="AS6329">
        <v>6323</v>
      </c>
      <c r="AT6329" s="4">
        <f t="shared" si="1280"/>
        <v>18</v>
      </c>
      <c r="AU6329">
        <f t="shared" si="1281"/>
        <v>0</v>
      </c>
      <c r="AV6329" t="str">
        <f t="shared" si="1282"/>
        <v/>
      </c>
      <c r="AW6329" t="str">
        <f t="shared" si="1291"/>
        <v/>
      </c>
      <c r="AX6329">
        <f t="shared" si="1292"/>
        <v>6.900559882772705</v>
      </c>
      <c r="AY6329">
        <f t="shared" si="1283"/>
        <v>1.9009466392313867</v>
      </c>
    </row>
    <row r="6330" spans="26:51" x14ac:dyDescent="0.2">
      <c r="Z6330" s="4">
        <v>6324</v>
      </c>
      <c r="AA6330" s="4" t="e">
        <f t="shared" si="1284"/>
        <v>#N/A</v>
      </c>
      <c r="AB6330" t="e">
        <f t="shared" si="1285"/>
        <v>#N/A</v>
      </c>
      <c r="AC6330" t="e">
        <f t="shared" si="1286"/>
        <v>#N/A</v>
      </c>
      <c r="AD6330" t="e">
        <f t="shared" si="1287"/>
        <v>#N/A</v>
      </c>
      <c r="AE6330" t="e">
        <f t="shared" si="1288"/>
        <v>#N/A</v>
      </c>
      <c r="AF6330" t="e">
        <f t="shared" si="1289"/>
        <v>#N/A</v>
      </c>
      <c r="AG6330">
        <f t="shared" si="1290"/>
        <v>0</v>
      </c>
      <c r="AS6330">
        <v>6324</v>
      </c>
      <c r="AT6330" s="4">
        <f t="shared" si="1280"/>
        <v>18</v>
      </c>
      <c r="AU6330">
        <f t="shared" si="1281"/>
        <v>0</v>
      </c>
      <c r="AV6330" t="str">
        <f t="shared" si="1282"/>
        <v/>
      </c>
      <c r="AW6330" t="str">
        <f t="shared" si="1291"/>
        <v/>
      </c>
      <c r="AX6330">
        <f t="shared" si="1292"/>
        <v>6.8984853774499184</v>
      </c>
      <c r="AY6330">
        <f t="shared" si="1283"/>
        <v>1.9012987872039473</v>
      </c>
    </row>
    <row r="6331" spans="26:51" x14ac:dyDescent="0.2">
      <c r="Z6331" s="4">
        <v>6325</v>
      </c>
      <c r="AA6331" s="4" t="e">
        <f t="shared" si="1284"/>
        <v>#N/A</v>
      </c>
      <c r="AB6331" t="e">
        <f t="shared" si="1285"/>
        <v>#N/A</v>
      </c>
      <c r="AC6331" t="e">
        <f t="shared" si="1286"/>
        <v>#N/A</v>
      </c>
      <c r="AD6331" t="e">
        <f t="shared" si="1287"/>
        <v>#N/A</v>
      </c>
      <c r="AE6331" t="e">
        <f t="shared" si="1288"/>
        <v>#N/A</v>
      </c>
      <c r="AF6331" t="e">
        <f t="shared" si="1289"/>
        <v>#N/A</v>
      </c>
      <c r="AG6331">
        <f t="shared" si="1290"/>
        <v>0</v>
      </c>
      <c r="AS6331">
        <v>6325</v>
      </c>
      <c r="AT6331" s="4">
        <f t="shared" si="1280"/>
        <v>18</v>
      </c>
      <c r="AU6331">
        <f t="shared" si="1281"/>
        <v>0</v>
      </c>
      <c r="AV6331" t="str">
        <f t="shared" si="1282"/>
        <v/>
      </c>
      <c r="AW6331" t="str">
        <f t="shared" si="1291"/>
        <v/>
      </c>
      <c r="AX6331">
        <f t="shared" si="1292"/>
        <v>6.8964111116564588</v>
      </c>
      <c r="AY6331">
        <f t="shared" si="1283"/>
        <v>1.9016510249878329</v>
      </c>
    </row>
    <row r="6332" spans="26:51" x14ac:dyDescent="0.2">
      <c r="Z6332" s="4">
        <v>6326</v>
      </c>
      <c r="AA6332" s="4" t="e">
        <f t="shared" si="1284"/>
        <v>#N/A</v>
      </c>
      <c r="AB6332" t="e">
        <f t="shared" si="1285"/>
        <v>#N/A</v>
      </c>
      <c r="AC6332" t="e">
        <f t="shared" si="1286"/>
        <v>#N/A</v>
      </c>
      <c r="AD6332" t="e">
        <f t="shared" si="1287"/>
        <v>#N/A</v>
      </c>
      <c r="AE6332" t="e">
        <f t="shared" si="1288"/>
        <v>#N/A</v>
      </c>
      <c r="AF6332" t="e">
        <f t="shared" si="1289"/>
        <v>#N/A</v>
      </c>
      <c r="AG6332">
        <f t="shared" si="1290"/>
        <v>0</v>
      </c>
      <c r="AS6332">
        <v>6326</v>
      </c>
      <c r="AT6332" s="4">
        <f t="shared" si="1280"/>
        <v>18</v>
      </c>
      <c r="AU6332">
        <f t="shared" si="1281"/>
        <v>0</v>
      </c>
      <c r="AV6332" t="str">
        <f t="shared" si="1282"/>
        <v/>
      </c>
      <c r="AW6332" t="str">
        <f t="shared" si="1291"/>
        <v/>
      </c>
      <c r="AX6332">
        <f t="shared" si="1292"/>
        <v>6.894337085453401</v>
      </c>
      <c r="AY6332">
        <f t="shared" si="1283"/>
        <v>1.9020033525999809</v>
      </c>
    </row>
    <row r="6333" spans="26:51" x14ac:dyDescent="0.2">
      <c r="Z6333" s="4">
        <v>6327</v>
      </c>
      <c r="AA6333" s="4" t="e">
        <f t="shared" si="1284"/>
        <v>#N/A</v>
      </c>
      <c r="AB6333" t="e">
        <f t="shared" si="1285"/>
        <v>#N/A</v>
      </c>
      <c r="AC6333" t="e">
        <f t="shared" si="1286"/>
        <v>#N/A</v>
      </c>
      <c r="AD6333" t="e">
        <f t="shared" si="1287"/>
        <v>#N/A</v>
      </c>
      <c r="AE6333" t="e">
        <f t="shared" si="1288"/>
        <v>#N/A</v>
      </c>
      <c r="AF6333" t="e">
        <f t="shared" si="1289"/>
        <v>#N/A</v>
      </c>
      <c r="AG6333">
        <f t="shared" si="1290"/>
        <v>0</v>
      </c>
      <c r="AS6333">
        <v>6327</v>
      </c>
      <c r="AT6333" s="4">
        <f t="shared" si="1280"/>
        <v>18</v>
      </c>
      <c r="AU6333">
        <f t="shared" si="1281"/>
        <v>0</v>
      </c>
      <c r="AV6333" t="str">
        <f t="shared" si="1282"/>
        <v/>
      </c>
      <c r="AW6333" t="str">
        <f t="shared" si="1291"/>
        <v/>
      </c>
      <c r="AX6333">
        <f t="shared" si="1292"/>
        <v>6.892263298901832</v>
      </c>
      <c r="AY6333">
        <f t="shared" si="1283"/>
        <v>1.9023557700573193</v>
      </c>
    </row>
    <row r="6334" spans="26:51" x14ac:dyDescent="0.2">
      <c r="Z6334" s="4">
        <v>6328</v>
      </c>
      <c r="AA6334" s="4" t="e">
        <f t="shared" si="1284"/>
        <v>#N/A</v>
      </c>
      <c r="AB6334" t="e">
        <f t="shared" si="1285"/>
        <v>#N/A</v>
      </c>
      <c r="AC6334" t="e">
        <f t="shared" si="1286"/>
        <v>#N/A</v>
      </c>
      <c r="AD6334" t="e">
        <f t="shared" si="1287"/>
        <v>#N/A</v>
      </c>
      <c r="AE6334" t="e">
        <f t="shared" si="1288"/>
        <v>#N/A</v>
      </c>
      <c r="AF6334" t="e">
        <f t="shared" si="1289"/>
        <v>#N/A</v>
      </c>
      <c r="AG6334">
        <f t="shared" si="1290"/>
        <v>0</v>
      </c>
      <c r="AS6334">
        <v>6328</v>
      </c>
      <c r="AT6334" s="4">
        <f t="shared" si="1280"/>
        <v>18</v>
      </c>
      <c r="AU6334">
        <f t="shared" si="1281"/>
        <v>0</v>
      </c>
      <c r="AV6334" t="str">
        <f t="shared" si="1282"/>
        <v/>
      </c>
      <c r="AW6334" t="str">
        <f t="shared" si="1291"/>
        <v/>
      </c>
      <c r="AX6334">
        <f t="shared" si="1292"/>
        <v>6.8901897520628523</v>
      </c>
      <c r="AY6334">
        <f t="shared" si="1283"/>
        <v>1.9027082773767674</v>
      </c>
    </row>
    <row r="6335" spans="26:51" x14ac:dyDescent="0.2">
      <c r="Z6335" s="4">
        <v>6329</v>
      </c>
      <c r="AA6335" s="4" t="e">
        <f t="shared" si="1284"/>
        <v>#N/A</v>
      </c>
      <c r="AB6335" t="e">
        <f t="shared" si="1285"/>
        <v>#N/A</v>
      </c>
      <c r="AC6335" t="e">
        <f t="shared" si="1286"/>
        <v>#N/A</v>
      </c>
      <c r="AD6335" t="e">
        <f t="shared" si="1287"/>
        <v>#N/A</v>
      </c>
      <c r="AE6335" t="e">
        <f t="shared" si="1288"/>
        <v>#N/A</v>
      </c>
      <c r="AF6335" t="e">
        <f t="shared" si="1289"/>
        <v>#N/A</v>
      </c>
      <c r="AG6335">
        <f t="shared" si="1290"/>
        <v>0</v>
      </c>
      <c r="AS6335">
        <v>6329</v>
      </c>
      <c r="AT6335" s="4">
        <f t="shared" si="1280"/>
        <v>18</v>
      </c>
      <c r="AU6335">
        <f t="shared" si="1281"/>
        <v>0</v>
      </c>
      <c r="AV6335" t="str">
        <f t="shared" si="1282"/>
        <v/>
      </c>
      <c r="AW6335" t="str">
        <f t="shared" si="1291"/>
        <v/>
      </c>
      <c r="AX6335">
        <f t="shared" si="1292"/>
        <v>6.8881164449975723</v>
      </c>
      <c r="AY6335">
        <f t="shared" si="1283"/>
        <v>1.9030608745752366</v>
      </c>
    </row>
    <row r="6336" spans="26:51" x14ac:dyDescent="0.2">
      <c r="Z6336" s="4">
        <v>6330</v>
      </c>
      <c r="AA6336" s="4" t="e">
        <f t="shared" si="1284"/>
        <v>#N/A</v>
      </c>
      <c r="AB6336" t="e">
        <f t="shared" si="1285"/>
        <v>#N/A</v>
      </c>
      <c r="AC6336" t="e">
        <f t="shared" si="1286"/>
        <v>#N/A</v>
      </c>
      <c r="AD6336" t="e">
        <f t="shared" si="1287"/>
        <v>#N/A</v>
      </c>
      <c r="AE6336" t="e">
        <f t="shared" si="1288"/>
        <v>#N/A</v>
      </c>
      <c r="AF6336" t="e">
        <f t="shared" si="1289"/>
        <v>#N/A</v>
      </c>
      <c r="AG6336">
        <f t="shared" si="1290"/>
        <v>0</v>
      </c>
      <c r="AS6336">
        <v>6330</v>
      </c>
      <c r="AT6336" s="4">
        <f t="shared" si="1280"/>
        <v>18</v>
      </c>
      <c r="AU6336">
        <f t="shared" si="1281"/>
        <v>0</v>
      </c>
      <c r="AV6336" t="str">
        <f t="shared" si="1282"/>
        <v/>
      </c>
      <c r="AW6336" t="str">
        <f t="shared" si="1291"/>
        <v/>
      </c>
      <c r="AX6336">
        <f t="shared" si="1292"/>
        <v>6.8860433777671117</v>
      </c>
      <c r="AY6336">
        <f t="shared" si="1283"/>
        <v>1.9034135616696293</v>
      </c>
    </row>
    <row r="6337" spans="26:51" x14ac:dyDescent="0.2">
      <c r="Z6337" s="4">
        <v>6331</v>
      </c>
      <c r="AA6337" s="4" t="e">
        <f t="shared" si="1284"/>
        <v>#N/A</v>
      </c>
      <c r="AB6337" t="e">
        <f t="shared" si="1285"/>
        <v>#N/A</v>
      </c>
      <c r="AC6337" t="e">
        <f t="shared" si="1286"/>
        <v>#N/A</v>
      </c>
      <c r="AD6337" t="e">
        <f t="shared" si="1287"/>
        <v>#N/A</v>
      </c>
      <c r="AE6337" t="e">
        <f t="shared" si="1288"/>
        <v>#N/A</v>
      </c>
      <c r="AF6337" t="e">
        <f t="shared" si="1289"/>
        <v>#N/A</v>
      </c>
      <c r="AG6337">
        <f t="shared" si="1290"/>
        <v>0</v>
      </c>
      <c r="AS6337">
        <v>6331</v>
      </c>
      <c r="AT6337" s="4">
        <f t="shared" si="1280"/>
        <v>18</v>
      </c>
      <c r="AU6337">
        <f t="shared" si="1281"/>
        <v>0</v>
      </c>
      <c r="AV6337" t="str">
        <f t="shared" si="1282"/>
        <v/>
      </c>
      <c r="AW6337" t="str">
        <f t="shared" si="1291"/>
        <v/>
      </c>
      <c r="AX6337">
        <f t="shared" si="1292"/>
        <v>6.8839705504326059</v>
      </c>
      <c r="AY6337">
        <f t="shared" si="1283"/>
        <v>1.9037663386768386</v>
      </c>
    </row>
    <row r="6338" spans="26:51" x14ac:dyDescent="0.2">
      <c r="Z6338" s="4">
        <v>6332</v>
      </c>
      <c r="AA6338" s="4" t="e">
        <f t="shared" si="1284"/>
        <v>#N/A</v>
      </c>
      <c r="AB6338" t="e">
        <f t="shared" si="1285"/>
        <v>#N/A</v>
      </c>
      <c r="AC6338" t="e">
        <f t="shared" si="1286"/>
        <v>#N/A</v>
      </c>
      <c r="AD6338" t="e">
        <f t="shared" si="1287"/>
        <v>#N/A</v>
      </c>
      <c r="AE6338" t="e">
        <f t="shared" si="1288"/>
        <v>#N/A</v>
      </c>
      <c r="AF6338" t="e">
        <f t="shared" si="1289"/>
        <v>#N/A</v>
      </c>
      <c r="AG6338">
        <f t="shared" si="1290"/>
        <v>0</v>
      </c>
      <c r="AS6338">
        <v>6332</v>
      </c>
      <c r="AT6338" s="4">
        <f t="shared" si="1280"/>
        <v>18</v>
      </c>
      <c r="AU6338">
        <f t="shared" si="1281"/>
        <v>0</v>
      </c>
      <c r="AV6338" t="str">
        <f t="shared" si="1282"/>
        <v/>
      </c>
      <c r="AW6338" t="str">
        <f t="shared" si="1291"/>
        <v/>
      </c>
      <c r="AX6338">
        <f t="shared" si="1292"/>
        <v>6.8818979630551995</v>
      </c>
      <c r="AY6338">
        <f t="shared" si="1283"/>
        <v>1.9041192056137493</v>
      </c>
    </row>
    <row r="6339" spans="26:51" x14ac:dyDescent="0.2">
      <c r="Z6339" s="4">
        <v>6333</v>
      </c>
      <c r="AA6339" s="4" t="e">
        <f t="shared" si="1284"/>
        <v>#N/A</v>
      </c>
      <c r="AB6339" t="e">
        <f t="shared" si="1285"/>
        <v>#N/A</v>
      </c>
      <c r="AC6339" t="e">
        <f t="shared" si="1286"/>
        <v>#N/A</v>
      </c>
      <c r="AD6339" t="e">
        <f t="shared" si="1287"/>
        <v>#N/A</v>
      </c>
      <c r="AE6339" t="e">
        <f t="shared" si="1288"/>
        <v>#N/A</v>
      </c>
      <c r="AF6339" t="e">
        <f t="shared" si="1289"/>
        <v>#N/A</v>
      </c>
      <c r="AG6339">
        <f t="shared" si="1290"/>
        <v>0</v>
      </c>
      <c r="AS6339">
        <v>6333</v>
      </c>
      <c r="AT6339" s="4">
        <f t="shared" si="1280"/>
        <v>18</v>
      </c>
      <c r="AU6339">
        <f t="shared" si="1281"/>
        <v>0</v>
      </c>
      <c r="AV6339" t="str">
        <f t="shared" si="1282"/>
        <v/>
      </c>
      <c r="AW6339" t="str">
        <f t="shared" si="1291"/>
        <v/>
      </c>
      <c r="AX6339">
        <f t="shared" si="1292"/>
        <v>6.8798256156960482</v>
      </c>
      <c r="AY6339">
        <f t="shared" si="1283"/>
        <v>1.9044721624972381</v>
      </c>
    </row>
    <row r="6340" spans="26:51" x14ac:dyDescent="0.2">
      <c r="Z6340" s="4">
        <v>6334</v>
      </c>
      <c r="AA6340" s="4" t="e">
        <f t="shared" si="1284"/>
        <v>#N/A</v>
      </c>
      <c r="AB6340" t="e">
        <f t="shared" si="1285"/>
        <v>#N/A</v>
      </c>
      <c r="AC6340" t="e">
        <f t="shared" si="1286"/>
        <v>#N/A</v>
      </c>
      <c r="AD6340" t="e">
        <f t="shared" si="1287"/>
        <v>#N/A</v>
      </c>
      <c r="AE6340" t="e">
        <f t="shared" si="1288"/>
        <v>#N/A</v>
      </c>
      <c r="AF6340" t="e">
        <f t="shared" si="1289"/>
        <v>#N/A</v>
      </c>
      <c r="AG6340">
        <f t="shared" si="1290"/>
        <v>0</v>
      </c>
      <c r="AS6340">
        <v>6334</v>
      </c>
      <c r="AT6340" s="4">
        <f t="shared" si="1280"/>
        <v>18</v>
      </c>
      <c r="AU6340">
        <f t="shared" si="1281"/>
        <v>0</v>
      </c>
      <c r="AV6340" t="str">
        <f t="shared" si="1282"/>
        <v/>
      </c>
      <c r="AW6340" t="str">
        <f t="shared" si="1291"/>
        <v/>
      </c>
      <c r="AX6340">
        <f t="shared" si="1292"/>
        <v>6.8777535084163208</v>
      </c>
      <c r="AY6340">
        <f t="shared" si="1283"/>
        <v>1.9048252093441718</v>
      </c>
    </row>
    <row r="6341" spans="26:51" x14ac:dyDescent="0.2">
      <c r="Z6341" s="4">
        <v>6335</v>
      </c>
      <c r="AA6341" s="4" t="e">
        <f t="shared" si="1284"/>
        <v>#N/A</v>
      </c>
      <c r="AB6341" t="e">
        <f t="shared" si="1285"/>
        <v>#N/A</v>
      </c>
      <c r="AC6341" t="e">
        <f t="shared" si="1286"/>
        <v>#N/A</v>
      </c>
      <c r="AD6341" t="e">
        <f t="shared" si="1287"/>
        <v>#N/A</v>
      </c>
      <c r="AE6341" t="e">
        <f t="shared" si="1288"/>
        <v>#N/A</v>
      </c>
      <c r="AF6341" t="e">
        <f t="shared" si="1289"/>
        <v>#N/A</v>
      </c>
      <c r="AG6341">
        <f t="shared" si="1290"/>
        <v>0</v>
      </c>
      <c r="AS6341">
        <v>6335</v>
      </c>
      <c r="AT6341" s="4">
        <f t="shared" si="1280"/>
        <v>18</v>
      </c>
      <c r="AU6341">
        <f t="shared" si="1281"/>
        <v>0</v>
      </c>
      <c r="AV6341" t="str">
        <f t="shared" si="1282"/>
        <v/>
      </c>
      <c r="AW6341" t="str">
        <f t="shared" si="1291"/>
        <v/>
      </c>
      <c r="AX6341">
        <f t="shared" si="1292"/>
        <v>6.8756816412771951</v>
      </c>
      <c r="AY6341">
        <f t="shared" si="1283"/>
        <v>1.9051783461714096</v>
      </c>
    </row>
    <row r="6342" spans="26:51" x14ac:dyDescent="0.2">
      <c r="Z6342" s="4">
        <v>6336</v>
      </c>
      <c r="AA6342" s="4" t="e">
        <f t="shared" si="1284"/>
        <v>#N/A</v>
      </c>
      <c r="AB6342" t="e">
        <f t="shared" si="1285"/>
        <v>#N/A</v>
      </c>
      <c r="AC6342" t="e">
        <f t="shared" si="1286"/>
        <v>#N/A</v>
      </c>
      <c r="AD6342" t="e">
        <f t="shared" si="1287"/>
        <v>#N/A</v>
      </c>
      <c r="AE6342" t="e">
        <f t="shared" si="1288"/>
        <v>#N/A</v>
      </c>
      <c r="AF6342" t="e">
        <f t="shared" si="1289"/>
        <v>#N/A</v>
      </c>
      <c r="AG6342">
        <f t="shared" si="1290"/>
        <v>0</v>
      </c>
      <c r="AS6342">
        <v>6336</v>
      </c>
      <c r="AT6342" s="4">
        <f t="shared" ref="AT6342:AT6405" si="1293">ROUNDDOWN(AS6342/(C$17*60),0) +1</f>
        <v>18</v>
      </c>
      <c r="AU6342">
        <f t="shared" ref="AU6342:AU6405" si="1294">IF(AND(AS6342-(AT6342-1)*60*C$17&gt;=0,AS6342+1-(AT6342-1)*60*C$17&lt;=C$16*60),C$10/(C$16*60),0)</f>
        <v>0</v>
      </c>
      <c r="AV6342" t="str">
        <f t="shared" ref="AV6342:AV6405" si="1295">IF(MOD(AS6342,(C$17*60))=0,1,"")</f>
        <v/>
      </c>
      <c r="AW6342" t="str">
        <f t="shared" si="1291"/>
        <v/>
      </c>
      <c r="AX6342">
        <f t="shared" si="1292"/>
        <v>6.8736100143398629</v>
      </c>
      <c r="AY6342">
        <f t="shared" ref="AY6342:AY6405" si="1296">C$32/(C$22+AX6342)</f>
        <v>1.9055315729958004</v>
      </c>
    </row>
    <row r="6343" spans="26:51" x14ac:dyDescent="0.2">
      <c r="Z6343" s="4">
        <v>6337</v>
      </c>
      <c r="AA6343" s="4" t="e">
        <f t="shared" ref="AA6343:AA6406" si="1297">VLOOKUP($Z6343,$AI$7:$AN$13,3,FALSE)</f>
        <v>#N/A</v>
      </c>
      <c r="AB6343" t="e">
        <f t="shared" ref="AB6343:AB6406" si="1298">VLOOKUP($Z6343,$AI$7:$AN$13,4,FALSE)</f>
        <v>#N/A</v>
      </c>
      <c r="AC6343" t="e">
        <f t="shared" ref="AC6343:AC6406" si="1299">VLOOKUP($Z6343,$AI$7:$AN$13,5,FALSE)</f>
        <v>#N/A</v>
      </c>
      <c r="AD6343" t="e">
        <f t="shared" ref="AD6343:AD6406" si="1300">VLOOKUP($Z6343,$AI$7:$AN$13,6,FALSE)</f>
        <v>#N/A</v>
      </c>
      <c r="AE6343" t="e">
        <f t="shared" ref="AE6343:AE6406" si="1301">VLOOKUP($Z6343,$AI$7:$AP$13,7,FALSE)</f>
        <v>#N/A</v>
      </c>
      <c r="AF6343" t="e">
        <f t="shared" ref="AF6343:AF6406" si="1302">VLOOKUP($Z6343,$AI$7:$AP$13,8,FALSE)</f>
        <v>#N/A</v>
      </c>
      <c r="AG6343">
        <f t="shared" ref="AG6343:AG6406" si="1303">COUNTIF(AO$7:AP$7,Z6343)</f>
        <v>0</v>
      </c>
      <c r="AS6343">
        <v>6337</v>
      </c>
      <c r="AT6343" s="4">
        <f t="shared" si="1293"/>
        <v>18</v>
      </c>
      <c r="AU6343">
        <f t="shared" si="1294"/>
        <v>0</v>
      </c>
      <c r="AV6343" t="str">
        <f t="shared" si="1295"/>
        <v/>
      </c>
      <c r="AW6343" t="str">
        <f t="shared" ref="AW6343:AW6406" si="1304">IF(AV6343&lt;&gt;"",AS6343/60,"")</f>
        <v/>
      </c>
      <c r="AX6343">
        <f t="shared" ref="AX6343:AX6406" si="1305">(AU6343/C$29)+AX6342*EXP(-(AY6342/C$29)*(AS6343-AS6342)/60)</f>
        <v>6.8715386276655259</v>
      </c>
      <c r="AY6343">
        <f t="shared" si="1296"/>
        <v>1.9058848898341862</v>
      </c>
    </row>
    <row r="6344" spans="26:51" x14ac:dyDescent="0.2">
      <c r="Z6344" s="4">
        <v>6338</v>
      </c>
      <c r="AA6344" s="4" t="e">
        <f t="shared" si="1297"/>
        <v>#N/A</v>
      </c>
      <c r="AB6344" t="e">
        <f t="shared" si="1298"/>
        <v>#N/A</v>
      </c>
      <c r="AC6344" t="e">
        <f t="shared" si="1299"/>
        <v>#N/A</v>
      </c>
      <c r="AD6344" t="e">
        <f t="shared" si="1300"/>
        <v>#N/A</v>
      </c>
      <c r="AE6344" t="e">
        <f t="shared" si="1301"/>
        <v>#N/A</v>
      </c>
      <c r="AF6344" t="e">
        <f t="shared" si="1302"/>
        <v>#N/A</v>
      </c>
      <c r="AG6344">
        <f t="shared" si="1303"/>
        <v>0</v>
      </c>
      <c r="AS6344">
        <v>6338</v>
      </c>
      <c r="AT6344" s="4">
        <f t="shared" si="1293"/>
        <v>18</v>
      </c>
      <c r="AU6344">
        <f t="shared" si="1294"/>
        <v>0</v>
      </c>
      <c r="AV6344" t="str">
        <f t="shared" si="1295"/>
        <v/>
      </c>
      <c r="AW6344" t="str">
        <f t="shared" si="1304"/>
        <v/>
      </c>
      <c r="AX6344">
        <f t="shared" si="1305"/>
        <v>6.8694674813153984</v>
      </c>
      <c r="AY6344">
        <f t="shared" si="1296"/>
        <v>1.9062382967033991</v>
      </c>
    </row>
    <row r="6345" spans="26:51" x14ac:dyDescent="0.2">
      <c r="Z6345" s="4">
        <v>6339</v>
      </c>
      <c r="AA6345" s="4" t="e">
        <f t="shared" si="1297"/>
        <v>#N/A</v>
      </c>
      <c r="AB6345" t="e">
        <f t="shared" si="1298"/>
        <v>#N/A</v>
      </c>
      <c r="AC6345" t="e">
        <f t="shared" si="1299"/>
        <v>#N/A</v>
      </c>
      <c r="AD6345" t="e">
        <f t="shared" si="1300"/>
        <v>#N/A</v>
      </c>
      <c r="AE6345" t="e">
        <f t="shared" si="1301"/>
        <v>#N/A</v>
      </c>
      <c r="AF6345" t="e">
        <f t="shared" si="1302"/>
        <v>#N/A</v>
      </c>
      <c r="AG6345">
        <f t="shared" si="1303"/>
        <v>0</v>
      </c>
      <c r="AS6345">
        <v>6339</v>
      </c>
      <c r="AT6345" s="4">
        <f t="shared" si="1293"/>
        <v>18</v>
      </c>
      <c r="AU6345">
        <f t="shared" si="1294"/>
        <v>0</v>
      </c>
      <c r="AV6345" t="str">
        <f t="shared" si="1295"/>
        <v/>
      </c>
      <c r="AW6345" t="str">
        <f t="shared" si="1304"/>
        <v/>
      </c>
      <c r="AX6345">
        <f t="shared" si="1305"/>
        <v>6.8673965753507042</v>
      </c>
      <c r="AY6345">
        <f t="shared" si="1296"/>
        <v>1.9065917936202619</v>
      </c>
    </row>
    <row r="6346" spans="26:51" x14ac:dyDescent="0.2">
      <c r="Z6346" s="4">
        <v>6340</v>
      </c>
      <c r="AA6346" s="4" t="e">
        <f t="shared" si="1297"/>
        <v>#N/A</v>
      </c>
      <c r="AB6346" t="e">
        <f t="shared" si="1298"/>
        <v>#N/A</v>
      </c>
      <c r="AC6346" t="e">
        <f t="shared" si="1299"/>
        <v>#N/A</v>
      </c>
      <c r="AD6346" t="e">
        <f t="shared" si="1300"/>
        <v>#N/A</v>
      </c>
      <c r="AE6346" t="e">
        <f t="shared" si="1301"/>
        <v>#N/A</v>
      </c>
      <c r="AF6346" t="e">
        <f t="shared" si="1302"/>
        <v>#N/A</v>
      </c>
      <c r="AG6346">
        <f t="shared" si="1303"/>
        <v>0</v>
      </c>
      <c r="AS6346">
        <v>6340</v>
      </c>
      <c r="AT6346" s="4">
        <f t="shared" si="1293"/>
        <v>18</v>
      </c>
      <c r="AU6346">
        <f t="shared" si="1294"/>
        <v>0</v>
      </c>
      <c r="AV6346" t="str">
        <f t="shared" si="1295"/>
        <v/>
      </c>
      <c r="AW6346" t="str">
        <f t="shared" si="1304"/>
        <v/>
      </c>
      <c r="AX6346">
        <f t="shared" si="1305"/>
        <v>6.8653259098326807</v>
      </c>
      <c r="AY6346">
        <f t="shared" si="1296"/>
        <v>1.9069453806015892</v>
      </c>
    </row>
    <row r="6347" spans="26:51" x14ac:dyDescent="0.2">
      <c r="Z6347" s="4">
        <v>6341</v>
      </c>
      <c r="AA6347" s="4" t="e">
        <f t="shared" si="1297"/>
        <v>#N/A</v>
      </c>
      <c r="AB6347" t="e">
        <f t="shared" si="1298"/>
        <v>#N/A</v>
      </c>
      <c r="AC6347" t="e">
        <f t="shared" si="1299"/>
        <v>#N/A</v>
      </c>
      <c r="AD6347" t="e">
        <f t="shared" si="1300"/>
        <v>#N/A</v>
      </c>
      <c r="AE6347" t="e">
        <f t="shared" si="1301"/>
        <v>#N/A</v>
      </c>
      <c r="AF6347" t="e">
        <f t="shared" si="1302"/>
        <v>#N/A</v>
      </c>
      <c r="AG6347">
        <f t="shared" si="1303"/>
        <v>0</v>
      </c>
      <c r="AS6347">
        <v>6341</v>
      </c>
      <c r="AT6347" s="4">
        <f t="shared" si="1293"/>
        <v>18</v>
      </c>
      <c r="AU6347">
        <f t="shared" si="1294"/>
        <v>0</v>
      </c>
      <c r="AV6347" t="str">
        <f t="shared" si="1295"/>
        <v/>
      </c>
      <c r="AW6347" t="str">
        <f t="shared" si="1304"/>
        <v/>
      </c>
      <c r="AX6347">
        <f t="shared" si="1305"/>
        <v>6.8632554848225755</v>
      </c>
      <c r="AY6347">
        <f t="shared" si="1296"/>
        <v>1.9072990576641875</v>
      </c>
    </row>
    <row r="6348" spans="26:51" x14ac:dyDescent="0.2">
      <c r="Z6348" s="4">
        <v>6342</v>
      </c>
      <c r="AA6348" s="4" t="e">
        <f t="shared" si="1297"/>
        <v>#N/A</v>
      </c>
      <c r="AB6348" t="e">
        <f t="shared" si="1298"/>
        <v>#N/A</v>
      </c>
      <c r="AC6348" t="e">
        <f t="shared" si="1299"/>
        <v>#N/A</v>
      </c>
      <c r="AD6348" t="e">
        <f t="shared" si="1300"/>
        <v>#N/A</v>
      </c>
      <c r="AE6348" t="e">
        <f t="shared" si="1301"/>
        <v>#N/A</v>
      </c>
      <c r="AF6348" t="e">
        <f t="shared" si="1302"/>
        <v>#N/A</v>
      </c>
      <c r="AG6348">
        <f t="shared" si="1303"/>
        <v>0</v>
      </c>
      <c r="AS6348">
        <v>6342</v>
      </c>
      <c r="AT6348" s="4">
        <f t="shared" si="1293"/>
        <v>18</v>
      </c>
      <c r="AU6348">
        <f t="shared" si="1294"/>
        <v>0</v>
      </c>
      <c r="AV6348" t="str">
        <f t="shared" si="1295"/>
        <v/>
      </c>
      <c r="AW6348" t="str">
        <f t="shared" si="1304"/>
        <v/>
      </c>
      <c r="AX6348">
        <f t="shared" si="1305"/>
        <v>6.8611853003816483</v>
      </c>
      <c r="AY6348">
        <f t="shared" si="1296"/>
        <v>1.9076528248248523</v>
      </c>
    </row>
    <row r="6349" spans="26:51" x14ac:dyDescent="0.2">
      <c r="Z6349" s="4">
        <v>6343</v>
      </c>
      <c r="AA6349" s="4" t="e">
        <f t="shared" si="1297"/>
        <v>#N/A</v>
      </c>
      <c r="AB6349" t="e">
        <f t="shared" si="1298"/>
        <v>#N/A</v>
      </c>
      <c r="AC6349" t="e">
        <f t="shared" si="1299"/>
        <v>#N/A</v>
      </c>
      <c r="AD6349" t="e">
        <f t="shared" si="1300"/>
        <v>#N/A</v>
      </c>
      <c r="AE6349" t="e">
        <f t="shared" si="1301"/>
        <v>#N/A</v>
      </c>
      <c r="AF6349" t="e">
        <f t="shared" si="1302"/>
        <v>#N/A</v>
      </c>
      <c r="AG6349">
        <f t="shared" si="1303"/>
        <v>0</v>
      </c>
      <c r="AS6349">
        <v>6343</v>
      </c>
      <c r="AT6349" s="4">
        <f t="shared" si="1293"/>
        <v>18</v>
      </c>
      <c r="AU6349">
        <f t="shared" si="1294"/>
        <v>0</v>
      </c>
      <c r="AV6349" t="str">
        <f t="shared" si="1295"/>
        <v/>
      </c>
      <c r="AW6349" t="str">
        <f t="shared" si="1304"/>
        <v/>
      </c>
      <c r="AX6349">
        <f t="shared" si="1305"/>
        <v>6.85911535657117</v>
      </c>
      <c r="AY6349">
        <f t="shared" si="1296"/>
        <v>1.9080066821003718</v>
      </c>
    </row>
    <row r="6350" spans="26:51" x14ac:dyDescent="0.2">
      <c r="Z6350" s="4">
        <v>6344</v>
      </c>
      <c r="AA6350" s="4" t="e">
        <f t="shared" si="1297"/>
        <v>#N/A</v>
      </c>
      <c r="AB6350" t="e">
        <f t="shared" si="1298"/>
        <v>#N/A</v>
      </c>
      <c r="AC6350" t="e">
        <f t="shared" si="1299"/>
        <v>#N/A</v>
      </c>
      <c r="AD6350" t="e">
        <f t="shared" si="1300"/>
        <v>#N/A</v>
      </c>
      <c r="AE6350" t="e">
        <f t="shared" si="1301"/>
        <v>#N/A</v>
      </c>
      <c r="AF6350" t="e">
        <f t="shared" si="1302"/>
        <v>#N/A</v>
      </c>
      <c r="AG6350">
        <f t="shared" si="1303"/>
        <v>0</v>
      </c>
      <c r="AS6350">
        <v>6344</v>
      </c>
      <c r="AT6350" s="4">
        <f t="shared" si="1293"/>
        <v>18</v>
      </c>
      <c r="AU6350">
        <f t="shared" si="1294"/>
        <v>0</v>
      </c>
      <c r="AV6350" t="str">
        <f t="shared" si="1295"/>
        <v/>
      </c>
      <c r="AW6350" t="str">
        <f t="shared" si="1304"/>
        <v/>
      </c>
      <c r="AX6350">
        <f t="shared" si="1305"/>
        <v>6.8570456534524213</v>
      </c>
      <c r="AY6350">
        <f t="shared" si="1296"/>
        <v>1.9083606295075259</v>
      </c>
    </row>
    <row r="6351" spans="26:51" x14ac:dyDescent="0.2">
      <c r="Z6351" s="4">
        <v>6345</v>
      </c>
      <c r="AA6351" s="4" t="e">
        <f t="shared" si="1297"/>
        <v>#N/A</v>
      </c>
      <c r="AB6351" t="e">
        <f t="shared" si="1298"/>
        <v>#N/A</v>
      </c>
      <c r="AC6351" t="e">
        <f t="shared" si="1299"/>
        <v>#N/A</v>
      </c>
      <c r="AD6351" t="e">
        <f t="shared" si="1300"/>
        <v>#N/A</v>
      </c>
      <c r="AE6351" t="e">
        <f t="shared" si="1301"/>
        <v>#N/A</v>
      </c>
      <c r="AF6351" t="e">
        <f t="shared" si="1302"/>
        <v>#N/A</v>
      </c>
      <c r="AG6351">
        <f t="shared" si="1303"/>
        <v>0</v>
      </c>
      <c r="AS6351">
        <v>6345</v>
      </c>
      <c r="AT6351" s="4">
        <f t="shared" si="1293"/>
        <v>18</v>
      </c>
      <c r="AU6351">
        <f t="shared" si="1294"/>
        <v>0</v>
      </c>
      <c r="AV6351" t="str">
        <f t="shared" si="1295"/>
        <v/>
      </c>
      <c r="AW6351" t="str">
        <f t="shared" si="1304"/>
        <v/>
      </c>
      <c r="AX6351">
        <f t="shared" si="1305"/>
        <v>6.8549761910866973</v>
      </c>
      <c r="AY6351">
        <f t="shared" si="1296"/>
        <v>1.9087146670630837</v>
      </c>
    </row>
    <row r="6352" spans="26:51" x14ac:dyDescent="0.2">
      <c r="Z6352" s="4">
        <v>6346</v>
      </c>
      <c r="AA6352" s="4" t="e">
        <f t="shared" si="1297"/>
        <v>#N/A</v>
      </c>
      <c r="AB6352" t="e">
        <f t="shared" si="1298"/>
        <v>#N/A</v>
      </c>
      <c r="AC6352" t="e">
        <f t="shared" si="1299"/>
        <v>#N/A</v>
      </c>
      <c r="AD6352" t="e">
        <f t="shared" si="1300"/>
        <v>#N/A</v>
      </c>
      <c r="AE6352" t="e">
        <f t="shared" si="1301"/>
        <v>#N/A</v>
      </c>
      <c r="AF6352" t="e">
        <f t="shared" si="1302"/>
        <v>#N/A</v>
      </c>
      <c r="AG6352">
        <f t="shared" si="1303"/>
        <v>0</v>
      </c>
      <c r="AS6352">
        <v>6346</v>
      </c>
      <c r="AT6352" s="4">
        <f t="shared" si="1293"/>
        <v>18</v>
      </c>
      <c r="AU6352">
        <f t="shared" si="1294"/>
        <v>0</v>
      </c>
      <c r="AV6352" t="str">
        <f t="shared" si="1295"/>
        <v/>
      </c>
      <c r="AW6352" t="str">
        <f t="shared" si="1304"/>
        <v/>
      </c>
      <c r="AX6352">
        <f t="shared" si="1305"/>
        <v>6.8529069695353027</v>
      </c>
      <c r="AY6352">
        <f t="shared" si="1296"/>
        <v>1.9090687947838059</v>
      </c>
    </row>
    <row r="6353" spans="26:51" x14ac:dyDescent="0.2">
      <c r="Z6353" s="4">
        <v>6347</v>
      </c>
      <c r="AA6353" s="4" t="e">
        <f t="shared" si="1297"/>
        <v>#N/A</v>
      </c>
      <c r="AB6353" t="e">
        <f t="shared" si="1298"/>
        <v>#N/A</v>
      </c>
      <c r="AC6353" t="e">
        <f t="shared" si="1299"/>
        <v>#N/A</v>
      </c>
      <c r="AD6353" t="e">
        <f t="shared" si="1300"/>
        <v>#N/A</v>
      </c>
      <c r="AE6353" t="e">
        <f t="shared" si="1301"/>
        <v>#N/A</v>
      </c>
      <c r="AF6353" t="e">
        <f t="shared" si="1302"/>
        <v>#N/A</v>
      </c>
      <c r="AG6353">
        <f t="shared" si="1303"/>
        <v>0</v>
      </c>
      <c r="AS6353">
        <v>6347</v>
      </c>
      <c r="AT6353" s="4">
        <f t="shared" si="1293"/>
        <v>18</v>
      </c>
      <c r="AU6353">
        <f t="shared" si="1294"/>
        <v>0</v>
      </c>
      <c r="AV6353" t="str">
        <f t="shared" si="1295"/>
        <v/>
      </c>
      <c r="AW6353" t="str">
        <f t="shared" si="1304"/>
        <v/>
      </c>
      <c r="AX6353">
        <f t="shared" si="1305"/>
        <v>6.8508379888595536</v>
      </c>
      <c r="AY6353">
        <f t="shared" si="1296"/>
        <v>1.9094230126864449</v>
      </c>
    </row>
    <row r="6354" spans="26:51" x14ac:dyDescent="0.2">
      <c r="Z6354" s="4">
        <v>6348</v>
      </c>
      <c r="AA6354" s="4" t="e">
        <f t="shared" si="1297"/>
        <v>#N/A</v>
      </c>
      <c r="AB6354" t="e">
        <f t="shared" si="1298"/>
        <v>#N/A</v>
      </c>
      <c r="AC6354" t="e">
        <f t="shared" si="1299"/>
        <v>#N/A</v>
      </c>
      <c r="AD6354" t="e">
        <f t="shared" si="1300"/>
        <v>#N/A</v>
      </c>
      <c r="AE6354" t="e">
        <f t="shared" si="1301"/>
        <v>#N/A</v>
      </c>
      <c r="AF6354" t="e">
        <f t="shared" si="1302"/>
        <v>#N/A</v>
      </c>
      <c r="AG6354">
        <f t="shared" si="1303"/>
        <v>0</v>
      </c>
      <c r="AS6354">
        <v>6348</v>
      </c>
      <c r="AT6354" s="4">
        <f t="shared" si="1293"/>
        <v>18</v>
      </c>
      <c r="AU6354">
        <f t="shared" si="1294"/>
        <v>0</v>
      </c>
      <c r="AV6354" t="str">
        <f t="shared" si="1295"/>
        <v/>
      </c>
      <c r="AW6354" t="str">
        <f t="shared" si="1304"/>
        <v/>
      </c>
      <c r="AX6354">
        <f t="shared" si="1305"/>
        <v>6.8487692491207781</v>
      </c>
      <c r="AY6354">
        <f t="shared" si="1296"/>
        <v>1.9097773207877438</v>
      </c>
    </row>
    <row r="6355" spans="26:51" x14ac:dyDescent="0.2">
      <c r="Z6355" s="4">
        <v>6349</v>
      </c>
      <c r="AA6355" s="4" t="e">
        <f t="shared" si="1297"/>
        <v>#N/A</v>
      </c>
      <c r="AB6355" t="e">
        <f t="shared" si="1298"/>
        <v>#N/A</v>
      </c>
      <c r="AC6355" t="e">
        <f t="shared" si="1299"/>
        <v>#N/A</v>
      </c>
      <c r="AD6355" t="e">
        <f t="shared" si="1300"/>
        <v>#N/A</v>
      </c>
      <c r="AE6355" t="e">
        <f t="shared" si="1301"/>
        <v>#N/A</v>
      </c>
      <c r="AF6355" t="e">
        <f t="shared" si="1302"/>
        <v>#N/A</v>
      </c>
      <c r="AG6355">
        <f t="shared" si="1303"/>
        <v>0</v>
      </c>
      <c r="AS6355">
        <v>6349</v>
      </c>
      <c r="AT6355" s="4">
        <f t="shared" si="1293"/>
        <v>18</v>
      </c>
      <c r="AU6355">
        <f t="shared" si="1294"/>
        <v>0</v>
      </c>
      <c r="AV6355" t="str">
        <f t="shared" si="1295"/>
        <v/>
      </c>
      <c r="AW6355" t="str">
        <f t="shared" si="1304"/>
        <v/>
      </c>
      <c r="AX6355">
        <f t="shared" si="1305"/>
        <v>6.8467007503803146</v>
      </c>
      <c r="AY6355">
        <f t="shared" si="1296"/>
        <v>1.9101317191044369</v>
      </c>
    </row>
    <row r="6356" spans="26:51" x14ac:dyDescent="0.2">
      <c r="Z6356" s="4">
        <v>6350</v>
      </c>
      <c r="AA6356" s="4" t="e">
        <f t="shared" si="1297"/>
        <v>#N/A</v>
      </c>
      <c r="AB6356" t="e">
        <f t="shared" si="1298"/>
        <v>#N/A</v>
      </c>
      <c r="AC6356" t="e">
        <f t="shared" si="1299"/>
        <v>#N/A</v>
      </c>
      <c r="AD6356" t="e">
        <f t="shared" si="1300"/>
        <v>#N/A</v>
      </c>
      <c r="AE6356" t="e">
        <f t="shared" si="1301"/>
        <v>#N/A</v>
      </c>
      <c r="AF6356" t="e">
        <f t="shared" si="1302"/>
        <v>#N/A</v>
      </c>
      <c r="AG6356">
        <f t="shared" si="1303"/>
        <v>0</v>
      </c>
      <c r="AS6356">
        <v>6350</v>
      </c>
      <c r="AT6356" s="4">
        <f t="shared" si="1293"/>
        <v>18</v>
      </c>
      <c r="AU6356">
        <f t="shared" si="1294"/>
        <v>0</v>
      </c>
      <c r="AV6356" t="str">
        <f t="shared" si="1295"/>
        <v/>
      </c>
      <c r="AW6356" t="str">
        <f t="shared" si="1304"/>
        <v/>
      </c>
      <c r="AX6356">
        <f t="shared" si="1305"/>
        <v>6.8446324926995139</v>
      </c>
      <c r="AY6356">
        <f t="shared" si="1296"/>
        <v>1.9104862076532487</v>
      </c>
    </row>
    <row r="6357" spans="26:51" x14ac:dyDescent="0.2">
      <c r="Z6357" s="4">
        <v>6351</v>
      </c>
      <c r="AA6357" s="4" t="e">
        <f t="shared" si="1297"/>
        <v>#N/A</v>
      </c>
      <c r="AB6357" t="e">
        <f t="shared" si="1298"/>
        <v>#N/A</v>
      </c>
      <c r="AC6357" t="e">
        <f t="shared" si="1299"/>
        <v>#N/A</v>
      </c>
      <c r="AD6357" t="e">
        <f t="shared" si="1300"/>
        <v>#N/A</v>
      </c>
      <c r="AE6357" t="e">
        <f t="shared" si="1301"/>
        <v>#N/A</v>
      </c>
      <c r="AF6357" t="e">
        <f t="shared" si="1302"/>
        <v>#N/A</v>
      </c>
      <c r="AG6357">
        <f t="shared" si="1303"/>
        <v>0</v>
      </c>
      <c r="AS6357">
        <v>6351</v>
      </c>
      <c r="AT6357" s="4">
        <f t="shared" si="1293"/>
        <v>18</v>
      </c>
      <c r="AU6357">
        <f t="shared" si="1294"/>
        <v>0</v>
      </c>
      <c r="AV6357" t="str">
        <f t="shared" si="1295"/>
        <v/>
      </c>
      <c r="AW6357" t="str">
        <f t="shared" si="1304"/>
        <v/>
      </c>
      <c r="AX6357">
        <f t="shared" si="1305"/>
        <v>6.8425644761397377</v>
      </c>
      <c r="AY6357">
        <f t="shared" si="1296"/>
        <v>1.9108407864508956</v>
      </c>
    </row>
    <row r="6358" spans="26:51" x14ac:dyDescent="0.2">
      <c r="Z6358" s="4">
        <v>6352</v>
      </c>
      <c r="AA6358" s="4" t="e">
        <f t="shared" si="1297"/>
        <v>#N/A</v>
      </c>
      <c r="AB6358" t="e">
        <f t="shared" si="1298"/>
        <v>#N/A</v>
      </c>
      <c r="AC6358" t="e">
        <f t="shared" si="1299"/>
        <v>#N/A</v>
      </c>
      <c r="AD6358" t="e">
        <f t="shared" si="1300"/>
        <v>#N/A</v>
      </c>
      <c r="AE6358" t="e">
        <f t="shared" si="1301"/>
        <v>#N/A</v>
      </c>
      <c r="AF6358" t="e">
        <f t="shared" si="1302"/>
        <v>#N/A</v>
      </c>
      <c r="AG6358">
        <f t="shared" si="1303"/>
        <v>0</v>
      </c>
      <c r="AS6358">
        <v>6352</v>
      </c>
      <c r="AT6358" s="4">
        <f t="shared" si="1293"/>
        <v>18</v>
      </c>
      <c r="AU6358">
        <f t="shared" si="1294"/>
        <v>0</v>
      </c>
      <c r="AV6358" t="str">
        <f t="shared" si="1295"/>
        <v/>
      </c>
      <c r="AW6358" t="str">
        <f t="shared" si="1304"/>
        <v/>
      </c>
      <c r="AX6358">
        <f t="shared" si="1305"/>
        <v>6.8404967007623592</v>
      </c>
      <c r="AY6358">
        <f t="shared" si="1296"/>
        <v>1.9111954555140842</v>
      </c>
    </row>
    <row r="6359" spans="26:51" x14ac:dyDescent="0.2">
      <c r="Z6359" s="4">
        <v>6353</v>
      </c>
      <c r="AA6359" s="4" t="e">
        <f t="shared" si="1297"/>
        <v>#N/A</v>
      </c>
      <c r="AB6359" t="e">
        <f t="shared" si="1298"/>
        <v>#N/A</v>
      </c>
      <c r="AC6359" t="e">
        <f t="shared" si="1299"/>
        <v>#N/A</v>
      </c>
      <c r="AD6359" t="e">
        <f t="shared" si="1300"/>
        <v>#N/A</v>
      </c>
      <c r="AE6359" t="e">
        <f t="shared" si="1301"/>
        <v>#N/A</v>
      </c>
      <c r="AF6359" t="e">
        <f t="shared" si="1302"/>
        <v>#N/A</v>
      </c>
      <c r="AG6359">
        <f t="shared" si="1303"/>
        <v>0</v>
      </c>
      <c r="AS6359">
        <v>6353</v>
      </c>
      <c r="AT6359" s="4">
        <f t="shared" si="1293"/>
        <v>18</v>
      </c>
      <c r="AU6359">
        <f t="shared" si="1294"/>
        <v>0</v>
      </c>
      <c r="AV6359" t="str">
        <f t="shared" si="1295"/>
        <v/>
      </c>
      <c r="AW6359" t="str">
        <f t="shared" si="1304"/>
        <v/>
      </c>
      <c r="AX6359">
        <f t="shared" si="1305"/>
        <v>6.8384291666287629</v>
      </c>
      <c r="AY6359">
        <f t="shared" si="1296"/>
        <v>1.911550214859512</v>
      </c>
    </row>
    <row r="6360" spans="26:51" x14ac:dyDescent="0.2">
      <c r="Z6360" s="4">
        <v>6354</v>
      </c>
      <c r="AA6360" s="4" t="e">
        <f t="shared" si="1297"/>
        <v>#N/A</v>
      </c>
      <c r="AB6360" t="e">
        <f t="shared" si="1298"/>
        <v>#N/A</v>
      </c>
      <c r="AC6360" t="e">
        <f t="shared" si="1299"/>
        <v>#N/A</v>
      </c>
      <c r="AD6360" t="e">
        <f t="shared" si="1300"/>
        <v>#N/A</v>
      </c>
      <c r="AE6360" t="e">
        <f t="shared" si="1301"/>
        <v>#N/A</v>
      </c>
      <c r="AF6360" t="e">
        <f t="shared" si="1302"/>
        <v>#N/A</v>
      </c>
      <c r="AG6360">
        <f t="shared" si="1303"/>
        <v>0</v>
      </c>
      <c r="AS6360">
        <v>6354</v>
      </c>
      <c r="AT6360" s="4">
        <f t="shared" si="1293"/>
        <v>18</v>
      </c>
      <c r="AU6360">
        <f t="shared" si="1294"/>
        <v>0</v>
      </c>
      <c r="AV6360" t="str">
        <f t="shared" si="1295"/>
        <v/>
      </c>
      <c r="AW6360" t="str">
        <f t="shared" si="1304"/>
        <v/>
      </c>
      <c r="AX6360">
        <f t="shared" si="1305"/>
        <v>6.8363618738003451</v>
      </c>
      <c r="AY6360">
        <f t="shared" si="1296"/>
        <v>1.9119050645038682</v>
      </c>
    </row>
    <row r="6361" spans="26:51" x14ac:dyDescent="0.2">
      <c r="Z6361" s="4">
        <v>6355</v>
      </c>
      <c r="AA6361" s="4" t="e">
        <f t="shared" si="1297"/>
        <v>#N/A</v>
      </c>
      <c r="AB6361" t="e">
        <f t="shared" si="1298"/>
        <v>#N/A</v>
      </c>
      <c r="AC6361" t="e">
        <f t="shared" si="1299"/>
        <v>#N/A</v>
      </c>
      <c r="AD6361" t="e">
        <f t="shared" si="1300"/>
        <v>#N/A</v>
      </c>
      <c r="AE6361" t="e">
        <f t="shared" si="1301"/>
        <v>#N/A</v>
      </c>
      <c r="AF6361" t="e">
        <f t="shared" si="1302"/>
        <v>#N/A</v>
      </c>
      <c r="AG6361">
        <f t="shared" si="1303"/>
        <v>0</v>
      </c>
      <c r="AS6361">
        <v>6355</v>
      </c>
      <c r="AT6361" s="4">
        <f t="shared" si="1293"/>
        <v>18</v>
      </c>
      <c r="AU6361">
        <f t="shared" si="1294"/>
        <v>0</v>
      </c>
      <c r="AV6361" t="str">
        <f t="shared" si="1295"/>
        <v/>
      </c>
      <c r="AW6361" t="str">
        <f t="shared" si="1304"/>
        <v/>
      </c>
      <c r="AX6361">
        <f t="shared" si="1305"/>
        <v>6.8342948223385127</v>
      </c>
      <c r="AY6361">
        <f t="shared" si="1296"/>
        <v>1.9122600044638323</v>
      </c>
    </row>
    <row r="6362" spans="26:51" x14ac:dyDescent="0.2">
      <c r="Z6362" s="4">
        <v>6356</v>
      </c>
      <c r="AA6362" s="4" t="e">
        <f t="shared" si="1297"/>
        <v>#N/A</v>
      </c>
      <c r="AB6362" t="e">
        <f t="shared" si="1298"/>
        <v>#N/A</v>
      </c>
      <c r="AC6362" t="e">
        <f t="shared" si="1299"/>
        <v>#N/A</v>
      </c>
      <c r="AD6362" t="e">
        <f t="shared" si="1300"/>
        <v>#N/A</v>
      </c>
      <c r="AE6362" t="e">
        <f t="shared" si="1301"/>
        <v>#N/A</v>
      </c>
      <c r="AF6362" t="e">
        <f t="shared" si="1302"/>
        <v>#N/A</v>
      </c>
      <c r="AG6362">
        <f t="shared" si="1303"/>
        <v>0</v>
      </c>
      <c r="AS6362">
        <v>6356</v>
      </c>
      <c r="AT6362" s="4">
        <f t="shared" si="1293"/>
        <v>18</v>
      </c>
      <c r="AU6362">
        <f t="shared" si="1294"/>
        <v>0</v>
      </c>
      <c r="AV6362" t="str">
        <f t="shared" si="1295"/>
        <v/>
      </c>
      <c r="AW6362" t="str">
        <f t="shared" si="1304"/>
        <v/>
      </c>
      <c r="AX6362">
        <f t="shared" si="1305"/>
        <v>6.832228012304685</v>
      </c>
      <c r="AY6362">
        <f t="shared" si="1296"/>
        <v>1.9126150347560742</v>
      </c>
    </row>
    <row r="6363" spans="26:51" x14ac:dyDescent="0.2">
      <c r="Z6363" s="4">
        <v>6357</v>
      </c>
      <c r="AA6363" s="4" t="e">
        <f t="shared" si="1297"/>
        <v>#N/A</v>
      </c>
      <c r="AB6363" t="e">
        <f t="shared" si="1298"/>
        <v>#N/A</v>
      </c>
      <c r="AC6363" t="e">
        <f t="shared" si="1299"/>
        <v>#N/A</v>
      </c>
      <c r="AD6363" t="e">
        <f t="shared" si="1300"/>
        <v>#N/A</v>
      </c>
      <c r="AE6363" t="e">
        <f t="shared" si="1301"/>
        <v>#N/A</v>
      </c>
      <c r="AF6363" t="e">
        <f t="shared" si="1302"/>
        <v>#N/A</v>
      </c>
      <c r="AG6363">
        <f t="shared" si="1303"/>
        <v>0</v>
      </c>
      <c r="AS6363">
        <v>6357</v>
      </c>
      <c r="AT6363" s="4">
        <f t="shared" si="1293"/>
        <v>18</v>
      </c>
      <c r="AU6363">
        <f t="shared" si="1294"/>
        <v>0</v>
      </c>
      <c r="AV6363" t="str">
        <f t="shared" si="1295"/>
        <v/>
      </c>
      <c r="AW6363" t="str">
        <f t="shared" si="1304"/>
        <v/>
      </c>
      <c r="AX6363">
        <f t="shared" si="1305"/>
        <v>6.8301614437602911</v>
      </c>
      <c r="AY6363">
        <f t="shared" si="1296"/>
        <v>1.9129701553972558</v>
      </c>
    </row>
    <row r="6364" spans="26:51" x14ac:dyDescent="0.2">
      <c r="Z6364" s="4">
        <v>6358</v>
      </c>
      <c r="AA6364" s="4" t="e">
        <f t="shared" si="1297"/>
        <v>#N/A</v>
      </c>
      <c r="AB6364" t="e">
        <f t="shared" si="1298"/>
        <v>#N/A</v>
      </c>
      <c r="AC6364" t="e">
        <f t="shared" si="1299"/>
        <v>#N/A</v>
      </c>
      <c r="AD6364" t="e">
        <f t="shared" si="1300"/>
        <v>#N/A</v>
      </c>
      <c r="AE6364" t="e">
        <f t="shared" si="1301"/>
        <v>#N/A</v>
      </c>
      <c r="AF6364" t="e">
        <f t="shared" si="1302"/>
        <v>#N/A</v>
      </c>
      <c r="AG6364">
        <f t="shared" si="1303"/>
        <v>0</v>
      </c>
      <c r="AS6364">
        <v>6358</v>
      </c>
      <c r="AT6364" s="4">
        <f t="shared" si="1293"/>
        <v>18</v>
      </c>
      <c r="AU6364">
        <f t="shared" si="1294"/>
        <v>0</v>
      </c>
      <c r="AV6364" t="str">
        <f t="shared" si="1295"/>
        <v/>
      </c>
      <c r="AW6364" t="str">
        <f t="shared" si="1304"/>
        <v/>
      </c>
      <c r="AX6364">
        <f t="shared" si="1305"/>
        <v>6.8280951167667716</v>
      </c>
      <c r="AY6364">
        <f t="shared" si="1296"/>
        <v>1.9133253664040288</v>
      </c>
    </row>
    <row r="6365" spans="26:51" x14ac:dyDescent="0.2">
      <c r="Z6365" s="4">
        <v>6359</v>
      </c>
      <c r="AA6365" s="4" t="e">
        <f t="shared" si="1297"/>
        <v>#N/A</v>
      </c>
      <c r="AB6365" t="e">
        <f t="shared" si="1298"/>
        <v>#N/A</v>
      </c>
      <c r="AC6365" t="e">
        <f t="shared" si="1299"/>
        <v>#N/A</v>
      </c>
      <c r="AD6365" t="e">
        <f t="shared" si="1300"/>
        <v>#N/A</v>
      </c>
      <c r="AE6365" t="e">
        <f t="shared" si="1301"/>
        <v>#N/A</v>
      </c>
      <c r="AF6365" t="e">
        <f t="shared" si="1302"/>
        <v>#N/A</v>
      </c>
      <c r="AG6365">
        <f t="shared" si="1303"/>
        <v>0</v>
      </c>
      <c r="AS6365">
        <v>6359</v>
      </c>
      <c r="AT6365" s="4">
        <f t="shared" si="1293"/>
        <v>18</v>
      </c>
      <c r="AU6365">
        <f t="shared" si="1294"/>
        <v>0</v>
      </c>
      <c r="AV6365" t="str">
        <f t="shared" si="1295"/>
        <v/>
      </c>
      <c r="AW6365" t="str">
        <f t="shared" si="1304"/>
        <v/>
      </c>
      <c r="AX6365">
        <f t="shared" si="1305"/>
        <v>6.8260290313855805</v>
      </c>
      <c r="AY6365">
        <f t="shared" si="1296"/>
        <v>1.9136806677930362</v>
      </c>
    </row>
    <row r="6366" spans="26:51" x14ac:dyDescent="0.2">
      <c r="Z6366" s="4">
        <v>6360</v>
      </c>
      <c r="AA6366" s="4" t="e">
        <f t="shared" si="1297"/>
        <v>#N/A</v>
      </c>
      <c r="AB6366" t="e">
        <f t="shared" si="1298"/>
        <v>#N/A</v>
      </c>
      <c r="AC6366" t="e">
        <f t="shared" si="1299"/>
        <v>#N/A</v>
      </c>
      <c r="AD6366" t="e">
        <f t="shared" si="1300"/>
        <v>#N/A</v>
      </c>
      <c r="AE6366" t="e">
        <f t="shared" si="1301"/>
        <v>#N/A</v>
      </c>
      <c r="AF6366" t="e">
        <f t="shared" si="1302"/>
        <v>#N/A</v>
      </c>
      <c r="AG6366">
        <f t="shared" si="1303"/>
        <v>0</v>
      </c>
      <c r="AS6366">
        <v>6360</v>
      </c>
      <c r="AT6366" s="4">
        <f t="shared" si="1293"/>
        <v>18</v>
      </c>
      <c r="AU6366">
        <f t="shared" si="1294"/>
        <v>0</v>
      </c>
      <c r="AV6366" t="str">
        <f t="shared" si="1295"/>
        <v/>
      </c>
      <c r="AW6366" t="str">
        <f t="shared" si="1304"/>
        <v/>
      </c>
      <c r="AX6366">
        <f t="shared" si="1305"/>
        <v>6.8239631876781814</v>
      </c>
      <c r="AY6366">
        <f t="shared" si="1296"/>
        <v>1.9140360595809118</v>
      </c>
    </row>
    <row r="6367" spans="26:51" x14ac:dyDescent="0.2">
      <c r="Z6367" s="4">
        <v>6361</v>
      </c>
      <c r="AA6367" s="4" t="e">
        <f t="shared" si="1297"/>
        <v>#N/A</v>
      </c>
      <c r="AB6367" t="e">
        <f t="shared" si="1298"/>
        <v>#N/A</v>
      </c>
      <c r="AC6367" t="e">
        <f t="shared" si="1299"/>
        <v>#N/A</v>
      </c>
      <c r="AD6367" t="e">
        <f t="shared" si="1300"/>
        <v>#N/A</v>
      </c>
      <c r="AE6367" t="e">
        <f t="shared" si="1301"/>
        <v>#N/A</v>
      </c>
      <c r="AF6367" t="e">
        <f t="shared" si="1302"/>
        <v>#N/A</v>
      </c>
      <c r="AG6367">
        <f t="shared" si="1303"/>
        <v>0</v>
      </c>
      <c r="AS6367">
        <v>6361</v>
      </c>
      <c r="AT6367" s="4">
        <f t="shared" si="1293"/>
        <v>18</v>
      </c>
      <c r="AU6367">
        <f t="shared" si="1294"/>
        <v>0</v>
      </c>
      <c r="AV6367" t="str">
        <f t="shared" si="1295"/>
        <v/>
      </c>
      <c r="AW6367" t="str">
        <f t="shared" si="1304"/>
        <v/>
      </c>
      <c r="AX6367">
        <f t="shared" si="1305"/>
        <v>6.8218975857060489</v>
      </c>
      <c r="AY6367">
        <f t="shared" si="1296"/>
        <v>1.9143915417842805</v>
      </c>
    </row>
    <row r="6368" spans="26:51" x14ac:dyDescent="0.2">
      <c r="Z6368" s="4">
        <v>6362</v>
      </c>
      <c r="AA6368" s="4" t="e">
        <f t="shared" si="1297"/>
        <v>#N/A</v>
      </c>
      <c r="AB6368" t="e">
        <f t="shared" si="1298"/>
        <v>#N/A</v>
      </c>
      <c r="AC6368" t="e">
        <f t="shared" si="1299"/>
        <v>#N/A</v>
      </c>
      <c r="AD6368" t="e">
        <f t="shared" si="1300"/>
        <v>#N/A</v>
      </c>
      <c r="AE6368" t="e">
        <f t="shared" si="1301"/>
        <v>#N/A</v>
      </c>
      <c r="AF6368" t="e">
        <f t="shared" si="1302"/>
        <v>#N/A</v>
      </c>
      <c r="AG6368">
        <f t="shared" si="1303"/>
        <v>0</v>
      </c>
      <c r="AS6368">
        <v>6362</v>
      </c>
      <c r="AT6368" s="4">
        <f t="shared" si="1293"/>
        <v>18</v>
      </c>
      <c r="AU6368">
        <f t="shared" si="1294"/>
        <v>0</v>
      </c>
      <c r="AV6368" t="str">
        <f t="shared" si="1295"/>
        <v/>
      </c>
      <c r="AW6368" t="str">
        <f t="shared" si="1304"/>
        <v/>
      </c>
      <c r="AX6368">
        <f t="shared" si="1305"/>
        <v>6.8198322255306696</v>
      </c>
      <c r="AY6368">
        <f t="shared" si="1296"/>
        <v>1.9147471144197565</v>
      </c>
    </row>
    <row r="6369" spans="26:51" x14ac:dyDescent="0.2">
      <c r="Z6369" s="4">
        <v>6363</v>
      </c>
      <c r="AA6369" s="4" t="e">
        <f t="shared" si="1297"/>
        <v>#N/A</v>
      </c>
      <c r="AB6369" t="e">
        <f t="shared" si="1298"/>
        <v>#N/A</v>
      </c>
      <c r="AC6369" t="e">
        <f t="shared" si="1299"/>
        <v>#N/A</v>
      </c>
      <c r="AD6369" t="e">
        <f t="shared" si="1300"/>
        <v>#N/A</v>
      </c>
      <c r="AE6369" t="e">
        <f t="shared" si="1301"/>
        <v>#N/A</v>
      </c>
      <c r="AF6369" t="e">
        <f t="shared" si="1302"/>
        <v>#N/A</v>
      </c>
      <c r="AG6369">
        <f t="shared" si="1303"/>
        <v>0</v>
      </c>
      <c r="AS6369">
        <v>6363</v>
      </c>
      <c r="AT6369" s="4">
        <f t="shared" si="1293"/>
        <v>18</v>
      </c>
      <c r="AU6369">
        <f t="shared" si="1294"/>
        <v>0</v>
      </c>
      <c r="AV6369" t="str">
        <f t="shared" si="1295"/>
        <v/>
      </c>
      <c r="AW6369" t="str">
        <f t="shared" si="1304"/>
        <v/>
      </c>
      <c r="AX6369">
        <f t="shared" si="1305"/>
        <v>6.8177671072135411</v>
      </c>
      <c r="AY6369">
        <f t="shared" si="1296"/>
        <v>1.9151027775039462</v>
      </c>
    </row>
    <row r="6370" spans="26:51" x14ac:dyDescent="0.2">
      <c r="Z6370" s="4">
        <v>6364</v>
      </c>
      <c r="AA6370" s="4" t="e">
        <f t="shared" si="1297"/>
        <v>#N/A</v>
      </c>
      <c r="AB6370" t="e">
        <f t="shared" si="1298"/>
        <v>#N/A</v>
      </c>
      <c r="AC6370" t="e">
        <f t="shared" si="1299"/>
        <v>#N/A</v>
      </c>
      <c r="AD6370" t="e">
        <f t="shared" si="1300"/>
        <v>#N/A</v>
      </c>
      <c r="AE6370" t="e">
        <f t="shared" si="1301"/>
        <v>#N/A</v>
      </c>
      <c r="AF6370" t="e">
        <f t="shared" si="1302"/>
        <v>#N/A</v>
      </c>
      <c r="AG6370">
        <f t="shared" si="1303"/>
        <v>0</v>
      </c>
      <c r="AS6370">
        <v>6364</v>
      </c>
      <c r="AT6370" s="4">
        <f t="shared" si="1293"/>
        <v>18</v>
      </c>
      <c r="AU6370">
        <f t="shared" si="1294"/>
        <v>0</v>
      </c>
      <c r="AV6370" t="str">
        <f t="shared" si="1295"/>
        <v/>
      </c>
      <c r="AW6370" t="str">
        <f t="shared" si="1304"/>
        <v/>
      </c>
      <c r="AX6370">
        <f t="shared" si="1305"/>
        <v>6.8157022308161723</v>
      </c>
      <c r="AY6370">
        <f t="shared" si="1296"/>
        <v>1.9154585310534469</v>
      </c>
    </row>
    <row r="6371" spans="26:51" x14ac:dyDescent="0.2">
      <c r="Z6371" s="4">
        <v>6365</v>
      </c>
      <c r="AA6371" s="4" t="e">
        <f t="shared" si="1297"/>
        <v>#N/A</v>
      </c>
      <c r="AB6371" t="e">
        <f t="shared" si="1298"/>
        <v>#N/A</v>
      </c>
      <c r="AC6371" t="e">
        <f t="shared" si="1299"/>
        <v>#N/A</v>
      </c>
      <c r="AD6371" t="e">
        <f t="shared" si="1300"/>
        <v>#N/A</v>
      </c>
      <c r="AE6371" t="e">
        <f t="shared" si="1301"/>
        <v>#N/A</v>
      </c>
      <c r="AF6371" t="e">
        <f t="shared" si="1302"/>
        <v>#N/A</v>
      </c>
      <c r="AG6371">
        <f t="shared" si="1303"/>
        <v>0</v>
      </c>
      <c r="AS6371">
        <v>6365</v>
      </c>
      <c r="AT6371" s="4">
        <f t="shared" si="1293"/>
        <v>18</v>
      </c>
      <c r="AU6371">
        <f t="shared" si="1294"/>
        <v>0</v>
      </c>
      <c r="AV6371" t="str">
        <f t="shared" si="1295"/>
        <v/>
      </c>
      <c r="AW6371" t="str">
        <f t="shared" si="1304"/>
        <v/>
      </c>
      <c r="AX6371">
        <f t="shared" si="1305"/>
        <v>6.8136375964000848</v>
      </c>
      <c r="AY6371">
        <f t="shared" si="1296"/>
        <v>1.9158143750848449</v>
      </c>
    </row>
    <row r="6372" spans="26:51" x14ac:dyDescent="0.2">
      <c r="Z6372" s="4">
        <v>6366</v>
      </c>
      <c r="AA6372" s="4" t="e">
        <f t="shared" si="1297"/>
        <v>#N/A</v>
      </c>
      <c r="AB6372" t="e">
        <f t="shared" si="1298"/>
        <v>#N/A</v>
      </c>
      <c r="AC6372" t="e">
        <f t="shared" si="1299"/>
        <v>#N/A</v>
      </c>
      <c r="AD6372" t="e">
        <f t="shared" si="1300"/>
        <v>#N/A</v>
      </c>
      <c r="AE6372" t="e">
        <f t="shared" si="1301"/>
        <v>#N/A</v>
      </c>
      <c r="AF6372" t="e">
        <f t="shared" si="1302"/>
        <v>#N/A</v>
      </c>
      <c r="AG6372">
        <f t="shared" si="1303"/>
        <v>0</v>
      </c>
      <c r="AS6372">
        <v>6366</v>
      </c>
      <c r="AT6372" s="4">
        <f t="shared" si="1293"/>
        <v>18</v>
      </c>
      <c r="AU6372">
        <f t="shared" si="1294"/>
        <v>0</v>
      </c>
      <c r="AV6372" t="str">
        <f t="shared" si="1295"/>
        <v/>
      </c>
      <c r="AW6372" t="str">
        <f t="shared" si="1304"/>
        <v/>
      </c>
      <c r="AX6372">
        <f t="shared" si="1305"/>
        <v>6.8115732040268089</v>
      </c>
      <c r="AY6372">
        <f t="shared" si="1296"/>
        <v>1.9161703096147193</v>
      </c>
    </row>
    <row r="6373" spans="26:51" x14ac:dyDescent="0.2">
      <c r="Z6373" s="4">
        <v>6367</v>
      </c>
      <c r="AA6373" s="4" t="e">
        <f t="shared" si="1297"/>
        <v>#N/A</v>
      </c>
      <c r="AB6373" t="e">
        <f t="shared" si="1298"/>
        <v>#N/A</v>
      </c>
      <c r="AC6373" t="e">
        <f t="shared" si="1299"/>
        <v>#N/A</v>
      </c>
      <c r="AD6373" t="e">
        <f t="shared" si="1300"/>
        <v>#N/A</v>
      </c>
      <c r="AE6373" t="e">
        <f t="shared" si="1301"/>
        <v>#N/A</v>
      </c>
      <c r="AF6373" t="e">
        <f t="shared" si="1302"/>
        <v>#N/A</v>
      </c>
      <c r="AG6373">
        <f t="shared" si="1303"/>
        <v>0</v>
      </c>
      <c r="AS6373">
        <v>6367</v>
      </c>
      <c r="AT6373" s="4">
        <f t="shared" si="1293"/>
        <v>18</v>
      </c>
      <c r="AU6373">
        <f t="shared" si="1294"/>
        <v>0</v>
      </c>
      <c r="AV6373" t="str">
        <f t="shared" si="1295"/>
        <v/>
      </c>
      <c r="AW6373" t="str">
        <f t="shared" si="1304"/>
        <v/>
      </c>
      <c r="AX6373">
        <f t="shared" si="1305"/>
        <v>6.8095090537578882</v>
      </c>
      <c r="AY6373">
        <f t="shared" si="1296"/>
        <v>1.916526334659638</v>
      </c>
    </row>
    <row r="6374" spans="26:51" x14ac:dyDescent="0.2">
      <c r="Z6374" s="4">
        <v>6368</v>
      </c>
      <c r="AA6374" s="4" t="e">
        <f t="shared" si="1297"/>
        <v>#N/A</v>
      </c>
      <c r="AB6374" t="e">
        <f t="shared" si="1298"/>
        <v>#N/A</v>
      </c>
      <c r="AC6374" t="e">
        <f t="shared" si="1299"/>
        <v>#N/A</v>
      </c>
      <c r="AD6374" t="e">
        <f t="shared" si="1300"/>
        <v>#N/A</v>
      </c>
      <c r="AE6374" t="e">
        <f t="shared" si="1301"/>
        <v>#N/A</v>
      </c>
      <c r="AF6374" t="e">
        <f t="shared" si="1302"/>
        <v>#N/A</v>
      </c>
      <c r="AG6374">
        <f t="shared" si="1303"/>
        <v>0</v>
      </c>
      <c r="AS6374">
        <v>6368</v>
      </c>
      <c r="AT6374" s="4">
        <f t="shared" si="1293"/>
        <v>18</v>
      </c>
      <c r="AU6374">
        <f t="shared" si="1294"/>
        <v>0</v>
      </c>
      <c r="AV6374" t="str">
        <f t="shared" si="1295"/>
        <v/>
      </c>
      <c r="AW6374" t="str">
        <f t="shared" si="1304"/>
        <v/>
      </c>
      <c r="AX6374">
        <f t="shared" si="1305"/>
        <v>6.8074451456548761</v>
      </c>
      <c r="AY6374">
        <f t="shared" si="1296"/>
        <v>1.916882450236161</v>
      </c>
    </row>
    <row r="6375" spans="26:51" x14ac:dyDescent="0.2">
      <c r="Z6375" s="4">
        <v>6369</v>
      </c>
      <c r="AA6375" s="4" t="e">
        <f t="shared" si="1297"/>
        <v>#N/A</v>
      </c>
      <c r="AB6375" t="e">
        <f t="shared" si="1298"/>
        <v>#N/A</v>
      </c>
      <c r="AC6375" t="e">
        <f t="shared" si="1299"/>
        <v>#N/A</v>
      </c>
      <c r="AD6375" t="e">
        <f t="shared" si="1300"/>
        <v>#N/A</v>
      </c>
      <c r="AE6375" t="e">
        <f t="shared" si="1301"/>
        <v>#N/A</v>
      </c>
      <c r="AF6375" t="e">
        <f t="shared" si="1302"/>
        <v>#N/A</v>
      </c>
      <c r="AG6375">
        <f t="shared" si="1303"/>
        <v>0</v>
      </c>
      <c r="AS6375">
        <v>6369</v>
      </c>
      <c r="AT6375" s="4">
        <f t="shared" si="1293"/>
        <v>18</v>
      </c>
      <c r="AU6375">
        <f t="shared" si="1294"/>
        <v>0</v>
      </c>
      <c r="AV6375" t="str">
        <f t="shared" si="1295"/>
        <v/>
      </c>
      <c r="AW6375" t="str">
        <f t="shared" si="1304"/>
        <v/>
      </c>
      <c r="AX6375">
        <f t="shared" si="1305"/>
        <v>6.8053814797793386</v>
      </c>
      <c r="AY6375">
        <f t="shared" si="1296"/>
        <v>1.9172386563608372</v>
      </c>
    </row>
    <row r="6376" spans="26:51" x14ac:dyDescent="0.2">
      <c r="Z6376" s="4">
        <v>6370</v>
      </c>
      <c r="AA6376" s="4" t="e">
        <f t="shared" si="1297"/>
        <v>#N/A</v>
      </c>
      <c r="AB6376" t="e">
        <f t="shared" si="1298"/>
        <v>#N/A</v>
      </c>
      <c r="AC6376" t="e">
        <f t="shared" si="1299"/>
        <v>#N/A</v>
      </c>
      <c r="AD6376" t="e">
        <f t="shared" si="1300"/>
        <v>#N/A</v>
      </c>
      <c r="AE6376" t="e">
        <f t="shared" si="1301"/>
        <v>#N/A</v>
      </c>
      <c r="AF6376" t="e">
        <f t="shared" si="1302"/>
        <v>#N/A</v>
      </c>
      <c r="AG6376">
        <f t="shared" si="1303"/>
        <v>0</v>
      </c>
      <c r="AS6376">
        <v>6370</v>
      </c>
      <c r="AT6376" s="4">
        <f t="shared" si="1293"/>
        <v>18</v>
      </c>
      <c r="AU6376">
        <f t="shared" si="1294"/>
        <v>0</v>
      </c>
      <c r="AV6376" t="str">
        <f t="shared" si="1295"/>
        <v/>
      </c>
      <c r="AW6376" t="str">
        <f t="shared" si="1304"/>
        <v/>
      </c>
      <c r="AX6376">
        <f t="shared" si="1305"/>
        <v>6.8033180561928521</v>
      </c>
      <c r="AY6376">
        <f t="shared" si="1296"/>
        <v>1.917594953050209</v>
      </c>
    </row>
    <row r="6377" spans="26:51" x14ac:dyDescent="0.2">
      <c r="Z6377" s="4">
        <v>6371</v>
      </c>
      <c r="AA6377" s="4" t="e">
        <f t="shared" si="1297"/>
        <v>#N/A</v>
      </c>
      <c r="AB6377" t="e">
        <f t="shared" si="1298"/>
        <v>#N/A</v>
      </c>
      <c r="AC6377" t="e">
        <f t="shared" si="1299"/>
        <v>#N/A</v>
      </c>
      <c r="AD6377" t="e">
        <f t="shared" si="1300"/>
        <v>#N/A</v>
      </c>
      <c r="AE6377" t="e">
        <f t="shared" si="1301"/>
        <v>#N/A</v>
      </c>
      <c r="AF6377" t="e">
        <f t="shared" si="1302"/>
        <v>#N/A</v>
      </c>
      <c r="AG6377">
        <f t="shared" si="1303"/>
        <v>0</v>
      </c>
      <c r="AS6377">
        <v>6371</v>
      </c>
      <c r="AT6377" s="4">
        <f t="shared" si="1293"/>
        <v>18</v>
      </c>
      <c r="AU6377">
        <f t="shared" si="1294"/>
        <v>0</v>
      </c>
      <c r="AV6377" t="str">
        <f t="shared" si="1295"/>
        <v/>
      </c>
      <c r="AW6377" t="str">
        <f t="shared" si="1304"/>
        <v/>
      </c>
      <c r="AX6377">
        <f t="shared" si="1305"/>
        <v>6.8012548749570048</v>
      </c>
      <c r="AY6377">
        <f t="shared" si="1296"/>
        <v>1.9179513403208062</v>
      </c>
    </row>
    <row r="6378" spans="26:51" x14ac:dyDescent="0.2">
      <c r="Z6378" s="4">
        <v>6372</v>
      </c>
      <c r="AA6378" s="4" t="e">
        <f t="shared" si="1297"/>
        <v>#N/A</v>
      </c>
      <c r="AB6378" t="e">
        <f t="shared" si="1298"/>
        <v>#N/A</v>
      </c>
      <c r="AC6378" t="e">
        <f t="shared" si="1299"/>
        <v>#N/A</v>
      </c>
      <c r="AD6378" t="e">
        <f t="shared" si="1300"/>
        <v>#N/A</v>
      </c>
      <c r="AE6378" t="e">
        <f t="shared" si="1301"/>
        <v>#N/A</v>
      </c>
      <c r="AF6378" t="e">
        <f t="shared" si="1302"/>
        <v>#N/A</v>
      </c>
      <c r="AG6378">
        <f t="shared" si="1303"/>
        <v>0</v>
      </c>
      <c r="AS6378">
        <v>6372</v>
      </c>
      <c r="AT6378" s="4">
        <f t="shared" si="1293"/>
        <v>18</v>
      </c>
      <c r="AU6378">
        <f t="shared" si="1294"/>
        <v>0</v>
      </c>
      <c r="AV6378" t="str">
        <f t="shared" si="1295"/>
        <v/>
      </c>
      <c r="AW6378" t="str">
        <f t="shared" si="1304"/>
        <v/>
      </c>
      <c r="AX6378">
        <f t="shared" si="1305"/>
        <v>6.7991919361333943</v>
      </c>
      <c r="AY6378">
        <f t="shared" si="1296"/>
        <v>1.9183078181891509</v>
      </c>
    </row>
    <row r="6379" spans="26:51" x14ac:dyDescent="0.2">
      <c r="Z6379" s="4">
        <v>6373</v>
      </c>
      <c r="AA6379" s="4" t="e">
        <f t="shared" si="1297"/>
        <v>#N/A</v>
      </c>
      <c r="AB6379" t="e">
        <f t="shared" si="1298"/>
        <v>#N/A</v>
      </c>
      <c r="AC6379" t="e">
        <f t="shared" si="1299"/>
        <v>#N/A</v>
      </c>
      <c r="AD6379" t="e">
        <f t="shared" si="1300"/>
        <v>#N/A</v>
      </c>
      <c r="AE6379" t="e">
        <f t="shared" si="1301"/>
        <v>#N/A</v>
      </c>
      <c r="AF6379" t="e">
        <f t="shared" si="1302"/>
        <v>#N/A</v>
      </c>
      <c r="AG6379">
        <f t="shared" si="1303"/>
        <v>0</v>
      </c>
      <c r="AS6379">
        <v>6373</v>
      </c>
      <c r="AT6379" s="4">
        <f t="shared" si="1293"/>
        <v>18</v>
      </c>
      <c r="AU6379">
        <f t="shared" si="1294"/>
        <v>0</v>
      </c>
      <c r="AV6379" t="str">
        <f t="shared" si="1295"/>
        <v/>
      </c>
      <c r="AW6379" t="str">
        <f t="shared" si="1304"/>
        <v/>
      </c>
      <c r="AX6379">
        <f t="shared" si="1305"/>
        <v>6.797129239783632</v>
      </c>
      <c r="AY6379">
        <f t="shared" si="1296"/>
        <v>1.9186643866717557</v>
      </c>
    </row>
    <row r="6380" spans="26:51" x14ac:dyDescent="0.2">
      <c r="Z6380" s="4">
        <v>6374</v>
      </c>
      <c r="AA6380" s="4" t="e">
        <f t="shared" si="1297"/>
        <v>#N/A</v>
      </c>
      <c r="AB6380" t="e">
        <f t="shared" si="1298"/>
        <v>#N/A</v>
      </c>
      <c r="AC6380" t="e">
        <f t="shared" si="1299"/>
        <v>#N/A</v>
      </c>
      <c r="AD6380" t="e">
        <f t="shared" si="1300"/>
        <v>#N/A</v>
      </c>
      <c r="AE6380" t="e">
        <f t="shared" si="1301"/>
        <v>#N/A</v>
      </c>
      <c r="AF6380" t="e">
        <f t="shared" si="1302"/>
        <v>#N/A</v>
      </c>
      <c r="AG6380">
        <f t="shared" si="1303"/>
        <v>0</v>
      </c>
      <c r="AS6380">
        <v>6374</v>
      </c>
      <c r="AT6380" s="4">
        <f t="shared" si="1293"/>
        <v>18</v>
      </c>
      <c r="AU6380">
        <f t="shared" si="1294"/>
        <v>0</v>
      </c>
      <c r="AV6380" t="str">
        <f t="shared" si="1295"/>
        <v/>
      </c>
      <c r="AW6380" t="str">
        <f t="shared" si="1304"/>
        <v/>
      </c>
      <c r="AX6380">
        <f t="shared" si="1305"/>
        <v>6.7950667859693397</v>
      </c>
      <c r="AY6380">
        <f t="shared" si="1296"/>
        <v>1.9190210457851231</v>
      </c>
    </row>
    <row r="6381" spans="26:51" x14ac:dyDescent="0.2">
      <c r="Z6381" s="4">
        <v>6375</v>
      </c>
      <c r="AA6381" s="4" t="e">
        <f t="shared" si="1297"/>
        <v>#N/A</v>
      </c>
      <c r="AB6381" t="e">
        <f t="shared" si="1298"/>
        <v>#N/A</v>
      </c>
      <c r="AC6381" t="e">
        <f t="shared" si="1299"/>
        <v>#N/A</v>
      </c>
      <c r="AD6381" t="e">
        <f t="shared" si="1300"/>
        <v>#N/A</v>
      </c>
      <c r="AE6381" t="e">
        <f t="shared" si="1301"/>
        <v>#N/A</v>
      </c>
      <c r="AF6381" t="e">
        <f t="shared" si="1302"/>
        <v>#N/A</v>
      </c>
      <c r="AG6381">
        <f t="shared" si="1303"/>
        <v>0</v>
      </c>
      <c r="AS6381">
        <v>6375</v>
      </c>
      <c r="AT6381" s="4">
        <f t="shared" si="1293"/>
        <v>18</v>
      </c>
      <c r="AU6381">
        <f t="shared" si="1294"/>
        <v>0</v>
      </c>
      <c r="AV6381" t="str">
        <f t="shared" si="1295"/>
        <v/>
      </c>
      <c r="AW6381" t="str">
        <f t="shared" si="1304"/>
        <v/>
      </c>
      <c r="AX6381">
        <f t="shared" si="1305"/>
        <v>6.7930045747521497</v>
      </c>
      <c r="AY6381">
        <f t="shared" si="1296"/>
        <v>1.9193777955457469</v>
      </c>
    </row>
    <row r="6382" spans="26:51" x14ac:dyDescent="0.2">
      <c r="Z6382" s="4">
        <v>6376</v>
      </c>
      <c r="AA6382" s="4" t="e">
        <f t="shared" si="1297"/>
        <v>#N/A</v>
      </c>
      <c r="AB6382" t="e">
        <f t="shared" si="1298"/>
        <v>#N/A</v>
      </c>
      <c r="AC6382" t="e">
        <f t="shared" si="1299"/>
        <v>#N/A</v>
      </c>
      <c r="AD6382" t="e">
        <f t="shared" si="1300"/>
        <v>#N/A</v>
      </c>
      <c r="AE6382" t="e">
        <f t="shared" si="1301"/>
        <v>#N/A</v>
      </c>
      <c r="AF6382" t="e">
        <f t="shared" si="1302"/>
        <v>#N/A</v>
      </c>
      <c r="AG6382">
        <f t="shared" si="1303"/>
        <v>0</v>
      </c>
      <c r="AS6382">
        <v>6376</v>
      </c>
      <c r="AT6382" s="4">
        <f t="shared" si="1293"/>
        <v>18</v>
      </c>
      <c r="AU6382">
        <f t="shared" si="1294"/>
        <v>0</v>
      </c>
      <c r="AV6382" t="str">
        <f t="shared" si="1295"/>
        <v/>
      </c>
      <c r="AW6382" t="str">
        <f t="shared" si="1304"/>
        <v/>
      </c>
      <c r="AX6382">
        <f t="shared" si="1305"/>
        <v>6.7909426061937062</v>
      </c>
      <c r="AY6382">
        <f t="shared" si="1296"/>
        <v>1.9197346359701108</v>
      </c>
    </row>
    <row r="6383" spans="26:51" x14ac:dyDescent="0.2">
      <c r="Z6383" s="4">
        <v>6377</v>
      </c>
      <c r="AA6383" s="4" t="e">
        <f t="shared" si="1297"/>
        <v>#N/A</v>
      </c>
      <c r="AB6383" t="e">
        <f t="shared" si="1298"/>
        <v>#N/A</v>
      </c>
      <c r="AC6383" t="e">
        <f t="shared" si="1299"/>
        <v>#N/A</v>
      </c>
      <c r="AD6383" t="e">
        <f t="shared" si="1300"/>
        <v>#N/A</v>
      </c>
      <c r="AE6383" t="e">
        <f t="shared" si="1301"/>
        <v>#N/A</v>
      </c>
      <c r="AF6383" t="e">
        <f t="shared" si="1302"/>
        <v>#N/A</v>
      </c>
      <c r="AG6383">
        <f t="shared" si="1303"/>
        <v>0</v>
      </c>
      <c r="AS6383">
        <v>6377</v>
      </c>
      <c r="AT6383" s="4">
        <f t="shared" si="1293"/>
        <v>18</v>
      </c>
      <c r="AU6383">
        <f t="shared" si="1294"/>
        <v>0</v>
      </c>
      <c r="AV6383" t="str">
        <f t="shared" si="1295"/>
        <v/>
      </c>
      <c r="AW6383" t="str">
        <f t="shared" si="1304"/>
        <v/>
      </c>
      <c r="AX6383">
        <f t="shared" si="1305"/>
        <v>6.7888808803556646</v>
      </c>
      <c r="AY6383">
        <f t="shared" si="1296"/>
        <v>1.9200915670746894</v>
      </c>
    </row>
    <row r="6384" spans="26:51" x14ac:dyDescent="0.2">
      <c r="Z6384" s="4">
        <v>6378</v>
      </c>
      <c r="AA6384" s="4" t="e">
        <f t="shared" si="1297"/>
        <v>#N/A</v>
      </c>
      <c r="AB6384" t="e">
        <f t="shared" si="1298"/>
        <v>#N/A</v>
      </c>
      <c r="AC6384" t="e">
        <f t="shared" si="1299"/>
        <v>#N/A</v>
      </c>
      <c r="AD6384" t="e">
        <f t="shared" si="1300"/>
        <v>#N/A</v>
      </c>
      <c r="AE6384" t="e">
        <f t="shared" si="1301"/>
        <v>#N/A</v>
      </c>
      <c r="AF6384" t="e">
        <f t="shared" si="1302"/>
        <v>#N/A</v>
      </c>
      <c r="AG6384">
        <f t="shared" si="1303"/>
        <v>0</v>
      </c>
      <c r="AS6384">
        <v>6378</v>
      </c>
      <c r="AT6384" s="4">
        <f t="shared" si="1293"/>
        <v>18</v>
      </c>
      <c r="AU6384">
        <f t="shared" si="1294"/>
        <v>0</v>
      </c>
      <c r="AV6384" t="str">
        <f t="shared" si="1295"/>
        <v/>
      </c>
      <c r="AW6384" t="str">
        <f t="shared" si="1304"/>
        <v/>
      </c>
      <c r="AX6384">
        <f t="shared" si="1305"/>
        <v>6.7868193972996904</v>
      </c>
      <c r="AY6384">
        <f t="shared" si="1296"/>
        <v>1.920448588875947</v>
      </c>
    </row>
    <row r="6385" spans="26:51" x14ac:dyDescent="0.2">
      <c r="Z6385" s="4">
        <v>6379</v>
      </c>
      <c r="AA6385" s="4" t="e">
        <f t="shared" si="1297"/>
        <v>#N/A</v>
      </c>
      <c r="AB6385" t="e">
        <f t="shared" si="1298"/>
        <v>#N/A</v>
      </c>
      <c r="AC6385" t="e">
        <f t="shared" si="1299"/>
        <v>#N/A</v>
      </c>
      <c r="AD6385" t="e">
        <f t="shared" si="1300"/>
        <v>#N/A</v>
      </c>
      <c r="AE6385" t="e">
        <f t="shared" si="1301"/>
        <v>#N/A</v>
      </c>
      <c r="AF6385" t="e">
        <f t="shared" si="1302"/>
        <v>#N/A</v>
      </c>
      <c r="AG6385">
        <f t="shared" si="1303"/>
        <v>0</v>
      </c>
      <c r="AS6385">
        <v>6379</v>
      </c>
      <c r="AT6385" s="4">
        <f t="shared" si="1293"/>
        <v>18</v>
      </c>
      <c r="AU6385">
        <f t="shared" si="1294"/>
        <v>0</v>
      </c>
      <c r="AV6385" t="str">
        <f t="shared" si="1295"/>
        <v/>
      </c>
      <c r="AW6385" t="str">
        <f t="shared" si="1304"/>
        <v/>
      </c>
      <c r="AX6385">
        <f t="shared" si="1305"/>
        <v>6.7847581570874622</v>
      </c>
      <c r="AY6385">
        <f t="shared" si="1296"/>
        <v>1.9208057013903392</v>
      </c>
    </row>
    <row r="6386" spans="26:51" x14ac:dyDescent="0.2">
      <c r="Z6386" s="4">
        <v>6380</v>
      </c>
      <c r="AA6386" s="4" t="e">
        <f t="shared" si="1297"/>
        <v>#N/A</v>
      </c>
      <c r="AB6386" t="e">
        <f t="shared" si="1298"/>
        <v>#N/A</v>
      </c>
      <c r="AC6386" t="e">
        <f t="shared" si="1299"/>
        <v>#N/A</v>
      </c>
      <c r="AD6386" t="e">
        <f t="shared" si="1300"/>
        <v>#N/A</v>
      </c>
      <c r="AE6386" t="e">
        <f t="shared" si="1301"/>
        <v>#N/A</v>
      </c>
      <c r="AF6386" t="e">
        <f t="shared" si="1302"/>
        <v>#N/A</v>
      </c>
      <c r="AG6386">
        <f t="shared" si="1303"/>
        <v>0</v>
      </c>
      <c r="AS6386">
        <v>6380</v>
      </c>
      <c r="AT6386" s="4">
        <f t="shared" si="1293"/>
        <v>18</v>
      </c>
      <c r="AU6386">
        <f t="shared" si="1294"/>
        <v>0</v>
      </c>
      <c r="AV6386" t="str">
        <f t="shared" si="1295"/>
        <v/>
      </c>
      <c r="AW6386" t="str">
        <f t="shared" si="1304"/>
        <v/>
      </c>
      <c r="AX6386">
        <f t="shared" si="1305"/>
        <v>6.7826971597806684</v>
      </c>
      <c r="AY6386">
        <f t="shared" si="1296"/>
        <v>1.9211629046343119</v>
      </c>
    </row>
    <row r="6387" spans="26:51" x14ac:dyDescent="0.2">
      <c r="Z6387" s="4">
        <v>6381</v>
      </c>
      <c r="AA6387" s="4" t="e">
        <f t="shared" si="1297"/>
        <v>#N/A</v>
      </c>
      <c r="AB6387" t="e">
        <f t="shared" si="1298"/>
        <v>#N/A</v>
      </c>
      <c r="AC6387" t="e">
        <f t="shared" si="1299"/>
        <v>#N/A</v>
      </c>
      <c r="AD6387" t="e">
        <f t="shared" si="1300"/>
        <v>#N/A</v>
      </c>
      <c r="AE6387" t="e">
        <f t="shared" si="1301"/>
        <v>#N/A</v>
      </c>
      <c r="AF6387" t="e">
        <f t="shared" si="1302"/>
        <v>#N/A</v>
      </c>
      <c r="AG6387">
        <f t="shared" si="1303"/>
        <v>0</v>
      </c>
      <c r="AS6387">
        <v>6381</v>
      </c>
      <c r="AT6387" s="4">
        <f t="shared" si="1293"/>
        <v>18</v>
      </c>
      <c r="AU6387">
        <f t="shared" si="1294"/>
        <v>0</v>
      </c>
      <c r="AV6387" t="str">
        <f t="shared" si="1295"/>
        <v/>
      </c>
      <c r="AW6387" t="str">
        <f t="shared" si="1304"/>
        <v/>
      </c>
      <c r="AX6387">
        <f t="shared" si="1305"/>
        <v>6.7806364054410082</v>
      </c>
      <c r="AY6387">
        <f t="shared" si="1296"/>
        <v>1.9215201986243009</v>
      </c>
    </row>
    <row r="6388" spans="26:51" x14ac:dyDescent="0.2">
      <c r="Z6388" s="4">
        <v>6382</v>
      </c>
      <c r="AA6388" s="4" t="e">
        <f t="shared" si="1297"/>
        <v>#N/A</v>
      </c>
      <c r="AB6388" t="e">
        <f t="shared" si="1298"/>
        <v>#N/A</v>
      </c>
      <c r="AC6388" t="e">
        <f t="shared" si="1299"/>
        <v>#N/A</v>
      </c>
      <c r="AD6388" t="e">
        <f t="shared" si="1300"/>
        <v>#N/A</v>
      </c>
      <c r="AE6388" t="e">
        <f t="shared" si="1301"/>
        <v>#N/A</v>
      </c>
      <c r="AF6388" t="e">
        <f t="shared" si="1302"/>
        <v>#N/A</v>
      </c>
      <c r="AG6388">
        <f t="shared" si="1303"/>
        <v>0</v>
      </c>
      <c r="AS6388">
        <v>6382</v>
      </c>
      <c r="AT6388" s="4">
        <f t="shared" si="1293"/>
        <v>18</v>
      </c>
      <c r="AU6388">
        <f t="shared" si="1294"/>
        <v>0</v>
      </c>
      <c r="AV6388" t="str">
        <f t="shared" si="1295"/>
        <v/>
      </c>
      <c r="AW6388" t="str">
        <f t="shared" si="1304"/>
        <v/>
      </c>
      <c r="AX6388">
        <f t="shared" si="1305"/>
        <v>6.7785758941301939</v>
      </c>
      <c r="AY6388">
        <f t="shared" si="1296"/>
        <v>1.9218775833767334</v>
      </c>
    </row>
    <row r="6389" spans="26:51" x14ac:dyDescent="0.2">
      <c r="Z6389" s="4">
        <v>6383</v>
      </c>
      <c r="AA6389" s="4" t="e">
        <f t="shared" si="1297"/>
        <v>#N/A</v>
      </c>
      <c r="AB6389" t="e">
        <f t="shared" si="1298"/>
        <v>#N/A</v>
      </c>
      <c r="AC6389" t="e">
        <f t="shared" si="1299"/>
        <v>#N/A</v>
      </c>
      <c r="AD6389" t="e">
        <f t="shared" si="1300"/>
        <v>#N/A</v>
      </c>
      <c r="AE6389" t="e">
        <f t="shared" si="1301"/>
        <v>#N/A</v>
      </c>
      <c r="AF6389" t="e">
        <f t="shared" si="1302"/>
        <v>#N/A</v>
      </c>
      <c r="AG6389">
        <f t="shared" si="1303"/>
        <v>0</v>
      </c>
      <c r="AS6389">
        <v>6383</v>
      </c>
      <c r="AT6389" s="4">
        <f t="shared" si="1293"/>
        <v>18</v>
      </c>
      <c r="AU6389">
        <f t="shared" si="1294"/>
        <v>0</v>
      </c>
      <c r="AV6389" t="str">
        <f t="shared" si="1295"/>
        <v/>
      </c>
      <c r="AW6389" t="str">
        <f t="shared" si="1304"/>
        <v/>
      </c>
      <c r="AX6389">
        <f t="shared" si="1305"/>
        <v>6.7765156259099459</v>
      </c>
      <c r="AY6389">
        <f t="shared" si="1296"/>
        <v>1.9222350589080255</v>
      </c>
    </row>
    <row r="6390" spans="26:51" x14ac:dyDescent="0.2">
      <c r="Z6390" s="4">
        <v>6384</v>
      </c>
      <c r="AA6390" s="4" t="e">
        <f t="shared" si="1297"/>
        <v>#N/A</v>
      </c>
      <c r="AB6390" t="e">
        <f t="shared" si="1298"/>
        <v>#N/A</v>
      </c>
      <c r="AC6390" t="e">
        <f t="shared" si="1299"/>
        <v>#N/A</v>
      </c>
      <c r="AD6390" t="e">
        <f t="shared" si="1300"/>
        <v>#N/A</v>
      </c>
      <c r="AE6390" t="e">
        <f t="shared" si="1301"/>
        <v>#N/A</v>
      </c>
      <c r="AF6390" t="e">
        <f t="shared" si="1302"/>
        <v>#N/A</v>
      </c>
      <c r="AG6390">
        <f t="shared" si="1303"/>
        <v>0</v>
      </c>
      <c r="AS6390">
        <v>6384</v>
      </c>
      <c r="AT6390" s="4">
        <f t="shared" si="1293"/>
        <v>18</v>
      </c>
      <c r="AU6390">
        <f t="shared" si="1294"/>
        <v>0</v>
      </c>
      <c r="AV6390" t="str">
        <f t="shared" si="1295"/>
        <v/>
      </c>
      <c r="AW6390" t="str">
        <f t="shared" si="1304"/>
        <v/>
      </c>
      <c r="AX6390">
        <f t="shared" si="1305"/>
        <v>6.7744556008419998</v>
      </c>
      <c r="AY6390">
        <f t="shared" si="1296"/>
        <v>1.9225926252345844</v>
      </c>
    </row>
    <row r="6391" spans="26:51" x14ac:dyDescent="0.2">
      <c r="Z6391" s="4">
        <v>6385</v>
      </c>
      <c r="AA6391" s="4" t="e">
        <f t="shared" si="1297"/>
        <v>#N/A</v>
      </c>
      <c r="AB6391" t="e">
        <f t="shared" si="1298"/>
        <v>#N/A</v>
      </c>
      <c r="AC6391" t="e">
        <f t="shared" si="1299"/>
        <v>#N/A</v>
      </c>
      <c r="AD6391" t="e">
        <f t="shared" si="1300"/>
        <v>#N/A</v>
      </c>
      <c r="AE6391" t="e">
        <f t="shared" si="1301"/>
        <v>#N/A</v>
      </c>
      <c r="AF6391" t="e">
        <f t="shared" si="1302"/>
        <v>#N/A</v>
      </c>
      <c r="AG6391">
        <f t="shared" si="1303"/>
        <v>0</v>
      </c>
      <c r="AS6391">
        <v>6385</v>
      </c>
      <c r="AT6391" s="4">
        <f t="shared" si="1293"/>
        <v>18</v>
      </c>
      <c r="AU6391">
        <f t="shared" si="1294"/>
        <v>0</v>
      </c>
      <c r="AV6391" t="str">
        <f t="shared" si="1295"/>
        <v/>
      </c>
      <c r="AW6391" t="str">
        <f t="shared" si="1304"/>
        <v/>
      </c>
      <c r="AX6391">
        <f t="shared" si="1305"/>
        <v>6.7723958189880982</v>
      </c>
      <c r="AY6391">
        <f t="shared" si="1296"/>
        <v>1.9229502823728084</v>
      </c>
    </row>
    <row r="6392" spans="26:51" x14ac:dyDescent="0.2">
      <c r="Z6392" s="4">
        <v>6386</v>
      </c>
      <c r="AA6392" s="4" t="e">
        <f t="shared" si="1297"/>
        <v>#N/A</v>
      </c>
      <c r="AB6392" t="e">
        <f t="shared" si="1298"/>
        <v>#N/A</v>
      </c>
      <c r="AC6392" t="e">
        <f t="shared" si="1299"/>
        <v>#N/A</v>
      </c>
      <c r="AD6392" t="e">
        <f t="shared" si="1300"/>
        <v>#N/A</v>
      </c>
      <c r="AE6392" t="e">
        <f t="shared" si="1301"/>
        <v>#N/A</v>
      </c>
      <c r="AF6392" t="e">
        <f t="shared" si="1302"/>
        <v>#N/A</v>
      </c>
      <c r="AG6392">
        <f t="shared" si="1303"/>
        <v>0</v>
      </c>
      <c r="AS6392">
        <v>6386</v>
      </c>
      <c r="AT6392" s="4">
        <f t="shared" si="1293"/>
        <v>18</v>
      </c>
      <c r="AU6392">
        <f t="shared" si="1294"/>
        <v>0</v>
      </c>
      <c r="AV6392" t="str">
        <f t="shared" si="1295"/>
        <v/>
      </c>
      <c r="AW6392" t="str">
        <f t="shared" si="1304"/>
        <v/>
      </c>
      <c r="AX6392">
        <f t="shared" si="1305"/>
        <v>6.7703362804099978</v>
      </c>
      <c r="AY6392">
        <f t="shared" si="1296"/>
        <v>1.9233080303390855</v>
      </c>
    </row>
    <row r="6393" spans="26:51" x14ac:dyDescent="0.2">
      <c r="Z6393" s="4">
        <v>6387</v>
      </c>
      <c r="AA6393" s="4" t="e">
        <f t="shared" si="1297"/>
        <v>#N/A</v>
      </c>
      <c r="AB6393" t="e">
        <f t="shared" si="1298"/>
        <v>#N/A</v>
      </c>
      <c r="AC6393" t="e">
        <f t="shared" si="1299"/>
        <v>#N/A</v>
      </c>
      <c r="AD6393" t="e">
        <f t="shared" si="1300"/>
        <v>#N/A</v>
      </c>
      <c r="AE6393" t="e">
        <f t="shared" si="1301"/>
        <v>#N/A</v>
      </c>
      <c r="AF6393" t="e">
        <f t="shared" si="1302"/>
        <v>#N/A</v>
      </c>
      <c r="AG6393">
        <f t="shared" si="1303"/>
        <v>0</v>
      </c>
      <c r="AS6393">
        <v>6387</v>
      </c>
      <c r="AT6393" s="4">
        <f t="shared" si="1293"/>
        <v>18</v>
      </c>
      <c r="AU6393">
        <f t="shared" si="1294"/>
        <v>0</v>
      </c>
      <c r="AV6393" t="str">
        <f t="shared" si="1295"/>
        <v/>
      </c>
      <c r="AW6393" t="str">
        <f t="shared" si="1304"/>
        <v/>
      </c>
      <c r="AX6393">
        <f t="shared" si="1305"/>
        <v>6.7682769851694653</v>
      </c>
      <c r="AY6393">
        <f t="shared" si="1296"/>
        <v>1.9236658691497928</v>
      </c>
    </row>
    <row r="6394" spans="26:51" x14ac:dyDescent="0.2">
      <c r="Z6394" s="4">
        <v>6388</v>
      </c>
      <c r="AA6394" s="4" t="e">
        <f t="shared" si="1297"/>
        <v>#N/A</v>
      </c>
      <c r="AB6394" t="e">
        <f t="shared" si="1298"/>
        <v>#N/A</v>
      </c>
      <c r="AC6394" t="e">
        <f t="shared" si="1299"/>
        <v>#N/A</v>
      </c>
      <c r="AD6394" t="e">
        <f t="shared" si="1300"/>
        <v>#N/A</v>
      </c>
      <c r="AE6394" t="e">
        <f t="shared" si="1301"/>
        <v>#N/A</v>
      </c>
      <c r="AF6394" t="e">
        <f t="shared" si="1302"/>
        <v>#N/A</v>
      </c>
      <c r="AG6394">
        <f t="shared" si="1303"/>
        <v>0</v>
      </c>
      <c r="AS6394">
        <v>6388</v>
      </c>
      <c r="AT6394" s="4">
        <f t="shared" si="1293"/>
        <v>18</v>
      </c>
      <c r="AU6394">
        <f t="shared" si="1294"/>
        <v>0</v>
      </c>
      <c r="AV6394" t="str">
        <f t="shared" si="1295"/>
        <v/>
      </c>
      <c r="AW6394" t="str">
        <f t="shared" si="1304"/>
        <v/>
      </c>
      <c r="AX6394">
        <f t="shared" si="1305"/>
        <v>6.7662179333282788</v>
      </c>
      <c r="AY6394">
        <f t="shared" si="1296"/>
        <v>1.9240237988212998</v>
      </c>
    </row>
    <row r="6395" spans="26:51" x14ac:dyDescent="0.2">
      <c r="Z6395" s="4">
        <v>6389</v>
      </c>
      <c r="AA6395" s="4" t="e">
        <f t="shared" si="1297"/>
        <v>#N/A</v>
      </c>
      <c r="AB6395" t="e">
        <f t="shared" si="1298"/>
        <v>#N/A</v>
      </c>
      <c r="AC6395" t="e">
        <f t="shared" si="1299"/>
        <v>#N/A</v>
      </c>
      <c r="AD6395" t="e">
        <f t="shared" si="1300"/>
        <v>#N/A</v>
      </c>
      <c r="AE6395" t="e">
        <f t="shared" si="1301"/>
        <v>#N/A</v>
      </c>
      <c r="AF6395" t="e">
        <f t="shared" si="1302"/>
        <v>#N/A</v>
      </c>
      <c r="AG6395">
        <f t="shared" si="1303"/>
        <v>0</v>
      </c>
      <c r="AS6395">
        <v>6389</v>
      </c>
      <c r="AT6395" s="4">
        <f t="shared" si="1293"/>
        <v>18</v>
      </c>
      <c r="AU6395">
        <f t="shared" si="1294"/>
        <v>0</v>
      </c>
      <c r="AV6395" t="str">
        <f t="shared" si="1295"/>
        <v/>
      </c>
      <c r="AW6395" t="str">
        <f t="shared" si="1304"/>
        <v/>
      </c>
      <c r="AX6395">
        <f t="shared" si="1305"/>
        <v>6.7641591249482271</v>
      </c>
      <c r="AY6395">
        <f t="shared" si="1296"/>
        <v>1.9243818193699651</v>
      </c>
    </row>
    <row r="6396" spans="26:51" x14ac:dyDescent="0.2">
      <c r="Z6396" s="4">
        <v>6390</v>
      </c>
      <c r="AA6396" s="4" t="e">
        <f t="shared" si="1297"/>
        <v>#N/A</v>
      </c>
      <c r="AB6396" t="e">
        <f t="shared" si="1298"/>
        <v>#N/A</v>
      </c>
      <c r="AC6396" t="e">
        <f t="shared" si="1299"/>
        <v>#N/A</v>
      </c>
      <c r="AD6396" t="e">
        <f t="shared" si="1300"/>
        <v>#N/A</v>
      </c>
      <c r="AE6396" t="e">
        <f t="shared" si="1301"/>
        <v>#N/A</v>
      </c>
      <c r="AF6396" t="e">
        <f t="shared" si="1302"/>
        <v>#N/A</v>
      </c>
      <c r="AG6396">
        <f t="shared" si="1303"/>
        <v>0</v>
      </c>
      <c r="AS6396">
        <v>6390</v>
      </c>
      <c r="AT6396" s="4">
        <f t="shared" si="1293"/>
        <v>18</v>
      </c>
      <c r="AU6396">
        <f t="shared" si="1294"/>
        <v>0</v>
      </c>
      <c r="AV6396" t="str">
        <f t="shared" si="1295"/>
        <v/>
      </c>
      <c r="AW6396" t="str">
        <f t="shared" si="1304"/>
        <v/>
      </c>
      <c r="AX6396">
        <f t="shared" si="1305"/>
        <v>6.7621005600911106</v>
      </c>
      <c r="AY6396">
        <f t="shared" si="1296"/>
        <v>1.9247399308121371</v>
      </c>
    </row>
    <row r="6397" spans="26:51" x14ac:dyDescent="0.2">
      <c r="Z6397" s="4">
        <v>6391</v>
      </c>
      <c r="AA6397" s="4" t="e">
        <f t="shared" si="1297"/>
        <v>#N/A</v>
      </c>
      <c r="AB6397" t="e">
        <f t="shared" si="1298"/>
        <v>#N/A</v>
      </c>
      <c r="AC6397" t="e">
        <f t="shared" si="1299"/>
        <v>#N/A</v>
      </c>
      <c r="AD6397" t="e">
        <f t="shared" si="1300"/>
        <v>#N/A</v>
      </c>
      <c r="AE6397" t="e">
        <f t="shared" si="1301"/>
        <v>#N/A</v>
      </c>
      <c r="AF6397" t="e">
        <f t="shared" si="1302"/>
        <v>#N/A</v>
      </c>
      <c r="AG6397">
        <f t="shared" si="1303"/>
        <v>0</v>
      </c>
      <c r="AS6397">
        <v>6391</v>
      </c>
      <c r="AT6397" s="4">
        <f t="shared" si="1293"/>
        <v>18</v>
      </c>
      <c r="AU6397">
        <f t="shared" si="1294"/>
        <v>0</v>
      </c>
      <c r="AV6397" t="str">
        <f t="shared" si="1295"/>
        <v/>
      </c>
      <c r="AW6397" t="str">
        <f t="shared" si="1304"/>
        <v/>
      </c>
      <c r="AX6397">
        <f t="shared" si="1305"/>
        <v>6.7600422388187402</v>
      </c>
      <c r="AY6397">
        <f t="shared" si="1296"/>
        <v>1.9250981331641559</v>
      </c>
    </row>
    <row r="6398" spans="26:51" x14ac:dyDescent="0.2">
      <c r="Z6398" s="4">
        <v>6392</v>
      </c>
      <c r="AA6398" s="4" t="e">
        <f t="shared" si="1297"/>
        <v>#N/A</v>
      </c>
      <c r="AB6398" t="e">
        <f t="shared" si="1298"/>
        <v>#N/A</v>
      </c>
      <c r="AC6398" t="e">
        <f t="shared" si="1299"/>
        <v>#N/A</v>
      </c>
      <c r="AD6398" t="e">
        <f t="shared" si="1300"/>
        <v>#N/A</v>
      </c>
      <c r="AE6398" t="e">
        <f t="shared" si="1301"/>
        <v>#N/A</v>
      </c>
      <c r="AF6398" t="e">
        <f t="shared" si="1302"/>
        <v>#N/A</v>
      </c>
      <c r="AG6398">
        <f t="shared" si="1303"/>
        <v>0</v>
      </c>
      <c r="AS6398">
        <v>6392</v>
      </c>
      <c r="AT6398" s="4">
        <f t="shared" si="1293"/>
        <v>18</v>
      </c>
      <c r="AU6398">
        <f t="shared" si="1294"/>
        <v>0</v>
      </c>
      <c r="AV6398" t="str">
        <f t="shared" si="1295"/>
        <v/>
      </c>
      <c r="AW6398" t="str">
        <f t="shared" si="1304"/>
        <v/>
      </c>
      <c r="AX6398">
        <f t="shared" si="1305"/>
        <v>6.7579841611929385</v>
      </c>
      <c r="AY6398">
        <f t="shared" si="1296"/>
        <v>1.9254564264423506</v>
      </c>
    </row>
    <row r="6399" spans="26:51" x14ac:dyDescent="0.2">
      <c r="Z6399" s="4">
        <v>6393</v>
      </c>
      <c r="AA6399" s="4" t="e">
        <f t="shared" si="1297"/>
        <v>#N/A</v>
      </c>
      <c r="AB6399" t="e">
        <f t="shared" si="1298"/>
        <v>#N/A</v>
      </c>
      <c r="AC6399" t="e">
        <f t="shared" si="1299"/>
        <v>#N/A</v>
      </c>
      <c r="AD6399" t="e">
        <f t="shared" si="1300"/>
        <v>#N/A</v>
      </c>
      <c r="AE6399" t="e">
        <f t="shared" si="1301"/>
        <v>#N/A</v>
      </c>
      <c r="AF6399" t="e">
        <f t="shared" si="1302"/>
        <v>#N/A</v>
      </c>
      <c r="AG6399">
        <f t="shared" si="1303"/>
        <v>0</v>
      </c>
      <c r="AS6399">
        <v>6393</v>
      </c>
      <c r="AT6399" s="4">
        <f t="shared" si="1293"/>
        <v>18</v>
      </c>
      <c r="AU6399">
        <f t="shared" si="1294"/>
        <v>0</v>
      </c>
      <c r="AV6399" t="str">
        <f t="shared" si="1295"/>
        <v/>
      </c>
      <c r="AW6399" t="str">
        <f t="shared" si="1304"/>
        <v/>
      </c>
      <c r="AX6399">
        <f t="shared" si="1305"/>
        <v>6.7559263272755397</v>
      </c>
      <c r="AY6399">
        <f t="shared" si="1296"/>
        <v>1.9258148106630406</v>
      </c>
    </row>
    <row r="6400" spans="26:51" x14ac:dyDescent="0.2">
      <c r="Z6400" s="4">
        <v>6394</v>
      </c>
      <c r="AA6400" s="4" t="e">
        <f t="shared" si="1297"/>
        <v>#N/A</v>
      </c>
      <c r="AB6400" t="e">
        <f t="shared" si="1298"/>
        <v>#N/A</v>
      </c>
      <c r="AC6400" t="e">
        <f t="shared" si="1299"/>
        <v>#N/A</v>
      </c>
      <c r="AD6400" t="e">
        <f t="shared" si="1300"/>
        <v>#N/A</v>
      </c>
      <c r="AE6400" t="e">
        <f t="shared" si="1301"/>
        <v>#N/A</v>
      </c>
      <c r="AF6400" t="e">
        <f t="shared" si="1302"/>
        <v>#N/A</v>
      </c>
      <c r="AG6400">
        <f t="shared" si="1303"/>
        <v>0</v>
      </c>
      <c r="AS6400">
        <v>6394</v>
      </c>
      <c r="AT6400" s="4">
        <f t="shared" si="1293"/>
        <v>18</v>
      </c>
      <c r="AU6400">
        <f t="shared" si="1294"/>
        <v>0</v>
      </c>
      <c r="AV6400" t="str">
        <f t="shared" si="1295"/>
        <v/>
      </c>
      <c r="AW6400" t="str">
        <f t="shared" si="1304"/>
        <v/>
      </c>
      <c r="AX6400">
        <f t="shared" si="1305"/>
        <v>6.7538687371283874</v>
      </c>
      <c r="AY6400">
        <f t="shared" si="1296"/>
        <v>1.926173285842536</v>
      </c>
    </row>
    <row r="6401" spans="26:51" x14ac:dyDescent="0.2">
      <c r="Z6401" s="4">
        <v>6395</v>
      </c>
      <c r="AA6401" s="4" t="e">
        <f t="shared" si="1297"/>
        <v>#N/A</v>
      </c>
      <c r="AB6401" t="e">
        <f t="shared" si="1298"/>
        <v>#N/A</v>
      </c>
      <c r="AC6401" t="e">
        <f t="shared" si="1299"/>
        <v>#N/A</v>
      </c>
      <c r="AD6401" t="e">
        <f t="shared" si="1300"/>
        <v>#N/A</v>
      </c>
      <c r="AE6401" t="e">
        <f t="shared" si="1301"/>
        <v>#N/A</v>
      </c>
      <c r="AF6401" t="e">
        <f t="shared" si="1302"/>
        <v>#N/A</v>
      </c>
      <c r="AG6401">
        <f t="shared" si="1303"/>
        <v>0</v>
      </c>
      <c r="AS6401">
        <v>6395</v>
      </c>
      <c r="AT6401" s="4">
        <f t="shared" si="1293"/>
        <v>18</v>
      </c>
      <c r="AU6401">
        <f t="shared" si="1294"/>
        <v>0</v>
      </c>
      <c r="AV6401" t="str">
        <f t="shared" si="1295"/>
        <v/>
      </c>
      <c r="AW6401" t="str">
        <f t="shared" si="1304"/>
        <v/>
      </c>
      <c r="AX6401">
        <f t="shared" si="1305"/>
        <v>6.7518113908133373</v>
      </c>
      <c r="AY6401">
        <f t="shared" si="1296"/>
        <v>1.9265318519971364</v>
      </c>
    </row>
    <row r="6402" spans="26:51" x14ac:dyDescent="0.2">
      <c r="Z6402" s="4">
        <v>6396</v>
      </c>
      <c r="AA6402" s="4" t="e">
        <f t="shared" si="1297"/>
        <v>#N/A</v>
      </c>
      <c r="AB6402" t="e">
        <f t="shared" si="1298"/>
        <v>#N/A</v>
      </c>
      <c r="AC6402" t="e">
        <f t="shared" si="1299"/>
        <v>#N/A</v>
      </c>
      <c r="AD6402" t="e">
        <f t="shared" si="1300"/>
        <v>#N/A</v>
      </c>
      <c r="AE6402" t="e">
        <f t="shared" si="1301"/>
        <v>#N/A</v>
      </c>
      <c r="AF6402" t="e">
        <f t="shared" si="1302"/>
        <v>#N/A</v>
      </c>
      <c r="AG6402">
        <f t="shared" si="1303"/>
        <v>0</v>
      </c>
      <c r="AS6402">
        <v>6396</v>
      </c>
      <c r="AT6402" s="4">
        <f t="shared" si="1293"/>
        <v>18</v>
      </c>
      <c r="AU6402">
        <f t="shared" si="1294"/>
        <v>0</v>
      </c>
      <c r="AV6402" t="str">
        <f t="shared" si="1295"/>
        <v/>
      </c>
      <c r="AW6402" t="str">
        <f t="shared" si="1304"/>
        <v/>
      </c>
      <c r="AX6402">
        <f t="shared" si="1305"/>
        <v>6.7497542883922561</v>
      </c>
      <c r="AY6402">
        <f t="shared" si="1296"/>
        <v>1.9268905091431328</v>
      </c>
    </row>
    <row r="6403" spans="26:51" x14ac:dyDescent="0.2">
      <c r="Z6403" s="4">
        <v>6397</v>
      </c>
      <c r="AA6403" s="4" t="e">
        <f t="shared" si="1297"/>
        <v>#N/A</v>
      </c>
      <c r="AB6403" t="e">
        <f t="shared" si="1298"/>
        <v>#N/A</v>
      </c>
      <c r="AC6403" t="e">
        <f t="shared" si="1299"/>
        <v>#N/A</v>
      </c>
      <c r="AD6403" t="e">
        <f t="shared" si="1300"/>
        <v>#N/A</v>
      </c>
      <c r="AE6403" t="e">
        <f t="shared" si="1301"/>
        <v>#N/A</v>
      </c>
      <c r="AF6403" t="e">
        <f t="shared" si="1302"/>
        <v>#N/A</v>
      </c>
      <c r="AG6403">
        <f t="shared" si="1303"/>
        <v>0</v>
      </c>
      <c r="AS6403">
        <v>6397</v>
      </c>
      <c r="AT6403" s="4">
        <f t="shared" si="1293"/>
        <v>18</v>
      </c>
      <c r="AU6403">
        <f t="shared" si="1294"/>
        <v>0</v>
      </c>
      <c r="AV6403" t="str">
        <f t="shared" si="1295"/>
        <v/>
      </c>
      <c r="AW6403" t="str">
        <f t="shared" si="1304"/>
        <v/>
      </c>
      <c r="AX6403">
        <f t="shared" si="1305"/>
        <v>6.7476974299270225</v>
      </c>
      <c r="AY6403">
        <f t="shared" si="1296"/>
        <v>1.9272492572968041</v>
      </c>
    </row>
    <row r="6404" spans="26:51" x14ac:dyDescent="0.2">
      <c r="Z6404" s="4">
        <v>6398</v>
      </c>
      <c r="AA6404" s="4" t="e">
        <f t="shared" si="1297"/>
        <v>#N/A</v>
      </c>
      <c r="AB6404" t="e">
        <f t="shared" si="1298"/>
        <v>#N/A</v>
      </c>
      <c r="AC6404" t="e">
        <f t="shared" si="1299"/>
        <v>#N/A</v>
      </c>
      <c r="AD6404" t="e">
        <f t="shared" si="1300"/>
        <v>#N/A</v>
      </c>
      <c r="AE6404" t="e">
        <f t="shared" si="1301"/>
        <v>#N/A</v>
      </c>
      <c r="AF6404" t="e">
        <f t="shared" si="1302"/>
        <v>#N/A</v>
      </c>
      <c r="AG6404">
        <f t="shared" si="1303"/>
        <v>0</v>
      </c>
      <c r="AS6404">
        <v>6398</v>
      </c>
      <c r="AT6404" s="4">
        <f t="shared" si="1293"/>
        <v>18</v>
      </c>
      <c r="AU6404">
        <f t="shared" si="1294"/>
        <v>0</v>
      </c>
      <c r="AV6404" t="str">
        <f t="shared" si="1295"/>
        <v/>
      </c>
      <c r="AW6404" t="str">
        <f t="shared" si="1304"/>
        <v/>
      </c>
      <c r="AX6404">
        <f t="shared" si="1305"/>
        <v>6.7456408154795247</v>
      </c>
      <c r="AY6404">
        <f t="shared" si="1296"/>
        <v>1.927608096474422</v>
      </c>
    </row>
    <row r="6405" spans="26:51" x14ac:dyDescent="0.2">
      <c r="Z6405" s="4">
        <v>6399</v>
      </c>
      <c r="AA6405" s="4" t="e">
        <f t="shared" si="1297"/>
        <v>#N/A</v>
      </c>
      <c r="AB6405" t="e">
        <f t="shared" si="1298"/>
        <v>#N/A</v>
      </c>
      <c r="AC6405" t="e">
        <f t="shared" si="1299"/>
        <v>#N/A</v>
      </c>
      <c r="AD6405" t="e">
        <f t="shared" si="1300"/>
        <v>#N/A</v>
      </c>
      <c r="AE6405" t="e">
        <f t="shared" si="1301"/>
        <v>#N/A</v>
      </c>
      <c r="AF6405" t="e">
        <f t="shared" si="1302"/>
        <v>#N/A</v>
      </c>
      <c r="AG6405">
        <f t="shared" si="1303"/>
        <v>0</v>
      </c>
      <c r="AS6405">
        <v>6399</v>
      </c>
      <c r="AT6405" s="4">
        <f t="shared" si="1293"/>
        <v>18</v>
      </c>
      <c r="AU6405">
        <f t="shared" si="1294"/>
        <v>0</v>
      </c>
      <c r="AV6405" t="str">
        <f t="shared" si="1295"/>
        <v/>
      </c>
      <c r="AW6405" t="str">
        <f t="shared" si="1304"/>
        <v/>
      </c>
      <c r="AX6405">
        <f t="shared" si="1305"/>
        <v>6.7435844451116633</v>
      </c>
      <c r="AY6405">
        <f t="shared" si="1296"/>
        <v>1.927967026692246</v>
      </c>
    </row>
    <row r="6406" spans="26:51" x14ac:dyDescent="0.2">
      <c r="Z6406" s="4">
        <v>6400</v>
      </c>
      <c r="AA6406" s="4" t="e">
        <f t="shared" si="1297"/>
        <v>#N/A</v>
      </c>
      <c r="AB6406" t="e">
        <f t="shared" si="1298"/>
        <v>#N/A</v>
      </c>
      <c r="AC6406" t="e">
        <f t="shared" si="1299"/>
        <v>#N/A</v>
      </c>
      <c r="AD6406" t="e">
        <f t="shared" si="1300"/>
        <v>#N/A</v>
      </c>
      <c r="AE6406" t="e">
        <f t="shared" si="1301"/>
        <v>#N/A</v>
      </c>
      <c r="AF6406" t="e">
        <f t="shared" si="1302"/>
        <v>#N/A</v>
      </c>
      <c r="AG6406">
        <f t="shared" si="1303"/>
        <v>0</v>
      </c>
      <c r="AS6406">
        <v>6400</v>
      </c>
      <c r="AT6406" s="4">
        <f t="shared" ref="AT6406:AT6469" si="1306">ROUNDDOWN(AS6406/(C$17*60),0) +1</f>
        <v>18</v>
      </c>
      <c r="AU6406">
        <f t="shared" ref="AU6406:AU6469" si="1307">IF(AND(AS6406-(AT6406-1)*60*C$17&gt;=0,AS6406+1-(AT6406-1)*60*C$17&lt;=C$16*60),C$10/(C$16*60),0)</f>
        <v>0</v>
      </c>
      <c r="AV6406" t="str">
        <f t="shared" ref="AV6406:AV6469" si="1308">IF(MOD(AS6406,(C$17*60))=0,1,"")</f>
        <v/>
      </c>
      <c r="AW6406" t="str">
        <f t="shared" si="1304"/>
        <v/>
      </c>
      <c r="AX6406">
        <f t="shared" si="1305"/>
        <v>6.7415283188853481</v>
      </c>
      <c r="AY6406">
        <f t="shared" ref="AY6406:AY6469" si="1309">C$32/(C$22+AX6406)</f>
        <v>1.9283260479665265</v>
      </c>
    </row>
    <row r="6407" spans="26:51" x14ac:dyDescent="0.2">
      <c r="Z6407" s="4">
        <v>6401</v>
      </c>
      <c r="AA6407" s="4" t="e">
        <f t="shared" ref="AA6407:AA6470" si="1310">VLOOKUP($Z6407,$AI$7:$AN$13,3,FALSE)</f>
        <v>#N/A</v>
      </c>
      <c r="AB6407" t="e">
        <f t="shared" ref="AB6407:AB6470" si="1311">VLOOKUP($Z6407,$AI$7:$AN$13,4,FALSE)</f>
        <v>#N/A</v>
      </c>
      <c r="AC6407" t="e">
        <f t="shared" ref="AC6407:AC6470" si="1312">VLOOKUP($Z6407,$AI$7:$AN$13,5,FALSE)</f>
        <v>#N/A</v>
      </c>
      <c r="AD6407" t="e">
        <f t="shared" ref="AD6407:AD6470" si="1313">VLOOKUP($Z6407,$AI$7:$AN$13,6,FALSE)</f>
        <v>#N/A</v>
      </c>
      <c r="AE6407" t="e">
        <f t="shared" ref="AE6407:AE6470" si="1314">VLOOKUP($Z6407,$AI$7:$AP$13,7,FALSE)</f>
        <v>#N/A</v>
      </c>
      <c r="AF6407" t="e">
        <f t="shared" ref="AF6407:AF6470" si="1315">VLOOKUP($Z6407,$AI$7:$AP$13,8,FALSE)</f>
        <v>#N/A</v>
      </c>
      <c r="AG6407">
        <f t="shared" ref="AG6407:AG6470" si="1316">COUNTIF(AO$7:AP$7,Z6407)</f>
        <v>0</v>
      </c>
      <c r="AS6407">
        <v>6401</v>
      </c>
      <c r="AT6407" s="4">
        <f t="shared" si="1306"/>
        <v>18</v>
      </c>
      <c r="AU6407">
        <f t="shared" si="1307"/>
        <v>0</v>
      </c>
      <c r="AV6407" t="str">
        <f t="shared" si="1308"/>
        <v/>
      </c>
      <c r="AW6407" t="str">
        <f t="shared" ref="AW6407:AW6470" si="1317">IF(AV6407&lt;&gt;"",AS6407/60,"")</f>
        <v/>
      </c>
      <c r="AX6407">
        <f t="shared" ref="AX6407:AX6470" si="1318">(AU6407/C$29)+AX6406*EXP(-(AY6406/C$29)*(AS6407-AS6406)/60)</f>
        <v>6.7394724368625019</v>
      </c>
      <c r="AY6407">
        <f t="shared" si="1309"/>
        <v>1.9286851603135045</v>
      </c>
    </row>
    <row r="6408" spans="26:51" x14ac:dyDescent="0.2">
      <c r="Z6408" s="4">
        <v>6402</v>
      </c>
      <c r="AA6408" s="4" t="e">
        <f t="shared" si="1310"/>
        <v>#N/A</v>
      </c>
      <c r="AB6408" t="e">
        <f t="shared" si="1311"/>
        <v>#N/A</v>
      </c>
      <c r="AC6408" t="e">
        <f t="shared" si="1312"/>
        <v>#N/A</v>
      </c>
      <c r="AD6408" t="e">
        <f t="shared" si="1313"/>
        <v>#N/A</v>
      </c>
      <c r="AE6408" t="e">
        <f t="shared" si="1314"/>
        <v>#N/A</v>
      </c>
      <c r="AF6408" t="e">
        <f t="shared" si="1315"/>
        <v>#N/A</v>
      </c>
      <c r="AG6408">
        <f t="shared" si="1316"/>
        <v>0</v>
      </c>
      <c r="AS6408">
        <v>6402</v>
      </c>
      <c r="AT6408" s="4">
        <f t="shared" si="1306"/>
        <v>18</v>
      </c>
      <c r="AU6408">
        <f t="shared" si="1307"/>
        <v>0</v>
      </c>
      <c r="AV6408" t="str">
        <f t="shared" si="1308"/>
        <v/>
      </c>
      <c r="AW6408" t="str">
        <f t="shared" si="1317"/>
        <v/>
      </c>
      <c r="AX6408">
        <f t="shared" si="1318"/>
        <v>6.7374167991050573</v>
      </c>
      <c r="AY6408">
        <f t="shared" si="1309"/>
        <v>1.9290443637494106</v>
      </c>
    </row>
    <row r="6409" spans="26:51" x14ac:dyDescent="0.2">
      <c r="Z6409" s="4">
        <v>6403</v>
      </c>
      <c r="AA6409" s="4" t="e">
        <f t="shared" si="1310"/>
        <v>#N/A</v>
      </c>
      <c r="AB6409" t="e">
        <f t="shared" si="1311"/>
        <v>#N/A</v>
      </c>
      <c r="AC6409" t="e">
        <f t="shared" si="1312"/>
        <v>#N/A</v>
      </c>
      <c r="AD6409" t="e">
        <f t="shared" si="1313"/>
        <v>#N/A</v>
      </c>
      <c r="AE6409" t="e">
        <f t="shared" si="1314"/>
        <v>#N/A</v>
      </c>
      <c r="AF6409" t="e">
        <f t="shared" si="1315"/>
        <v>#N/A</v>
      </c>
      <c r="AG6409">
        <f t="shared" si="1316"/>
        <v>0</v>
      </c>
      <c r="AS6409">
        <v>6403</v>
      </c>
      <c r="AT6409" s="4">
        <f t="shared" si="1306"/>
        <v>18</v>
      </c>
      <c r="AU6409">
        <f t="shared" si="1307"/>
        <v>0</v>
      </c>
      <c r="AV6409" t="str">
        <f t="shared" si="1308"/>
        <v/>
      </c>
      <c r="AW6409" t="str">
        <f t="shared" si="1317"/>
        <v/>
      </c>
      <c r="AX6409">
        <f t="shared" si="1318"/>
        <v>6.7353614056749596</v>
      </c>
      <c r="AY6409">
        <f t="shared" si="1309"/>
        <v>1.9294036582904646</v>
      </c>
    </row>
    <row r="6410" spans="26:51" x14ac:dyDescent="0.2">
      <c r="Z6410" s="4">
        <v>6404</v>
      </c>
      <c r="AA6410" s="4" t="e">
        <f t="shared" si="1310"/>
        <v>#N/A</v>
      </c>
      <c r="AB6410" t="e">
        <f t="shared" si="1311"/>
        <v>#N/A</v>
      </c>
      <c r="AC6410" t="e">
        <f t="shared" si="1312"/>
        <v>#N/A</v>
      </c>
      <c r="AD6410" t="e">
        <f t="shared" si="1313"/>
        <v>#N/A</v>
      </c>
      <c r="AE6410" t="e">
        <f t="shared" si="1314"/>
        <v>#N/A</v>
      </c>
      <c r="AF6410" t="e">
        <f t="shared" si="1315"/>
        <v>#N/A</v>
      </c>
      <c r="AG6410">
        <f t="shared" si="1316"/>
        <v>0</v>
      </c>
      <c r="AS6410">
        <v>6404</v>
      </c>
      <c r="AT6410" s="4">
        <f t="shared" si="1306"/>
        <v>18</v>
      </c>
      <c r="AU6410">
        <f t="shared" si="1307"/>
        <v>0</v>
      </c>
      <c r="AV6410" t="str">
        <f t="shared" si="1308"/>
        <v/>
      </c>
      <c r="AW6410" t="str">
        <f t="shared" si="1317"/>
        <v/>
      </c>
      <c r="AX6410">
        <f t="shared" si="1318"/>
        <v>6.7333062566341626</v>
      </c>
      <c r="AY6410">
        <f t="shared" si="1309"/>
        <v>1.9297630439528775</v>
      </c>
    </row>
    <row r="6411" spans="26:51" x14ac:dyDescent="0.2">
      <c r="Z6411" s="4">
        <v>6405</v>
      </c>
      <c r="AA6411" s="4" t="e">
        <f t="shared" si="1310"/>
        <v>#N/A</v>
      </c>
      <c r="AB6411" t="e">
        <f t="shared" si="1311"/>
        <v>#N/A</v>
      </c>
      <c r="AC6411" t="e">
        <f t="shared" si="1312"/>
        <v>#N/A</v>
      </c>
      <c r="AD6411" t="e">
        <f t="shared" si="1313"/>
        <v>#N/A</v>
      </c>
      <c r="AE6411" t="e">
        <f t="shared" si="1314"/>
        <v>#N/A</v>
      </c>
      <c r="AF6411" t="e">
        <f t="shared" si="1315"/>
        <v>#N/A</v>
      </c>
      <c r="AG6411">
        <f t="shared" si="1316"/>
        <v>0</v>
      </c>
      <c r="AS6411">
        <v>6405</v>
      </c>
      <c r="AT6411" s="4">
        <f t="shared" si="1306"/>
        <v>18</v>
      </c>
      <c r="AU6411">
        <f t="shared" si="1307"/>
        <v>0</v>
      </c>
      <c r="AV6411" t="str">
        <f t="shared" si="1308"/>
        <v/>
      </c>
      <c r="AW6411" t="str">
        <f t="shared" si="1317"/>
        <v/>
      </c>
      <c r="AX6411">
        <f t="shared" si="1318"/>
        <v>6.7312513520446338</v>
      </c>
      <c r="AY6411">
        <f t="shared" si="1309"/>
        <v>1.9301225207528494</v>
      </c>
    </row>
    <row r="6412" spans="26:51" x14ac:dyDescent="0.2">
      <c r="Z6412" s="4">
        <v>6406</v>
      </c>
      <c r="AA6412" s="4" t="e">
        <f t="shared" si="1310"/>
        <v>#N/A</v>
      </c>
      <c r="AB6412" t="e">
        <f t="shared" si="1311"/>
        <v>#N/A</v>
      </c>
      <c r="AC6412" t="e">
        <f t="shared" si="1312"/>
        <v>#N/A</v>
      </c>
      <c r="AD6412" t="e">
        <f t="shared" si="1313"/>
        <v>#N/A</v>
      </c>
      <c r="AE6412" t="e">
        <f t="shared" si="1314"/>
        <v>#N/A</v>
      </c>
      <c r="AF6412" t="e">
        <f t="shared" si="1315"/>
        <v>#N/A</v>
      </c>
      <c r="AG6412">
        <f t="shared" si="1316"/>
        <v>0</v>
      </c>
      <c r="AS6412">
        <v>6406</v>
      </c>
      <c r="AT6412" s="4">
        <f t="shared" si="1306"/>
        <v>18</v>
      </c>
      <c r="AU6412">
        <f t="shared" si="1307"/>
        <v>0</v>
      </c>
      <c r="AV6412" t="str">
        <f t="shared" si="1308"/>
        <v/>
      </c>
      <c r="AW6412" t="str">
        <f t="shared" si="1317"/>
        <v/>
      </c>
      <c r="AX6412">
        <f t="shared" si="1318"/>
        <v>6.7291966919683492</v>
      </c>
      <c r="AY6412">
        <f t="shared" si="1309"/>
        <v>1.9304820887065717</v>
      </c>
    </row>
    <row r="6413" spans="26:51" x14ac:dyDescent="0.2">
      <c r="Z6413" s="4">
        <v>6407</v>
      </c>
      <c r="AA6413" s="4" t="e">
        <f t="shared" si="1310"/>
        <v>#N/A</v>
      </c>
      <c r="AB6413" t="e">
        <f t="shared" si="1311"/>
        <v>#N/A</v>
      </c>
      <c r="AC6413" t="e">
        <f t="shared" si="1312"/>
        <v>#N/A</v>
      </c>
      <c r="AD6413" t="e">
        <f t="shared" si="1313"/>
        <v>#N/A</v>
      </c>
      <c r="AE6413" t="e">
        <f t="shared" si="1314"/>
        <v>#N/A</v>
      </c>
      <c r="AF6413" t="e">
        <f t="shared" si="1315"/>
        <v>#N/A</v>
      </c>
      <c r="AG6413">
        <f t="shared" si="1316"/>
        <v>0</v>
      </c>
      <c r="AS6413">
        <v>6407</v>
      </c>
      <c r="AT6413" s="4">
        <f t="shared" si="1306"/>
        <v>18</v>
      </c>
      <c r="AU6413">
        <f t="shared" si="1307"/>
        <v>0</v>
      </c>
      <c r="AV6413" t="str">
        <f t="shared" si="1308"/>
        <v/>
      </c>
      <c r="AW6413" t="str">
        <f t="shared" si="1317"/>
        <v/>
      </c>
      <c r="AX6413">
        <f t="shared" si="1318"/>
        <v>6.7271422764672968</v>
      </c>
      <c r="AY6413">
        <f t="shared" si="1309"/>
        <v>1.9308417478302238</v>
      </c>
    </row>
    <row r="6414" spans="26:51" x14ac:dyDescent="0.2">
      <c r="Z6414" s="4">
        <v>6408</v>
      </c>
      <c r="AA6414" s="4" t="e">
        <f t="shared" si="1310"/>
        <v>#N/A</v>
      </c>
      <c r="AB6414" t="e">
        <f t="shared" si="1311"/>
        <v>#N/A</v>
      </c>
      <c r="AC6414" t="e">
        <f t="shared" si="1312"/>
        <v>#N/A</v>
      </c>
      <c r="AD6414" t="e">
        <f t="shared" si="1313"/>
        <v>#N/A</v>
      </c>
      <c r="AE6414" t="e">
        <f t="shared" si="1314"/>
        <v>#N/A</v>
      </c>
      <c r="AF6414" t="e">
        <f t="shared" si="1315"/>
        <v>#N/A</v>
      </c>
      <c r="AG6414">
        <f t="shared" si="1316"/>
        <v>0</v>
      </c>
      <c r="AS6414">
        <v>6408</v>
      </c>
      <c r="AT6414" s="4">
        <f t="shared" si="1306"/>
        <v>18</v>
      </c>
      <c r="AU6414">
        <f t="shared" si="1307"/>
        <v>0</v>
      </c>
      <c r="AV6414" t="str">
        <f t="shared" si="1308"/>
        <v/>
      </c>
      <c r="AW6414" t="str">
        <f t="shared" si="1317"/>
        <v/>
      </c>
      <c r="AX6414">
        <f t="shared" si="1318"/>
        <v>6.7250881056034757</v>
      </c>
      <c r="AY6414">
        <f t="shared" si="1309"/>
        <v>1.9312014981399763</v>
      </c>
    </row>
    <row r="6415" spans="26:51" x14ac:dyDescent="0.2">
      <c r="Z6415" s="4">
        <v>6409</v>
      </c>
      <c r="AA6415" s="4" t="e">
        <f t="shared" si="1310"/>
        <v>#N/A</v>
      </c>
      <c r="AB6415" t="e">
        <f t="shared" si="1311"/>
        <v>#N/A</v>
      </c>
      <c r="AC6415" t="e">
        <f t="shared" si="1312"/>
        <v>#N/A</v>
      </c>
      <c r="AD6415" t="e">
        <f t="shared" si="1313"/>
        <v>#N/A</v>
      </c>
      <c r="AE6415" t="e">
        <f t="shared" si="1314"/>
        <v>#N/A</v>
      </c>
      <c r="AF6415" t="e">
        <f t="shared" si="1315"/>
        <v>#N/A</v>
      </c>
      <c r="AG6415">
        <f t="shared" si="1316"/>
        <v>0</v>
      </c>
      <c r="AS6415">
        <v>6409</v>
      </c>
      <c r="AT6415" s="4">
        <f t="shared" si="1306"/>
        <v>18</v>
      </c>
      <c r="AU6415">
        <f t="shared" si="1307"/>
        <v>0</v>
      </c>
      <c r="AV6415" t="str">
        <f t="shared" si="1308"/>
        <v/>
      </c>
      <c r="AW6415" t="str">
        <f t="shared" si="1317"/>
        <v/>
      </c>
      <c r="AX6415">
        <f t="shared" si="1318"/>
        <v>6.7230341794388977</v>
      </c>
      <c r="AY6415">
        <f t="shared" si="1309"/>
        <v>1.9315613396519895</v>
      </c>
    </row>
    <row r="6416" spans="26:51" x14ac:dyDescent="0.2">
      <c r="Z6416" s="4">
        <v>6410</v>
      </c>
      <c r="AA6416" s="4" t="e">
        <f t="shared" si="1310"/>
        <v>#N/A</v>
      </c>
      <c r="AB6416" t="e">
        <f t="shared" si="1311"/>
        <v>#N/A</v>
      </c>
      <c r="AC6416" t="e">
        <f t="shared" si="1312"/>
        <v>#N/A</v>
      </c>
      <c r="AD6416" t="e">
        <f t="shared" si="1313"/>
        <v>#N/A</v>
      </c>
      <c r="AE6416" t="e">
        <f t="shared" si="1314"/>
        <v>#N/A</v>
      </c>
      <c r="AF6416" t="e">
        <f t="shared" si="1315"/>
        <v>#N/A</v>
      </c>
      <c r="AG6416">
        <f t="shared" si="1316"/>
        <v>0</v>
      </c>
      <c r="AS6416">
        <v>6410</v>
      </c>
      <c r="AT6416" s="4">
        <f t="shared" si="1306"/>
        <v>18</v>
      </c>
      <c r="AU6416">
        <f t="shared" si="1307"/>
        <v>0</v>
      </c>
      <c r="AV6416" t="str">
        <f t="shared" si="1308"/>
        <v/>
      </c>
      <c r="AW6416" t="str">
        <f t="shared" si="1317"/>
        <v/>
      </c>
      <c r="AX6416">
        <f t="shared" si="1318"/>
        <v>6.7209804980355825</v>
      </c>
      <c r="AY6416">
        <f t="shared" si="1309"/>
        <v>1.9319212723824135</v>
      </c>
    </row>
    <row r="6417" spans="26:51" x14ac:dyDescent="0.2">
      <c r="Z6417" s="4">
        <v>6411</v>
      </c>
      <c r="AA6417" s="4" t="e">
        <f t="shared" si="1310"/>
        <v>#N/A</v>
      </c>
      <c r="AB6417" t="e">
        <f t="shared" si="1311"/>
        <v>#N/A</v>
      </c>
      <c r="AC6417" t="e">
        <f t="shared" si="1312"/>
        <v>#N/A</v>
      </c>
      <c r="AD6417" t="e">
        <f t="shared" si="1313"/>
        <v>#N/A</v>
      </c>
      <c r="AE6417" t="e">
        <f t="shared" si="1314"/>
        <v>#N/A</v>
      </c>
      <c r="AF6417" t="e">
        <f t="shared" si="1315"/>
        <v>#N/A</v>
      </c>
      <c r="AG6417">
        <f t="shared" si="1316"/>
        <v>0</v>
      </c>
      <c r="AS6417">
        <v>6411</v>
      </c>
      <c r="AT6417" s="4">
        <f t="shared" si="1306"/>
        <v>18</v>
      </c>
      <c r="AU6417">
        <f t="shared" si="1307"/>
        <v>0</v>
      </c>
      <c r="AV6417" t="str">
        <f t="shared" si="1308"/>
        <v/>
      </c>
      <c r="AW6417" t="str">
        <f t="shared" si="1317"/>
        <v/>
      </c>
      <c r="AX6417">
        <f t="shared" si="1318"/>
        <v>6.7189270614555623</v>
      </c>
      <c r="AY6417">
        <f t="shared" si="1309"/>
        <v>1.9322812963473879</v>
      </c>
    </row>
    <row r="6418" spans="26:51" x14ac:dyDescent="0.2">
      <c r="Z6418" s="4">
        <v>6412</v>
      </c>
      <c r="AA6418" s="4" t="e">
        <f t="shared" si="1310"/>
        <v>#N/A</v>
      </c>
      <c r="AB6418" t="e">
        <f t="shared" si="1311"/>
        <v>#N/A</v>
      </c>
      <c r="AC6418" t="e">
        <f t="shared" si="1312"/>
        <v>#N/A</v>
      </c>
      <c r="AD6418" t="e">
        <f t="shared" si="1313"/>
        <v>#N/A</v>
      </c>
      <c r="AE6418" t="e">
        <f t="shared" si="1314"/>
        <v>#N/A</v>
      </c>
      <c r="AF6418" t="e">
        <f t="shared" si="1315"/>
        <v>#N/A</v>
      </c>
      <c r="AG6418">
        <f t="shared" si="1316"/>
        <v>0</v>
      </c>
      <c r="AS6418">
        <v>6412</v>
      </c>
      <c r="AT6418" s="4">
        <f t="shared" si="1306"/>
        <v>18</v>
      </c>
      <c r="AU6418">
        <f t="shared" si="1307"/>
        <v>0</v>
      </c>
      <c r="AV6418" t="str">
        <f t="shared" si="1308"/>
        <v/>
      </c>
      <c r="AW6418" t="str">
        <f t="shared" si="1317"/>
        <v/>
      </c>
      <c r="AX6418">
        <f t="shared" si="1318"/>
        <v>6.7168738697608799</v>
      </c>
      <c r="AY6418">
        <f t="shared" si="1309"/>
        <v>1.9326414115630428</v>
      </c>
    </row>
    <row r="6419" spans="26:51" x14ac:dyDescent="0.2">
      <c r="Z6419" s="4">
        <v>6413</v>
      </c>
      <c r="AA6419" s="4" t="e">
        <f t="shared" si="1310"/>
        <v>#N/A</v>
      </c>
      <c r="AB6419" t="e">
        <f t="shared" si="1311"/>
        <v>#N/A</v>
      </c>
      <c r="AC6419" t="e">
        <f t="shared" si="1312"/>
        <v>#N/A</v>
      </c>
      <c r="AD6419" t="e">
        <f t="shared" si="1313"/>
        <v>#N/A</v>
      </c>
      <c r="AE6419" t="e">
        <f t="shared" si="1314"/>
        <v>#N/A</v>
      </c>
      <c r="AF6419" t="e">
        <f t="shared" si="1315"/>
        <v>#N/A</v>
      </c>
      <c r="AG6419">
        <f t="shared" si="1316"/>
        <v>0</v>
      </c>
      <c r="AS6419">
        <v>6413</v>
      </c>
      <c r="AT6419" s="4">
        <f t="shared" si="1306"/>
        <v>18</v>
      </c>
      <c r="AU6419">
        <f t="shared" si="1307"/>
        <v>0</v>
      </c>
      <c r="AV6419" t="str">
        <f t="shared" si="1308"/>
        <v/>
      </c>
      <c r="AW6419" t="str">
        <f t="shared" si="1317"/>
        <v/>
      </c>
      <c r="AX6419">
        <f t="shared" si="1318"/>
        <v>6.7148209230135905</v>
      </c>
      <c r="AY6419">
        <f t="shared" si="1309"/>
        <v>1.9330016180454972</v>
      </c>
    </row>
    <row r="6420" spans="26:51" x14ac:dyDescent="0.2">
      <c r="Z6420" s="4">
        <v>6414</v>
      </c>
      <c r="AA6420" s="4" t="e">
        <f t="shared" si="1310"/>
        <v>#N/A</v>
      </c>
      <c r="AB6420" t="e">
        <f t="shared" si="1311"/>
        <v>#N/A</v>
      </c>
      <c r="AC6420" t="e">
        <f t="shared" si="1312"/>
        <v>#N/A</v>
      </c>
      <c r="AD6420" t="e">
        <f t="shared" si="1313"/>
        <v>#N/A</v>
      </c>
      <c r="AE6420" t="e">
        <f t="shared" si="1314"/>
        <v>#N/A</v>
      </c>
      <c r="AF6420" t="e">
        <f t="shared" si="1315"/>
        <v>#N/A</v>
      </c>
      <c r="AG6420">
        <f t="shared" si="1316"/>
        <v>0</v>
      </c>
      <c r="AS6420">
        <v>6414</v>
      </c>
      <c r="AT6420" s="4">
        <f t="shared" si="1306"/>
        <v>18</v>
      </c>
      <c r="AU6420">
        <f t="shared" si="1307"/>
        <v>0</v>
      </c>
      <c r="AV6420" t="str">
        <f t="shared" si="1308"/>
        <v/>
      </c>
      <c r="AW6420" t="str">
        <f t="shared" si="1317"/>
        <v/>
      </c>
      <c r="AX6420">
        <f t="shared" si="1318"/>
        <v>6.7127682212757573</v>
      </c>
      <c r="AY6420">
        <f t="shared" si="1309"/>
        <v>1.9333619158108613</v>
      </c>
    </row>
    <row r="6421" spans="26:51" x14ac:dyDescent="0.2">
      <c r="Z6421" s="4">
        <v>6415</v>
      </c>
      <c r="AA6421" s="4" t="e">
        <f t="shared" si="1310"/>
        <v>#N/A</v>
      </c>
      <c r="AB6421" t="e">
        <f t="shared" si="1311"/>
        <v>#N/A</v>
      </c>
      <c r="AC6421" t="e">
        <f t="shared" si="1312"/>
        <v>#N/A</v>
      </c>
      <c r="AD6421" t="e">
        <f t="shared" si="1313"/>
        <v>#N/A</v>
      </c>
      <c r="AE6421" t="e">
        <f t="shared" si="1314"/>
        <v>#N/A</v>
      </c>
      <c r="AF6421" t="e">
        <f t="shared" si="1315"/>
        <v>#N/A</v>
      </c>
      <c r="AG6421">
        <f t="shared" si="1316"/>
        <v>0</v>
      </c>
      <c r="AS6421">
        <v>6415</v>
      </c>
      <c r="AT6421" s="4">
        <f t="shared" si="1306"/>
        <v>18</v>
      </c>
      <c r="AU6421">
        <f t="shared" si="1307"/>
        <v>0</v>
      </c>
      <c r="AV6421" t="str">
        <f t="shared" si="1308"/>
        <v/>
      </c>
      <c r="AW6421" t="str">
        <f t="shared" si="1317"/>
        <v/>
      </c>
      <c r="AX6421">
        <f t="shared" si="1318"/>
        <v>6.710715764609458</v>
      </c>
      <c r="AY6421">
        <f t="shared" si="1309"/>
        <v>1.9337223048752334</v>
      </c>
    </row>
    <row r="6422" spans="26:51" x14ac:dyDescent="0.2">
      <c r="Z6422" s="4">
        <v>6416</v>
      </c>
      <c r="AA6422" s="4" t="e">
        <f t="shared" si="1310"/>
        <v>#N/A</v>
      </c>
      <c r="AB6422" t="e">
        <f t="shared" si="1311"/>
        <v>#N/A</v>
      </c>
      <c r="AC6422" t="e">
        <f t="shared" si="1312"/>
        <v>#N/A</v>
      </c>
      <c r="AD6422" t="e">
        <f t="shared" si="1313"/>
        <v>#N/A</v>
      </c>
      <c r="AE6422" t="e">
        <f t="shared" si="1314"/>
        <v>#N/A</v>
      </c>
      <c r="AF6422" t="e">
        <f t="shared" si="1315"/>
        <v>#N/A</v>
      </c>
      <c r="AG6422">
        <f t="shared" si="1316"/>
        <v>0</v>
      </c>
      <c r="AS6422">
        <v>6416</v>
      </c>
      <c r="AT6422" s="4">
        <f t="shared" si="1306"/>
        <v>18</v>
      </c>
      <c r="AU6422">
        <f t="shared" si="1307"/>
        <v>0</v>
      </c>
      <c r="AV6422" t="str">
        <f t="shared" si="1308"/>
        <v/>
      </c>
      <c r="AW6422" t="str">
        <f t="shared" si="1317"/>
        <v/>
      </c>
      <c r="AX6422">
        <f t="shared" si="1318"/>
        <v>6.7086635530767778</v>
      </c>
      <c r="AY6422">
        <f t="shared" si="1309"/>
        <v>1.9340827852547029</v>
      </c>
    </row>
    <row r="6423" spans="26:51" x14ac:dyDescent="0.2">
      <c r="Z6423" s="4">
        <v>6417</v>
      </c>
      <c r="AA6423" s="4" t="e">
        <f t="shared" si="1310"/>
        <v>#N/A</v>
      </c>
      <c r="AB6423" t="e">
        <f t="shared" si="1311"/>
        <v>#N/A</v>
      </c>
      <c r="AC6423" t="e">
        <f t="shared" si="1312"/>
        <v>#N/A</v>
      </c>
      <c r="AD6423" t="e">
        <f t="shared" si="1313"/>
        <v>#N/A</v>
      </c>
      <c r="AE6423" t="e">
        <f t="shared" si="1314"/>
        <v>#N/A</v>
      </c>
      <c r="AF6423" t="e">
        <f t="shared" si="1315"/>
        <v>#N/A</v>
      </c>
      <c r="AG6423">
        <f t="shared" si="1316"/>
        <v>0</v>
      </c>
      <c r="AS6423">
        <v>6417</v>
      </c>
      <c r="AT6423" s="4">
        <f t="shared" si="1306"/>
        <v>18</v>
      </c>
      <c r="AU6423">
        <f t="shared" si="1307"/>
        <v>0</v>
      </c>
      <c r="AV6423" t="str">
        <f t="shared" si="1308"/>
        <v/>
      </c>
      <c r="AW6423" t="str">
        <f t="shared" si="1317"/>
        <v/>
      </c>
      <c r="AX6423">
        <f t="shared" si="1318"/>
        <v>6.7066115867398155</v>
      </c>
      <c r="AY6423">
        <f t="shared" si="1309"/>
        <v>1.9344433569653483</v>
      </c>
    </row>
    <row r="6424" spans="26:51" x14ac:dyDescent="0.2">
      <c r="Z6424" s="4">
        <v>6418</v>
      </c>
      <c r="AA6424" s="4" t="e">
        <f t="shared" si="1310"/>
        <v>#N/A</v>
      </c>
      <c r="AB6424" t="e">
        <f t="shared" si="1311"/>
        <v>#N/A</v>
      </c>
      <c r="AC6424" t="e">
        <f t="shared" si="1312"/>
        <v>#N/A</v>
      </c>
      <c r="AD6424" t="e">
        <f t="shared" si="1313"/>
        <v>#N/A</v>
      </c>
      <c r="AE6424" t="e">
        <f t="shared" si="1314"/>
        <v>#N/A</v>
      </c>
      <c r="AF6424" t="e">
        <f t="shared" si="1315"/>
        <v>#N/A</v>
      </c>
      <c r="AG6424">
        <f t="shared" si="1316"/>
        <v>0</v>
      </c>
      <c r="AS6424">
        <v>6418</v>
      </c>
      <c r="AT6424" s="4">
        <f t="shared" si="1306"/>
        <v>18</v>
      </c>
      <c r="AU6424">
        <f t="shared" si="1307"/>
        <v>0</v>
      </c>
      <c r="AV6424" t="str">
        <f t="shared" si="1308"/>
        <v/>
      </c>
      <c r="AW6424" t="str">
        <f t="shared" si="1317"/>
        <v/>
      </c>
      <c r="AX6424">
        <f t="shared" si="1318"/>
        <v>6.7045598656606797</v>
      </c>
      <c r="AY6424">
        <f t="shared" si="1309"/>
        <v>1.9348040200232381</v>
      </c>
    </row>
    <row r="6425" spans="26:51" x14ac:dyDescent="0.2">
      <c r="Z6425" s="4">
        <v>6419</v>
      </c>
      <c r="AA6425" s="4" t="e">
        <f t="shared" si="1310"/>
        <v>#N/A</v>
      </c>
      <c r="AB6425" t="e">
        <f t="shared" si="1311"/>
        <v>#N/A</v>
      </c>
      <c r="AC6425" t="e">
        <f t="shared" si="1312"/>
        <v>#N/A</v>
      </c>
      <c r="AD6425" t="e">
        <f t="shared" si="1313"/>
        <v>#N/A</v>
      </c>
      <c r="AE6425" t="e">
        <f t="shared" si="1314"/>
        <v>#N/A</v>
      </c>
      <c r="AF6425" t="e">
        <f t="shared" si="1315"/>
        <v>#N/A</v>
      </c>
      <c r="AG6425">
        <f t="shared" si="1316"/>
        <v>0</v>
      </c>
      <c r="AS6425">
        <v>6419</v>
      </c>
      <c r="AT6425" s="4">
        <f t="shared" si="1306"/>
        <v>18</v>
      </c>
      <c r="AU6425">
        <f t="shared" si="1307"/>
        <v>0</v>
      </c>
      <c r="AV6425" t="str">
        <f t="shared" si="1308"/>
        <v/>
      </c>
      <c r="AW6425" t="str">
        <f t="shared" si="1317"/>
        <v/>
      </c>
      <c r="AX6425">
        <f t="shared" si="1318"/>
        <v>6.7025083899014897</v>
      </c>
      <c r="AY6425">
        <f t="shared" si="1309"/>
        <v>1.9351647744444302</v>
      </c>
    </row>
    <row r="6426" spans="26:51" x14ac:dyDescent="0.2">
      <c r="Z6426" s="4">
        <v>6420</v>
      </c>
      <c r="AA6426" s="4" t="e">
        <f t="shared" si="1310"/>
        <v>#N/A</v>
      </c>
      <c r="AB6426" t="e">
        <f t="shared" si="1311"/>
        <v>#N/A</v>
      </c>
      <c r="AC6426" t="e">
        <f t="shared" si="1312"/>
        <v>#N/A</v>
      </c>
      <c r="AD6426" t="e">
        <f t="shared" si="1313"/>
        <v>#N/A</v>
      </c>
      <c r="AE6426" t="e">
        <f t="shared" si="1314"/>
        <v>#N/A</v>
      </c>
      <c r="AF6426" t="e">
        <f t="shared" si="1315"/>
        <v>#N/A</v>
      </c>
      <c r="AG6426">
        <f t="shared" si="1316"/>
        <v>0</v>
      </c>
      <c r="AS6426">
        <v>6420</v>
      </c>
      <c r="AT6426" s="4">
        <f t="shared" si="1306"/>
        <v>18</v>
      </c>
      <c r="AU6426">
        <f t="shared" si="1307"/>
        <v>0</v>
      </c>
      <c r="AV6426" t="str">
        <f t="shared" si="1308"/>
        <v/>
      </c>
      <c r="AW6426" t="str">
        <f t="shared" si="1317"/>
        <v/>
      </c>
      <c r="AX6426">
        <f t="shared" si="1318"/>
        <v>6.700457159524376</v>
      </c>
      <c r="AY6426">
        <f t="shared" si="1309"/>
        <v>1.9355256202449724</v>
      </c>
    </row>
    <row r="6427" spans="26:51" x14ac:dyDescent="0.2">
      <c r="Z6427" s="4">
        <v>6421</v>
      </c>
      <c r="AA6427" s="4" t="e">
        <f t="shared" si="1310"/>
        <v>#N/A</v>
      </c>
      <c r="AB6427" t="e">
        <f t="shared" si="1311"/>
        <v>#N/A</v>
      </c>
      <c r="AC6427" t="e">
        <f t="shared" si="1312"/>
        <v>#N/A</v>
      </c>
      <c r="AD6427" t="e">
        <f t="shared" si="1313"/>
        <v>#N/A</v>
      </c>
      <c r="AE6427" t="e">
        <f t="shared" si="1314"/>
        <v>#N/A</v>
      </c>
      <c r="AF6427" t="e">
        <f t="shared" si="1315"/>
        <v>#N/A</v>
      </c>
      <c r="AG6427">
        <f t="shared" si="1316"/>
        <v>0</v>
      </c>
      <c r="AS6427">
        <v>6421</v>
      </c>
      <c r="AT6427" s="4">
        <f t="shared" si="1306"/>
        <v>18</v>
      </c>
      <c r="AU6427">
        <f t="shared" si="1307"/>
        <v>0</v>
      </c>
      <c r="AV6427" t="str">
        <f t="shared" si="1308"/>
        <v/>
      </c>
      <c r="AW6427" t="str">
        <f t="shared" si="1317"/>
        <v/>
      </c>
      <c r="AX6427">
        <f t="shared" si="1318"/>
        <v>6.6984061745914811</v>
      </c>
      <c r="AY6427">
        <f t="shared" si="1309"/>
        <v>1.9358865574409028</v>
      </c>
    </row>
    <row r="6428" spans="26:51" x14ac:dyDescent="0.2">
      <c r="Z6428" s="4">
        <v>6422</v>
      </c>
      <c r="AA6428" s="4" t="e">
        <f t="shared" si="1310"/>
        <v>#N/A</v>
      </c>
      <c r="AB6428" t="e">
        <f t="shared" si="1311"/>
        <v>#N/A</v>
      </c>
      <c r="AC6428" t="e">
        <f t="shared" si="1312"/>
        <v>#N/A</v>
      </c>
      <c r="AD6428" t="e">
        <f t="shared" si="1313"/>
        <v>#N/A</v>
      </c>
      <c r="AE6428" t="e">
        <f t="shared" si="1314"/>
        <v>#N/A</v>
      </c>
      <c r="AF6428" t="e">
        <f t="shared" si="1315"/>
        <v>#N/A</v>
      </c>
      <c r="AG6428">
        <f t="shared" si="1316"/>
        <v>0</v>
      </c>
      <c r="AS6428">
        <v>6422</v>
      </c>
      <c r="AT6428" s="4">
        <f t="shared" si="1306"/>
        <v>18</v>
      </c>
      <c r="AU6428">
        <f t="shared" si="1307"/>
        <v>0</v>
      </c>
      <c r="AV6428" t="str">
        <f t="shared" si="1308"/>
        <v/>
      </c>
      <c r="AW6428" t="str">
        <f t="shared" si="1317"/>
        <v/>
      </c>
      <c r="AX6428">
        <f t="shared" si="1318"/>
        <v>6.6963554351649561</v>
      </c>
      <c r="AY6428">
        <f t="shared" si="1309"/>
        <v>1.9362475860482471</v>
      </c>
    </row>
    <row r="6429" spans="26:51" x14ac:dyDescent="0.2">
      <c r="Z6429" s="4">
        <v>6423</v>
      </c>
      <c r="AA6429" s="4" t="e">
        <f t="shared" si="1310"/>
        <v>#N/A</v>
      </c>
      <c r="AB6429" t="e">
        <f t="shared" si="1311"/>
        <v>#N/A</v>
      </c>
      <c r="AC6429" t="e">
        <f t="shared" si="1312"/>
        <v>#N/A</v>
      </c>
      <c r="AD6429" t="e">
        <f t="shared" si="1313"/>
        <v>#N/A</v>
      </c>
      <c r="AE6429" t="e">
        <f t="shared" si="1314"/>
        <v>#N/A</v>
      </c>
      <c r="AF6429" t="e">
        <f t="shared" si="1315"/>
        <v>#N/A</v>
      </c>
      <c r="AG6429">
        <f t="shared" si="1316"/>
        <v>0</v>
      </c>
      <c r="AS6429">
        <v>6423</v>
      </c>
      <c r="AT6429" s="4">
        <f t="shared" si="1306"/>
        <v>18</v>
      </c>
      <c r="AU6429">
        <f t="shared" si="1307"/>
        <v>0</v>
      </c>
      <c r="AV6429" t="str">
        <f t="shared" si="1308"/>
        <v/>
      </c>
      <c r="AW6429" t="str">
        <f t="shared" si="1317"/>
        <v/>
      </c>
      <c r="AX6429">
        <f t="shared" si="1318"/>
        <v>6.6943049413069646</v>
      </c>
      <c r="AY6429">
        <f t="shared" si="1309"/>
        <v>1.936608706083023</v>
      </c>
    </row>
    <row r="6430" spans="26:51" x14ac:dyDescent="0.2">
      <c r="Z6430" s="4">
        <v>6424</v>
      </c>
      <c r="AA6430" s="4" t="e">
        <f t="shared" si="1310"/>
        <v>#N/A</v>
      </c>
      <c r="AB6430" t="e">
        <f t="shared" si="1311"/>
        <v>#N/A</v>
      </c>
      <c r="AC6430" t="e">
        <f t="shared" si="1312"/>
        <v>#N/A</v>
      </c>
      <c r="AD6430" t="e">
        <f t="shared" si="1313"/>
        <v>#N/A</v>
      </c>
      <c r="AE6430" t="e">
        <f t="shared" si="1314"/>
        <v>#N/A</v>
      </c>
      <c r="AF6430" t="e">
        <f t="shared" si="1315"/>
        <v>#N/A</v>
      </c>
      <c r="AG6430">
        <f t="shared" si="1316"/>
        <v>0</v>
      </c>
      <c r="AS6430">
        <v>6424</v>
      </c>
      <c r="AT6430" s="4">
        <f t="shared" si="1306"/>
        <v>18</v>
      </c>
      <c r="AU6430">
        <f t="shared" si="1307"/>
        <v>0</v>
      </c>
      <c r="AV6430" t="str">
        <f t="shared" si="1308"/>
        <v/>
      </c>
      <c r="AW6430" t="str">
        <f t="shared" si="1317"/>
        <v/>
      </c>
      <c r="AX6430">
        <f t="shared" si="1318"/>
        <v>6.6922546930796809</v>
      </c>
      <c r="AY6430">
        <f t="shared" si="1309"/>
        <v>1.9369699175612369</v>
      </c>
    </row>
    <row r="6431" spans="26:51" x14ac:dyDescent="0.2">
      <c r="Z6431" s="4">
        <v>6425</v>
      </c>
      <c r="AA6431" s="4" t="e">
        <f t="shared" si="1310"/>
        <v>#N/A</v>
      </c>
      <c r="AB6431" t="e">
        <f t="shared" si="1311"/>
        <v>#N/A</v>
      </c>
      <c r="AC6431" t="e">
        <f t="shared" si="1312"/>
        <v>#N/A</v>
      </c>
      <c r="AD6431" t="e">
        <f t="shared" si="1313"/>
        <v>#N/A</v>
      </c>
      <c r="AE6431" t="e">
        <f t="shared" si="1314"/>
        <v>#N/A</v>
      </c>
      <c r="AF6431" t="e">
        <f t="shared" si="1315"/>
        <v>#N/A</v>
      </c>
      <c r="AG6431">
        <f t="shared" si="1316"/>
        <v>0</v>
      </c>
      <c r="AS6431">
        <v>6425</v>
      </c>
      <c r="AT6431" s="4">
        <f t="shared" si="1306"/>
        <v>18</v>
      </c>
      <c r="AU6431">
        <f t="shared" si="1307"/>
        <v>0</v>
      </c>
      <c r="AV6431" t="str">
        <f t="shared" si="1308"/>
        <v/>
      </c>
      <c r="AW6431" t="str">
        <f t="shared" si="1317"/>
        <v/>
      </c>
      <c r="AX6431">
        <f t="shared" si="1318"/>
        <v>6.6902046905452899</v>
      </c>
      <c r="AY6431">
        <f t="shared" si="1309"/>
        <v>1.937331220498884</v>
      </c>
    </row>
    <row r="6432" spans="26:51" x14ac:dyDescent="0.2">
      <c r="Z6432" s="4">
        <v>6426</v>
      </c>
      <c r="AA6432" s="4" t="e">
        <f t="shared" si="1310"/>
        <v>#N/A</v>
      </c>
      <c r="AB6432" t="e">
        <f t="shared" si="1311"/>
        <v>#N/A</v>
      </c>
      <c r="AC6432" t="e">
        <f t="shared" si="1312"/>
        <v>#N/A</v>
      </c>
      <c r="AD6432" t="e">
        <f t="shared" si="1313"/>
        <v>#N/A</v>
      </c>
      <c r="AE6432" t="e">
        <f t="shared" si="1314"/>
        <v>#N/A</v>
      </c>
      <c r="AF6432" t="e">
        <f t="shared" si="1315"/>
        <v>#N/A</v>
      </c>
      <c r="AG6432">
        <f t="shared" si="1316"/>
        <v>0</v>
      </c>
      <c r="AS6432">
        <v>6426</v>
      </c>
      <c r="AT6432" s="4">
        <f t="shared" si="1306"/>
        <v>18</v>
      </c>
      <c r="AU6432">
        <f t="shared" si="1307"/>
        <v>0</v>
      </c>
      <c r="AV6432" t="str">
        <f t="shared" si="1308"/>
        <v/>
      </c>
      <c r="AW6432" t="str">
        <f t="shared" si="1317"/>
        <v/>
      </c>
      <c r="AX6432">
        <f t="shared" si="1318"/>
        <v>6.6881549337659871</v>
      </c>
      <c r="AY6432">
        <f t="shared" si="1309"/>
        <v>1.9376926149119507</v>
      </c>
    </row>
    <row r="6433" spans="26:51" x14ac:dyDescent="0.2">
      <c r="Z6433" s="4">
        <v>6427</v>
      </c>
      <c r="AA6433" s="4" t="e">
        <f t="shared" si="1310"/>
        <v>#N/A</v>
      </c>
      <c r="AB6433" t="e">
        <f t="shared" si="1311"/>
        <v>#N/A</v>
      </c>
      <c r="AC6433" t="e">
        <f t="shared" si="1312"/>
        <v>#N/A</v>
      </c>
      <c r="AD6433" t="e">
        <f t="shared" si="1313"/>
        <v>#N/A</v>
      </c>
      <c r="AE6433" t="e">
        <f t="shared" si="1314"/>
        <v>#N/A</v>
      </c>
      <c r="AF6433" t="e">
        <f t="shared" si="1315"/>
        <v>#N/A</v>
      </c>
      <c r="AG6433">
        <f t="shared" si="1316"/>
        <v>0</v>
      </c>
      <c r="AS6433">
        <v>6427</v>
      </c>
      <c r="AT6433" s="4">
        <f t="shared" si="1306"/>
        <v>18</v>
      </c>
      <c r="AU6433">
        <f t="shared" si="1307"/>
        <v>0</v>
      </c>
      <c r="AV6433" t="str">
        <f t="shared" si="1308"/>
        <v/>
      </c>
      <c r="AW6433" t="str">
        <f t="shared" si="1317"/>
        <v/>
      </c>
      <c r="AX6433">
        <f t="shared" si="1318"/>
        <v>6.6861054228039798</v>
      </c>
      <c r="AY6433">
        <f t="shared" si="1309"/>
        <v>1.9380541008164112</v>
      </c>
    </row>
    <row r="6434" spans="26:51" x14ac:dyDescent="0.2">
      <c r="Z6434" s="4">
        <v>6428</v>
      </c>
      <c r="AA6434" s="4" t="e">
        <f t="shared" si="1310"/>
        <v>#N/A</v>
      </c>
      <c r="AB6434" t="e">
        <f t="shared" si="1311"/>
        <v>#N/A</v>
      </c>
      <c r="AC6434" t="e">
        <f t="shared" si="1312"/>
        <v>#N/A</v>
      </c>
      <c r="AD6434" t="e">
        <f t="shared" si="1313"/>
        <v>#N/A</v>
      </c>
      <c r="AE6434" t="e">
        <f t="shared" si="1314"/>
        <v>#N/A</v>
      </c>
      <c r="AF6434" t="e">
        <f t="shared" si="1315"/>
        <v>#N/A</v>
      </c>
      <c r="AG6434">
        <f t="shared" si="1316"/>
        <v>0</v>
      </c>
      <c r="AS6434">
        <v>6428</v>
      </c>
      <c r="AT6434" s="4">
        <f t="shared" si="1306"/>
        <v>18</v>
      </c>
      <c r="AU6434">
        <f t="shared" si="1307"/>
        <v>0</v>
      </c>
      <c r="AV6434" t="str">
        <f t="shared" si="1308"/>
        <v/>
      </c>
      <c r="AW6434" t="str">
        <f t="shared" si="1317"/>
        <v/>
      </c>
      <c r="AX6434">
        <f t="shared" si="1318"/>
        <v>6.6840561577214856</v>
      </c>
      <c r="AY6434">
        <f t="shared" si="1309"/>
        <v>1.9384156782282307</v>
      </c>
    </row>
    <row r="6435" spans="26:51" x14ac:dyDescent="0.2">
      <c r="Z6435" s="4">
        <v>6429</v>
      </c>
      <c r="AA6435" s="4" t="e">
        <f t="shared" si="1310"/>
        <v>#N/A</v>
      </c>
      <c r="AB6435" t="e">
        <f t="shared" si="1311"/>
        <v>#N/A</v>
      </c>
      <c r="AC6435" t="e">
        <f t="shared" si="1312"/>
        <v>#N/A</v>
      </c>
      <c r="AD6435" t="e">
        <f t="shared" si="1313"/>
        <v>#N/A</v>
      </c>
      <c r="AE6435" t="e">
        <f t="shared" si="1314"/>
        <v>#N/A</v>
      </c>
      <c r="AF6435" t="e">
        <f t="shared" si="1315"/>
        <v>#N/A</v>
      </c>
      <c r="AG6435">
        <f t="shared" si="1316"/>
        <v>0</v>
      </c>
      <c r="AS6435">
        <v>6429</v>
      </c>
      <c r="AT6435" s="4">
        <f t="shared" si="1306"/>
        <v>18</v>
      </c>
      <c r="AU6435">
        <f t="shared" si="1307"/>
        <v>0</v>
      </c>
      <c r="AV6435" t="str">
        <f t="shared" si="1308"/>
        <v/>
      </c>
      <c r="AW6435" t="str">
        <f t="shared" si="1317"/>
        <v/>
      </c>
      <c r="AX6435">
        <f t="shared" si="1318"/>
        <v>6.6820071385807323</v>
      </c>
      <c r="AY6435">
        <f t="shared" si="1309"/>
        <v>1.9387773471633631</v>
      </c>
    </row>
    <row r="6436" spans="26:51" x14ac:dyDescent="0.2">
      <c r="Z6436" s="4">
        <v>6430</v>
      </c>
      <c r="AA6436" s="4" t="e">
        <f t="shared" si="1310"/>
        <v>#N/A</v>
      </c>
      <c r="AB6436" t="e">
        <f t="shared" si="1311"/>
        <v>#N/A</v>
      </c>
      <c r="AC6436" t="e">
        <f t="shared" si="1312"/>
        <v>#N/A</v>
      </c>
      <c r="AD6436" t="e">
        <f t="shared" si="1313"/>
        <v>#N/A</v>
      </c>
      <c r="AE6436" t="e">
        <f t="shared" si="1314"/>
        <v>#N/A</v>
      </c>
      <c r="AF6436" t="e">
        <f t="shared" si="1315"/>
        <v>#N/A</v>
      </c>
      <c r="AG6436">
        <f t="shared" si="1316"/>
        <v>0</v>
      </c>
      <c r="AS6436">
        <v>6430</v>
      </c>
      <c r="AT6436" s="4">
        <f t="shared" si="1306"/>
        <v>18</v>
      </c>
      <c r="AU6436">
        <f t="shared" si="1307"/>
        <v>0</v>
      </c>
      <c r="AV6436" t="str">
        <f t="shared" si="1308"/>
        <v/>
      </c>
      <c r="AW6436" t="str">
        <f t="shared" si="1317"/>
        <v/>
      </c>
      <c r="AX6436">
        <f t="shared" si="1318"/>
        <v>6.6799583654439605</v>
      </c>
      <c r="AY6436">
        <f t="shared" si="1309"/>
        <v>1.9391391076377518</v>
      </c>
    </row>
    <row r="6437" spans="26:51" x14ac:dyDescent="0.2">
      <c r="Z6437" s="4">
        <v>6431</v>
      </c>
      <c r="AA6437" s="4" t="e">
        <f t="shared" si="1310"/>
        <v>#N/A</v>
      </c>
      <c r="AB6437" t="e">
        <f t="shared" si="1311"/>
        <v>#N/A</v>
      </c>
      <c r="AC6437" t="e">
        <f t="shared" si="1312"/>
        <v>#N/A</v>
      </c>
      <c r="AD6437" t="e">
        <f t="shared" si="1313"/>
        <v>#N/A</v>
      </c>
      <c r="AE6437" t="e">
        <f t="shared" si="1314"/>
        <v>#N/A</v>
      </c>
      <c r="AF6437" t="e">
        <f t="shared" si="1315"/>
        <v>#N/A</v>
      </c>
      <c r="AG6437">
        <f t="shared" si="1316"/>
        <v>0</v>
      </c>
      <c r="AS6437">
        <v>6431</v>
      </c>
      <c r="AT6437" s="4">
        <f t="shared" si="1306"/>
        <v>18</v>
      </c>
      <c r="AU6437">
        <f t="shared" si="1307"/>
        <v>0</v>
      </c>
      <c r="AV6437" t="str">
        <f t="shared" si="1308"/>
        <v/>
      </c>
      <c r="AW6437" t="str">
        <f t="shared" si="1317"/>
        <v/>
      </c>
      <c r="AX6437">
        <f t="shared" si="1318"/>
        <v>6.6779098383734192</v>
      </c>
      <c r="AY6437">
        <f t="shared" si="1309"/>
        <v>1.9395009596673298</v>
      </c>
    </row>
    <row r="6438" spans="26:51" x14ac:dyDescent="0.2">
      <c r="Z6438" s="4">
        <v>6432</v>
      </c>
      <c r="AA6438" s="4" t="e">
        <f t="shared" si="1310"/>
        <v>#N/A</v>
      </c>
      <c r="AB6438" t="e">
        <f t="shared" si="1311"/>
        <v>#N/A</v>
      </c>
      <c r="AC6438" t="e">
        <f t="shared" si="1312"/>
        <v>#N/A</v>
      </c>
      <c r="AD6438" t="e">
        <f t="shared" si="1313"/>
        <v>#N/A</v>
      </c>
      <c r="AE6438" t="e">
        <f t="shared" si="1314"/>
        <v>#N/A</v>
      </c>
      <c r="AF6438" t="e">
        <f t="shared" si="1315"/>
        <v>#N/A</v>
      </c>
      <c r="AG6438">
        <f t="shared" si="1316"/>
        <v>0</v>
      </c>
      <c r="AS6438">
        <v>6432</v>
      </c>
      <c r="AT6438" s="4">
        <f t="shared" si="1306"/>
        <v>18</v>
      </c>
      <c r="AU6438">
        <f t="shared" si="1307"/>
        <v>0</v>
      </c>
      <c r="AV6438" t="str">
        <f t="shared" si="1308"/>
        <v/>
      </c>
      <c r="AW6438" t="str">
        <f t="shared" si="1317"/>
        <v/>
      </c>
      <c r="AX6438">
        <f t="shared" si="1318"/>
        <v>6.6758615574313698</v>
      </c>
      <c r="AY6438">
        <f t="shared" si="1309"/>
        <v>1.9398629032680201</v>
      </c>
    </row>
    <row r="6439" spans="26:51" x14ac:dyDescent="0.2">
      <c r="Z6439" s="4">
        <v>6433</v>
      </c>
      <c r="AA6439" s="4" t="e">
        <f t="shared" si="1310"/>
        <v>#N/A</v>
      </c>
      <c r="AB6439" t="e">
        <f t="shared" si="1311"/>
        <v>#N/A</v>
      </c>
      <c r="AC6439" t="e">
        <f t="shared" si="1312"/>
        <v>#N/A</v>
      </c>
      <c r="AD6439" t="e">
        <f t="shared" si="1313"/>
        <v>#N/A</v>
      </c>
      <c r="AE6439" t="e">
        <f t="shared" si="1314"/>
        <v>#N/A</v>
      </c>
      <c r="AF6439" t="e">
        <f t="shared" si="1315"/>
        <v>#N/A</v>
      </c>
      <c r="AG6439">
        <f t="shared" si="1316"/>
        <v>0</v>
      </c>
      <c r="AS6439">
        <v>6433</v>
      </c>
      <c r="AT6439" s="4">
        <f t="shared" si="1306"/>
        <v>18</v>
      </c>
      <c r="AU6439">
        <f t="shared" si="1307"/>
        <v>0</v>
      </c>
      <c r="AV6439" t="str">
        <f t="shared" si="1308"/>
        <v/>
      </c>
      <c r="AW6439" t="str">
        <f t="shared" si="1317"/>
        <v/>
      </c>
      <c r="AX6439">
        <f t="shared" si="1318"/>
        <v>6.6738135226800832</v>
      </c>
      <c r="AY6439">
        <f t="shared" si="1309"/>
        <v>1.9402249384557344</v>
      </c>
    </row>
    <row r="6440" spans="26:51" x14ac:dyDescent="0.2">
      <c r="Z6440" s="4">
        <v>6434</v>
      </c>
      <c r="AA6440" s="4" t="e">
        <f t="shared" si="1310"/>
        <v>#N/A</v>
      </c>
      <c r="AB6440" t="e">
        <f t="shared" si="1311"/>
        <v>#N/A</v>
      </c>
      <c r="AC6440" t="e">
        <f t="shared" si="1312"/>
        <v>#N/A</v>
      </c>
      <c r="AD6440" t="e">
        <f t="shared" si="1313"/>
        <v>#N/A</v>
      </c>
      <c r="AE6440" t="e">
        <f t="shared" si="1314"/>
        <v>#N/A</v>
      </c>
      <c r="AF6440" t="e">
        <f t="shared" si="1315"/>
        <v>#N/A</v>
      </c>
      <c r="AG6440">
        <f t="shared" si="1316"/>
        <v>0</v>
      </c>
      <c r="AS6440">
        <v>6434</v>
      </c>
      <c r="AT6440" s="4">
        <f t="shared" si="1306"/>
        <v>18</v>
      </c>
      <c r="AU6440">
        <f t="shared" si="1307"/>
        <v>0</v>
      </c>
      <c r="AV6440" t="str">
        <f t="shared" si="1308"/>
        <v/>
      </c>
      <c r="AW6440" t="str">
        <f t="shared" si="1317"/>
        <v/>
      </c>
      <c r="AX6440">
        <f t="shared" si="1318"/>
        <v>6.671765734181843</v>
      </c>
      <c r="AY6440">
        <f t="shared" si="1309"/>
        <v>1.9405870652463737</v>
      </c>
    </row>
    <row r="6441" spans="26:51" x14ac:dyDescent="0.2">
      <c r="Z6441" s="4">
        <v>6435</v>
      </c>
      <c r="AA6441" s="4" t="e">
        <f t="shared" si="1310"/>
        <v>#N/A</v>
      </c>
      <c r="AB6441" t="e">
        <f t="shared" si="1311"/>
        <v>#N/A</v>
      </c>
      <c r="AC6441" t="e">
        <f t="shared" si="1312"/>
        <v>#N/A</v>
      </c>
      <c r="AD6441" t="e">
        <f t="shared" si="1313"/>
        <v>#N/A</v>
      </c>
      <c r="AE6441" t="e">
        <f t="shared" si="1314"/>
        <v>#N/A</v>
      </c>
      <c r="AF6441" t="e">
        <f t="shared" si="1315"/>
        <v>#N/A</v>
      </c>
      <c r="AG6441">
        <f t="shared" si="1316"/>
        <v>0</v>
      </c>
      <c r="AS6441">
        <v>6435</v>
      </c>
      <c r="AT6441" s="4">
        <f t="shared" si="1306"/>
        <v>18</v>
      </c>
      <c r="AU6441">
        <f t="shared" si="1307"/>
        <v>0</v>
      </c>
      <c r="AV6441" t="str">
        <f t="shared" si="1308"/>
        <v/>
      </c>
      <c r="AW6441" t="str">
        <f t="shared" si="1317"/>
        <v/>
      </c>
      <c r="AX6441">
        <f t="shared" si="1318"/>
        <v>6.6697181919989417</v>
      </c>
      <c r="AY6441">
        <f t="shared" si="1309"/>
        <v>1.9409492836558295</v>
      </c>
    </row>
    <row r="6442" spans="26:51" x14ac:dyDescent="0.2">
      <c r="Z6442" s="4">
        <v>6436</v>
      </c>
      <c r="AA6442" s="4" t="e">
        <f t="shared" si="1310"/>
        <v>#N/A</v>
      </c>
      <c r="AB6442" t="e">
        <f t="shared" si="1311"/>
        <v>#N/A</v>
      </c>
      <c r="AC6442" t="e">
        <f t="shared" si="1312"/>
        <v>#N/A</v>
      </c>
      <c r="AD6442" t="e">
        <f t="shared" si="1313"/>
        <v>#N/A</v>
      </c>
      <c r="AE6442" t="e">
        <f t="shared" si="1314"/>
        <v>#N/A</v>
      </c>
      <c r="AF6442" t="e">
        <f t="shared" si="1315"/>
        <v>#N/A</v>
      </c>
      <c r="AG6442">
        <f t="shared" si="1316"/>
        <v>0</v>
      </c>
      <c r="AS6442">
        <v>6436</v>
      </c>
      <c r="AT6442" s="4">
        <f t="shared" si="1306"/>
        <v>18</v>
      </c>
      <c r="AU6442">
        <f t="shared" si="1307"/>
        <v>0</v>
      </c>
      <c r="AV6442" t="str">
        <f t="shared" si="1308"/>
        <v/>
      </c>
      <c r="AW6442" t="str">
        <f t="shared" si="1317"/>
        <v/>
      </c>
      <c r="AX6442">
        <f t="shared" si="1318"/>
        <v>6.6676708961936839</v>
      </c>
      <c r="AY6442">
        <f t="shared" si="1309"/>
        <v>1.9413115936999816</v>
      </c>
    </row>
    <row r="6443" spans="26:51" x14ac:dyDescent="0.2">
      <c r="Z6443" s="4">
        <v>6437</v>
      </c>
      <c r="AA6443" s="4" t="e">
        <f t="shared" si="1310"/>
        <v>#N/A</v>
      </c>
      <c r="AB6443" t="e">
        <f t="shared" si="1311"/>
        <v>#N/A</v>
      </c>
      <c r="AC6443" t="e">
        <f t="shared" si="1312"/>
        <v>#N/A</v>
      </c>
      <c r="AD6443" t="e">
        <f t="shared" si="1313"/>
        <v>#N/A</v>
      </c>
      <c r="AE6443" t="e">
        <f t="shared" si="1314"/>
        <v>#N/A</v>
      </c>
      <c r="AF6443" t="e">
        <f t="shared" si="1315"/>
        <v>#N/A</v>
      </c>
      <c r="AG6443">
        <f t="shared" si="1316"/>
        <v>0</v>
      </c>
      <c r="AS6443">
        <v>6437</v>
      </c>
      <c r="AT6443" s="4">
        <f t="shared" si="1306"/>
        <v>18</v>
      </c>
      <c r="AU6443">
        <f t="shared" si="1307"/>
        <v>0</v>
      </c>
      <c r="AV6443" t="str">
        <f t="shared" si="1308"/>
        <v/>
      </c>
      <c r="AW6443" t="str">
        <f t="shared" si="1317"/>
        <v/>
      </c>
      <c r="AX6443">
        <f t="shared" si="1318"/>
        <v>6.6656238468283853</v>
      </c>
      <c r="AY6443">
        <f t="shared" si="1309"/>
        <v>1.9416739953946995</v>
      </c>
    </row>
    <row r="6444" spans="26:51" x14ac:dyDescent="0.2">
      <c r="Z6444" s="4">
        <v>6438</v>
      </c>
      <c r="AA6444" s="4" t="e">
        <f t="shared" si="1310"/>
        <v>#N/A</v>
      </c>
      <c r="AB6444" t="e">
        <f t="shared" si="1311"/>
        <v>#N/A</v>
      </c>
      <c r="AC6444" t="e">
        <f t="shared" si="1312"/>
        <v>#N/A</v>
      </c>
      <c r="AD6444" t="e">
        <f t="shared" si="1313"/>
        <v>#N/A</v>
      </c>
      <c r="AE6444" t="e">
        <f t="shared" si="1314"/>
        <v>#N/A</v>
      </c>
      <c r="AF6444" t="e">
        <f t="shared" si="1315"/>
        <v>#N/A</v>
      </c>
      <c r="AG6444">
        <f t="shared" si="1316"/>
        <v>0</v>
      </c>
      <c r="AS6444">
        <v>6438</v>
      </c>
      <c r="AT6444" s="4">
        <f t="shared" si="1306"/>
        <v>18</v>
      </c>
      <c r="AU6444">
        <f t="shared" si="1307"/>
        <v>0</v>
      </c>
      <c r="AV6444" t="str">
        <f t="shared" si="1308"/>
        <v/>
      </c>
      <c r="AW6444" t="str">
        <f t="shared" si="1317"/>
        <v/>
      </c>
      <c r="AX6444">
        <f t="shared" si="1318"/>
        <v>6.663577043965371</v>
      </c>
      <c r="AY6444">
        <f t="shared" si="1309"/>
        <v>1.9420364887558426</v>
      </c>
    </row>
    <row r="6445" spans="26:51" x14ac:dyDescent="0.2">
      <c r="Z6445" s="4">
        <v>6439</v>
      </c>
      <c r="AA6445" s="4" t="e">
        <f t="shared" si="1310"/>
        <v>#N/A</v>
      </c>
      <c r="AB6445" t="e">
        <f t="shared" si="1311"/>
        <v>#N/A</v>
      </c>
      <c r="AC6445" t="e">
        <f t="shared" si="1312"/>
        <v>#N/A</v>
      </c>
      <c r="AD6445" t="e">
        <f t="shared" si="1313"/>
        <v>#N/A</v>
      </c>
      <c r="AE6445" t="e">
        <f t="shared" si="1314"/>
        <v>#N/A</v>
      </c>
      <c r="AF6445" t="e">
        <f t="shared" si="1315"/>
        <v>#N/A</v>
      </c>
      <c r="AG6445">
        <f t="shared" si="1316"/>
        <v>0</v>
      </c>
      <c r="AS6445">
        <v>6439</v>
      </c>
      <c r="AT6445" s="4">
        <f t="shared" si="1306"/>
        <v>18</v>
      </c>
      <c r="AU6445">
        <f t="shared" si="1307"/>
        <v>0</v>
      </c>
      <c r="AV6445" t="str">
        <f t="shared" si="1308"/>
        <v/>
      </c>
      <c r="AW6445" t="str">
        <f t="shared" si="1317"/>
        <v/>
      </c>
      <c r="AX6445">
        <f t="shared" si="1318"/>
        <v>6.661530487666977</v>
      </c>
      <c r="AY6445">
        <f t="shared" si="1309"/>
        <v>1.9423990737992582</v>
      </c>
    </row>
    <row r="6446" spans="26:51" x14ac:dyDescent="0.2">
      <c r="Z6446" s="4">
        <v>6440</v>
      </c>
      <c r="AA6446" s="4" t="e">
        <f t="shared" si="1310"/>
        <v>#N/A</v>
      </c>
      <c r="AB6446" t="e">
        <f t="shared" si="1311"/>
        <v>#N/A</v>
      </c>
      <c r="AC6446" t="e">
        <f t="shared" si="1312"/>
        <v>#N/A</v>
      </c>
      <c r="AD6446" t="e">
        <f t="shared" si="1313"/>
        <v>#N/A</v>
      </c>
      <c r="AE6446" t="e">
        <f t="shared" si="1314"/>
        <v>#N/A</v>
      </c>
      <c r="AF6446" t="e">
        <f t="shared" si="1315"/>
        <v>#N/A</v>
      </c>
      <c r="AG6446">
        <f t="shared" si="1316"/>
        <v>0</v>
      </c>
      <c r="AS6446">
        <v>6440</v>
      </c>
      <c r="AT6446" s="4">
        <f t="shared" si="1306"/>
        <v>18</v>
      </c>
      <c r="AU6446">
        <f t="shared" si="1307"/>
        <v>0</v>
      </c>
      <c r="AV6446" t="str">
        <f t="shared" si="1308"/>
        <v/>
      </c>
      <c r="AW6446" t="str">
        <f t="shared" si="1317"/>
        <v/>
      </c>
      <c r="AX6446">
        <f t="shared" si="1318"/>
        <v>6.6594841779955507</v>
      </c>
      <c r="AY6446">
        <f t="shared" si="1309"/>
        <v>1.9427617505407846</v>
      </c>
    </row>
    <row r="6447" spans="26:51" x14ac:dyDescent="0.2">
      <c r="Z6447" s="4">
        <v>6441</v>
      </c>
      <c r="AA6447" s="4" t="e">
        <f t="shared" si="1310"/>
        <v>#N/A</v>
      </c>
      <c r="AB6447" t="e">
        <f t="shared" si="1311"/>
        <v>#N/A</v>
      </c>
      <c r="AC6447" t="e">
        <f t="shared" si="1312"/>
        <v>#N/A</v>
      </c>
      <c r="AD6447" t="e">
        <f t="shared" si="1313"/>
        <v>#N/A</v>
      </c>
      <c r="AE6447" t="e">
        <f t="shared" si="1314"/>
        <v>#N/A</v>
      </c>
      <c r="AF6447" t="e">
        <f t="shared" si="1315"/>
        <v>#N/A</v>
      </c>
      <c r="AG6447">
        <f t="shared" si="1316"/>
        <v>0</v>
      </c>
      <c r="AS6447">
        <v>6441</v>
      </c>
      <c r="AT6447" s="4">
        <f t="shared" si="1306"/>
        <v>18</v>
      </c>
      <c r="AU6447">
        <f t="shared" si="1307"/>
        <v>0</v>
      </c>
      <c r="AV6447" t="str">
        <f t="shared" si="1308"/>
        <v/>
      </c>
      <c r="AW6447" t="str">
        <f t="shared" si="1317"/>
        <v/>
      </c>
      <c r="AX6447">
        <f t="shared" si="1318"/>
        <v>6.6574381150134503</v>
      </c>
      <c r="AY6447">
        <f t="shared" si="1309"/>
        <v>1.9431245189962485</v>
      </c>
    </row>
    <row r="6448" spans="26:51" x14ac:dyDescent="0.2">
      <c r="Z6448" s="4">
        <v>6442</v>
      </c>
      <c r="AA6448" s="4" t="e">
        <f t="shared" si="1310"/>
        <v>#N/A</v>
      </c>
      <c r="AB6448" t="e">
        <f t="shared" si="1311"/>
        <v>#N/A</v>
      </c>
      <c r="AC6448" t="e">
        <f t="shared" si="1312"/>
        <v>#N/A</v>
      </c>
      <c r="AD6448" t="e">
        <f t="shared" si="1313"/>
        <v>#N/A</v>
      </c>
      <c r="AE6448" t="e">
        <f t="shared" si="1314"/>
        <v>#N/A</v>
      </c>
      <c r="AF6448" t="e">
        <f t="shared" si="1315"/>
        <v>#N/A</v>
      </c>
      <c r="AG6448">
        <f t="shared" si="1316"/>
        <v>0</v>
      </c>
      <c r="AS6448">
        <v>6442</v>
      </c>
      <c r="AT6448" s="4">
        <f t="shared" si="1306"/>
        <v>18</v>
      </c>
      <c r="AU6448">
        <f t="shared" si="1307"/>
        <v>0</v>
      </c>
      <c r="AV6448" t="str">
        <f t="shared" si="1308"/>
        <v/>
      </c>
      <c r="AW6448" t="str">
        <f t="shared" si="1317"/>
        <v/>
      </c>
      <c r="AX6448">
        <f t="shared" si="1318"/>
        <v>6.6553922987830454</v>
      </c>
      <c r="AY6448">
        <f t="shared" si="1309"/>
        <v>1.9434873791814651</v>
      </c>
    </row>
    <row r="6449" spans="26:51" x14ac:dyDescent="0.2">
      <c r="Z6449" s="4">
        <v>6443</v>
      </c>
      <c r="AA6449" s="4" t="e">
        <f t="shared" si="1310"/>
        <v>#N/A</v>
      </c>
      <c r="AB6449" t="e">
        <f t="shared" si="1311"/>
        <v>#N/A</v>
      </c>
      <c r="AC6449" t="e">
        <f t="shared" si="1312"/>
        <v>#N/A</v>
      </c>
      <c r="AD6449" t="e">
        <f t="shared" si="1313"/>
        <v>#N/A</v>
      </c>
      <c r="AE6449" t="e">
        <f t="shared" si="1314"/>
        <v>#N/A</v>
      </c>
      <c r="AF6449" t="e">
        <f t="shared" si="1315"/>
        <v>#N/A</v>
      </c>
      <c r="AG6449">
        <f t="shared" si="1316"/>
        <v>0</v>
      </c>
      <c r="AS6449">
        <v>6443</v>
      </c>
      <c r="AT6449" s="4">
        <f t="shared" si="1306"/>
        <v>18</v>
      </c>
      <c r="AU6449">
        <f t="shared" si="1307"/>
        <v>0</v>
      </c>
      <c r="AV6449" t="str">
        <f t="shared" si="1308"/>
        <v/>
      </c>
      <c r="AW6449" t="str">
        <f t="shared" si="1317"/>
        <v/>
      </c>
      <c r="AX6449">
        <f t="shared" si="1318"/>
        <v>6.6533467293667146</v>
      </c>
      <c r="AY6449">
        <f t="shared" si="1309"/>
        <v>1.9438503311122408</v>
      </c>
    </row>
    <row r="6450" spans="26:51" x14ac:dyDescent="0.2">
      <c r="Z6450" s="4">
        <v>6444</v>
      </c>
      <c r="AA6450" s="4" t="e">
        <f t="shared" si="1310"/>
        <v>#N/A</v>
      </c>
      <c r="AB6450" t="e">
        <f t="shared" si="1311"/>
        <v>#N/A</v>
      </c>
      <c r="AC6450" t="e">
        <f t="shared" si="1312"/>
        <v>#N/A</v>
      </c>
      <c r="AD6450" t="e">
        <f t="shared" si="1313"/>
        <v>#N/A</v>
      </c>
      <c r="AE6450" t="e">
        <f t="shared" si="1314"/>
        <v>#N/A</v>
      </c>
      <c r="AF6450" t="e">
        <f t="shared" si="1315"/>
        <v>#N/A</v>
      </c>
      <c r="AG6450">
        <f t="shared" si="1316"/>
        <v>0</v>
      </c>
      <c r="AS6450">
        <v>6444</v>
      </c>
      <c r="AT6450" s="4">
        <f t="shared" si="1306"/>
        <v>18</v>
      </c>
      <c r="AU6450">
        <f t="shared" si="1307"/>
        <v>0</v>
      </c>
      <c r="AV6450" t="str">
        <f t="shared" si="1308"/>
        <v/>
      </c>
      <c r="AW6450" t="str">
        <f t="shared" si="1317"/>
        <v/>
      </c>
      <c r="AX6450">
        <f t="shared" si="1318"/>
        <v>6.6513014068268488</v>
      </c>
      <c r="AY6450">
        <f t="shared" si="1309"/>
        <v>1.9442133748043695</v>
      </c>
    </row>
    <row r="6451" spans="26:51" x14ac:dyDescent="0.2">
      <c r="Z6451" s="4">
        <v>6445</v>
      </c>
      <c r="AA6451" s="4" t="e">
        <f t="shared" si="1310"/>
        <v>#N/A</v>
      </c>
      <c r="AB6451" t="e">
        <f t="shared" si="1311"/>
        <v>#N/A</v>
      </c>
      <c r="AC6451" t="e">
        <f t="shared" si="1312"/>
        <v>#N/A</v>
      </c>
      <c r="AD6451" t="e">
        <f t="shared" si="1313"/>
        <v>#N/A</v>
      </c>
      <c r="AE6451" t="e">
        <f t="shared" si="1314"/>
        <v>#N/A</v>
      </c>
      <c r="AF6451" t="e">
        <f t="shared" si="1315"/>
        <v>#N/A</v>
      </c>
      <c r="AG6451">
        <f t="shared" si="1316"/>
        <v>0</v>
      </c>
      <c r="AS6451">
        <v>6445</v>
      </c>
      <c r="AT6451" s="4">
        <f t="shared" si="1306"/>
        <v>18</v>
      </c>
      <c r="AU6451">
        <f t="shared" si="1307"/>
        <v>0</v>
      </c>
      <c r="AV6451" t="str">
        <f t="shared" si="1308"/>
        <v/>
      </c>
      <c r="AW6451" t="str">
        <f t="shared" si="1317"/>
        <v/>
      </c>
      <c r="AX6451">
        <f t="shared" si="1318"/>
        <v>6.6492563312258479</v>
      </c>
      <c r="AY6451">
        <f t="shared" si="1309"/>
        <v>1.9445765102736356</v>
      </c>
    </row>
    <row r="6452" spans="26:51" x14ac:dyDescent="0.2">
      <c r="Z6452" s="4">
        <v>6446</v>
      </c>
      <c r="AA6452" s="4" t="e">
        <f t="shared" si="1310"/>
        <v>#N/A</v>
      </c>
      <c r="AB6452" t="e">
        <f t="shared" si="1311"/>
        <v>#N/A</v>
      </c>
      <c r="AC6452" t="e">
        <f t="shared" si="1312"/>
        <v>#N/A</v>
      </c>
      <c r="AD6452" t="e">
        <f t="shared" si="1313"/>
        <v>#N/A</v>
      </c>
      <c r="AE6452" t="e">
        <f t="shared" si="1314"/>
        <v>#N/A</v>
      </c>
      <c r="AF6452" t="e">
        <f t="shared" si="1315"/>
        <v>#N/A</v>
      </c>
      <c r="AG6452">
        <f t="shared" si="1316"/>
        <v>0</v>
      </c>
      <c r="AS6452">
        <v>6446</v>
      </c>
      <c r="AT6452" s="4">
        <f t="shared" si="1306"/>
        <v>18</v>
      </c>
      <c r="AU6452">
        <f t="shared" si="1307"/>
        <v>0</v>
      </c>
      <c r="AV6452" t="str">
        <f t="shared" si="1308"/>
        <v/>
      </c>
      <c r="AW6452" t="str">
        <f t="shared" si="1317"/>
        <v/>
      </c>
      <c r="AX6452">
        <f t="shared" si="1318"/>
        <v>6.6472115026261251</v>
      </c>
      <c r="AY6452">
        <f t="shared" si="1309"/>
        <v>1.9449397375358111</v>
      </c>
    </row>
    <row r="6453" spans="26:51" x14ac:dyDescent="0.2">
      <c r="Z6453" s="4">
        <v>6447</v>
      </c>
      <c r="AA6453" s="4" t="e">
        <f t="shared" si="1310"/>
        <v>#N/A</v>
      </c>
      <c r="AB6453" t="e">
        <f t="shared" si="1311"/>
        <v>#N/A</v>
      </c>
      <c r="AC6453" t="e">
        <f t="shared" si="1312"/>
        <v>#N/A</v>
      </c>
      <c r="AD6453" t="e">
        <f t="shared" si="1313"/>
        <v>#N/A</v>
      </c>
      <c r="AE6453" t="e">
        <f t="shared" si="1314"/>
        <v>#N/A</v>
      </c>
      <c r="AF6453" t="e">
        <f t="shared" si="1315"/>
        <v>#N/A</v>
      </c>
      <c r="AG6453">
        <f t="shared" si="1316"/>
        <v>0</v>
      </c>
      <c r="AS6453">
        <v>6447</v>
      </c>
      <c r="AT6453" s="4">
        <f t="shared" si="1306"/>
        <v>18</v>
      </c>
      <c r="AU6453">
        <f t="shared" si="1307"/>
        <v>0</v>
      </c>
      <c r="AV6453" t="str">
        <f t="shared" si="1308"/>
        <v/>
      </c>
      <c r="AW6453" t="str">
        <f t="shared" si="1317"/>
        <v/>
      </c>
      <c r="AX6453">
        <f t="shared" si="1318"/>
        <v>6.6451669210901025</v>
      </c>
      <c r="AY6453">
        <f t="shared" si="1309"/>
        <v>1.9453030566066587</v>
      </c>
    </row>
    <row r="6454" spans="26:51" x14ac:dyDescent="0.2">
      <c r="Z6454" s="4">
        <v>6448</v>
      </c>
      <c r="AA6454" s="4" t="e">
        <f t="shared" si="1310"/>
        <v>#N/A</v>
      </c>
      <c r="AB6454" t="e">
        <f t="shared" si="1311"/>
        <v>#N/A</v>
      </c>
      <c r="AC6454" t="e">
        <f t="shared" si="1312"/>
        <v>#N/A</v>
      </c>
      <c r="AD6454" t="e">
        <f t="shared" si="1313"/>
        <v>#N/A</v>
      </c>
      <c r="AE6454" t="e">
        <f t="shared" si="1314"/>
        <v>#N/A</v>
      </c>
      <c r="AF6454" t="e">
        <f t="shared" si="1315"/>
        <v>#N/A</v>
      </c>
      <c r="AG6454">
        <f t="shared" si="1316"/>
        <v>0</v>
      </c>
      <c r="AS6454">
        <v>6448</v>
      </c>
      <c r="AT6454" s="4">
        <f t="shared" si="1306"/>
        <v>18</v>
      </c>
      <c r="AU6454">
        <f t="shared" si="1307"/>
        <v>0</v>
      </c>
      <c r="AV6454" t="str">
        <f t="shared" si="1308"/>
        <v/>
      </c>
      <c r="AW6454" t="str">
        <f t="shared" si="1317"/>
        <v/>
      </c>
      <c r="AX6454">
        <f t="shared" si="1318"/>
        <v>6.6431225866802128</v>
      </c>
      <c r="AY6454">
        <f t="shared" si="1309"/>
        <v>1.9456664675019295</v>
      </c>
    </row>
    <row r="6455" spans="26:51" x14ac:dyDescent="0.2">
      <c r="Z6455" s="4">
        <v>6449</v>
      </c>
      <c r="AA6455" s="4" t="e">
        <f t="shared" si="1310"/>
        <v>#N/A</v>
      </c>
      <c r="AB6455" t="e">
        <f t="shared" si="1311"/>
        <v>#N/A</v>
      </c>
      <c r="AC6455" t="e">
        <f t="shared" si="1312"/>
        <v>#N/A</v>
      </c>
      <c r="AD6455" t="e">
        <f t="shared" si="1313"/>
        <v>#N/A</v>
      </c>
      <c r="AE6455" t="e">
        <f t="shared" si="1314"/>
        <v>#N/A</v>
      </c>
      <c r="AF6455" t="e">
        <f t="shared" si="1315"/>
        <v>#N/A</v>
      </c>
      <c r="AG6455">
        <f t="shared" si="1316"/>
        <v>0</v>
      </c>
      <c r="AS6455">
        <v>6449</v>
      </c>
      <c r="AT6455" s="4">
        <f t="shared" si="1306"/>
        <v>18</v>
      </c>
      <c r="AU6455">
        <f t="shared" si="1307"/>
        <v>0</v>
      </c>
      <c r="AV6455" t="str">
        <f t="shared" si="1308"/>
        <v/>
      </c>
      <c r="AW6455" t="str">
        <f t="shared" si="1317"/>
        <v/>
      </c>
      <c r="AX6455">
        <f t="shared" si="1318"/>
        <v>6.6410784994589012</v>
      </c>
      <c r="AY6455">
        <f t="shared" si="1309"/>
        <v>1.946029970237364</v>
      </c>
    </row>
    <row r="6456" spans="26:51" x14ac:dyDescent="0.2">
      <c r="Z6456" s="4">
        <v>6450</v>
      </c>
      <c r="AA6456" s="4" t="e">
        <f t="shared" si="1310"/>
        <v>#N/A</v>
      </c>
      <c r="AB6456" t="e">
        <f t="shared" si="1311"/>
        <v>#N/A</v>
      </c>
      <c r="AC6456" t="e">
        <f t="shared" si="1312"/>
        <v>#N/A</v>
      </c>
      <c r="AD6456" t="e">
        <f t="shared" si="1313"/>
        <v>#N/A</v>
      </c>
      <c r="AE6456" t="e">
        <f t="shared" si="1314"/>
        <v>#N/A</v>
      </c>
      <c r="AF6456" t="e">
        <f t="shared" si="1315"/>
        <v>#N/A</v>
      </c>
      <c r="AG6456">
        <f t="shared" si="1316"/>
        <v>0</v>
      </c>
      <c r="AS6456">
        <v>6450</v>
      </c>
      <c r="AT6456" s="4">
        <f t="shared" si="1306"/>
        <v>18</v>
      </c>
      <c r="AU6456">
        <f t="shared" si="1307"/>
        <v>0</v>
      </c>
      <c r="AV6456" t="str">
        <f t="shared" si="1308"/>
        <v/>
      </c>
      <c r="AW6456" t="str">
        <f t="shared" si="1317"/>
        <v/>
      </c>
      <c r="AX6456">
        <f t="shared" si="1318"/>
        <v>6.6390346594886207</v>
      </c>
      <c r="AY6456">
        <f t="shared" si="1309"/>
        <v>1.9463935648286916</v>
      </c>
    </row>
    <row r="6457" spans="26:51" x14ac:dyDescent="0.2">
      <c r="Z6457" s="4">
        <v>6451</v>
      </c>
      <c r="AA6457" s="4" t="e">
        <f t="shared" si="1310"/>
        <v>#N/A</v>
      </c>
      <c r="AB6457" t="e">
        <f t="shared" si="1311"/>
        <v>#N/A</v>
      </c>
      <c r="AC6457" t="e">
        <f t="shared" si="1312"/>
        <v>#N/A</v>
      </c>
      <c r="AD6457" t="e">
        <f t="shared" si="1313"/>
        <v>#N/A</v>
      </c>
      <c r="AE6457" t="e">
        <f t="shared" si="1314"/>
        <v>#N/A</v>
      </c>
      <c r="AF6457" t="e">
        <f t="shared" si="1315"/>
        <v>#N/A</v>
      </c>
      <c r="AG6457">
        <f t="shared" si="1316"/>
        <v>0</v>
      </c>
      <c r="AS6457">
        <v>6451</v>
      </c>
      <c r="AT6457" s="4">
        <f t="shared" si="1306"/>
        <v>18</v>
      </c>
      <c r="AU6457">
        <f t="shared" si="1307"/>
        <v>0</v>
      </c>
      <c r="AV6457" t="str">
        <f t="shared" si="1308"/>
        <v/>
      </c>
      <c r="AW6457" t="str">
        <f t="shared" si="1317"/>
        <v/>
      </c>
      <c r="AX6457">
        <f t="shared" si="1318"/>
        <v>6.636991066831837</v>
      </c>
      <c r="AY6457">
        <f t="shared" si="1309"/>
        <v>1.9467572512916309</v>
      </c>
    </row>
    <row r="6458" spans="26:51" x14ac:dyDescent="0.2">
      <c r="Z6458" s="4">
        <v>6452</v>
      </c>
      <c r="AA6458" s="4" t="e">
        <f t="shared" si="1310"/>
        <v>#N/A</v>
      </c>
      <c r="AB6458" t="e">
        <f t="shared" si="1311"/>
        <v>#N/A</v>
      </c>
      <c r="AC6458" t="e">
        <f t="shared" si="1312"/>
        <v>#N/A</v>
      </c>
      <c r="AD6458" t="e">
        <f t="shared" si="1313"/>
        <v>#N/A</v>
      </c>
      <c r="AE6458" t="e">
        <f t="shared" si="1314"/>
        <v>#N/A</v>
      </c>
      <c r="AF6458" t="e">
        <f t="shared" si="1315"/>
        <v>#N/A</v>
      </c>
      <c r="AG6458">
        <f t="shared" si="1316"/>
        <v>0</v>
      </c>
      <c r="AS6458">
        <v>6452</v>
      </c>
      <c r="AT6458" s="4">
        <f t="shared" si="1306"/>
        <v>18</v>
      </c>
      <c r="AU6458">
        <f t="shared" si="1307"/>
        <v>0</v>
      </c>
      <c r="AV6458" t="str">
        <f t="shared" si="1308"/>
        <v/>
      </c>
      <c r="AW6458" t="str">
        <f t="shared" si="1317"/>
        <v/>
      </c>
      <c r="AX6458">
        <f t="shared" si="1318"/>
        <v>6.6349477215510264</v>
      </c>
      <c r="AY6458">
        <f t="shared" si="1309"/>
        <v>1.9471210296418895</v>
      </c>
    </row>
    <row r="6459" spans="26:51" x14ac:dyDescent="0.2">
      <c r="Z6459" s="4">
        <v>6453</v>
      </c>
      <c r="AA6459" s="4" t="e">
        <f t="shared" si="1310"/>
        <v>#N/A</v>
      </c>
      <c r="AB6459" t="e">
        <f t="shared" si="1311"/>
        <v>#N/A</v>
      </c>
      <c r="AC6459" t="e">
        <f t="shared" si="1312"/>
        <v>#N/A</v>
      </c>
      <c r="AD6459" t="e">
        <f t="shared" si="1313"/>
        <v>#N/A</v>
      </c>
      <c r="AE6459" t="e">
        <f t="shared" si="1314"/>
        <v>#N/A</v>
      </c>
      <c r="AF6459" t="e">
        <f t="shared" si="1315"/>
        <v>#N/A</v>
      </c>
      <c r="AG6459">
        <f t="shared" si="1316"/>
        <v>0</v>
      </c>
      <c r="AS6459">
        <v>6453</v>
      </c>
      <c r="AT6459" s="4">
        <f t="shared" si="1306"/>
        <v>18</v>
      </c>
      <c r="AU6459">
        <f t="shared" si="1307"/>
        <v>0</v>
      </c>
      <c r="AV6459" t="str">
        <f t="shared" si="1308"/>
        <v/>
      </c>
      <c r="AW6459" t="str">
        <f t="shared" si="1317"/>
        <v/>
      </c>
      <c r="AX6459">
        <f t="shared" si="1318"/>
        <v>6.6329046237086748</v>
      </c>
      <c r="AY6459">
        <f t="shared" si="1309"/>
        <v>1.9474848998951644</v>
      </c>
    </row>
    <row r="6460" spans="26:51" x14ac:dyDescent="0.2">
      <c r="Z6460" s="4">
        <v>6454</v>
      </c>
      <c r="AA6460" s="4" t="e">
        <f t="shared" si="1310"/>
        <v>#N/A</v>
      </c>
      <c r="AB6460" t="e">
        <f t="shared" si="1311"/>
        <v>#N/A</v>
      </c>
      <c r="AC6460" t="e">
        <f t="shared" si="1312"/>
        <v>#N/A</v>
      </c>
      <c r="AD6460" t="e">
        <f t="shared" si="1313"/>
        <v>#N/A</v>
      </c>
      <c r="AE6460" t="e">
        <f t="shared" si="1314"/>
        <v>#N/A</v>
      </c>
      <c r="AF6460" t="e">
        <f t="shared" si="1315"/>
        <v>#N/A</v>
      </c>
      <c r="AG6460">
        <f t="shared" si="1316"/>
        <v>0</v>
      </c>
      <c r="AS6460">
        <v>6454</v>
      </c>
      <c r="AT6460" s="4">
        <f t="shared" si="1306"/>
        <v>18</v>
      </c>
      <c r="AU6460">
        <f t="shared" si="1307"/>
        <v>0</v>
      </c>
      <c r="AV6460" t="str">
        <f t="shared" si="1308"/>
        <v/>
      </c>
      <c r="AW6460" t="str">
        <f t="shared" si="1317"/>
        <v/>
      </c>
      <c r="AX6460">
        <f t="shared" si="1318"/>
        <v>6.6308617733672799</v>
      </c>
      <c r="AY6460">
        <f t="shared" si="1309"/>
        <v>1.947848862067141</v>
      </c>
    </row>
    <row r="6461" spans="26:51" x14ac:dyDescent="0.2">
      <c r="Z6461" s="4">
        <v>6455</v>
      </c>
      <c r="AA6461" s="4" t="e">
        <f t="shared" si="1310"/>
        <v>#N/A</v>
      </c>
      <c r="AB6461" t="e">
        <f t="shared" si="1311"/>
        <v>#N/A</v>
      </c>
      <c r="AC6461" t="e">
        <f t="shared" si="1312"/>
        <v>#N/A</v>
      </c>
      <c r="AD6461" t="e">
        <f t="shared" si="1313"/>
        <v>#N/A</v>
      </c>
      <c r="AE6461" t="e">
        <f t="shared" si="1314"/>
        <v>#N/A</v>
      </c>
      <c r="AF6461" t="e">
        <f t="shared" si="1315"/>
        <v>#N/A</v>
      </c>
      <c r="AG6461">
        <f t="shared" si="1316"/>
        <v>0</v>
      </c>
      <c r="AS6461">
        <v>6455</v>
      </c>
      <c r="AT6461" s="4">
        <f t="shared" si="1306"/>
        <v>18</v>
      </c>
      <c r="AU6461">
        <f t="shared" si="1307"/>
        <v>0</v>
      </c>
      <c r="AV6461" t="str">
        <f t="shared" si="1308"/>
        <v/>
      </c>
      <c r="AW6461" t="str">
        <f t="shared" si="1317"/>
        <v/>
      </c>
      <c r="AX6461">
        <f t="shared" si="1318"/>
        <v>6.6288191705893498</v>
      </c>
      <c r="AY6461">
        <f t="shared" si="1309"/>
        <v>1.9482129161734945</v>
      </c>
    </row>
    <row r="6462" spans="26:51" x14ac:dyDescent="0.2">
      <c r="Z6462" s="4">
        <v>6456</v>
      </c>
      <c r="AA6462" s="4" t="e">
        <f t="shared" si="1310"/>
        <v>#N/A</v>
      </c>
      <c r="AB6462" t="e">
        <f t="shared" si="1311"/>
        <v>#N/A</v>
      </c>
      <c r="AC6462" t="e">
        <f t="shared" si="1312"/>
        <v>#N/A</v>
      </c>
      <c r="AD6462" t="e">
        <f t="shared" si="1313"/>
        <v>#N/A</v>
      </c>
      <c r="AE6462" t="e">
        <f t="shared" si="1314"/>
        <v>#N/A</v>
      </c>
      <c r="AF6462" t="e">
        <f t="shared" si="1315"/>
        <v>#N/A</v>
      </c>
      <c r="AG6462">
        <f t="shared" si="1316"/>
        <v>0</v>
      </c>
      <c r="AS6462">
        <v>6456</v>
      </c>
      <c r="AT6462" s="4">
        <f t="shared" si="1306"/>
        <v>18</v>
      </c>
      <c r="AU6462">
        <f t="shared" si="1307"/>
        <v>0</v>
      </c>
      <c r="AV6462" t="str">
        <f t="shared" si="1308"/>
        <v/>
      </c>
      <c r="AW6462" t="str">
        <f t="shared" si="1317"/>
        <v/>
      </c>
      <c r="AX6462">
        <f t="shared" si="1318"/>
        <v>6.6267768154374034</v>
      </c>
      <c r="AY6462">
        <f t="shared" si="1309"/>
        <v>1.9485770622298881</v>
      </c>
    </row>
    <row r="6463" spans="26:51" x14ac:dyDescent="0.2">
      <c r="Z6463" s="4">
        <v>6457</v>
      </c>
      <c r="AA6463" s="4" t="e">
        <f t="shared" si="1310"/>
        <v>#N/A</v>
      </c>
      <c r="AB6463" t="e">
        <f t="shared" si="1311"/>
        <v>#N/A</v>
      </c>
      <c r="AC6463" t="e">
        <f t="shared" si="1312"/>
        <v>#N/A</v>
      </c>
      <c r="AD6463" t="e">
        <f t="shared" si="1313"/>
        <v>#N/A</v>
      </c>
      <c r="AE6463" t="e">
        <f t="shared" si="1314"/>
        <v>#N/A</v>
      </c>
      <c r="AF6463" t="e">
        <f t="shared" si="1315"/>
        <v>#N/A</v>
      </c>
      <c r="AG6463">
        <f t="shared" si="1316"/>
        <v>0</v>
      </c>
      <c r="AS6463">
        <v>6457</v>
      </c>
      <c r="AT6463" s="4">
        <f t="shared" si="1306"/>
        <v>18</v>
      </c>
      <c r="AU6463">
        <f t="shared" si="1307"/>
        <v>0</v>
      </c>
      <c r="AV6463" t="str">
        <f t="shared" si="1308"/>
        <v/>
      </c>
      <c r="AW6463" t="str">
        <f t="shared" si="1317"/>
        <v/>
      </c>
      <c r="AX6463">
        <f t="shared" si="1318"/>
        <v>6.6247347079739693</v>
      </c>
      <c r="AY6463">
        <f t="shared" si="1309"/>
        <v>1.9489413002519751</v>
      </c>
    </row>
    <row r="6464" spans="26:51" x14ac:dyDescent="0.2">
      <c r="Z6464" s="4">
        <v>6458</v>
      </c>
      <c r="AA6464" s="4" t="e">
        <f t="shared" si="1310"/>
        <v>#N/A</v>
      </c>
      <c r="AB6464" t="e">
        <f t="shared" si="1311"/>
        <v>#N/A</v>
      </c>
      <c r="AC6464" t="e">
        <f t="shared" si="1312"/>
        <v>#N/A</v>
      </c>
      <c r="AD6464" t="e">
        <f t="shared" si="1313"/>
        <v>#N/A</v>
      </c>
      <c r="AE6464" t="e">
        <f t="shared" si="1314"/>
        <v>#N/A</v>
      </c>
      <c r="AF6464" t="e">
        <f t="shared" si="1315"/>
        <v>#N/A</v>
      </c>
      <c r="AG6464">
        <f t="shared" si="1316"/>
        <v>0</v>
      </c>
      <c r="AS6464">
        <v>6458</v>
      </c>
      <c r="AT6464" s="4">
        <f t="shared" si="1306"/>
        <v>18</v>
      </c>
      <c r="AU6464">
        <f t="shared" si="1307"/>
        <v>0</v>
      </c>
      <c r="AV6464" t="str">
        <f t="shared" si="1308"/>
        <v/>
      </c>
      <c r="AW6464" t="str">
        <f t="shared" si="1317"/>
        <v/>
      </c>
      <c r="AX6464">
        <f t="shared" si="1318"/>
        <v>6.622692848261587</v>
      </c>
      <c r="AY6464">
        <f t="shared" si="1309"/>
        <v>1.9493056302553968</v>
      </c>
    </row>
    <row r="6465" spans="26:51" x14ac:dyDescent="0.2">
      <c r="Z6465" s="4">
        <v>6459</v>
      </c>
      <c r="AA6465" s="4" t="e">
        <f t="shared" si="1310"/>
        <v>#N/A</v>
      </c>
      <c r="AB6465" t="e">
        <f t="shared" si="1311"/>
        <v>#N/A</v>
      </c>
      <c r="AC6465" t="e">
        <f t="shared" si="1312"/>
        <v>#N/A</v>
      </c>
      <c r="AD6465" t="e">
        <f t="shared" si="1313"/>
        <v>#N/A</v>
      </c>
      <c r="AE6465" t="e">
        <f t="shared" si="1314"/>
        <v>#N/A</v>
      </c>
      <c r="AF6465" t="e">
        <f t="shared" si="1315"/>
        <v>#N/A</v>
      </c>
      <c r="AG6465">
        <f t="shared" si="1316"/>
        <v>0</v>
      </c>
      <c r="AS6465">
        <v>6459</v>
      </c>
      <c r="AT6465" s="4">
        <f t="shared" si="1306"/>
        <v>18</v>
      </c>
      <c r="AU6465">
        <f t="shared" si="1307"/>
        <v>0</v>
      </c>
      <c r="AV6465" t="str">
        <f t="shared" si="1308"/>
        <v/>
      </c>
      <c r="AW6465" t="str">
        <f t="shared" si="1317"/>
        <v/>
      </c>
      <c r="AX6465">
        <f t="shared" si="1318"/>
        <v>6.6206512363628081</v>
      </c>
      <c r="AY6465">
        <f t="shared" si="1309"/>
        <v>1.9496700522557839</v>
      </c>
    </row>
    <row r="6466" spans="26:51" x14ac:dyDescent="0.2">
      <c r="Z6466" s="4">
        <v>6460</v>
      </c>
      <c r="AA6466" s="4" t="e">
        <f t="shared" si="1310"/>
        <v>#N/A</v>
      </c>
      <c r="AB6466" t="e">
        <f t="shared" si="1311"/>
        <v>#N/A</v>
      </c>
      <c r="AC6466" t="e">
        <f t="shared" si="1312"/>
        <v>#N/A</v>
      </c>
      <c r="AD6466" t="e">
        <f t="shared" si="1313"/>
        <v>#N/A</v>
      </c>
      <c r="AE6466" t="e">
        <f t="shared" si="1314"/>
        <v>#N/A</v>
      </c>
      <c r="AF6466" t="e">
        <f t="shared" si="1315"/>
        <v>#N/A</v>
      </c>
      <c r="AG6466">
        <f t="shared" si="1316"/>
        <v>0</v>
      </c>
      <c r="AS6466">
        <v>6460</v>
      </c>
      <c r="AT6466" s="4">
        <f t="shared" si="1306"/>
        <v>18</v>
      </c>
      <c r="AU6466">
        <f t="shared" si="1307"/>
        <v>0</v>
      </c>
      <c r="AV6466" t="str">
        <f t="shared" si="1308"/>
        <v/>
      </c>
      <c r="AW6466" t="str">
        <f t="shared" si="1317"/>
        <v/>
      </c>
      <c r="AX6466">
        <f t="shared" si="1318"/>
        <v>6.6186098723401932</v>
      </c>
      <c r="AY6466">
        <f t="shared" si="1309"/>
        <v>1.9500345662687562</v>
      </c>
    </row>
    <row r="6467" spans="26:51" x14ac:dyDescent="0.2">
      <c r="Z6467" s="4">
        <v>6461</v>
      </c>
      <c r="AA6467" s="4" t="e">
        <f t="shared" si="1310"/>
        <v>#N/A</v>
      </c>
      <c r="AB6467" t="e">
        <f t="shared" si="1311"/>
        <v>#N/A</v>
      </c>
      <c r="AC6467" t="e">
        <f t="shared" si="1312"/>
        <v>#N/A</v>
      </c>
      <c r="AD6467" t="e">
        <f t="shared" si="1313"/>
        <v>#N/A</v>
      </c>
      <c r="AE6467" t="e">
        <f t="shared" si="1314"/>
        <v>#N/A</v>
      </c>
      <c r="AF6467" t="e">
        <f t="shared" si="1315"/>
        <v>#N/A</v>
      </c>
      <c r="AG6467">
        <f t="shared" si="1316"/>
        <v>0</v>
      </c>
      <c r="AS6467">
        <v>6461</v>
      </c>
      <c r="AT6467" s="4">
        <f t="shared" si="1306"/>
        <v>18</v>
      </c>
      <c r="AU6467">
        <f t="shared" si="1307"/>
        <v>0</v>
      </c>
      <c r="AV6467" t="str">
        <f t="shared" si="1308"/>
        <v/>
      </c>
      <c r="AW6467" t="str">
        <f t="shared" si="1317"/>
        <v/>
      </c>
      <c r="AX6467">
        <f t="shared" si="1318"/>
        <v>6.6165687562563136</v>
      </c>
      <c r="AY6467">
        <f t="shared" si="1309"/>
        <v>1.9503991723099219</v>
      </c>
    </row>
    <row r="6468" spans="26:51" x14ac:dyDescent="0.2">
      <c r="Z6468" s="4">
        <v>6462</v>
      </c>
      <c r="AA6468" s="4" t="e">
        <f t="shared" si="1310"/>
        <v>#N/A</v>
      </c>
      <c r="AB6468" t="e">
        <f t="shared" si="1311"/>
        <v>#N/A</v>
      </c>
      <c r="AC6468" t="e">
        <f t="shared" si="1312"/>
        <v>#N/A</v>
      </c>
      <c r="AD6468" t="e">
        <f t="shared" si="1313"/>
        <v>#N/A</v>
      </c>
      <c r="AE6468" t="e">
        <f t="shared" si="1314"/>
        <v>#N/A</v>
      </c>
      <c r="AF6468" t="e">
        <f t="shared" si="1315"/>
        <v>#N/A</v>
      </c>
      <c r="AG6468">
        <f t="shared" si="1316"/>
        <v>0</v>
      </c>
      <c r="AS6468">
        <v>6462</v>
      </c>
      <c r="AT6468" s="4">
        <f t="shared" si="1306"/>
        <v>18</v>
      </c>
      <c r="AU6468">
        <f t="shared" si="1307"/>
        <v>0</v>
      </c>
      <c r="AV6468" t="str">
        <f t="shared" si="1308"/>
        <v/>
      </c>
      <c r="AW6468" t="str">
        <f t="shared" si="1317"/>
        <v/>
      </c>
      <c r="AX6468">
        <f t="shared" si="1318"/>
        <v>6.614527888173753</v>
      </c>
      <c r="AY6468">
        <f t="shared" si="1309"/>
        <v>1.9507638703948784</v>
      </c>
    </row>
    <row r="6469" spans="26:51" x14ac:dyDescent="0.2">
      <c r="Z6469" s="4">
        <v>6463</v>
      </c>
      <c r="AA6469" s="4" t="e">
        <f t="shared" si="1310"/>
        <v>#N/A</v>
      </c>
      <c r="AB6469" t="e">
        <f t="shared" si="1311"/>
        <v>#N/A</v>
      </c>
      <c r="AC6469" t="e">
        <f t="shared" si="1312"/>
        <v>#N/A</v>
      </c>
      <c r="AD6469" t="e">
        <f t="shared" si="1313"/>
        <v>#N/A</v>
      </c>
      <c r="AE6469" t="e">
        <f t="shared" si="1314"/>
        <v>#N/A</v>
      </c>
      <c r="AF6469" t="e">
        <f t="shared" si="1315"/>
        <v>#N/A</v>
      </c>
      <c r="AG6469">
        <f t="shared" si="1316"/>
        <v>0</v>
      </c>
      <c r="AS6469">
        <v>6463</v>
      </c>
      <c r="AT6469" s="4">
        <f t="shared" si="1306"/>
        <v>18</v>
      </c>
      <c r="AU6469">
        <f t="shared" si="1307"/>
        <v>0</v>
      </c>
      <c r="AV6469" t="str">
        <f t="shared" si="1308"/>
        <v/>
      </c>
      <c r="AW6469" t="str">
        <f t="shared" si="1317"/>
        <v/>
      </c>
      <c r="AX6469">
        <f t="shared" si="1318"/>
        <v>6.6124872681551032</v>
      </c>
      <c r="AY6469">
        <f t="shared" si="1309"/>
        <v>1.9511286605392115</v>
      </c>
    </row>
    <row r="6470" spans="26:51" x14ac:dyDescent="0.2">
      <c r="Z6470" s="4">
        <v>6464</v>
      </c>
      <c r="AA6470" s="4" t="e">
        <f t="shared" si="1310"/>
        <v>#N/A</v>
      </c>
      <c r="AB6470" t="e">
        <f t="shared" si="1311"/>
        <v>#N/A</v>
      </c>
      <c r="AC6470" t="e">
        <f t="shared" si="1312"/>
        <v>#N/A</v>
      </c>
      <c r="AD6470" t="e">
        <f t="shared" si="1313"/>
        <v>#N/A</v>
      </c>
      <c r="AE6470" t="e">
        <f t="shared" si="1314"/>
        <v>#N/A</v>
      </c>
      <c r="AF6470" t="e">
        <f t="shared" si="1315"/>
        <v>#N/A</v>
      </c>
      <c r="AG6470">
        <f t="shared" si="1316"/>
        <v>0</v>
      </c>
      <c r="AS6470">
        <v>6464</v>
      </c>
      <c r="AT6470" s="4">
        <f t="shared" ref="AT6470:AT6533" si="1319">ROUNDDOWN(AS6470/(C$17*60),0) +1</f>
        <v>18</v>
      </c>
      <c r="AU6470">
        <f t="shared" ref="AU6470:AU6533" si="1320">IF(AND(AS6470-(AT6470-1)*60*C$17&gt;=0,AS6470+1-(AT6470-1)*60*C$17&lt;=C$16*60),C$10/(C$16*60),0)</f>
        <v>0</v>
      </c>
      <c r="AV6470" t="str">
        <f t="shared" ref="AV6470:AV6533" si="1321">IF(MOD(AS6470,(C$17*60))=0,1,"")</f>
        <v/>
      </c>
      <c r="AW6470" t="str">
        <f t="shared" si="1317"/>
        <v/>
      </c>
      <c r="AX6470">
        <f t="shared" si="1318"/>
        <v>6.6104468962629683</v>
      </c>
      <c r="AY6470">
        <f t="shared" ref="AY6470:AY6533" si="1322">C$32/(C$22+AX6470)</f>
        <v>1.951493542758497</v>
      </c>
    </row>
    <row r="6471" spans="26:51" x14ac:dyDescent="0.2">
      <c r="Z6471" s="4">
        <v>6465</v>
      </c>
      <c r="AA6471" s="4" t="e">
        <f t="shared" ref="AA6471:AA6534" si="1323">VLOOKUP($Z6471,$AI$7:$AN$13,3,FALSE)</f>
        <v>#N/A</v>
      </c>
      <c r="AB6471" t="e">
        <f t="shared" ref="AB6471:AB6534" si="1324">VLOOKUP($Z6471,$AI$7:$AN$13,4,FALSE)</f>
        <v>#N/A</v>
      </c>
      <c r="AC6471" t="e">
        <f t="shared" ref="AC6471:AC6534" si="1325">VLOOKUP($Z6471,$AI$7:$AN$13,5,FALSE)</f>
        <v>#N/A</v>
      </c>
      <c r="AD6471" t="e">
        <f t="shared" ref="AD6471:AD6534" si="1326">VLOOKUP($Z6471,$AI$7:$AN$13,6,FALSE)</f>
        <v>#N/A</v>
      </c>
      <c r="AE6471" t="e">
        <f t="shared" ref="AE6471:AE6534" si="1327">VLOOKUP($Z6471,$AI$7:$AP$13,7,FALSE)</f>
        <v>#N/A</v>
      </c>
      <c r="AF6471" t="e">
        <f t="shared" ref="AF6471:AF6534" si="1328">VLOOKUP($Z6471,$AI$7:$AP$13,8,FALSE)</f>
        <v>#N/A</v>
      </c>
      <c r="AG6471">
        <f t="shared" ref="AG6471:AG6534" si="1329">COUNTIF(AO$7:AP$7,Z6471)</f>
        <v>0</v>
      </c>
      <c r="AS6471">
        <v>6465</v>
      </c>
      <c r="AT6471" s="4">
        <f t="shared" si="1319"/>
        <v>18</v>
      </c>
      <c r="AU6471">
        <f t="shared" si="1320"/>
        <v>0</v>
      </c>
      <c r="AV6471" t="str">
        <f t="shared" si="1321"/>
        <v/>
      </c>
      <c r="AW6471" t="str">
        <f t="shared" ref="AW6471:AW6534" si="1330">IF(AV6471&lt;&gt;"",AS6471/60,"")</f>
        <v/>
      </c>
      <c r="AX6471">
        <f t="shared" ref="AX6471:AX6534" si="1331">(AU6471/C$29)+AX6470*EXP(-(AY6470/C$29)*(AS6471-AS6470)/60)</f>
        <v>6.6084067725599613</v>
      </c>
      <c r="AY6471">
        <f t="shared" si="1322"/>
        <v>1.9518585170682985</v>
      </c>
    </row>
    <row r="6472" spans="26:51" x14ac:dyDescent="0.2">
      <c r="Z6472" s="4">
        <v>6466</v>
      </c>
      <c r="AA6472" s="4" t="e">
        <f t="shared" si="1323"/>
        <v>#N/A</v>
      </c>
      <c r="AB6472" t="e">
        <f t="shared" si="1324"/>
        <v>#N/A</v>
      </c>
      <c r="AC6472" t="e">
        <f t="shared" si="1325"/>
        <v>#N/A</v>
      </c>
      <c r="AD6472" t="e">
        <f t="shared" si="1326"/>
        <v>#N/A</v>
      </c>
      <c r="AE6472" t="e">
        <f t="shared" si="1327"/>
        <v>#N/A</v>
      </c>
      <c r="AF6472" t="e">
        <f t="shared" si="1328"/>
        <v>#N/A</v>
      </c>
      <c r="AG6472">
        <f t="shared" si="1329"/>
        <v>0</v>
      </c>
      <c r="AS6472">
        <v>6466</v>
      </c>
      <c r="AT6472" s="4">
        <f t="shared" si="1319"/>
        <v>18</v>
      </c>
      <c r="AU6472">
        <f t="shared" si="1320"/>
        <v>0</v>
      </c>
      <c r="AV6472" t="str">
        <f t="shared" si="1321"/>
        <v/>
      </c>
      <c r="AW6472" t="str">
        <f t="shared" si="1330"/>
        <v/>
      </c>
      <c r="AX6472">
        <f t="shared" si="1331"/>
        <v>6.6063668971087086</v>
      </c>
      <c r="AY6472">
        <f t="shared" si="1322"/>
        <v>1.9522235834841681</v>
      </c>
    </row>
    <row r="6473" spans="26:51" x14ac:dyDescent="0.2">
      <c r="Z6473" s="4">
        <v>6467</v>
      </c>
      <c r="AA6473" s="4" t="e">
        <f t="shared" si="1323"/>
        <v>#N/A</v>
      </c>
      <c r="AB6473" t="e">
        <f t="shared" si="1324"/>
        <v>#N/A</v>
      </c>
      <c r="AC6473" t="e">
        <f t="shared" si="1325"/>
        <v>#N/A</v>
      </c>
      <c r="AD6473" t="e">
        <f t="shared" si="1326"/>
        <v>#N/A</v>
      </c>
      <c r="AE6473" t="e">
        <f t="shared" si="1327"/>
        <v>#N/A</v>
      </c>
      <c r="AF6473" t="e">
        <f t="shared" si="1328"/>
        <v>#N/A</v>
      </c>
      <c r="AG6473">
        <f t="shared" si="1329"/>
        <v>0</v>
      </c>
      <c r="AS6473">
        <v>6467</v>
      </c>
      <c r="AT6473" s="4">
        <f t="shared" si="1319"/>
        <v>18</v>
      </c>
      <c r="AU6473">
        <f t="shared" si="1320"/>
        <v>0</v>
      </c>
      <c r="AV6473" t="str">
        <f t="shared" si="1321"/>
        <v/>
      </c>
      <c r="AW6473" t="str">
        <f t="shared" si="1330"/>
        <v/>
      </c>
      <c r="AX6473">
        <f t="shared" si="1331"/>
        <v>6.6043272699718445</v>
      </c>
      <c r="AY6473">
        <f t="shared" si="1322"/>
        <v>1.9525887420216474</v>
      </c>
    </row>
    <row r="6474" spans="26:51" x14ac:dyDescent="0.2">
      <c r="Z6474" s="4">
        <v>6468</v>
      </c>
      <c r="AA6474" s="4" t="e">
        <f t="shared" si="1323"/>
        <v>#N/A</v>
      </c>
      <c r="AB6474" t="e">
        <f t="shared" si="1324"/>
        <v>#N/A</v>
      </c>
      <c r="AC6474" t="e">
        <f t="shared" si="1325"/>
        <v>#N/A</v>
      </c>
      <c r="AD6474" t="e">
        <f t="shared" si="1326"/>
        <v>#N/A</v>
      </c>
      <c r="AE6474" t="e">
        <f t="shared" si="1327"/>
        <v>#N/A</v>
      </c>
      <c r="AF6474" t="e">
        <f t="shared" si="1328"/>
        <v>#N/A</v>
      </c>
      <c r="AG6474">
        <f t="shared" si="1329"/>
        <v>0</v>
      </c>
      <c r="AS6474">
        <v>6468</v>
      </c>
      <c r="AT6474" s="4">
        <f t="shared" si="1319"/>
        <v>18</v>
      </c>
      <c r="AU6474">
        <f t="shared" si="1320"/>
        <v>0</v>
      </c>
      <c r="AV6474" t="str">
        <f t="shared" si="1321"/>
        <v/>
      </c>
      <c r="AW6474" t="str">
        <f t="shared" si="1330"/>
        <v/>
      </c>
      <c r="AX6474">
        <f t="shared" si="1331"/>
        <v>6.6022878912120149</v>
      </c>
      <c r="AY6474">
        <f t="shared" si="1322"/>
        <v>1.9529539926962667</v>
      </c>
    </row>
    <row r="6475" spans="26:51" x14ac:dyDescent="0.2">
      <c r="Z6475" s="4">
        <v>6469</v>
      </c>
      <c r="AA6475" s="4" t="e">
        <f t="shared" si="1323"/>
        <v>#N/A</v>
      </c>
      <c r="AB6475" t="e">
        <f t="shared" si="1324"/>
        <v>#N/A</v>
      </c>
      <c r="AC6475" t="e">
        <f t="shared" si="1325"/>
        <v>#N/A</v>
      </c>
      <c r="AD6475" t="e">
        <f t="shared" si="1326"/>
        <v>#N/A</v>
      </c>
      <c r="AE6475" t="e">
        <f t="shared" si="1327"/>
        <v>#N/A</v>
      </c>
      <c r="AF6475" t="e">
        <f t="shared" si="1328"/>
        <v>#N/A</v>
      </c>
      <c r="AG6475">
        <f t="shared" si="1329"/>
        <v>0</v>
      </c>
      <c r="AS6475">
        <v>6469</v>
      </c>
      <c r="AT6475" s="4">
        <f t="shared" si="1319"/>
        <v>18</v>
      </c>
      <c r="AU6475">
        <f t="shared" si="1320"/>
        <v>0</v>
      </c>
      <c r="AV6475" t="str">
        <f t="shared" si="1321"/>
        <v/>
      </c>
      <c r="AW6475" t="str">
        <f t="shared" si="1330"/>
        <v/>
      </c>
      <c r="AX6475">
        <f t="shared" si="1331"/>
        <v>6.6002487608918754</v>
      </c>
      <c r="AY6475">
        <f t="shared" si="1322"/>
        <v>1.9533193355235454</v>
      </c>
    </row>
    <row r="6476" spans="26:51" x14ac:dyDescent="0.2">
      <c r="Z6476" s="4">
        <v>6470</v>
      </c>
      <c r="AA6476" s="4" t="e">
        <f t="shared" si="1323"/>
        <v>#N/A</v>
      </c>
      <c r="AB6476" t="e">
        <f t="shared" si="1324"/>
        <v>#N/A</v>
      </c>
      <c r="AC6476" t="e">
        <f t="shared" si="1325"/>
        <v>#N/A</v>
      </c>
      <c r="AD6476" t="e">
        <f t="shared" si="1326"/>
        <v>#N/A</v>
      </c>
      <c r="AE6476" t="e">
        <f t="shared" si="1327"/>
        <v>#N/A</v>
      </c>
      <c r="AF6476" t="e">
        <f t="shared" si="1328"/>
        <v>#N/A</v>
      </c>
      <c r="AG6476">
        <f t="shared" si="1329"/>
        <v>0</v>
      </c>
      <c r="AS6476">
        <v>6470</v>
      </c>
      <c r="AT6476" s="4">
        <f t="shared" si="1319"/>
        <v>18</v>
      </c>
      <c r="AU6476">
        <f t="shared" si="1320"/>
        <v>0</v>
      </c>
      <c r="AV6476" t="str">
        <f t="shared" si="1321"/>
        <v/>
      </c>
      <c r="AW6476" t="str">
        <f t="shared" si="1330"/>
        <v/>
      </c>
      <c r="AX6476">
        <f t="shared" si="1331"/>
        <v>6.5982098790740942</v>
      </c>
      <c r="AY6476">
        <f t="shared" si="1322"/>
        <v>1.9536847705189904</v>
      </c>
    </row>
    <row r="6477" spans="26:51" x14ac:dyDescent="0.2">
      <c r="Z6477" s="4">
        <v>6471</v>
      </c>
      <c r="AA6477" s="4" t="e">
        <f t="shared" si="1323"/>
        <v>#N/A</v>
      </c>
      <c r="AB6477" t="e">
        <f t="shared" si="1324"/>
        <v>#N/A</v>
      </c>
      <c r="AC6477" t="e">
        <f t="shared" si="1325"/>
        <v>#N/A</v>
      </c>
      <c r="AD6477" t="e">
        <f t="shared" si="1326"/>
        <v>#N/A</v>
      </c>
      <c r="AE6477" t="e">
        <f t="shared" si="1327"/>
        <v>#N/A</v>
      </c>
      <c r="AF6477" t="e">
        <f t="shared" si="1328"/>
        <v>#N/A</v>
      </c>
      <c r="AG6477">
        <f t="shared" si="1329"/>
        <v>0</v>
      </c>
      <c r="AS6477">
        <v>6471</v>
      </c>
      <c r="AT6477" s="4">
        <f t="shared" si="1319"/>
        <v>18</v>
      </c>
      <c r="AU6477">
        <f t="shared" si="1320"/>
        <v>0</v>
      </c>
      <c r="AV6477" t="str">
        <f t="shared" si="1321"/>
        <v/>
      </c>
      <c r="AW6477" t="str">
        <f t="shared" si="1330"/>
        <v/>
      </c>
      <c r="AX6477">
        <f t="shared" si="1331"/>
        <v>6.5961712458213482</v>
      </c>
      <c r="AY6477">
        <f t="shared" si="1322"/>
        <v>1.9540502976980987</v>
      </c>
    </row>
    <row r="6478" spans="26:51" x14ac:dyDescent="0.2">
      <c r="Z6478" s="4">
        <v>6472</v>
      </c>
      <c r="AA6478" s="4" t="e">
        <f t="shared" si="1323"/>
        <v>#N/A</v>
      </c>
      <c r="AB6478" t="e">
        <f t="shared" si="1324"/>
        <v>#N/A</v>
      </c>
      <c r="AC6478" t="e">
        <f t="shared" si="1325"/>
        <v>#N/A</v>
      </c>
      <c r="AD6478" t="e">
        <f t="shared" si="1326"/>
        <v>#N/A</v>
      </c>
      <c r="AE6478" t="e">
        <f t="shared" si="1327"/>
        <v>#N/A</v>
      </c>
      <c r="AF6478" t="e">
        <f t="shared" si="1328"/>
        <v>#N/A</v>
      </c>
      <c r="AG6478">
        <f t="shared" si="1329"/>
        <v>0</v>
      </c>
      <c r="AS6478">
        <v>6472</v>
      </c>
      <c r="AT6478" s="4">
        <f t="shared" si="1319"/>
        <v>18</v>
      </c>
      <c r="AU6478">
        <f t="shared" si="1320"/>
        <v>0</v>
      </c>
      <c r="AV6478" t="str">
        <f t="shared" si="1321"/>
        <v/>
      </c>
      <c r="AW6478" t="str">
        <f t="shared" si="1330"/>
        <v/>
      </c>
      <c r="AX6478">
        <f t="shared" si="1331"/>
        <v>6.594132861196325</v>
      </c>
      <c r="AY6478">
        <f t="shared" si="1322"/>
        <v>1.9544159170763546</v>
      </c>
    </row>
    <row r="6479" spans="26:51" x14ac:dyDescent="0.2">
      <c r="Z6479" s="4">
        <v>6473</v>
      </c>
      <c r="AA6479" s="4" t="e">
        <f t="shared" si="1323"/>
        <v>#N/A</v>
      </c>
      <c r="AB6479" t="e">
        <f t="shared" si="1324"/>
        <v>#N/A</v>
      </c>
      <c r="AC6479" t="e">
        <f t="shared" si="1325"/>
        <v>#N/A</v>
      </c>
      <c r="AD6479" t="e">
        <f t="shared" si="1326"/>
        <v>#N/A</v>
      </c>
      <c r="AE6479" t="e">
        <f t="shared" si="1327"/>
        <v>#N/A</v>
      </c>
      <c r="AF6479" t="e">
        <f t="shared" si="1328"/>
        <v>#N/A</v>
      </c>
      <c r="AG6479">
        <f t="shared" si="1329"/>
        <v>0</v>
      </c>
      <c r="AS6479">
        <v>6473</v>
      </c>
      <c r="AT6479" s="4">
        <f t="shared" si="1319"/>
        <v>18</v>
      </c>
      <c r="AU6479">
        <f t="shared" si="1320"/>
        <v>0</v>
      </c>
      <c r="AV6479" t="str">
        <f t="shared" si="1321"/>
        <v/>
      </c>
      <c r="AW6479" t="str">
        <f t="shared" si="1330"/>
        <v/>
      </c>
      <c r="AX6479">
        <f t="shared" si="1331"/>
        <v>6.5920947252617239</v>
      </c>
      <c r="AY6479">
        <f t="shared" si="1322"/>
        <v>1.9547816286692323</v>
      </c>
    </row>
    <row r="6480" spans="26:51" x14ac:dyDescent="0.2">
      <c r="Z6480" s="4">
        <v>6474</v>
      </c>
      <c r="AA6480" s="4" t="e">
        <f t="shared" si="1323"/>
        <v>#N/A</v>
      </c>
      <c r="AB6480" t="e">
        <f t="shared" si="1324"/>
        <v>#N/A</v>
      </c>
      <c r="AC6480" t="e">
        <f t="shared" si="1325"/>
        <v>#N/A</v>
      </c>
      <c r="AD6480" t="e">
        <f t="shared" si="1326"/>
        <v>#N/A</v>
      </c>
      <c r="AE6480" t="e">
        <f t="shared" si="1327"/>
        <v>#N/A</v>
      </c>
      <c r="AF6480" t="e">
        <f t="shared" si="1328"/>
        <v>#N/A</v>
      </c>
      <c r="AG6480">
        <f t="shared" si="1329"/>
        <v>0</v>
      </c>
      <c r="AS6480">
        <v>6474</v>
      </c>
      <c r="AT6480" s="4">
        <f t="shared" si="1319"/>
        <v>18</v>
      </c>
      <c r="AU6480">
        <f t="shared" si="1320"/>
        <v>0</v>
      </c>
      <c r="AV6480" t="str">
        <f t="shared" si="1321"/>
        <v/>
      </c>
      <c r="AW6480" t="str">
        <f t="shared" si="1330"/>
        <v/>
      </c>
      <c r="AX6480">
        <f t="shared" si="1331"/>
        <v>6.5900568380802538</v>
      </c>
      <c r="AY6480">
        <f t="shared" si="1322"/>
        <v>1.955147432492194</v>
      </c>
    </row>
    <row r="6481" spans="26:51" x14ac:dyDescent="0.2">
      <c r="Z6481" s="4">
        <v>6475</v>
      </c>
      <c r="AA6481" s="4" t="e">
        <f t="shared" si="1323"/>
        <v>#N/A</v>
      </c>
      <c r="AB6481" t="e">
        <f t="shared" si="1324"/>
        <v>#N/A</v>
      </c>
      <c r="AC6481" t="e">
        <f t="shared" si="1325"/>
        <v>#N/A</v>
      </c>
      <c r="AD6481" t="e">
        <f t="shared" si="1326"/>
        <v>#N/A</v>
      </c>
      <c r="AE6481" t="e">
        <f t="shared" si="1327"/>
        <v>#N/A</v>
      </c>
      <c r="AF6481" t="e">
        <f t="shared" si="1328"/>
        <v>#N/A</v>
      </c>
      <c r="AG6481">
        <f t="shared" si="1329"/>
        <v>0</v>
      </c>
      <c r="AS6481">
        <v>6475</v>
      </c>
      <c r="AT6481" s="4">
        <f t="shared" si="1319"/>
        <v>18</v>
      </c>
      <c r="AU6481">
        <f t="shared" si="1320"/>
        <v>0</v>
      </c>
      <c r="AV6481" t="str">
        <f t="shared" si="1321"/>
        <v/>
      </c>
      <c r="AW6481" t="str">
        <f t="shared" si="1330"/>
        <v/>
      </c>
      <c r="AX6481">
        <f t="shared" si="1331"/>
        <v>6.5880191997146333</v>
      </c>
      <c r="AY6481">
        <f t="shared" si="1322"/>
        <v>1.9555133285606903</v>
      </c>
    </row>
    <row r="6482" spans="26:51" x14ac:dyDescent="0.2">
      <c r="Z6482" s="4">
        <v>6476</v>
      </c>
      <c r="AA6482" s="4" t="e">
        <f t="shared" si="1323"/>
        <v>#N/A</v>
      </c>
      <c r="AB6482" t="e">
        <f t="shared" si="1324"/>
        <v>#N/A</v>
      </c>
      <c r="AC6482" t="e">
        <f t="shared" si="1325"/>
        <v>#N/A</v>
      </c>
      <c r="AD6482" t="e">
        <f t="shared" si="1326"/>
        <v>#N/A</v>
      </c>
      <c r="AE6482" t="e">
        <f t="shared" si="1327"/>
        <v>#N/A</v>
      </c>
      <c r="AF6482" t="e">
        <f t="shared" si="1328"/>
        <v>#N/A</v>
      </c>
      <c r="AG6482">
        <f t="shared" si="1329"/>
        <v>0</v>
      </c>
      <c r="AS6482">
        <v>6476</v>
      </c>
      <c r="AT6482" s="4">
        <f t="shared" si="1319"/>
        <v>18</v>
      </c>
      <c r="AU6482">
        <f t="shared" si="1320"/>
        <v>0</v>
      </c>
      <c r="AV6482" t="str">
        <f t="shared" si="1321"/>
        <v/>
      </c>
      <c r="AW6482" t="str">
        <f t="shared" si="1330"/>
        <v/>
      </c>
      <c r="AX6482">
        <f t="shared" si="1331"/>
        <v>6.5859818102275938</v>
      </c>
      <c r="AY6482">
        <f t="shared" si="1322"/>
        <v>1.9558793168901611</v>
      </c>
    </row>
    <row r="6483" spans="26:51" x14ac:dyDescent="0.2">
      <c r="Z6483" s="4">
        <v>6477</v>
      </c>
      <c r="AA6483" s="4" t="e">
        <f t="shared" si="1323"/>
        <v>#N/A</v>
      </c>
      <c r="AB6483" t="e">
        <f t="shared" si="1324"/>
        <v>#N/A</v>
      </c>
      <c r="AC6483" t="e">
        <f t="shared" si="1325"/>
        <v>#N/A</v>
      </c>
      <c r="AD6483" t="e">
        <f t="shared" si="1326"/>
        <v>#N/A</v>
      </c>
      <c r="AE6483" t="e">
        <f t="shared" si="1327"/>
        <v>#N/A</v>
      </c>
      <c r="AF6483" t="e">
        <f t="shared" si="1328"/>
        <v>#N/A</v>
      </c>
      <c r="AG6483">
        <f t="shared" si="1329"/>
        <v>0</v>
      </c>
      <c r="AS6483">
        <v>6477</v>
      </c>
      <c r="AT6483" s="4">
        <f t="shared" si="1319"/>
        <v>18</v>
      </c>
      <c r="AU6483">
        <f t="shared" si="1320"/>
        <v>0</v>
      </c>
      <c r="AV6483" t="str">
        <f t="shared" si="1321"/>
        <v/>
      </c>
      <c r="AW6483" t="str">
        <f t="shared" si="1330"/>
        <v/>
      </c>
      <c r="AX6483">
        <f t="shared" si="1331"/>
        <v>6.583944669681876</v>
      </c>
      <c r="AY6483">
        <f t="shared" si="1322"/>
        <v>1.9562453974960345</v>
      </c>
    </row>
    <row r="6484" spans="26:51" x14ac:dyDescent="0.2">
      <c r="Z6484" s="4">
        <v>6478</v>
      </c>
      <c r="AA6484" s="4" t="e">
        <f t="shared" si="1323"/>
        <v>#N/A</v>
      </c>
      <c r="AB6484" t="e">
        <f t="shared" si="1324"/>
        <v>#N/A</v>
      </c>
      <c r="AC6484" t="e">
        <f t="shared" si="1325"/>
        <v>#N/A</v>
      </c>
      <c r="AD6484" t="e">
        <f t="shared" si="1326"/>
        <v>#N/A</v>
      </c>
      <c r="AE6484" t="e">
        <f t="shared" si="1327"/>
        <v>#N/A</v>
      </c>
      <c r="AF6484" t="e">
        <f t="shared" si="1328"/>
        <v>#N/A</v>
      </c>
      <c r="AG6484">
        <f t="shared" si="1329"/>
        <v>0</v>
      </c>
      <c r="AS6484">
        <v>6478</v>
      </c>
      <c r="AT6484" s="4">
        <f t="shared" si="1319"/>
        <v>18</v>
      </c>
      <c r="AU6484">
        <f t="shared" si="1320"/>
        <v>0</v>
      </c>
      <c r="AV6484" t="str">
        <f t="shared" si="1321"/>
        <v/>
      </c>
      <c r="AW6484" t="str">
        <f t="shared" si="1330"/>
        <v/>
      </c>
      <c r="AX6484">
        <f t="shared" si="1331"/>
        <v>6.5819077781402298</v>
      </c>
      <c r="AY6484">
        <f t="shared" si="1322"/>
        <v>1.956611570393727</v>
      </c>
    </row>
    <row r="6485" spans="26:51" x14ac:dyDescent="0.2">
      <c r="Z6485" s="4">
        <v>6479</v>
      </c>
      <c r="AA6485" s="4" t="e">
        <f t="shared" si="1323"/>
        <v>#N/A</v>
      </c>
      <c r="AB6485" t="e">
        <f t="shared" si="1324"/>
        <v>#N/A</v>
      </c>
      <c r="AC6485" t="e">
        <f t="shared" si="1325"/>
        <v>#N/A</v>
      </c>
      <c r="AD6485" t="e">
        <f t="shared" si="1326"/>
        <v>#N/A</v>
      </c>
      <c r="AE6485" t="e">
        <f t="shared" si="1327"/>
        <v>#N/A</v>
      </c>
      <c r="AF6485" t="e">
        <f t="shared" si="1328"/>
        <v>#N/A</v>
      </c>
      <c r="AG6485">
        <f t="shared" si="1329"/>
        <v>0</v>
      </c>
      <c r="AS6485">
        <v>6479</v>
      </c>
      <c r="AT6485" s="4">
        <f t="shared" si="1319"/>
        <v>18</v>
      </c>
      <c r="AU6485">
        <f t="shared" si="1320"/>
        <v>0</v>
      </c>
      <c r="AV6485" t="str">
        <f t="shared" si="1321"/>
        <v/>
      </c>
      <c r="AW6485" t="str">
        <f t="shared" si="1330"/>
        <v/>
      </c>
      <c r="AX6485">
        <f t="shared" si="1331"/>
        <v>6.5798711356654165</v>
      </c>
      <c r="AY6485">
        <f t="shared" si="1322"/>
        <v>1.956977835598644</v>
      </c>
    </row>
    <row r="6486" spans="26:51" x14ac:dyDescent="0.2">
      <c r="Z6486" s="4">
        <v>6480</v>
      </c>
      <c r="AA6486" s="4" t="e">
        <f t="shared" si="1323"/>
        <v>#N/A</v>
      </c>
      <c r="AB6486" t="e">
        <f t="shared" si="1324"/>
        <v>#N/A</v>
      </c>
      <c r="AC6486" t="e">
        <f t="shared" si="1325"/>
        <v>#N/A</v>
      </c>
      <c r="AD6486" t="e">
        <f t="shared" si="1326"/>
        <v>#N/A</v>
      </c>
      <c r="AE6486" t="e">
        <f t="shared" si="1327"/>
        <v>#N/A</v>
      </c>
      <c r="AF6486" t="e">
        <f t="shared" si="1328"/>
        <v>#N/A</v>
      </c>
      <c r="AG6486">
        <f t="shared" si="1329"/>
        <v>0</v>
      </c>
      <c r="AS6486">
        <v>6480</v>
      </c>
      <c r="AT6486" s="4">
        <f t="shared" si="1319"/>
        <v>19</v>
      </c>
      <c r="AU6486">
        <f t="shared" si="1320"/>
        <v>1.6666666666666667</v>
      </c>
      <c r="AV6486">
        <f t="shared" si="1321"/>
        <v>1</v>
      </c>
      <c r="AW6486">
        <f t="shared" si="1330"/>
        <v>108</v>
      </c>
      <c r="AX6486">
        <f t="shared" si="1331"/>
        <v>6.593651795951093</v>
      </c>
      <c r="AY6486">
        <f t="shared" si="1322"/>
        <v>1.9545022243670633</v>
      </c>
    </row>
    <row r="6487" spans="26:51" x14ac:dyDescent="0.2">
      <c r="Z6487" s="4">
        <v>6481</v>
      </c>
      <c r="AA6487" s="4" t="e">
        <f t="shared" si="1323"/>
        <v>#N/A</v>
      </c>
      <c r="AB6487" t="e">
        <f t="shared" si="1324"/>
        <v>#N/A</v>
      </c>
      <c r="AC6487" t="e">
        <f t="shared" si="1325"/>
        <v>#N/A</v>
      </c>
      <c r="AD6487" t="e">
        <f t="shared" si="1326"/>
        <v>#N/A</v>
      </c>
      <c r="AE6487" t="e">
        <f t="shared" si="1327"/>
        <v>#N/A</v>
      </c>
      <c r="AF6487" t="e">
        <f t="shared" si="1328"/>
        <v>#N/A</v>
      </c>
      <c r="AG6487">
        <f t="shared" si="1329"/>
        <v>0</v>
      </c>
      <c r="AS6487">
        <v>6481</v>
      </c>
      <c r="AT6487" s="4">
        <f t="shared" si="1319"/>
        <v>19</v>
      </c>
      <c r="AU6487">
        <f t="shared" si="1320"/>
        <v>1.6666666666666667</v>
      </c>
      <c r="AV6487" t="str">
        <f t="shared" si="1321"/>
        <v/>
      </c>
      <c r="AW6487" t="str">
        <f t="shared" si="1330"/>
        <v/>
      </c>
      <c r="AX6487">
        <f t="shared" si="1331"/>
        <v>6.6074307723526777</v>
      </c>
      <c r="AY6487">
        <f t="shared" si="1322"/>
        <v>1.9520331699592499</v>
      </c>
    </row>
    <row r="6488" spans="26:51" x14ac:dyDescent="0.2">
      <c r="Z6488" s="4">
        <v>6482</v>
      </c>
      <c r="AA6488" s="4" t="e">
        <f t="shared" si="1323"/>
        <v>#N/A</v>
      </c>
      <c r="AB6488" t="e">
        <f t="shared" si="1324"/>
        <v>#N/A</v>
      </c>
      <c r="AC6488" t="e">
        <f t="shared" si="1325"/>
        <v>#N/A</v>
      </c>
      <c r="AD6488" t="e">
        <f t="shared" si="1326"/>
        <v>#N/A</v>
      </c>
      <c r="AE6488" t="e">
        <f t="shared" si="1327"/>
        <v>#N/A</v>
      </c>
      <c r="AF6488" t="e">
        <f t="shared" si="1328"/>
        <v>#N/A</v>
      </c>
      <c r="AG6488">
        <f t="shared" si="1329"/>
        <v>0</v>
      </c>
      <c r="AS6488">
        <v>6482</v>
      </c>
      <c r="AT6488" s="4">
        <f t="shared" si="1319"/>
        <v>19</v>
      </c>
      <c r="AU6488">
        <f t="shared" si="1320"/>
        <v>1.6666666666666667</v>
      </c>
      <c r="AV6488" t="str">
        <f t="shared" si="1321"/>
        <v/>
      </c>
      <c r="AW6488" t="str">
        <f t="shared" si="1330"/>
        <v/>
      </c>
      <c r="AX6488">
        <f t="shared" si="1331"/>
        <v>6.6212080693293949</v>
      </c>
      <c r="AY6488">
        <f t="shared" si="1322"/>
        <v>1.9495706456194326</v>
      </c>
    </row>
    <row r="6489" spans="26:51" x14ac:dyDescent="0.2">
      <c r="Z6489" s="4">
        <v>6483</v>
      </c>
      <c r="AA6489" s="4" t="e">
        <f t="shared" si="1323"/>
        <v>#N/A</v>
      </c>
      <c r="AB6489" t="e">
        <f t="shared" si="1324"/>
        <v>#N/A</v>
      </c>
      <c r="AC6489" t="e">
        <f t="shared" si="1325"/>
        <v>#N/A</v>
      </c>
      <c r="AD6489" t="e">
        <f t="shared" si="1326"/>
        <v>#N/A</v>
      </c>
      <c r="AE6489" t="e">
        <f t="shared" si="1327"/>
        <v>#N/A</v>
      </c>
      <c r="AF6489" t="e">
        <f t="shared" si="1328"/>
        <v>#N/A</v>
      </c>
      <c r="AG6489">
        <f t="shared" si="1329"/>
        <v>0</v>
      </c>
      <c r="AS6489">
        <v>6483</v>
      </c>
      <c r="AT6489" s="4">
        <f t="shared" si="1319"/>
        <v>19</v>
      </c>
      <c r="AU6489">
        <f t="shared" si="1320"/>
        <v>1.6666666666666667</v>
      </c>
      <c r="AV6489" t="str">
        <f t="shared" si="1321"/>
        <v/>
      </c>
      <c r="AW6489" t="str">
        <f t="shared" si="1330"/>
        <v/>
      </c>
      <c r="AX6489">
        <f t="shared" si="1331"/>
        <v>6.6349836913222759</v>
      </c>
      <c r="AY6489">
        <f t="shared" si="1322"/>
        <v>1.9471146247399702</v>
      </c>
    </row>
    <row r="6490" spans="26:51" x14ac:dyDescent="0.2">
      <c r="Z6490" s="4">
        <v>6484</v>
      </c>
      <c r="AA6490" s="4" t="e">
        <f t="shared" si="1323"/>
        <v>#N/A</v>
      </c>
      <c r="AB6490" t="e">
        <f t="shared" si="1324"/>
        <v>#N/A</v>
      </c>
      <c r="AC6490" t="e">
        <f t="shared" si="1325"/>
        <v>#N/A</v>
      </c>
      <c r="AD6490" t="e">
        <f t="shared" si="1326"/>
        <v>#N/A</v>
      </c>
      <c r="AE6490" t="e">
        <f t="shared" si="1327"/>
        <v>#N/A</v>
      </c>
      <c r="AF6490" t="e">
        <f t="shared" si="1328"/>
        <v>#N/A</v>
      </c>
      <c r="AG6490">
        <f t="shared" si="1329"/>
        <v>0</v>
      </c>
      <c r="AS6490">
        <v>6484</v>
      </c>
      <c r="AT6490" s="4">
        <f t="shared" si="1319"/>
        <v>19</v>
      </c>
      <c r="AU6490">
        <f t="shared" si="1320"/>
        <v>1.6666666666666667</v>
      </c>
      <c r="AV6490" t="str">
        <f t="shared" si="1321"/>
        <v/>
      </c>
      <c r="AW6490" t="str">
        <f t="shared" si="1330"/>
        <v/>
      </c>
      <c r="AX6490">
        <f t="shared" si="1331"/>
        <v>6.6487576427542576</v>
      </c>
      <c r="AY6490">
        <f t="shared" si="1322"/>
        <v>1.9446650808603121</v>
      </c>
    </row>
    <row r="6491" spans="26:51" x14ac:dyDescent="0.2">
      <c r="Z6491" s="4">
        <v>6485</v>
      </c>
      <c r="AA6491" s="4" t="e">
        <f t="shared" si="1323"/>
        <v>#N/A</v>
      </c>
      <c r="AB6491" t="e">
        <f t="shared" si="1324"/>
        <v>#N/A</v>
      </c>
      <c r="AC6491" t="e">
        <f t="shared" si="1325"/>
        <v>#N/A</v>
      </c>
      <c r="AD6491" t="e">
        <f t="shared" si="1326"/>
        <v>#N/A</v>
      </c>
      <c r="AE6491" t="e">
        <f t="shared" si="1327"/>
        <v>#N/A</v>
      </c>
      <c r="AF6491" t="e">
        <f t="shared" si="1328"/>
        <v>#N/A</v>
      </c>
      <c r="AG6491">
        <f t="shared" si="1329"/>
        <v>0</v>
      </c>
      <c r="AS6491">
        <v>6485</v>
      </c>
      <c r="AT6491" s="4">
        <f t="shared" si="1319"/>
        <v>19</v>
      </c>
      <c r="AU6491">
        <f t="shared" si="1320"/>
        <v>1.6666666666666667</v>
      </c>
      <c r="AV6491" t="str">
        <f t="shared" si="1321"/>
        <v/>
      </c>
      <c r="AW6491" t="str">
        <f t="shared" si="1330"/>
        <v/>
      </c>
      <c r="AX6491">
        <f t="shared" si="1331"/>
        <v>6.6625299280302839</v>
      </c>
      <c r="AY6491">
        <f t="shared" si="1322"/>
        <v>1.9422219876659708</v>
      </c>
    </row>
    <row r="6492" spans="26:51" x14ac:dyDescent="0.2">
      <c r="Z6492" s="4">
        <v>6486</v>
      </c>
      <c r="AA6492" s="4" t="e">
        <f t="shared" si="1323"/>
        <v>#N/A</v>
      </c>
      <c r="AB6492" t="e">
        <f t="shared" si="1324"/>
        <v>#N/A</v>
      </c>
      <c r="AC6492" t="e">
        <f t="shared" si="1325"/>
        <v>#N/A</v>
      </c>
      <c r="AD6492" t="e">
        <f t="shared" si="1326"/>
        <v>#N/A</v>
      </c>
      <c r="AE6492" t="e">
        <f t="shared" si="1327"/>
        <v>#N/A</v>
      </c>
      <c r="AF6492" t="e">
        <f t="shared" si="1328"/>
        <v>#N/A</v>
      </c>
      <c r="AG6492">
        <f t="shared" si="1329"/>
        <v>0</v>
      </c>
      <c r="AS6492">
        <v>6486</v>
      </c>
      <c r="AT6492" s="4">
        <f t="shared" si="1319"/>
        <v>19</v>
      </c>
      <c r="AU6492">
        <f t="shared" si="1320"/>
        <v>1.6666666666666667</v>
      </c>
      <c r="AV6492" t="str">
        <f t="shared" si="1321"/>
        <v/>
      </c>
      <c r="AW6492" t="str">
        <f t="shared" si="1330"/>
        <v/>
      </c>
      <c r="AX6492">
        <f t="shared" si="1331"/>
        <v>6.6763005515374063</v>
      </c>
      <c r="AY6492">
        <f t="shared" si="1322"/>
        <v>1.9397853189875007</v>
      </c>
    </row>
    <row r="6493" spans="26:51" x14ac:dyDescent="0.2">
      <c r="Z6493" s="4">
        <v>6487</v>
      </c>
      <c r="AA6493" s="4" t="e">
        <f t="shared" si="1323"/>
        <v>#N/A</v>
      </c>
      <c r="AB6493" t="e">
        <f t="shared" si="1324"/>
        <v>#N/A</v>
      </c>
      <c r="AC6493" t="e">
        <f t="shared" si="1325"/>
        <v>#N/A</v>
      </c>
      <c r="AD6493" t="e">
        <f t="shared" si="1326"/>
        <v>#N/A</v>
      </c>
      <c r="AE6493" t="e">
        <f t="shared" si="1327"/>
        <v>#N/A</v>
      </c>
      <c r="AF6493" t="e">
        <f t="shared" si="1328"/>
        <v>#N/A</v>
      </c>
      <c r="AG6493">
        <f t="shared" si="1329"/>
        <v>0</v>
      </c>
      <c r="AS6493">
        <v>6487</v>
      </c>
      <c r="AT6493" s="4">
        <f t="shared" si="1319"/>
        <v>19</v>
      </c>
      <c r="AU6493">
        <f t="shared" si="1320"/>
        <v>1.6666666666666667</v>
      </c>
      <c r="AV6493" t="str">
        <f t="shared" si="1321"/>
        <v/>
      </c>
      <c r="AW6493" t="str">
        <f t="shared" si="1330"/>
        <v/>
      </c>
      <c r="AX6493">
        <f t="shared" si="1331"/>
        <v>6.6900695176448792</v>
      </c>
      <c r="AY6493">
        <f t="shared" si="1322"/>
        <v>1.9373550487994886</v>
      </c>
    </row>
    <row r="6494" spans="26:51" x14ac:dyDescent="0.2">
      <c r="Z6494" s="4">
        <v>6488</v>
      </c>
      <c r="AA6494" s="4" t="e">
        <f t="shared" si="1323"/>
        <v>#N/A</v>
      </c>
      <c r="AB6494" t="e">
        <f t="shared" si="1324"/>
        <v>#N/A</v>
      </c>
      <c r="AC6494" t="e">
        <f t="shared" si="1325"/>
        <v>#N/A</v>
      </c>
      <c r="AD6494" t="e">
        <f t="shared" si="1326"/>
        <v>#N/A</v>
      </c>
      <c r="AE6494" t="e">
        <f t="shared" si="1327"/>
        <v>#N/A</v>
      </c>
      <c r="AF6494" t="e">
        <f t="shared" si="1328"/>
        <v>#N/A</v>
      </c>
      <c r="AG6494">
        <f t="shared" si="1329"/>
        <v>0</v>
      </c>
      <c r="AS6494">
        <v>6488</v>
      </c>
      <c r="AT6494" s="4">
        <f t="shared" si="1319"/>
        <v>19</v>
      </c>
      <c r="AU6494">
        <f t="shared" si="1320"/>
        <v>1.6666666666666667</v>
      </c>
      <c r="AV6494" t="str">
        <f t="shared" si="1321"/>
        <v/>
      </c>
      <c r="AW6494" t="str">
        <f t="shared" si="1330"/>
        <v/>
      </c>
      <c r="AX6494">
        <f t="shared" si="1331"/>
        <v>6.7038368307042608</v>
      </c>
      <c r="AY6494">
        <f t="shared" si="1322"/>
        <v>1.9349311512195488</v>
      </c>
    </row>
    <row r="6495" spans="26:51" x14ac:dyDescent="0.2">
      <c r="Z6495" s="4">
        <v>6489</v>
      </c>
      <c r="AA6495" s="4" t="e">
        <f t="shared" si="1323"/>
        <v>#N/A</v>
      </c>
      <c r="AB6495" t="e">
        <f t="shared" si="1324"/>
        <v>#N/A</v>
      </c>
      <c r="AC6495" t="e">
        <f t="shared" si="1325"/>
        <v>#N/A</v>
      </c>
      <c r="AD6495" t="e">
        <f t="shared" si="1326"/>
        <v>#N/A</v>
      </c>
      <c r="AE6495" t="e">
        <f t="shared" si="1327"/>
        <v>#N/A</v>
      </c>
      <c r="AF6495" t="e">
        <f t="shared" si="1328"/>
        <v>#N/A</v>
      </c>
      <c r="AG6495">
        <f t="shared" si="1329"/>
        <v>0</v>
      </c>
      <c r="AS6495">
        <v>6489</v>
      </c>
      <c r="AT6495" s="4">
        <f t="shared" si="1319"/>
        <v>19</v>
      </c>
      <c r="AU6495">
        <f t="shared" si="1320"/>
        <v>1.6666666666666667</v>
      </c>
      <c r="AV6495" t="str">
        <f t="shared" si="1321"/>
        <v/>
      </c>
      <c r="AW6495" t="str">
        <f t="shared" si="1330"/>
        <v/>
      </c>
      <c r="AX6495">
        <f t="shared" si="1331"/>
        <v>6.7176024950495101</v>
      </c>
      <c r="AY6495">
        <f t="shared" si="1322"/>
        <v>1.9325136005073298</v>
      </c>
    </row>
    <row r="6496" spans="26:51" x14ac:dyDescent="0.2">
      <c r="Z6496" s="4">
        <v>6490</v>
      </c>
      <c r="AA6496" s="4" t="e">
        <f t="shared" si="1323"/>
        <v>#N/A</v>
      </c>
      <c r="AB6496" t="e">
        <f t="shared" si="1324"/>
        <v>#N/A</v>
      </c>
      <c r="AC6496" t="e">
        <f t="shared" si="1325"/>
        <v>#N/A</v>
      </c>
      <c r="AD6496" t="e">
        <f t="shared" si="1326"/>
        <v>#N/A</v>
      </c>
      <c r="AE6496" t="e">
        <f t="shared" si="1327"/>
        <v>#N/A</v>
      </c>
      <c r="AF6496" t="e">
        <f t="shared" si="1328"/>
        <v>#N/A</v>
      </c>
      <c r="AG6496">
        <f t="shared" si="1329"/>
        <v>0</v>
      </c>
      <c r="AS6496">
        <v>6490</v>
      </c>
      <c r="AT6496" s="4">
        <f t="shared" si="1319"/>
        <v>19</v>
      </c>
      <c r="AU6496">
        <f t="shared" si="1320"/>
        <v>1.6666666666666667</v>
      </c>
      <c r="AV6496" t="str">
        <f t="shared" si="1321"/>
        <v/>
      </c>
      <c r="AW6496" t="str">
        <f t="shared" si="1330"/>
        <v/>
      </c>
      <c r="AX6496">
        <f t="shared" si="1331"/>
        <v>6.7313665149970818</v>
      </c>
      <c r="AY6496">
        <f t="shared" si="1322"/>
        <v>1.9301023710635274</v>
      </c>
    </row>
    <row r="6497" spans="26:51" x14ac:dyDescent="0.2">
      <c r="Z6497" s="4">
        <v>6491</v>
      </c>
      <c r="AA6497" s="4" t="e">
        <f t="shared" si="1323"/>
        <v>#N/A</v>
      </c>
      <c r="AB6497" t="e">
        <f t="shared" si="1324"/>
        <v>#N/A</v>
      </c>
      <c r="AC6497" t="e">
        <f t="shared" si="1325"/>
        <v>#N/A</v>
      </c>
      <c r="AD6497" t="e">
        <f t="shared" si="1326"/>
        <v>#N/A</v>
      </c>
      <c r="AE6497" t="e">
        <f t="shared" si="1327"/>
        <v>#N/A</v>
      </c>
      <c r="AF6497" t="e">
        <f t="shared" si="1328"/>
        <v>#N/A</v>
      </c>
      <c r="AG6497">
        <f t="shared" si="1329"/>
        <v>0</v>
      </c>
      <c r="AS6497">
        <v>6491</v>
      </c>
      <c r="AT6497" s="4">
        <f t="shared" si="1319"/>
        <v>19</v>
      </c>
      <c r="AU6497">
        <f t="shared" si="1320"/>
        <v>1.6666666666666667</v>
      </c>
      <c r="AV6497" t="str">
        <f t="shared" si="1321"/>
        <v/>
      </c>
      <c r="AW6497" t="str">
        <f t="shared" si="1330"/>
        <v/>
      </c>
      <c r="AX6497">
        <f t="shared" si="1331"/>
        <v>6.7451288948460242</v>
      </c>
      <c r="AY6497">
        <f t="shared" si="1322"/>
        <v>1.9276974374289082</v>
      </c>
    </row>
    <row r="6498" spans="26:51" x14ac:dyDescent="0.2">
      <c r="Z6498" s="4">
        <v>6492</v>
      </c>
      <c r="AA6498" s="4" t="e">
        <f t="shared" si="1323"/>
        <v>#N/A</v>
      </c>
      <c r="AB6498" t="e">
        <f t="shared" si="1324"/>
        <v>#N/A</v>
      </c>
      <c r="AC6498" t="e">
        <f t="shared" si="1325"/>
        <v>#N/A</v>
      </c>
      <c r="AD6498" t="e">
        <f t="shared" si="1326"/>
        <v>#N/A</v>
      </c>
      <c r="AE6498" t="e">
        <f t="shared" si="1327"/>
        <v>#N/A</v>
      </c>
      <c r="AF6498" t="e">
        <f t="shared" si="1328"/>
        <v>#N/A</v>
      </c>
      <c r="AG6498">
        <f t="shared" si="1329"/>
        <v>0</v>
      </c>
      <c r="AS6498">
        <v>6492</v>
      </c>
      <c r="AT6498" s="4">
        <f t="shared" si="1319"/>
        <v>19</v>
      </c>
      <c r="AU6498">
        <f t="shared" si="1320"/>
        <v>1.6666666666666667</v>
      </c>
      <c r="AV6498" t="str">
        <f t="shared" si="1321"/>
        <v/>
      </c>
      <c r="AW6498" t="str">
        <f t="shared" si="1330"/>
        <v/>
      </c>
      <c r="AX6498">
        <f t="shared" si="1331"/>
        <v>6.7588896388780713</v>
      </c>
      <c r="AY6498">
        <f t="shared" si="1322"/>
        <v>1.925298774283339</v>
      </c>
    </row>
    <row r="6499" spans="26:51" x14ac:dyDescent="0.2">
      <c r="Z6499" s="4">
        <v>6493</v>
      </c>
      <c r="AA6499" s="4" t="e">
        <f t="shared" si="1323"/>
        <v>#N/A</v>
      </c>
      <c r="AB6499" t="e">
        <f t="shared" si="1324"/>
        <v>#N/A</v>
      </c>
      <c r="AC6499" t="e">
        <f t="shared" si="1325"/>
        <v>#N/A</v>
      </c>
      <c r="AD6499" t="e">
        <f t="shared" si="1326"/>
        <v>#N/A</v>
      </c>
      <c r="AE6499" t="e">
        <f t="shared" si="1327"/>
        <v>#N/A</v>
      </c>
      <c r="AF6499" t="e">
        <f t="shared" si="1328"/>
        <v>#N/A</v>
      </c>
      <c r="AG6499">
        <f t="shared" si="1329"/>
        <v>0</v>
      </c>
      <c r="AS6499">
        <v>6493</v>
      </c>
      <c r="AT6499" s="4">
        <f t="shared" si="1319"/>
        <v>19</v>
      </c>
      <c r="AU6499">
        <f t="shared" si="1320"/>
        <v>1.6666666666666667</v>
      </c>
      <c r="AV6499" t="str">
        <f t="shared" si="1321"/>
        <v/>
      </c>
      <c r="AW6499" t="str">
        <f t="shared" si="1330"/>
        <v/>
      </c>
      <c r="AX6499">
        <f t="shared" si="1331"/>
        <v>6.7726487513577407</v>
      </c>
      <c r="AY6499">
        <f t="shared" si="1322"/>
        <v>1.9229063564448263</v>
      </c>
    </row>
    <row r="6500" spans="26:51" x14ac:dyDescent="0.2">
      <c r="Z6500" s="4">
        <v>6494</v>
      </c>
      <c r="AA6500" s="4" t="e">
        <f t="shared" si="1323"/>
        <v>#N/A</v>
      </c>
      <c r="AB6500" t="e">
        <f t="shared" si="1324"/>
        <v>#N/A</v>
      </c>
      <c r="AC6500" t="e">
        <f t="shared" si="1325"/>
        <v>#N/A</v>
      </c>
      <c r="AD6500" t="e">
        <f t="shared" si="1326"/>
        <v>#N/A</v>
      </c>
      <c r="AE6500" t="e">
        <f t="shared" si="1327"/>
        <v>#N/A</v>
      </c>
      <c r="AF6500" t="e">
        <f t="shared" si="1328"/>
        <v>#N/A</v>
      </c>
      <c r="AG6500">
        <f t="shared" si="1329"/>
        <v>0</v>
      </c>
      <c r="AS6500">
        <v>6494</v>
      </c>
      <c r="AT6500" s="4">
        <f t="shared" si="1319"/>
        <v>19</v>
      </c>
      <c r="AU6500">
        <f t="shared" si="1320"/>
        <v>1.6666666666666667</v>
      </c>
      <c r="AV6500" t="str">
        <f t="shared" si="1321"/>
        <v/>
      </c>
      <c r="AW6500" t="str">
        <f t="shared" si="1330"/>
        <v/>
      </c>
      <c r="AX6500">
        <f t="shared" si="1331"/>
        <v>6.786406236532426</v>
      </c>
      <c r="AY6500">
        <f t="shared" si="1322"/>
        <v>1.9205201588685616</v>
      </c>
    </row>
    <row r="6501" spans="26:51" x14ac:dyDescent="0.2">
      <c r="Z6501" s="4">
        <v>6495</v>
      </c>
      <c r="AA6501" s="4" t="e">
        <f t="shared" si="1323"/>
        <v>#N/A</v>
      </c>
      <c r="AB6501" t="e">
        <f t="shared" si="1324"/>
        <v>#N/A</v>
      </c>
      <c r="AC6501" t="e">
        <f t="shared" si="1325"/>
        <v>#N/A</v>
      </c>
      <c r="AD6501" t="e">
        <f t="shared" si="1326"/>
        <v>#N/A</v>
      </c>
      <c r="AE6501" t="e">
        <f t="shared" si="1327"/>
        <v>#N/A</v>
      </c>
      <c r="AF6501" t="e">
        <f t="shared" si="1328"/>
        <v>#N/A</v>
      </c>
      <c r="AG6501">
        <f t="shared" si="1329"/>
        <v>0</v>
      </c>
      <c r="AS6501">
        <v>6495</v>
      </c>
      <c r="AT6501" s="4">
        <f t="shared" si="1319"/>
        <v>19</v>
      </c>
      <c r="AU6501">
        <f t="shared" si="1320"/>
        <v>1.6666666666666667</v>
      </c>
      <c r="AV6501" t="str">
        <f t="shared" si="1321"/>
        <v/>
      </c>
      <c r="AW6501" t="str">
        <f t="shared" si="1330"/>
        <v/>
      </c>
      <c r="AX6501">
        <f t="shared" si="1331"/>
        <v>6.8001620986324918</v>
      </c>
      <c r="AY6501">
        <f t="shared" si="1322"/>
        <v>1.9181401566459773</v>
      </c>
    </row>
    <row r="6502" spans="26:51" x14ac:dyDescent="0.2">
      <c r="Z6502" s="4">
        <v>6496</v>
      </c>
      <c r="AA6502" s="4" t="e">
        <f t="shared" si="1323"/>
        <v>#N/A</v>
      </c>
      <c r="AB6502" t="e">
        <f t="shared" si="1324"/>
        <v>#N/A</v>
      </c>
      <c r="AC6502" t="e">
        <f t="shared" si="1325"/>
        <v>#N/A</v>
      </c>
      <c r="AD6502" t="e">
        <f t="shared" si="1326"/>
        <v>#N/A</v>
      </c>
      <c r="AE6502" t="e">
        <f t="shared" si="1327"/>
        <v>#N/A</v>
      </c>
      <c r="AF6502" t="e">
        <f t="shared" si="1328"/>
        <v>#N/A</v>
      </c>
      <c r="AG6502">
        <f t="shared" si="1329"/>
        <v>0</v>
      </c>
      <c r="AS6502">
        <v>6496</v>
      </c>
      <c r="AT6502" s="4">
        <f t="shared" si="1319"/>
        <v>19</v>
      </c>
      <c r="AU6502">
        <f t="shared" si="1320"/>
        <v>1.6666666666666667</v>
      </c>
      <c r="AV6502" t="str">
        <f t="shared" si="1321"/>
        <v/>
      </c>
      <c r="AW6502" t="str">
        <f t="shared" si="1330"/>
        <v/>
      </c>
      <c r="AX6502">
        <f t="shared" si="1331"/>
        <v>6.8139163418713613</v>
      </c>
      <c r="AY6502">
        <f t="shared" si="1322"/>
        <v>1.9157663250038084</v>
      </c>
    </row>
    <row r="6503" spans="26:51" x14ac:dyDescent="0.2">
      <c r="Z6503" s="4">
        <v>6497</v>
      </c>
      <c r="AA6503" s="4" t="e">
        <f t="shared" si="1323"/>
        <v>#N/A</v>
      </c>
      <c r="AB6503" t="e">
        <f t="shared" si="1324"/>
        <v>#N/A</v>
      </c>
      <c r="AC6503" t="e">
        <f t="shared" si="1325"/>
        <v>#N/A</v>
      </c>
      <c r="AD6503" t="e">
        <f t="shared" si="1326"/>
        <v>#N/A</v>
      </c>
      <c r="AE6503" t="e">
        <f t="shared" si="1327"/>
        <v>#N/A</v>
      </c>
      <c r="AF6503" t="e">
        <f t="shared" si="1328"/>
        <v>#N/A</v>
      </c>
      <c r="AG6503">
        <f t="shared" si="1329"/>
        <v>0</v>
      </c>
      <c r="AS6503">
        <v>6497</v>
      </c>
      <c r="AT6503" s="4">
        <f t="shared" si="1319"/>
        <v>19</v>
      </c>
      <c r="AU6503">
        <f t="shared" si="1320"/>
        <v>1.6666666666666667</v>
      </c>
      <c r="AV6503" t="str">
        <f t="shared" si="1321"/>
        <v/>
      </c>
      <c r="AW6503" t="str">
        <f t="shared" si="1330"/>
        <v/>
      </c>
      <c r="AX6503">
        <f t="shared" si="1331"/>
        <v>6.8276689704456155</v>
      </c>
      <c r="AY6503">
        <f t="shared" si="1322"/>
        <v>1.9133986393031628</v>
      </c>
    </row>
    <row r="6504" spans="26:51" x14ac:dyDescent="0.2">
      <c r="Z6504" s="4">
        <v>6498</v>
      </c>
      <c r="AA6504" s="4" t="e">
        <f t="shared" si="1323"/>
        <v>#N/A</v>
      </c>
      <c r="AB6504" t="e">
        <f t="shared" si="1324"/>
        <v>#N/A</v>
      </c>
      <c r="AC6504" t="e">
        <f t="shared" si="1325"/>
        <v>#N/A</v>
      </c>
      <c r="AD6504" t="e">
        <f t="shared" si="1326"/>
        <v>#N/A</v>
      </c>
      <c r="AE6504" t="e">
        <f t="shared" si="1327"/>
        <v>#N/A</v>
      </c>
      <c r="AF6504" t="e">
        <f t="shared" si="1328"/>
        <v>#N/A</v>
      </c>
      <c r="AG6504">
        <f t="shared" si="1329"/>
        <v>0</v>
      </c>
      <c r="AS6504">
        <v>6498</v>
      </c>
      <c r="AT6504" s="4">
        <f t="shared" si="1319"/>
        <v>19</v>
      </c>
      <c r="AU6504">
        <f t="shared" si="1320"/>
        <v>1.6666666666666667</v>
      </c>
      <c r="AV6504" t="str">
        <f t="shared" si="1321"/>
        <v/>
      </c>
      <c r="AW6504" t="str">
        <f t="shared" si="1330"/>
        <v/>
      </c>
      <c r="AX6504">
        <f t="shared" si="1331"/>
        <v>6.8414199885350797</v>
      </c>
      <c r="AY6504">
        <f t="shared" si="1322"/>
        <v>1.9110370750385997</v>
      </c>
    </row>
    <row r="6505" spans="26:51" x14ac:dyDescent="0.2">
      <c r="Z6505" s="4">
        <v>6499</v>
      </c>
      <c r="AA6505" s="4" t="e">
        <f t="shared" si="1323"/>
        <v>#N/A</v>
      </c>
      <c r="AB6505" t="e">
        <f t="shared" si="1324"/>
        <v>#N/A</v>
      </c>
      <c r="AC6505" t="e">
        <f t="shared" si="1325"/>
        <v>#N/A</v>
      </c>
      <c r="AD6505" t="e">
        <f t="shared" si="1326"/>
        <v>#N/A</v>
      </c>
      <c r="AE6505" t="e">
        <f t="shared" si="1327"/>
        <v>#N/A</v>
      </c>
      <c r="AF6505" t="e">
        <f t="shared" si="1328"/>
        <v>#N/A</v>
      </c>
      <c r="AG6505">
        <f t="shared" si="1329"/>
        <v>0</v>
      </c>
      <c r="AS6505">
        <v>6499</v>
      </c>
      <c r="AT6505" s="4">
        <f t="shared" si="1319"/>
        <v>19</v>
      </c>
      <c r="AU6505">
        <f t="shared" si="1320"/>
        <v>1.6666666666666667</v>
      </c>
      <c r="AV6505" t="str">
        <f t="shared" si="1321"/>
        <v/>
      </c>
      <c r="AW6505" t="str">
        <f t="shared" si="1330"/>
        <v/>
      </c>
      <c r="AX6505">
        <f t="shared" si="1331"/>
        <v>6.8551694003029136</v>
      </c>
      <c r="AY6505">
        <f t="shared" si="1322"/>
        <v>1.9086816078372151</v>
      </c>
    </row>
    <row r="6506" spans="26:51" x14ac:dyDescent="0.2">
      <c r="Z6506" s="4">
        <v>6500</v>
      </c>
      <c r="AA6506" s="4" t="e">
        <f t="shared" si="1323"/>
        <v>#N/A</v>
      </c>
      <c r="AB6506" t="e">
        <f t="shared" si="1324"/>
        <v>#N/A</v>
      </c>
      <c r="AC6506" t="e">
        <f t="shared" si="1325"/>
        <v>#N/A</v>
      </c>
      <c r="AD6506" t="e">
        <f t="shared" si="1326"/>
        <v>#N/A</v>
      </c>
      <c r="AE6506" t="e">
        <f t="shared" si="1327"/>
        <v>#N/A</v>
      </c>
      <c r="AF6506" t="e">
        <f t="shared" si="1328"/>
        <v>#N/A</v>
      </c>
      <c r="AG6506">
        <f t="shared" si="1329"/>
        <v>0</v>
      </c>
      <c r="AS6506">
        <v>6500</v>
      </c>
      <c r="AT6506" s="4">
        <f t="shared" si="1319"/>
        <v>19</v>
      </c>
      <c r="AU6506">
        <f t="shared" si="1320"/>
        <v>1.6666666666666667</v>
      </c>
      <c r="AV6506" t="str">
        <f t="shared" si="1321"/>
        <v/>
      </c>
      <c r="AW6506" t="str">
        <f t="shared" si="1330"/>
        <v/>
      </c>
      <c r="AX6506">
        <f t="shared" si="1331"/>
        <v>6.8689172098957068</v>
      </c>
      <c r="AY6506">
        <f t="shared" si="1322"/>
        <v>1.9063322134577345</v>
      </c>
    </row>
    <row r="6507" spans="26:51" x14ac:dyDescent="0.2">
      <c r="Z6507" s="4">
        <v>6501</v>
      </c>
      <c r="AA6507" s="4" t="e">
        <f t="shared" si="1323"/>
        <v>#N/A</v>
      </c>
      <c r="AB6507" t="e">
        <f t="shared" si="1324"/>
        <v>#N/A</v>
      </c>
      <c r="AC6507" t="e">
        <f t="shared" si="1325"/>
        <v>#N/A</v>
      </c>
      <c r="AD6507" t="e">
        <f t="shared" si="1326"/>
        <v>#N/A</v>
      </c>
      <c r="AE6507" t="e">
        <f t="shared" si="1327"/>
        <v>#N/A</v>
      </c>
      <c r="AF6507" t="e">
        <f t="shared" si="1328"/>
        <v>#N/A</v>
      </c>
      <c r="AG6507">
        <f t="shared" si="1329"/>
        <v>0</v>
      </c>
      <c r="AS6507">
        <v>6501</v>
      </c>
      <c r="AT6507" s="4">
        <f t="shared" si="1319"/>
        <v>19</v>
      </c>
      <c r="AU6507">
        <f t="shared" si="1320"/>
        <v>1.6666666666666667</v>
      </c>
      <c r="AV6507" t="str">
        <f t="shared" si="1321"/>
        <v/>
      </c>
      <c r="AW6507" t="str">
        <f t="shared" si="1330"/>
        <v/>
      </c>
      <c r="AX6507">
        <f t="shared" si="1331"/>
        <v>6.8826634214435609</v>
      </c>
      <c r="AY6507">
        <f t="shared" si="1322"/>
        <v>1.9039888677896151</v>
      </c>
    </row>
    <row r="6508" spans="26:51" x14ac:dyDescent="0.2">
      <c r="Z6508" s="4">
        <v>6502</v>
      </c>
      <c r="AA6508" s="4" t="e">
        <f t="shared" si="1323"/>
        <v>#N/A</v>
      </c>
      <c r="AB6508" t="e">
        <f t="shared" si="1324"/>
        <v>#N/A</v>
      </c>
      <c r="AC6508" t="e">
        <f t="shared" si="1325"/>
        <v>#N/A</v>
      </c>
      <c r="AD6508" t="e">
        <f t="shared" si="1326"/>
        <v>#N/A</v>
      </c>
      <c r="AE6508" t="e">
        <f t="shared" si="1327"/>
        <v>#N/A</v>
      </c>
      <c r="AF6508" t="e">
        <f t="shared" si="1328"/>
        <v>#N/A</v>
      </c>
      <c r="AG6508">
        <f t="shared" si="1329"/>
        <v>0</v>
      </c>
      <c r="AS6508">
        <v>6502</v>
      </c>
      <c r="AT6508" s="4">
        <f t="shared" si="1319"/>
        <v>19</v>
      </c>
      <c r="AU6508">
        <f t="shared" si="1320"/>
        <v>1.6666666666666667</v>
      </c>
      <c r="AV6508" t="str">
        <f t="shared" si="1321"/>
        <v/>
      </c>
      <c r="AW6508" t="str">
        <f t="shared" si="1330"/>
        <v/>
      </c>
      <c r="AX6508">
        <f t="shared" si="1331"/>
        <v>6.8964080390601854</v>
      </c>
      <c r="AY6508">
        <f t="shared" si="1322"/>
        <v>1.9016515468521518</v>
      </c>
    </row>
    <row r="6509" spans="26:51" x14ac:dyDescent="0.2">
      <c r="Z6509" s="4">
        <v>6503</v>
      </c>
      <c r="AA6509" s="4" t="e">
        <f t="shared" si="1323"/>
        <v>#N/A</v>
      </c>
      <c r="AB6509" t="e">
        <f t="shared" si="1324"/>
        <v>#N/A</v>
      </c>
      <c r="AC6509" t="e">
        <f t="shared" si="1325"/>
        <v>#N/A</v>
      </c>
      <c r="AD6509" t="e">
        <f t="shared" si="1326"/>
        <v>#N/A</v>
      </c>
      <c r="AE6509" t="e">
        <f t="shared" si="1327"/>
        <v>#N/A</v>
      </c>
      <c r="AF6509" t="e">
        <f t="shared" si="1328"/>
        <v>#N/A</v>
      </c>
      <c r="AG6509">
        <f t="shared" si="1329"/>
        <v>0</v>
      </c>
      <c r="AS6509">
        <v>6503</v>
      </c>
      <c r="AT6509" s="4">
        <f t="shared" si="1319"/>
        <v>19</v>
      </c>
      <c r="AU6509">
        <f t="shared" si="1320"/>
        <v>1.6666666666666667</v>
      </c>
      <c r="AV6509" t="str">
        <f t="shared" si="1321"/>
        <v/>
      </c>
      <c r="AW6509" t="str">
        <f t="shared" si="1330"/>
        <v/>
      </c>
      <c r="AX6509">
        <f t="shared" si="1331"/>
        <v>6.9101510668429809</v>
      </c>
      <c r="AY6509">
        <f t="shared" si="1322"/>
        <v>1.8993202267935947</v>
      </c>
    </row>
    <row r="6510" spans="26:51" x14ac:dyDescent="0.2">
      <c r="Z6510" s="4">
        <v>6504</v>
      </c>
      <c r="AA6510" s="4" t="e">
        <f t="shared" si="1323"/>
        <v>#N/A</v>
      </c>
      <c r="AB6510" t="e">
        <f t="shared" si="1324"/>
        <v>#N/A</v>
      </c>
      <c r="AC6510" t="e">
        <f t="shared" si="1325"/>
        <v>#N/A</v>
      </c>
      <c r="AD6510" t="e">
        <f t="shared" si="1326"/>
        <v>#N/A</v>
      </c>
      <c r="AE6510" t="e">
        <f t="shared" si="1327"/>
        <v>#N/A</v>
      </c>
      <c r="AF6510" t="e">
        <f t="shared" si="1328"/>
        <v>#N/A</v>
      </c>
      <c r="AG6510">
        <f t="shared" si="1329"/>
        <v>0</v>
      </c>
      <c r="AS6510">
        <v>6504</v>
      </c>
      <c r="AT6510" s="4">
        <f t="shared" si="1319"/>
        <v>19</v>
      </c>
      <c r="AU6510">
        <f t="shared" si="1320"/>
        <v>1.6666666666666667</v>
      </c>
      <c r="AV6510" t="str">
        <f t="shared" si="1321"/>
        <v/>
      </c>
      <c r="AW6510" t="str">
        <f t="shared" si="1330"/>
        <v/>
      </c>
      <c r="AX6510">
        <f t="shared" si="1331"/>
        <v>6.9238925088731289</v>
      </c>
      <c r="AY6510">
        <f t="shared" si="1322"/>
        <v>1.8969948838902715</v>
      </c>
    </row>
    <row r="6511" spans="26:51" x14ac:dyDescent="0.2">
      <c r="Z6511" s="4">
        <v>6505</v>
      </c>
      <c r="AA6511" s="4" t="e">
        <f t="shared" si="1323"/>
        <v>#N/A</v>
      </c>
      <c r="AB6511" t="e">
        <f t="shared" si="1324"/>
        <v>#N/A</v>
      </c>
      <c r="AC6511" t="e">
        <f t="shared" si="1325"/>
        <v>#N/A</v>
      </c>
      <c r="AD6511" t="e">
        <f t="shared" si="1326"/>
        <v>#N/A</v>
      </c>
      <c r="AE6511" t="e">
        <f t="shared" si="1327"/>
        <v>#N/A</v>
      </c>
      <c r="AF6511" t="e">
        <f t="shared" si="1328"/>
        <v>#N/A</v>
      </c>
      <c r="AG6511">
        <f t="shared" si="1329"/>
        <v>0</v>
      </c>
      <c r="AS6511">
        <v>6505</v>
      </c>
      <c r="AT6511" s="4">
        <f t="shared" si="1319"/>
        <v>19</v>
      </c>
      <c r="AU6511">
        <f t="shared" si="1320"/>
        <v>1.6666666666666667</v>
      </c>
      <c r="AV6511" t="str">
        <f t="shared" si="1321"/>
        <v/>
      </c>
      <c r="AW6511" t="str">
        <f t="shared" si="1330"/>
        <v/>
      </c>
      <c r="AX6511">
        <f t="shared" si="1331"/>
        <v>6.9376323692156801</v>
      </c>
      <c r="AY6511">
        <f t="shared" si="1322"/>
        <v>1.8946754945457163</v>
      </c>
    </row>
    <row r="6512" spans="26:51" x14ac:dyDescent="0.2">
      <c r="Z6512" s="4">
        <v>6506</v>
      </c>
      <c r="AA6512" s="4" t="e">
        <f t="shared" si="1323"/>
        <v>#N/A</v>
      </c>
      <c r="AB6512" t="e">
        <f t="shared" si="1324"/>
        <v>#N/A</v>
      </c>
      <c r="AC6512" t="e">
        <f t="shared" si="1325"/>
        <v>#N/A</v>
      </c>
      <c r="AD6512" t="e">
        <f t="shared" si="1326"/>
        <v>#N/A</v>
      </c>
      <c r="AE6512" t="e">
        <f t="shared" si="1327"/>
        <v>#N/A</v>
      </c>
      <c r="AF6512" t="e">
        <f t="shared" si="1328"/>
        <v>#N/A</v>
      </c>
      <c r="AG6512">
        <f t="shared" si="1329"/>
        <v>0</v>
      </c>
      <c r="AS6512">
        <v>6506</v>
      </c>
      <c r="AT6512" s="4">
        <f t="shared" si="1319"/>
        <v>19</v>
      </c>
      <c r="AU6512">
        <f t="shared" si="1320"/>
        <v>1.6666666666666667</v>
      </c>
      <c r="AV6512" t="str">
        <f t="shared" si="1321"/>
        <v/>
      </c>
      <c r="AW6512" t="str">
        <f t="shared" si="1330"/>
        <v/>
      </c>
      <c r="AX6512">
        <f t="shared" si="1331"/>
        <v>6.951370651919639</v>
      </c>
      <c r="AY6512">
        <f t="shared" si="1322"/>
        <v>1.8923620352898085</v>
      </c>
    </row>
    <row r="6513" spans="26:51" x14ac:dyDescent="0.2">
      <c r="Z6513" s="4">
        <v>6507</v>
      </c>
      <c r="AA6513" s="4" t="e">
        <f t="shared" si="1323"/>
        <v>#N/A</v>
      </c>
      <c r="AB6513" t="e">
        <f t="shared" si="1324"/>
        <v>#N/A</v>
      </c>
      <c r="AC6513" t="e">
        <f t="shared" si="1325"/>
        <v>#N/A</v>
      </c>
      <c r="AD6513" t="e">
        <f t="shared" si="1326"/>
        <v>#N/A</v>
      </c>
      <c r="AE6513" t="e">
        <f t="shared" si="1327"/>
        <v>#N/A</v>
      </c>
      <c r="AF6513" t="e">
        <f t="shared" si="1328"/>
        <v>#N/A</v>
      </c>
      <c r="AG6513">
        <f t="shared" si="1329"/>
        <v>0</v>
      </c>
      <c r="AS6513">
        <v>6507</v>
      </c>
      <c r="AT6513" s="4">
        <f t="shared" si="1319"/>
        <v>19</v>
      </c>
      <c r="AU6513">
        <f t="shared" si="1320"/>
        <v>1.6666666666666667</v>
      </c>
      <c r="AV6513" t="str">
        <f t="shared" si="1321"/>
        <v/>
      </c>
      <c r="AW6513" t="str">
        <f t="shared" si="1330"/>
        <v/>
      </c>
      <c r="AX6513">
        <f t="shared" si="1331"/>
        <v>6.9651073610180481</v>
      </c>
      <c r="AY6513">
        <f t="shared" si="1322"/>
        <v>1.8900544827779167</v>
      </c>
    </row>
    <row r="6514" spans="26:51" x14ac:dyDescent="0.2">
      <c r="Z6514" s="4">
        <v>6508</v>
      </c>
      <c r="AA6514" s="4" t="e">
        <f t="shared" si="1323"/>
        <v>#N/A</v>
      </c>
      <c r="AB6514" t="e">
        <f t="shared" si="1324"/>
        <v>#N/A</v>
      </c>
      <c r="AC6514" t="e">
        <f t="shared" si="1325"/>
        <v>#N/A</v>
      </c>
      <c r="AD6514" t="e">
        <f t="shared" si="1326"/>
        <v>#N/A</v>
      </c>
      <c r="AE6514" t="e">
        <f t="shared" si="1327"/>
        <v>#N/A</v>
      </c>
      <c r="AF6514" t="e">
        <f t="shared" si="1328"/>
        <v>#N/A</v>
      </c>
      <c r="AG6514">
        <f t="shared" si="1329"/>
        <v>0</v>
      </c>
      <c r="AS6514">
        <v>6508</v>
      </c>
      <c r="AT6514" s="4">
        <f t="shared" si="1319"/>
        <v>19</v>
      </c>
      <c r="AU6514">
        <f t="shared" si="1320"/>
        <v>1.6666666666666667</v>
      </c>
      <c r="AV6514" t="str">
        <f t="shared" si="1321"/>
        <v/>
      </c>
      <c r="AW6514" t="str">
        <f t="shared" si="1330"/>
        <v/>
      </c>
      <c r="AX6514">
        <f t="shared" si="1331"/>
        <v>6.9788425005280779</v>
      </c>
      <c r="AY6514">
        <f t="shared" si="1322"/>
        <v>1.8877528137900486</v>
      </c>
    </row>
    <row r="6515" spans="26:51" x14ac:dyDescent="0.2">
      <c r="Z6515" s="4">
        <v>6509</v>
      </c>
      <c r="AA6515" s="4" t="e">
        <f t="shared" si="1323"/>
        <v>#N/A</v>
      </c>
      <c r="AB6515" t="e">
        <f t="shared" si="1324"/>
        <v>#N/A</v>
      </c>
      <c r="AC6515" t="e">
        <f t="shared" si="1325"/>
        <v>#N/A</v>
      </c>
      <c r="AD6515" t="e">
        <f t="shared" si="1326"/>
        <v>#N/A</v>
      </c>
      <c r="AE6515" t="e">
        <f t="shared" si="1327"/>
        <v>#N/A</v>
      </c>
      <c r="AF6515" t="e">
        <f t="shared" si="1328"/>
        <v>#N/A</v>
      </c>
      <c r="AG6515">
        <f t="shared" si="1329"/>
        <v>0</v>
      </c>
      <c r="AS6515">
        <v>6509</v>
      </c>
      <c r="AT6515" s="4">
        <f t="shared" si="1319"/>
        <v>19</v>
      </c>
      <c r="AU6515">
        <f t="shared" si="1320"/>
        <v>1.6666666666666667</v>
      </c>
      <c r="AV6515" t="str">
        <f t="shared" si="1321"/>
        <v/>
      </c>
      <c r="AW6515" t="str">
        <f t="shared" si="1330"/>
        <v/>
      </c>
      <c r="AX6515">
        <f t="shared" si="1331"/>
        <v>6.9925760744511081</v>
      </c>
      <c r="AY6515">
        <f t="shared" si="1322"/>
        <v>1.8854570052300115</v>
      </c>
    </row>
    <row r="6516" spans="26:51" x14ac:dyDescent="0.2">
      <c r="Z6516" s="4">
        <v>6510</v>
      </c>
      <c r="AA6516" s="4" t="e">
        <f t="shared" si="1323"/>
        <v>#N/A</v>
      </c>
      <c r="AB6516" t="e">
        <f t="shared" si="1324"/>
        <v>#N/A</v>
      </c>
      <c r="AC6516" t="e">
        <f t="shared" si="1325"/>
        <v>#N/A</v>
      </c>
      <c r="AD6516" t="e">
        <f t="shared" si="1326"/>
        <v>#N/A</v>
      </c>
      <c r="AE6516" t="e">
        <f t="shared" si="1327"/>
        <v>#N/A</v>
      </c>
      <c r="AF6516" t="e">
        <f t="shared" si="1328"/>
        <v>#N/A</v>
      </c>
      <c r="AG6516">
        <f t="shared" si="1329"/>
        <v>0</v>
      </c>
      <c r="AS6516">
        <v>6510</v>
      </c>
      <c r="AT6516" s="4">
        <f t="shared" si="1319"/>
        <v>19</v>
      </c>
      <c r="AU6516">
        <f t="shared" si="1320"/>
        <v>1.6666666666666667</v>
      </c>
      <c r="AV6516" t="str">
        <f t="shared" si="1321"/>
        <v/>
      </c>
      <c r="AW6516" t="str">
        <f t="shared" si="1330"/>
        <v/>
      </c>
      <c r="AX6516">
        <f t="shared" si="1331"/>
        <v>7.0063080867728136</v>
      </c>
      <c r="AY6516">
        <f t="shared" si="1322"/>
        <v>1.8831670341245761</v>
      </c>
    </row>
    <row r="6517" spans="26:51" x14ac:dyDescent="0.2">
      <c r="Z6517" s="4">
        <v>6511</v>
      </c>
      <c r="AA6517" s="4" t="e">
        <f t="shared" si="1323"/>
        <v>#N/A</v>
      </c>
      <c r="AB6517" t="e">
        <f t="shared" si="1324"/>
        <v>#N/A</v>
      </c>
      <c r="AC6517" t="e">
        <f t="shared" si="1325"/>
        <v>#N/A</v>
      </c>
      <c r="AD6517" t="e">
        <f t="shared" si="1326"/>
        <v>#N/A</v>
      </c>
      <c r="AE6517" t="e">
        <f t="shared" si="1327"/>
        <v>#N/A</v>
      </c>
      <c r="AF6517" t="e">
        <f t="shared" si="1328"/>
        <v>#N/A</v>
      </c>
      <c r="AG6517">
        <f t="shared" si="1329"/>
        <v>0</v>
      </c>
      <c r="AS6517">
        <v>6511</v>
      </c>
      <c r="AT6517" s="4">
        <f t="shared" si="1319"/>
        <v>19</v>
      </c>
      <c r="AU6517">
        <f t="shared" si="1320"/>
        <v>1.6666666666666667</v>
      </c>
      <c r="AV6517" t="str">
        <f t="shared" si="1321"/>
        <v/>
      </c>
      <c r="AW6517" t="str">
        <f t="shared" si="1330"/>
        <v/>
      </c>
      <c r="AX6517">
        <f t="shared" si="1331"/>
        <v>7.0200385414632462</v>
      </c>
      <c r="AY6517">
        <f t="shared" si="1322"/>
        <v>1.8808828776226476</v>
      </c>
    </row>
    <row r="6518" spans="26:51" x14ac:dyDescent="0.2">
      <c r="Z6518" s="4">
        <v>6512</v>
      </c>
      <c r="AA6518" s="4" t="e">
        <f t="shared" si="1323"/>
        <v>#N/A</v>
      </c>
      <c r="AB6518" t="e">
        <f t="shared" si="1324"/>
        <v>#N/A</v>
      </c>
      <c r="AC6518" t="e">
        <f t="shared" si="1325"/>
        <v>#N/A</v>
      </c>
      <c r="AD6518" t="e">
        <f t="shared" si="1326"/>
        <v>#N/A</v>
      </c>
      <c r="AE6518" t="e">
        <f t="shared" si="1327"/>
        <v>#N/A</v>
      </c>
      <c r="AF6518" t="e">
        <f t="shared" si="1328"/>
        <v>#N/A</v>
      </c>
      <c r="AG6518">
        <f t="shared" si="1329"/>
        <v>0</v>
      </c>
      <c r="AS6518">
        <v>6512</v>
      </c>
      <c r="AT6518" s="4">
        <f t="shared" si="1319"/>
        <v>19</v>
      </c>
      <c r="AU6518">
        <f t="shared" si="1320"/>
        <v>1.6666666666666667</v>
      </c>
      <c r="AV6518" t="str">
        <f t="shared" si="1321"/>
        <v/>
      </c>
      <c r="AW6518" t="str">
        <f t="shared" si="1330"/>
        <v/>
      </c>
      <c r="AX6518">
        <f t="shared" si="1331"/>
        <v>7.0337674424769192</v>
      </c>
      <c r="AY6518">
        <f t="shared" si="1322"/>
        <v>1.8786045129944466</v>
      </c>
    </row>
    <row r="6519" spans="26:51" x14ac:dyDescent="0.2">
      <c r="Z6519" s="4">
        <v>6513</v>
      </c>
      <c r="AA6519" s="4" t="e">
        <f t="shared" si="1323"/>
        <v>#N/A</v>
      </c>
      <c r="AB6519" t="e">
        <f t="shared" si="1324"/>
        <v>#N/A</v>
      </c>
      <c r="AC6519" t="e">
        <f t="shared" si="1325"/>
        <v>#N/A</v>
      </c>
      <c r="AD6519" t="e">
        <f t="shared" si="1326"/>
        <v>#N/A</v>
      </c>
      <c r="AE6519" t="e">
        <f t="shared" si="1327"/>
        <v>#N/A</v>
      </c>
      <c r="AF6519" t="e">
        <f t="shared" si="1328"/>
        <v>#N/A</v>
      </c>
      <c r="AG6519">
        <f t="shared" si="1329"/>
        <v>0</v>
      </c>
      <c r="AS6519">
        <v>6513</v>
      </c>
      <c r="AT6519" s="4">
        <f t="shared" si="1319"/>
        <v>19</v>
      </c>
      <c r="AU6519">
        <f t="shared" si="1320"/>
        <v>1.6666666666666667</v>
      </c>
      <c r="AV6519" t="str">
        <f t="shared" si="1321"/>
        <v/>
      </c>
      <c r="AW6519" t="str">
        <f t="shared" si="1330"/>
        <v/>
      </c>
      <c r="AX6519">
        <f t="shared" si="1331"/>
        <v>7.0474947937528896</v>
      </c>
      <c r="AY6519">
        <f t="shared" si="1322"/>
        <v>1.8763319176306932</v>
      </c>
    </row>
    <row r="6520" spans="26:51" x14ac:dyDescent="0.2">
      <c r="Z6520" s="4">
        <v>6514</v>
      </c>
      <c r="AA6520" s="4" t="e">
        <f t="shared" si="1323"/>
        <v>#N/A</v>
      </c>
      <c r="AB6520" t="e">
        <f t="shared" si="1324"/>
        <v>#N/A</v>
      </c>
      <c r="AC6520" t="e">
        <f t="shared" si="1325"/>
        <v>#N/A</v>
      </c>
      <c r="AD6520" t="e">
        <f t="shared" si="1326"/>
        <v>#N/A</v>
      </c>
      <c r="AE6520" t="e">
        <f t="shared" si="1327"/>
        <v>#N/A</v>
      </c>
      <c r="AF6520" t="e">
        <f t="shared" si="1328"/>
        <v>#N/A</v>
      </c>
      <c r="AG6520">
        <f t="shared" si="1329"/>
        <v>0</v>
      </c>
      <c r="AS6520">
        <v>6514</v>
      </c>
      <c r="AT6520" s="4">
        <f t="shared" si="1319"/>
        <v>19</v>
      </c>
      <c r="AU6520">
        <f t="shared" si="1320"/>
        <v>1.6666666666666667</v>
      </c>
      <c r="AV6520" t="str">
        <f t="shared" si="1321"/>
        <v/>
      </c>
      <c r="AW6520" t="str">
        <f t="shared" si="1330"/>
        <v/>
      </c>
      <c r="AX6520">
        <f t="shared" si="1331"/>
        <v>7.0612205992148391</v>
      </c>
      <c r="AY6520">
        <f t="shared" si="1322"/>
        <v>1.8740650690417993</v>
      </c>
    </row>
    <row r="6521" spans="26:51" x14ac:dyDescent="0.2">
      <c r="Z6521" s="4">
        <v>6515</v>
      </c>
      <c r="AA6521" s="4" t="e">
        <f t="shared" si="1323"/>
        <v>#N/A</v>
      </c>
      <c r="AB6521" t="e">
        <f t="shared" si="1324"/>
        <v>#N/A</v>
      </c>
      <c r="AC6521" t="e">
        <f t="shared" si="1325"/>
        <v>#N/A</v>
      </c>
      <c r="AD6521" t="e">
        <f t="shared" si="1326"/>
        <v>#N/A</v>
      </c>
      <c r="AE6521" t="e">
        <f t="shared" si="1327"/>
        <v>#N/A</v>
      </c>
      <c r="AF6521" t="e">
        <f t="shared" si="1328"/>
        <v>#N/A</v>
      </c>
      <c r="AG6521">
        <f t="shared" si="1329"/>
        <v>0</v>
      </c>
      <c r="AS6521">
        <v>6515</v>
      </c>
      <c r="AT6521" s="4">
        <f t="shared" si="1319"/>
        <v>19</v>
      </c>
      <c r="AU6521">
        <f t="shared" si="1320"/>
        <v>1.6666666666666667</v>
      </c>
      <c r="AV6521" t="str">
        <f t="shared" si="1321"/>
        <v/>
      </c>
      <c r="AW6521" t="str">
        <f t="shared" si="1330"/>
        <v/>
      </c>
      <c r="AX6521">
        <f t="shared" si="1331"/>
        <v>7.0749448627711589</v>
      </c>
      <c r="AY6521">
        <f t="shared" si="1322"/>
        <v>1.8718039448570656</v>
      </c>
    </row>
    <row r="6522" spans="26:51" x14ac:dyDescent="0.2">
      <c r="Z6522" s="4">
        <v>6516</v>
      </c>
      <c r="AA6522" s="4" t="e">
        <f t="shared" si="1323"/>
        <v>#N/A</v>
      </c>
      <c r="AB6522" t="e">
        <f t="shared" si="1324"/>
        <v>#N/A</v>
      </c>
      <c r="AC6522" t="e">
        <f t="shared" si="1325"/>
        <v>#N/A</v>
      </c>
      <c r="AD6522" t="e">
        <f t="shared" si="1326"/>
        <v>#N/A</v>
      </c>
      <c r="AE6522" t="e">
        <f t="shared" si="1327"/>
        <v>#N/A</v>
      </c>
      <c r="AF6522" t="e">
        <f t="shared" si="1328"/>
        <v>#N/A</v>
      </c>
      <c r="AG6522">
        <f t="shared" si="1329"/>
        <v>0</v>
      </c>
      <c r="AS6522">
        <v>6516</v>
      </c>
      <c r="AT6522" s="4">
        <f t="shared" si="1319"/>
        <v>19</v>
      </c>
      <c r="AU6522">
        <f t="shared" si="1320"/>
        <v>1.6666666666666667</v>
      </c>
      <c r="AV6522" t="str">
        <f t="shared" si="1321"/>
        <v/>
      </c>
      <c r="AW6522" t="str">
        <f t="shared" si="1330"/>
        <v/>
      </c>
      <c r="AX6522">
        <f t="shared" si="1331"/>
        <v>7.0886675883150243</v>
      </c>
      <c r="AY6522">
        <f t="shared" si="1322"/>
        <v>1.8695485228238902</v>
      </c>
    </row>
    <row r="6523" spans="26:51" x14ac:dyDescent="0.2">
      <c r="Z6523" s="4">
        <v>6517</v>
      </c>
      <c r="AA6523" s="4" t="e">
        <f t="shared" si="1323"/>
        <v>#N/A</v>
      </c>
      <c r="AB6523" t="e">
        <f t="shared" si="1324"/>
        <v>#N/A</v>
      </c>
      <c r="AC6523" t="e">
        <f t="shared" si="1325"/>
        <v>#N/A</v>
      </c>
      <c r="AD6523" t="e">
        <f t="shared" si="1326"/>
        <v>#N/A</v>
      </c>
      <c r="AE6523" t="e">
        <f t="shared" si="1327"/>
        <v>#N/A</v>
      </c>
      <c r="AF6523" t="e">
        <f t="shared" si="1328"/>
        <v>#N/A</v>
      </c>
      <c r="AG6523">
        <f t="shared" si="1329"/>
        <v>0</v>
      </c>
      <c r="AS6523">
        <v>6517</v>
      </c>
      <c r="AT6523" s="4">
        <f t="shared" si="1319"/>
        <v>19</v>
      </c>
      <c r="AU6523">
        <f t="shared" si="1320"/>
        <v>1.6666666666666667</v>
      </c>
      <c r="AV6523" t="str">
        <f t="shared" si="1321"/>
        <v/>
      </c>
      <c r="AW6523" t="str">
        <f t="shared" si="1330"/>
        <v/>
      </c>
      <c r="AX6523">
        <f t="shared" si="1331"/>
        <v>7.1023887797244809</v>
      </c>
      <c r="AY6523">
        <f t="shared" si="1322"/>
        <v>1.8672987808069761</v>
      </c>
    </row>
    <row r="6524" spans="26:51" x14ac:dyDescent="0.2">
      <c r="Z6524" s="4">
        <v>6518</v>
      </c>
      <c r="AA6524" s="4" t="e">
        <f t="shared" si="1323"/>
        <v>#N/A</v>
      </c>
      <c r="AB6524" t="e">
        <f t="shared" si="1324"/>
        <v>#N/A</v>
      </c>
      <c r="AC6524" t="e">
        <f t="shared" si="1325"/>
        <v>#N/A</v>
      </c>
      <c r="AD6524" t="e">
        <f t="shared" si="1326"/>
        <v>#N/A</v>
      </c>
      <c r="AE6524" t="e">
        <f t="shared" si="1327"/>
        <v>#N/A</v>
      </c>
      <c r="AF6524" t="e">
        <f t="shared" si="1328"/>
        <v>#N/A</v>
      </c>
      <c r="AG6524">
        <f t="shared" si="1329"/>
        <v>0</v>
      </c>
      <c r="AS6524">
        <v>6518</v>
      </c>
      <c r="AT6524" s="4">
        <f t="shared" si="1319"/>
        <v>19</v>
      </c>
      <c r="AU6524">
        <f t="shared" si="1320"/>
        <v>1.6666666666666667</v>
      </c>
      <c r="AV6524" t="str">
        <f t="shared" si="1321"/>
        <v/>
      </c>
      <c r="AW6524" t="str">
        <f t="shared" si="1330"/>
        <v/>
      </c>
      <c r="AX6524">
        <f t="shared" si="1331"/>
        <v>7.1161084408625213</v>
      </c>
      <c r="AY6524">
        <f t="shared" si="1322"/>
        <v>1.8650546967875525</v>
      </c>
    </row>
    <row r="6525" spans="26:51" x14ac:dyDescent="0.2">
      <c r="Z6525" s="4">
        <v>6519</v>
      </c>
      <c r="AA6525" s="4" t="e">
        <f t="shared" si="1323"/>
        <v>#N/A</v>
      </c>
      <c r="AB6525" t="e">
        <f t="shared" si="1324"/>
        <v>#N/A</v>
      </c>
      <c r="AC6525" t="e">
        <f t="shared" si="1325"/>
        <v>#N/A</v>
      </c>
      <c r="AD6525" t="e">
        <f t="shared" si="1326"/>
        <v>#N/A</v>
      </c>
      <c r="AE6525" t="e">
        <f t="shared" si="1327"/>
        <v>#N/A</v>
      </c>
      <c r="AF6525" t="e">
        <f t="shared" si="1328"/>
        <v>#N/A</v>
      </c>
      <c r="AG6525">
        <f t="shared" si="1329"/>
        <v>0</v>
      </c>
      <c r="AS6525">
        <v>6519</v>
      </c>
      <c r="AT6525" s="4">
        <f t="shared" si="1319"/>
        <v>19</v>
      </c>
      <c r="AU6525">
        <f t="shared" si="1320"/>
        <v>1.6666666666666667</v>
      </c>
      <c r="AV6525" t="str">
        <f t="shared" si="1321"/>
        <v/>
      </c>
      <c r="AW6525" t="str">
        <f t="shared" si="1330"/>
        <v/>
      </c>
      <c r="AX6525">
        <f t="shared" si="1331"/>
        <v>7.129826575577165</v>
      </c>
      <c r="AY6525">
        <f t="shared" si="1322"/>
        <v>1.8628162488625961</v>
      </c>
    </row>
    <row r="6526" spans="26:51" x14ac:dyDescent="0.2">
      <c r="Z6526" s="4">
        <v>6520</v>
      </c>
      <c r="AA6526" s="4" t="e">
        <f t="shared" si="1323"/>
        <v>#N/A</v>
      </c>
      <c r="AB6526" t="e">
        <f t="shared" si="1324"/>
        <v>#N/A</v>
      </c>
      <c r="AC6526" t="e">
        <f t="shared" si="1325"/>
        <v>#N/A</v>
      </c>
      <c r="AD6526" t="e">
        <f t="shared" si="1326"/>
        <v>#N/A</v>
      </c>
      <c r="AE6526" t="e">
        <f t="shared" si="1327"/>
        <v>#N/A</v>
      </c>
      <c r="AF6526" t="e">
        <f t="shared" si="1328"/>
        <v>#N/A</v>
      </c>
      <c r="AG6526">
        <f t="shared" si="1329"/>
        <v>0</v>
      </c>
      <c r="AS6526">
        <v>6520</v>
      </c>
      <c r="AT6526" s="4">
        <f t="shared" si="1319"/>
        <v>19</v>
      </c>
      <c r="AU6526">
        <f t="shared" si="1320"/>
        <v>1.6666666666666667</v>
      </c>
      <c r="AV6526" t="str">
        <f t="shared" si="1321"/>
        <v/>
      </c>
      <c r="AW6526" t="str">
        <f t="shared" si="1330"/>
        <v/>
      </c>
      <c r="AX6526">
        <f t="shared" si="1331"/>
        <v>7.1435431877015372</v>
      </c>
      <c r="AY6526">
        <f t="shared" si="1322"/>
        <v>1.8605834152440641</v>
      </c>
    </row>
    <row r="6527" spans="26:51" x14ac:dyDescent="0.2">
      <c r="Z6527" s="4">
        <v>6521</v>
      </c>
      <c r="AA6527" s="4" t="e">
        <f t="shared" si="1323"/>
        <v>#N/A</v>
      </c>
      <c r="AB6527" t="e">
        <f t="shared" si="1324"/>
        <v>#N/A</v>
      </c>
      <c r="AC6527" t="e">
        <f t="shared" si="1325"/>
        <v>#N/A</v>
      </c>
      <c r="AD6527" t="e">
        <f t="shared" si="1326"/>
        <v>#N/A</v>
      </c>
      <c r="AE6527" t="e">
        <f t="shared" si="1327"/>
        <v>#N/A</v>
      </c>
      <c r="AF6527" t="e">
        <f t="shared" si="1328"/>
        <v>#N/A</v>
      </c>
      <c r="AG6527">
        <f t="shared" si="1329"/>
        <v>0</v>
      </c>
      <c r="AS6527">
        <v>6521</v>
      </c>
      <c r="AT6527" s="4">
        <f t="shared" si="1319"/>
        <v>19</v>
      </c>
      <c r="AU6527">
        <f t="shared" si="1320"/>
        <v>1.6666666666666667</v>
      </c>
      <c r="AV6527" t="str">
        <f t="shared" si="1321"/>
        <v/>
      </c>
      <c r="AW6527" t="str">
        <f t="shared" si="1330"/>
        <v/>
      </c>
      <c r="AX6527">
        <f t="shared" si="1331"/>
        <v>7.1572582810539478</v>
      </c>
      <c r="AY6527">
        <f t="shared" si="1322"/>
        <v>1.8583561742581278</v>
      </c>
    </row>
    <row r="6528" spans="26:51" x14ac:dyDescent="0.2">
      <c r="Z6528" s="4">
        <v>6522</v>
      </c>
      <c r="AA6528" s="4" t="e">
        <f t="shared" si="1323"/>
        <v>#N/A</v>
      </c>
      <c r="AB6528" t="e">
        <f t="shared" si="1324"/>
        <v>#N/A</v>
      </c>
      <c r="AC6528" t="e">
        <f t="shared" si="1325"/>
        <v>#N/A</v>
      </c>
      <c r="AD6528" t="e">
        <f t="shared" si="1326"/>
        <v>#N/A</v>
      </c>
      <c r="AE6528" t="e">
        <f t="shared" si="1327"/>
        <v>#N/A</v>
      </c>
      <c r="AF6528" t="e">
        <f t="shared" si="1328"/>
        <v>#N/A</v>
      </c>
      <c r="AG6528">
        <f t="shared" si="1329"/>
        <v>0</v>
      </c>
      <c r="AS6528">
        <v>6522</v>
      </c>
      <c r="AT6528" s="4">
        <f t="shared" si="1319"/>
        <v>19</v>
      </c>
      <c r="AU6528">
        <f t="shared" si="1320"/>
        <v>1.6666666666666667</v>
      </c>
      <c r="AV6528" t="str">
        <f t="shared" si="1321"/>
        <v/>
      </c>
      <c r="AW6528" t="str">
        <f t="shared" si="1330"/>
        <v/>
      </c>
      <c r="AX6528">
        <f t="shared" si="1331"/>
        <v>7.1709718594379668</v>
      </c>
      <c r="AY6528">
        <f t="shared" si="1322"/>
        <v>1.8561345043444188</v>
      </c>
    </row>
    <row r="6529" spans="26:51" x14ac:dyDescent="0.2">
      <c r="Z6529" s="4">
        <v>6523</v>
      </c>
      <c r="AA6529" s="4" t="e">
        <f t="shared" si="1323"/>
        <v>#N/A</v>
      </c>
      <c r="AB6529" t="e">
        <f t="shared" si="1324"/>
        <v>#N/A</v>
      </c>
      <c r="AC6529" t="e">
        <f t="shared" si="1325"/>
        <v>#N/A</v>
      </c>
      <c r="AD6529" t="e">
        <f t="shared" si="1326"/>
        <v>#N/A</v>
      </c>
      <c r="AE6529" t="e">
        <f t="shared" si="1327"/>
        <v>#N/A</v>
      </c>
      <c r="AF6529" t="e">
        <f t="shared" si="1328"/>
        <v>#N/A</v>
      </c>
      <c r="AG6529">
        <f t="shared" si="1329"/>
        <v>0</v>
      </c>
      <c r="AS6529">
        <v>6523</v>
      </c>
      <c r="AT6529" s="4">
        <f t="shared" si="1319"/>
        <v>19</v>
      </c>
      <c r="AU6529">
        <f t="shared" si="1320"/>
        <v>1.6666666666666667</v>
      </c>
      <c r="AV6529" t="str">
        <f t="shared" si="1321"/>
        <v/>
      </c>
      <c r="AW6529" t="str">
        <f t="shared" si="1330"/>
        <v/>
      </c>
      <c r="AX6529">
        <f t="shared" si="1331"/>
        <v>7.1846839266425047</v>
      </c>
      <c r="AY6529">
        <f t="shared" si="1322"/>
        <v>1.8539183840552755</v>
      </c>
    </row>
    <row r="6530" spans="26:51" x14ac:dyDescent="0.2">
      <c r="Z6530" s="4">
        <v>6524</v>
      </c>
      <c r="AA6530" s="4" t="e">
        <f t="shared" si="1323"/>
        <v>#N/A</v>
      </c>
      <c r="AB6530" t="e">
        <f t="shared" si="1324"/>
        <v>#N/A</v>
      </c>
      <c r="AC6530" t="e">
        <f t="shared" si="1325"/>
        <v>#N/A</v>
      </c>
      <c r="AD6530" t="e">
        <f t="shared" si="1326"/>
        <v>#N/A</v>
      </c>
      <c r="AE6530" t="e">
        <f t="shared" si="1327"/>
        <v>#N/A</v>
      </c>
      <c r="AF6530" t="e">
        <f t="shared" si="1328"/>
        <v>#N/A</v>
      </c>
      <c r="AG6530">
        <f t="shared" si="1329"/>
        <v>0</v>
      </c>
      <c r="AS6530">
        <v>6524</v>
      </c>
      <c r="AT6530" s="4">
        <f t="shared" si="1319"/>
        <v>19</v>
      </c>
      <c r="AU6530">
        <f t="shared" si="1320"/>
        <v>1.6666666666666667</v>
      </c>
      <c r="AV6530" t="str">
        <f t="shared" si="1321"/>
        <v/>
      </c>
      <c r="AW6530" t="str">
        <f t="shared" si="1330"/>
        <v/>
      </c>
      <c r="AX6530">
        <f t="shared" si="1331"/>
        <v>7.1983944864418845</v>
      </c>
      <c r="AY6530">
        <f t="shared" si="1322"/>
        <v>1.8517077920549982</v>
      </c>
    </row>
    <row r="6531" spans="26:51" x14ac:dyDescent="0.2">
      <c r="Z6531" s="4">
        <v>6525</v>
      </c>
      <c r="AA6531" s="4" t="e">
        <f t="shared" si="1323"/>
        <v>#N/A</v>
      </c>
      <c r="AB6531" t="e">
        <f t="shared" si="1324"/>
        <v>#N/A</v>
      </c>
      <c r="AC6531" t="e">
        <f t="shared" si="1325"/>
        <v>#N/A</v>
      </c>
      <c r="AD6531" t="e">
        <f t="shared" si="1326"/>
        <v>#N/A</v>
      </c>
      <c r="AE6531" t="e">
        <f t="shared" si="1327"/>
        <v>#N/A</v>
      </c>
      <c r="AF6531" t="e">
        <f t="shared" si="1328"/>
        <v>#N/A</v>
      </c>
      <c r="AG6531">
        <f t="shared" si="1329"/>
        <v>0</v>
      </c>
      <c r="AS6531">
        <v>6525</v>
      </c>
      <c r="AT6531" s="4">
        <f t="shared" si="1319"/>
        <v>19</v>
      </c>
      <c r="AU6531">
        <f t="shared" si="1320"/>
        <v>1.6666666666666667</v>
      </c>
      <c r="AV6531" t="str">
        <f t="shared" si="1321"/>
        <v/>
      </c>
      <c r="AW6531" t="str">
        <f t="shared" si="1330"/>
        <v/>
      </c>
      <c r="AX6531">
        <f t="shared" si="1331"/>
        <v>7.2121035425959228</v>
      </c>
      <c r="AY6531">
        <f t="shared" si="1322"/>
        <v>1.849502707119111</v>
      </c>
    </row>
    <row r="6532" spans="26:51" x14ac:dyDescent="0.2">
      <c r="Z6532" s="4">
        <v>6526</v>
      </c>
      <c r="AA6532" s="4" t="e">
        <f t="shared" si="1323"/>
        <v>#N/A</v>
      </c>
      <c r="AB6532" t="e">
        <f t="shared" si="1324"/>
        <v>#N/A</v>
      </c>
      <c r="AC6532" t="e">
        <f t="shared" si="1325"/>
        <v>#N/A</v>
      </c>
      <c r="AD6532" t="e">
        <f t="shared" si="1326"/>
        <v>#N/A</v>
      </c>
      <c r="AE6532" t="e">
        <f t="shared" si="1327"/>
        <v>#N/A</v>
      </c>
      <c r="AF6532" t="e">
        <f t="shared" si="1328"/>
        <v>#N/A</v>
      </c>
      <c r="AG6532">
        <f t="shared" si="1329"/>
        <v>0</v>
      </c>
      <c r="AS6532">
        <v>6526</v>
      </c>
      <c r="AT6532" s="4">
        <f t="shared" si="1319"/>
        <v>19</v>
      </c>
      <c r="AU6532">
        <f t="shared" si="1320"/>
        <v>1.6666666666666667</v>
      </c>
      <c r="AV6532" t="str">
        <f t="shared" si="1321"/>
        <v/>
      </c>
      <c r="AW6532" t="str">
        <f t="shared" si="1330"/>
        <v/>
      </c>
      <c r="AX6532">
        <f t="shared" si="1331"/>
        <v>7.2258110988500031</v>
      </c>
      <c r="AY6532">
        <f t="shared" si="1322"/>
        <v>1.8473031081336273</v>
      </c>
    </row>
    <row r="6533" spans="26:51" x14ac:dyDescent="0.2">
      <c r="Z6533" s="4">
        <v>6527</v>
      </c>
      <c r="AA6533" s="4" t="e">
        <f t="shared" si="1323"/>
        <v>#N/A</v>
      </c>
      <c r="AB6533" t="e">
        <f t="shared" si="1324"/>
        <v>#N/A</v>
      </c>
      <c r="AC6533" t="e">
        <f t="shared" si="1325"/>
        <v>#N/A</v>
      </c>
      <c r="AD6533" t="e">
        <f t="shared" si="1326"/>
        <v>#N/A</v>
      </c>
      <c r="AE6533" t="e">
        <f t="shared" si="1327"/>
        <v>#N/A</v>
      </c>
      <c r="AF6533" t="e">
        <f t="shared" si="1328"/>
        <v>#N/A</v>
      </c>
      <c r="AG6533">
        <f t="shared" si="1329"/>
        <v>0</v>
      </c>
      <c r="AS6533">
        <v>6527</v>
      </c>
      <c r="AT6533" s="4">
        <f t="shared" si="1319"/>
        <v>19</v>
      </c>
      <c r="AU6533">
        <f t="shared" si="1320"/>
        <v>1.6666666666666667</v>
      </c>
      <c r="AV6533" t="str">
        <f t="shared" si="1321"/>
        <v/>
      </c>
      <c r="AW6533" t="str">
        <f t="shared" si="1330"/>
        <v/>
      </c>
      <c r="AX6533">
        <f t="shared" si="1331"/>
        <v>7.2395171589351515</v>
      </c>
      <c r="AY6533">
        <f t="shared" si="1322"/>
        <v>1.8451089740943225</v>
      </c>
    </row>
    <row r="6534" spans="26:51" x14ac:dyDescent="0.2">
      <c r="Z6534" s="4">
        <v>6528</v>
      </c>
      <c r="AA6534" s="4" t="e">
        <f t="shared" si="1323"/>
        <v>#N/A</v>
      </c>
      <c r="AB6534" t="e">
        <f t="shared" si="1324"/>
        <v>#N/A</v>
      </c>
      <c r="AC6534" t="e">
        <f t="shared" si="1325"/>
        <v>#N/A</v>
      </c>
      <c r="AD6534" t="e">
        <f t="shared" si="1326"/>
        <v>#N/A</v>
      </c>
      <c r="AE6534" t="e">
        <f t="shared" si="1327"/>
        <v>#N/A</v>
      </c>
      <c r="AF6534" t="e">
        <f t="shared" si="1328"/>
        <v>#N/A</v>
      </c>
      <c r="AG6534">
        <f t="shared" si="1329"/>
        <v>0</v>
      </c>
      <c r="AS6534">
        <v>6528</v>
      </c>
      <c r="AT6534" s="4">
        <f t="shared" ref="AT6534:AT6597" si="1332">ROUNDDOWN(AS6534/(C$17*60),0) +1</f>
        <v>19</v>
      </c>
      <c r="AU6534">
        <f t="shared" ref="AU6534:AU6597" si="1333">IF(AND(AS6534-(AT6534-1)*60*C$17&gt;=0,AS6534+1-(AT6534-1)*60*C$17&lt;=C$16*60),C$10/(C$16*60),0)</f>
        <v>1.6666666666666667</v>
      </c>
      <c r="AV6534" t="str">
        <f t="shared" ref="AV6534:AV6597" si="1334">IF(MOD(AS6534,(C$17*60))=0,1,"")</f>
        <v/>
      </c>
      <c r="AW6534" t="str">
        <f t="shared" si="1330"/>
        <v/>
      </c>
      <c r="AX6534">
        <f t="shared" si="1331"/>
        <v>7.2532217265681087</v>
      </c>
      <c r="AY6534">
        <f t="shared" ref="AY6534:AY6597" si="1335">C$32/(C$22+AX6534)</f>
        <v>1.8429202841060137</v>
      </c>
    </row>
    <row r="6535" spans="26:51" x14ac:dyDescent="0.2">
      <c r="Z6535" s="4">
        <v>6529</v>
      </c>
      <c r="AA6535" s="4" t="e">
        <f t="shared" ref="AA6535:AA6598" si="1336">VLOOKUP($Z6535,$AI$7:$AN$13,3,FALSE)</f>
        <v>#N/A</v>
      </c>
      <c r="AB6535" t="e">
        <f t="shared" ref="AB6535:AB6598" si="1337">VLOOKUP($Z6535,$AI$7:$AN$13,4,FALSE)</f>
        <v>#N/A</v>
      </c>
      <c r="AC6535" t="e">
        <f t="shared" ref="AC6535:AC6598" si="1338">VLOOKUP($Z6535,$AI$7:$AN$13,5,FALSE)</f>
        <v>#N/A</v>
      </c>
      <c r="AD6535" t="e">
        <f t="shared" ref="AD6535:AD6598" si="1339">VLOOKUP($Z6535,$AI$7:$AN$13,6,FALSE)</f>
        <v>#N/A</v>
      </c>
      <c r="AE6535" t="e">
        <f t="shared" ref="AE6535:AE6598" si="1340">VLOOKUP($Z6535,$AI$7:$AP$13,7,FALSE)</f>
        <v>#N/A</v>
      </c>
      <c r="AF6535" t="e">
        <f t="shared" ref="AF6535:AF6598" si="1341">VLOOKUP($Z6535,$AI$7:$AP$13,8,FALSE)</f>
        <v>#N/A</v>
      </c>
      <c r="AG6535">
        <f t="shared" ref="AG6535:AG6598" si="1342">COUNTIF(AO$7:AP$7,Z6535)</f>
        <v>0</v>
      </c>
      <c r="AS6535">
        <v>6529</v>
      </c>
      <c r="AT6535" s="4">
        <f t="shared" si="1332"/>
        <v>19</v>
      </c>
      <c r="AU6535">
        <f t="shared" si="1333"/>
        <v>1.6666666666666667</v>
      </c>
      <c r="AV6535" t="str">
        <f t="shared" si="1334"/>
        <v/>
      </c>
      <c r="AW6535" t="str">
        <f t="shared" ref="AW6535:AW6598" si="1343">IF(AV6535&lt;&gt;"",AS6535/60,"")</f>
        <v/>
      </c>
      <c r="AX6535">
        <f t="shared" ref="AX6535:AX6598" si="1344">(AU6535/C$29)+AX6534*EXP(-(AY6534/C$29)*(AS6535-AS6534)/60)</f>
        <v>7.2669248054514082</v>
      </c>
      <c r="AY6535">
        <f t="shared" si="1335"/>
        <v>1.8407370173818423</v>
      </c>
    </row>
    <row r="6536" spans="26:51" x14ac:dyDescent="0.2">
      <c r="Z6536" s="4">
        <v>6530</v>
      </c>
      <c r="AA6536" s="4" t="e">
        <f t="shared" si="1336"/>
        <v>#N/A</v>
      </c>
      <c r="AB6536" t="e">
        <f t="shared" si="1337"/>
        <v>#N/A</v>
      </c>
      <c r="AC6536" t="e">
        <f t="shared" si="1338"/>
        <v>#N/A</v>
      </c>
      <c r="AD6536" t="e">
        <f t="shared" si="1339"/>
        <v>#N/A</v>
      </c>
      <c r="AE6536" t="e">
        <f t="shared" si="1340"/>
        <v>#N/A</v>
      </c>
      <c r="AF6536" t="e">
        <f t="shared" si="1341"/>
        <v>#N/A</v>
      </c>
      <c r="AG6536">
        <f t="shared" si="1342"/>
        <v>0</v>
      </c>
      <c r="AS6536">
        <v>6530</v>
      </c>
      <c r="AT6536" s="4">
        <f t="shared" si="1332"/>
        <v>19</v>
      </c>
      <c r="AU6536">
        <f t="shared" si="1333"/>
        <v>1.6666666666666667</v>
      </c>
      <c r="AV6536" t="str">
        <f t="shared" si="1334"/>
        <v/>
      </c>
      <c r="AW6536" t="str">
        <f t="shared" si="1343"/>
        <v/>
      </c>
      <c r="AX6536">
        <f t="shared" si="1344"/>
        <v>7.2806263992734479</v>
      </c>
      <c r="AY6536">
        <f t="shared" si="1335"/>
        <v>1.8385591532425634</v>
      </c>
    </row>
    <row r="6537" spans="26:51" x14ac:dyDescent="0.2">
      <c r="Z6537" s="4">
        <v>6531</v>
      </c>
      <c r="AA6537" s="4" t="e">
        <f t="shared" si="1336"/>
        <v>#N/A</v>
      </c>
      <c r="AB6537" t="e">
        <f t="shared" si="1337"/>
        <v>#N/A</v>
      </c>
      <c r="AC6537" t="e">
        <f t="shared" si="1338"/>
        <v>#N/A</v>
      </c>
      <c r="AD6537" t="e">
        <f t="shared" si="1339"/>
        <v>#N/A</v>
      </c>
      <c r="AE6537" t="e">
        <f t="shared" si="1340"/>
        <v>#N/A</v>
      </c>
      <c r="AF6537" t="e">
        <f t="shared" si="1341"/>
        <v>#N/A</v>
      </c>
      <c r="AG6537">
        <f t="shared" si="1342"/>
        <v>0</v>
      </c>
      <c r="AS6537">
        <v>6531</v>
      </c>
      <c r="AT6537" s="4">
        <f t="shared" si="1332"/>
        <v>19</v>
      </c>
      <c r="AU6537">
        <f t="shared" si="1333"/>
        <v>1.6666666666666667</v>
      </c>
      <c r="AV6537" t="str">
        <f t="shared" si="1334"/>
        <v/>
      </c>
      <c r="AW6537" t="str">
        <f t="shared" si="1343"/>
        <v/>
      </c>
      <c r="AX6537">
        <f t="shared" si="1344"/>
        <v>7.2943265117085634</v>
      </c>
      <c r="AY6537">
        <f t="shared" si="1335"/>
        <v>1.8363866711158445</v>
      </c>
    </row>
    <row r="6538" spans="26:51" x14ac:dyDescent="0.2">
      <c r="Z6538" s="4">
        <v>6532</v>
      </c>
      <c r="AA6538" s="4" t="e">
        <f t="shared" si="1336"/>
        <v>#N/A</v>
      </c>
      <c r="AB6538" t="e">
        <f t="shared" si="1337"/>
        <v>#N/A</v>
      </c>
      <c r="AC6538" t="e">
        <f t="shared" si="1338"/>
        <v>#N/A</v>
      </c>
      <c r="AD6538" t="e">
        <f t="shared" si="1339"/>
        <v>#N/A</v>
      </c>
      <c r="AE6538" t="e">
        <f t="shared" si="1340"/>
        <v>#N/A</v>
      </c>
      <c r="AF6538" t="e">
        <f t="shared" si="1341"/>
        <v>#N/A</v>
      </c>
      <c r="AG6538">
        <f t="shared" si="1342"/>
        <v>0</v>
      </c>
      <c r="AS6538">
        <v>6532</v>
      </c>
      <c r="AT6538" s="4">
        <f t="shared" si="1332"/>
        <v>19</v>
      </c>
      <c r="AU6538">
        <f t="shared" si="1333"/>
        <v>1.6666666666666667</v>
      </c>
      <c r="AV6538" t="str">
        <f t="shared" si="1334"/>
        <v/>
      </c>
      <c r="AW6538" t="str">
        <f t="shared" si="1343"/>
        <v/>
      </c>
      <c r="AX6538">
        <f t="shared" si="1344"/>
        <v>7.3080251464170995</v>
      </c>
      <c r="AY6538">
        <f t="shared" si="1335"/>
        <v>1.8342195505355616</v>
      </c>
    </row>
    <row r="6539" spans="26:51" x14ac:dyDescent="0.2">
      <c r="Z6539" s="4">
        <v>6533</v>
      </c>
      <c r="AA6539" s="4" t="e">
        <f t="shared" si="1336"/>
        <v>#N/A</v>
      </c>
      <c r="AB6539" t="e">
        <f t="shared" si="1337"/>
        <v>#N/A</v>
      </c>
      <c r="AC6539" t="e">
        <f t="shared" si="1338"/>
        <v>#N/A</v>
      </c>
      <c r="AD6539" t="e">
        <f t="shared" si="1339"/>
        <v>#N/A</v>
      </c>
      <c r="AE6539" t="e">
        <f t="shared" si="1340"/>
        <v>#N/A</v>
      </c>
      <c r="AF6539" t="e">
        <f t="shared" si="1341"/>
        <v>#N/A</v>
      </c>
      <c r="AG6539">
        <f t="shared" si="1342"/>
        <v>0</v>
      </c>
      <c r="AS6539">
        <v>6533</v>
      </c>
      <c r="AT6539" s="4">
        <f t="shared" si="1332"/>
        <v>19</v>
      </c>
      <c r="AU6539">
        <f t="shared" si="1333"/>
        <v>1.6666666666666667</v>
      </c>
      <c r="AV6539" t="str">
        <f t="shared" si="1334"/>
        <v/>
      </c>
      <c r="AW6539" t="str">
        <f t="shared" si="1343"/>
        <v/>
      </c>
      <c r="AX6539">
        <f t="shared" si="1344"/>
        <v>7.3217223070454862</v>
      </c>
      <c r="AY6539">
        <f t="shared" si="1335"/>
        <v>1.8320577711411097</v>
      </c>
    </row>
    <row r="6540" spans="26:51" x14ac:dyDescent="0.2">
      <c r="Z6540" s="4">
        <v>6534</v>
      </c>
      <c r="AA6540" s="4" t="e">
        <f t="shared" si="1336"/>
        <v>#N/A</v>
      </c>
      <c r="AB6540" t="e">
        <f t="shared" si="1337"/>
        <v>#N/A</v>
      </c>
      <c r="AC6540" t="e">
        <f t="shared" si="1338"/>
        <v>#N/A</v>
      </c>
      <c r="AD6540" t="e">
        <f t="shared" si="1339"/>
        <v>#N/A</v>
      </c>
      <c r="AE6540" t="e">
        <f t="shared" si="1340"/>
        <v>#N/A</v>
      </c>
      <c r="AF6540" t="e">
        <f t="shared" si="1341"/>
        <v>#N/A</v>
      </c>
      <c r="AG6540">
        <f t="shared" si="1342"/>
        <v>0</v>
      </c>
      <c r="AS6540">
        <v>6534</v>
      </c>
      <c r="AT6540" s="4">
        <f t="shared" si="1332"/>
        <v>19</v>
      </c>
      <c r="AU6540">
        <f t="shared" si="1333"/>
        <v>1.6666666666666667</v>
      </c>
      <c r="AV6540" t="str">
        <f t="shared" si="1334"/>
        <v/>
      </c>
      <c r="AW6540" t="str">
        <f t="shared" si="1343"/>
        <v/>
      </c>
      <c r="AX6540">
        <f t="shared" si="1344"/>
        <v>7.3354179972263056</v>
      </c>
      <c r="AY6540">
        <f t="shared" si="1335"/>
        <v>1.829901312676713</v>
      </c>
    </row>
    <row r="6541" spans="26:51" x14ac:dyDescent="0.2">
      <c r="Z6541" s="4">
        <v>6535</v>
      </c>
      <c r="AA6541" s="4" t="e">
        <f t="shared" si="1336"/>
        <v>#N/A</v>
      </c>
      <c r="AB6541" t="e">
        <f t="shared" si="1337"/>
        <v>#N/A</v>
      </c>
      <c r="AC6541" t="e">
        <f t="shared" si="1338"/>
        <v>#N/A</v>
      </c>
      <c r="AD6541" t="e">
        <f t="shared" si="1339"/>
        <v>#N/A</v>
      </c>
      <c r="AE6541" t="e">
        <f t="shared" si="1340"/>
        <v>#N/A</v>
      </c>
      <c r="AF6541" t="e">
        <f t="shared" si="1341"/>
        <v>#N/A</v>
      </c>
      <c r="AG6541">
        <f t="shared" si="1342"/>
        <v>0</v>
      </c>
      <c r="AS6541">
        <v>6535</v>
      </c>
      <c r="AT6541" s="4">
        <f t="shared" si="1332"/>
        <v>19</v>
      </c>
      <c r="AU6541">
        <f t="shared" si="1333"/>
        <v>1.6666666666666667</v>
      </c>
      <c r="AV6541" t="str">
        <f t="shared" si="1334"/>
        <v/>
      </c>
      <c r="AW6541" t="str">
        <f t="shared" si="1343"/>
        <v/>
      </c>
      <c r="AX6541">
        <f t="shared" si="1344"/>
        <v>7.3491122205783661</v>
      </c>
      <c r="AY6541">
        <f t="shared" si="1335"/>
        <v>1.8277501549907429</v>
      </c>
    </row>
    <row r="6542" spans="26:51" x14ac:dyDescent="0.2">
      <c r="Z6542" s="4">
        <v>6536</v>
      </c>
      <c r="AA6542" s="4" t="e">
        <f t="shared" si="1336"/>
        <v>#N/A</v>
      </c>
      <c r="AB6542" t="e">
        <f t="shared" si="1337"/>
        <v>#N/A</v>
      </c>
      <c r="AC6542" t="e">
        <f t="shared" si="1338"/>
        <v>#N/A</v>
      </c>
      <c r="AD6542" t="e">
        <f t="shared" si="1339"/>
        <v>#N/A</v>
      </c>
      <c r="AE6542" t="e">
        <f t="shared" si="1340"/>
        <v>#N/A</v>
      </c>
      <c r="AF6542" t="e">
        <f t="shared" si="1341"/>
        <v>#N/A</v>
      </c>
      <c r="AG6542">
        <f t="shared" si="1342"/>
        <v>0</v>
      </c>
      <c r="AS6542">
        <v>6536</v>
      </c>
      <c r="AT6542" s="4">
        <f t="shared" si="1332"/>
        <v>19</v>
      </c>
      <c r="AU6542">
        <f t="shared" si="1333"/>
        <v>1.6666666666666667</v>
      </c>
      <c r="AV6542" t="str">
        <f t="shared" si="1334"/>
        <v/>
      </c>
      <c r="AW6542" t="str">
        <f t="shared" si="1343"/>
        <v/>
      </c>
      <c r="AX6542">
        <f t="shared" si="1344"/>
        <v>7.3628049807067724</v>
      </c>
      <c r="AY6542">
        <f t="shared" si="1335"/>
        <v>1.825604278035041</v>
      </c>
    </row>
    <row r="6543" spans="26:51" x14ac:dyDescent="0.2">
      <c r="Z6543" s="4">
        <v>6537</v>
      </c>
      <c r="AA6543" s="4" t="e">
        <f t="shared" si="1336"/>
        <v>#N/A</v>
      </c>
      <c r="AB6543" t="e">
        <f t="shared" si="1337"/>
        <v>#N/A</v>
      </c>
      <c r="AC6543" t="e">
        <f t="shared" si="1338"/>
        <v>#N/A</v>
      </c>
      <c r="AD6543" t="e">
        <f t="shared" si="1339"/>
        <v>#N/A</v>
      </c>
      <c r="AE6543" t="e">
        <f t="shared" si="1340"/>
        <v>#N/A</v>
      </c>
      <c r="AF6543" t="e">
        <f t="shared" si="1341"/>
        <v>#N/A</v>
      </c>
      <c r="AG6543">
        <f t="shared" si="1342"/>
        <v>0</v>
      </c>
      <c r="AS6543">
        <v>6537</v>
      </c>
      <c r="AT6543" s="4">
        <f t="shared" si="1332"/>
        <v>19</v>
      </c>
      <c r="AU6543">
        <f t="shared" si="1333"/>
        <v>1.6666666666666667</v>
      </c>
      <c r="AV6543" t="str">
        <f t="shared" si="1334"/>
        <v/>
      </c>
      <c r="AW6543" t="str">
        <f t="shared" si="1343"/>
        <v/>
      </c>
      <c r="AX6543">
        <f t="shared" si="1344"/>
        <v>7.3764962812029973</v>
      </c>
      <c r="AY6543">
        <f t="shared" si="1335"/>
        <v>1.8234636618642459</v>
      </c>
    </row>
    <row r="6544" spans="26:51" x14ac:dyDescent="0.2">
      <c r="Z6544" s="4">
        <v>6538</v>
      </c>
      <c r="AA6544" s="4" t="e">
        <f t="shared" si="1336"/>
        <v>#N/A</v>
      </c>
      <c r="AB6544" t="e">
        <f t="shared" si="1337"/>
        <v>#N/A</v>
      </c>
      <c r="AC6544" t="e">
        <f t="shared" si="1338"/>
        <v>#N/A</v>
      </c>
      <c r="AD6544" t="e">
        <f t="shared" si="1339"/>
        <v>#N/A</v>
      </c>
      <c r="AE6544" t="e">
        <f t="shared" si="1340"/>
        <v>#N/A</v>
      </c>
      <c r="AF6544" t="e">
        <f t="shared" si="1341"/>
        <v>#N/A</v>
      </c>
      <c r="AG6544">
        <f t="shared" si="1342"/>
        <v>0</v>
      </c>
      <c r="AS6544">
        <v>6538</v>
      </c>
      <c r="AT6544" s="4">
        <f t="shared" si="1332"/>
        <v>19</v>
      </c>
      <c r="AU6544">
        <f t="shared" si="1333"/>
        <v>1.6666666666666667</v>
      </c>
      <c r="AV6544" t="str">
        <f t="shared" si="1334"/>
        <v/>
      </c>
      <c r="AW6544" t="str">
        <f t="shared" si="1343"/>
        <v/>
      </c>
      <c r="AX6544">
        <f t="shared" si="1344"/>
        <v>7.3901861256449486</v>
      </c>
      <c r="AY6544">
        <f t="shared" si="1335"/>
        <v>1.8213282866351286</v>
      </c>
    </row>
    <row r="6545" spans="26:51" x14ac:dyDescent="0.2">
      <c r="Z6545" s="4">
        <v>6539</v>
      </c>
      <c r="AA6545" s="4" t="e">
        <f t="shared" si="1336"/>
        <v>#N/A</v>
      </c>
      <c r="AB6545" t="e">
        <f t="shared" si="1337"/>
        <v>#N/A</v>
      </c>
      <c r="AC6545" t="e">
        <f t="shared" si="1338"/>
        <v>#N/A</v>
      </c>
      <c r="AD6545" t="e">
        <f t="shared" si="1339"/>
        <v>#N/A</v>
      </c>
      <c r="AE6545" t="e">
        <f t="shared" si="1340"/>
        <v>#N/A</v>
      </c>
      <c r="AF6545" t="e">
        <f t="shared" si="1341"/>
        <v>#N/A</v>
      </c>
      <c r="AG6545">
        <f t="shared" si="1342"/>
        <v>0</v>
      </c>
      <c r="AS6545">
        <v>6539</v>
      </c>
      <c r="AT6545" s="4">
        <f t="shared" si="1332"/>
        <v>19</v>
      </c>
      <c r="AU6545">
        <f t="shared" si="1333"/>
        <v>1.6666666666666667</v>
      </c>
      <c r="AV6545" t="str">
        <f t="shared" si="1334"/>
        <v/>
      </c>
      <c r="AW6545" t="str">
        <f t="shared" si="1343"/>
        <v/>
      </c>
      <c r="AX6545">
        <f t="shared" si="1344"/>
        <v>7.4038745175970426</v>
      </c>
      <c r="AY6545">
        <f t="shared" si="1335"/>
        <v>1.8191981326059297</v>
      </c>
    </row>
    <row r="6546" spans="26:51" x14ac:dyDescent="0.2">
      <c r="Z6546" s="4">
        <v>6540</v>
      </c>
      <c r="AA6546" s="4" t="e">
        <f t="shared" si="1336"/>
        <v>#N/A</v>
      </c>
      <c r="AB6546" t="e">
        <f t="shared" si="1337"/>
        <v>#N/A</v>
      </c>
      <c r="AC6546" t="e">
        <f t="shared" si="1338"/>
        <v>#N/A</v>
      </c>
      <c r="AD6546" t="e">
        <f t="shared" si="1339"/>
        <v>#N/A</v>
      </c>
      <c r="AE6546" t="e">
        <f t="shared" si="1340"/>
        <v>#N/A</v>
      </c>
      <c r="AF6546" t="e">
        <f t="shared" si="1341"/>
        <v>#N/A</v>
      </c>
      <c r="AG6546">
        <f t="shared" si="1342"/>
        <v>0</v>
      </c>
      <c r="AS6546">
        <v>6540</v>
      </c>
      <c r="AT6546" s="4">
        <f t="shared" si="1332"/>
        <v>19</v>
      </c>
      <c r="AU6546">
        <f t="shared" si="1333"/>
        <v>0</v>
      </c>
      <c r="AV6546" t="str">
        <f t="shared" si="1334"/>
        <v/>
      </c>
      <c r="AW6546" t="str">
        <f t="shared" si="1343"/>
        <v/>
      </c>
      <c r="AX6546">
        <f t="shared" si="1344"/>
        <v>7.4017444069793843</v>
      </c>
      <c r="AY6546">
        <f t="shared" si="1335"/>
        <v>1.8195292877844329</v>
      </c>
    </row>
    <row r="6547" spans="26:51" x14ac:dyDescent="0.2">
      <c r="Z6547" s="4">
        <v>6541</v>
      </c>
      <c r="AA6547" s="4" t="e">
        <f t="shared" si="1336"/>
        <v>#N/A</v>
      </c>
      <c r="AB6547" t="e">
        <f t="shared" si="1337"/>
        <v>#N/A</v>
      </c>
      <c r="AC6547" t="e">
        <f t="shared" si="1338"/>
        <v>#N/A</v>
      </c>
      <c r="AD6547" t="e">
        <f t="shared" si="1339"/>
        <v>#N/A</v>
      </c>
      <c r="AE6547" t="e">
        <f t="shared" si="1340"/>
        <v>#N/A</v>
      </c>
      <c r="AF6547" t="e">
        <f t="shared" si="1341"/>
        <v>#N/A</v>
      </c>
      <c r="AG6547">
        <f t="shared" si="1342"/>
        <v>0</v>
      </c>
      <c r="AS6547">
        <v>6541</v>
      </c>
      <c r="AT6547" s="4">
        <f t="shared" si="1332"/>
        <v>19</v>
      </c>
      <c r="AU6547">
        <f t="shared" si="1333"/>
        <v>0</v>
      </c>
      <c r="AV6547" t="str">
        <f t="shared" si="1334"/>
        <v/>
      </c>
      <c r="AW6547" t="str">
        <f t="shared" si="1343"/>
        <v/>
      </c>
      <c r="AX6547">
        <f t="shared" si="1344"/>
        <v>7.3996145216147697</v>
      </c>
      <c r="AY6547">
        <f t="shared" si="1335"/>
        <v>1.81986052850979</v>
      </c>
    </row>
    <row r="6548" spans="26:51" x14ac:dyDescent="0.2">
      <c r="Z6548" s="4">
        <v>6542</v>
      </c>
      <c r="AA6548" s="4" t="e">
        <f t="shared" si="1336"/>
        <v>#N/A</v>
      </c>
      <c r="AB6548" t="e">
        <f t="shared" si="1337"/>
        <v>#N/A</v>
      </c>
      <c r="AC6548" t="e">
        <f t="shared" si="1338"/>
        <v>#N/A</v>
      </c>
      <c r="AD6548" t="e">
        <f t="shared" si="1339"/>
        <v>#N/A</v>
      </c>
      <c r="AE6548" t="e">
        <f t="shared" si="1340"/>
        <v>#N/A</v>
      </c>
      <c r="AF6548" t="e">
        <f t="shared" si="1341"/>
        <v>#N/A</v>
      </c>
      <c r="AG6548">
        <f t="shared" si="1342"/>
        <v>0</v>
      </c>
      <c r="AS6548">
        <v>6542</v>
      </c>
      <c r="AT6548" s="4">
        <f t="shared" si="1332"/>
        <v>19</v>
      </c>
      <c r="AU6548">
        <f t="shared" si="1333"/>
        <v>0</v>
      </c>
      <c r="AV6548" t="str">
        <f t="shared" si="1334"/>
        <v/>
      </c>
      <c r="AW6548" t="str">
        <f t="shared" si="1343"/>
        <v/>
      </c>
      <c r="AX6548">
        <f t="shared" si="1344"/>
        <v>7.3974848615613764</v>
      </c>
      <c r="AY6548">
        <f t="shared" si="1335"/>
        <v>1.8201918548005425</v>
      </c>
    </row>
    <row r="6549" spans="26:51" x14ac:dyDescent="0.2">
      <c r="Z6549" s="4">
        <v>6543</v>
      </c>
      <c r="AA6549" s="4" t="e">
        <f t="shared" si="1336"/>
        <v>#N/A</v>
      </c>
      <c r="AB6549" t="e">
        <f t="shared" si="1337"/>
        <v>#N/A</v>
      </c>
      <c r="AC6549" t="e">
        <f t="shared" si="1338"/>
        <v>#N/A</v>
      </c>
      <c r="AD6549" t="e">
        <f t="shared" si="1339"/>
        <v>#N/A</v>
      </c>
      <c r="AE6549" t="e">
        <f t="shared" si="1340"/>
        <v>#N/A</v>
      </c>
      <c r="AF6549" t="e">
        <f t="shared" si="1341"/>
        <v>#N/A</v>
      </c>
      <c r="AG6549">
        <f t="shared" si="1342"/>
        <v>0</v>
      </c>
      <c r="AS6549">
        <v>6543</v>
      </c>
      <c r="AT6549" s="4">
        <f t="shared" si="1332"/>
        <v>19</v>
      </c>
      <c r="AU6549">
        <f t="shared" si="1333"/>
        <v>0</v>
      </c>
      <c r="AV6549" t="str">
        <f t="shared" si="1334"/>
        <v/>
      </c>
      <c r="AW6549" t="str">
        <f t="shared" si="1343"/>
        <v/>
      </c>
      <c r="AX6549">
        <f t="shared" si="1344"/>
        <v>7.3953554268773933</v>
      </c>
      <c r="AY6549">
        <f t="shared" si="1335"/>
        <v>1.8205232666752262</v>
      </c>
    </row>
    <row r="6550" spans="26:51" x14ac:dyDescent="0.2">
      <c r="Z6550" s="4">
        <v>6544</v>
      </c>
      <c r="AA6550" s="4" t="e">
        <f t="shared" si="1336"/>
        <v>#N/A</v>
      </c>
      <c r="AB6550" t="e">
        <f t="shared" si="1337"/>
        <v>#N/A</v>
      </c>
      <c r="AC6550" t="e">
        <f t="shared" si="1338"/>
        <v>#N/A</v>
      </c>
      <c r="AD6550" t="e">
        <f t="shared" si="1339"/>
        <v>#N/A</v>
      </c>
      <c r="AE6550" t="e">
        <f t="shared" si="1340"/>
        <v>#N/A</v>
      </c>
      <c r="AF6550" t="e">
        <f t="shared" si="1341"/>
        <v>#N/A</v>
      </c>
      <c r="AG6550">
        <f t="shared" si="1342"/>
        <v>0</v>
      </c>
      <c r="AS6550">
        <v>6544</v>
      </c>
      <c r="AT6550" s="4">
        <f t="shared" si="1332"/>
        <v>19</v>
      </c>
      <c r="AU6550">
        <f t="shared" si="1333"/>
        <v>0</v>
      </c>
      <c r="AV6550" t="str">
        <f t="shared" si="1334"/>
        <v/>
      </c>
      <c r="AW6550" t="str">
        <f t="shared" si="1343"/>
        <v/>
      </c>
      <c r="AX6550">
        <f t="shared" si="1344"/>
        <v>7.3932262176210237</v>
      </c>
      <c r="AY6550">
        <f t="shared" si="1335"/>
        <v>1.8208547641523725</v>
      </c>
    </row>
    <row r="6551" spans="26:51" x14ac:dyDescent="0.2">
      <c r="Z6551" s="4">
        <v>6545</v>
      </c>
      <c r="AA6551" s="4" t="e">
        <f t="shared" si="1336"/>
        <v>#N/A</v>
      </c>
      <c r="AB6551" t="e">
        <f t="shared" si="1337"/>
        <v>#N/A</v>
      </c>
      <c r="AC6551" t="e">
        <f t="shared" si="1338"/>
        <v>#N/A</v>
      </c>
      <c r="AD6551" t="e">
        <f t="shared" si="1339"/>
        <v>#N/A</v>
      </c>
      <c r="AE6551" t="e">
        <f t="shared" si="1340"/>
        <v>#N/A</v>
      </c>
      <c r="AF6551" t="e">
        <f t="shared" si="1341"/>
        <v>#N/A</v>
      </c>
      <c r="AG6551">
        <f t="shared" si="1342"/>
        <v>0</v>
      </c>
      <c r="AS6551">
        <v>6545</v>
      </c>
      <c r="AT6551" s="4">
        <f t="shared" si="1332"/>
        <v>19</v>
      </c>
      <c r="AU6551">
        <f t="shared" si="1333"/>
        <v>0</v>
      </c>
      <c r="AV6551" t="str">
        <f t="shared" si="1334"/>
        <v/>
      </c>
      <c r="AW6551" t="str">
        <f t="shared" si="1343"/>
        <v/>
      </c>
      <c r="AX6551">
        <f t="shared" si="1344"/>
        <v>7.3910972338504832</v>
      </c>
      <c r="AY6551">
        <f t="shared" si="1335"/>
        <v>1.821186347250507</v>
      </c>
    </row>
    <row r="6552" spans="26:51" x14ac:dyDescent="0.2">
      <c r="Z6552" s="4">
        <v>6546</v>
      </c>
      <c r="AA6552" s="4" t="e">
        <f t="shared" si="1336"/>
        <v>#N/A</v>
      </c>
      <c r="AB6552" t="e">
        <f t="shared" si="1337"/>
        <v>#N/A</v>
      </c>
      <c r="AC6552" t="e">
        <f t="shared" si="1338"/>
        <v>#N/A</v>
      </c>
      <c r="AD6552" t="e">
        <f t="shared" si="1339"/>
        <v>#N/A</v>
      </c>
      <c r="AE6552" t="e">
        <f t="shared" si="1340"/>
        <v>#N/A</v>
      </c>
      <c r="AF6552" t="e">
        <f t="shared" si="1341"/>
        <v>#N/A</v>
      </c>
      <c r="AG6552">
        <f t="shared" si="1342"/>
        <v>0</v>
      </c>
      <c r="AS6552">
        <v>6546</v>
      </c>
      <c r="AT6552" s="4">
        <f t="shared" si="1332"/>
        <v>19</v>
      </c>
      <c r="AU6552">
        <f t="shared" si="1333"/>
        <v>0</v>
      </c>
      <c r="AV6552" t="str">
        <f t="shared" si="1334"/>
        <v/>
      </c>
      <c r="AW6552" t="str">
        <f t="shared" si="1343"/>
        <v/>
      </c>
      <c r="AX6552">
        <f t="shared" si="1344"/>
        <v>7.3889684756239999</v>
      </c>
      <c r="AY6552">
        <f t="shared" si="1335"/>
        <v>1.8215180159881508</v>
      </c>
    </row>
    <row r="6553" spans="26:51" x14ac:dyDescent="0.2">
      <c r="Z6553" s="4">
        <v>6547</v>
      </c>
      <c r="AA6553" s="4" t="e">
        <f t="shared" si="1336"/>
        <v>#N/A</v>
      </c>
      <c r="AB6553" t="e">
        <f t="shared" si="1337"/>
        <v>#N/A</v>
      </c>
      <c r="AC6553" t="e">
        <f t="shared" si="1338"/>
        <v>#N/A</v>
      </c>
      <c r="AD6553" t="e">
        <f t="shared" si="1339"/>
        <v>#N/A</v>
      </c>
      <c r="AE6553" t="e">
        <f t="shared" si="1340"/>
        <v>#N/A</v>
      </c>
      <c r="AF6553" t="e">
        <f t="shared" si="1341"/>
        <v>#N/A</v>
      </c>
      <c r="AG6553">
        <f t="shared" si="1342"/>
        <v>0</v>
      </c>
      <c r="AS6553">
        <v>6547</v>
      </c>
      <c r="AT6553" s="4">
        <f t="shared" si="1332"/>
        <v>19</v>
      </c>
      <c r="AU6553">
        <f t="shared" si="1333"/>
        <v>0</v>
      </c>
      <c r="AV6553" t="str">
        <f t="shared" si="1334"/>
        <v/>
      </c>
      <c r="AW6553" t="str">
        <f t="shared" si="1343"/>
        <v/>
      </c>
      <c r="AX6553">
        <f t="shared" si="1344"/>
        <v>7.3868399429998135</v>
      </c>
      <c r="AY6553">
        <f t="shared" si="1335"/>
        <v>1.8218497703838201</v>
      </c>
    </row>
    <row r="6554" spans="26:51" x14ac:dyDescent="0.2">
      <c r="Z6554" s="4">
        <v>6548</v>
      </c>
      <c r="AA6554" s="4" t="e">
        <f t="shared" si="1336"/>
        <v>#N/A</v>
      </c>
      <c r="AB6554" t="e">
        <f t="shared" si="1337"/>
        <v>#N/A</v>
      </c>
      <c r="AC6554" t="e">
        <f t="shared" si="1338"/>
        <v>#N/A</v>
      </c>
      <c r="AD6554" t="e">
        <f t="shared" si="1339"/>
        <v>#N/A</v>
      </c>
      <c r="AE6554" t="e">
        <f t="shared" si="1340"/>
        <v>#N/A</v>
      </c>
      <c r="AF6554" t="e">
        <f t="shared" si="1341"/>
        <v>#N/A</v>
      </c>
      <c r="AG6554">
        <f t="shared" si="1342"/>
        <v>0</v>
      </c>
      <c r="AS6554">
        <v>6548</v>
      </c>
      <c r="AT6554" s="4">
        <f t="shared" si="1332"/>
        <v>19</v>
      </c>
      <c r="AU6554">
        <f t="shared" si="1333"/>
        <v>0</v>
      </c>
      <c r="AV6554" t="str">
        <f t="shared" si="1334"/>
        <v/>
      </c>
      <c r="AW6554" t="str">
        <f t="shared" si="1343"/>
        <v/>
      </c>
      <c r="AX6554">
        <f t="shared" si="1344"/>
        <v>7.3847116360361778</v>
      </c>
      <c r="AY6554">
        <f t="shared" si="1335"/>
        <v>1.822181610456026</v>
      </c>
    </row>
    <row r="6555" spans="26:51" x14ac:dyDescent="0.2">
      <c r="Z6555" s="4">
        <v>6549</v>
      </c>
      <c r="AA6555" s="4" t="e">
        <f t="shared" si="1336"/>
        <v>#N/A</v>
      </c>
      <c r="AB6555" t="e">
        <f t="shared" si="1337"/>
        <v>#N/A</v>
      </c>
      <c r="AC6555" t="e">
        <f t="shared" si="1338"/>
        <v>#N/A</v>
      </c>
      <c r="AD6555" t="e">
        <f t="shared" si="1339"/>
        <v>#N/A</v>
      </c>
      <c r="AE6555" t="e">
        <f t="shared" si="1340"/>
        <v>#N/A</v>
      </c>
      <c r="AF6555" t="e">
        <f t="shared" si="1341"/>
        <v>#N/A</v>
      </c>
      <c r="AG6555">
        <f t="shared" si="1342"/>
        <v>0</v>
      </c>
      <c r="AS6555">
        <v>6549</v>
      </c>
      <c r="AT6555" s="4">
        <f t="shared" si="1332"/>
        <v>19</v>
      </c>
      <c r="AU6555">
        <f t="shared" si="1333"/>
        <v>0</v>
      </c>
      <c r="AV6555" t="str">
        <f t="shared" si="1334"/>
        <v/>
      </c>
      <c r="AW6555" t="str">
        <f t="shared" si="1343"/>
        <v/>
      </c>
      <c r="AX6555">
        <f t="shared" si="1344"/>
        <v>7.3825835547913572</v>
      </c>
      <c r="AY6555">
        <f t="shared" si="1335"/>
        <v>1.8225135362232745</v>
      </c>
    </row>
    <row r="6556" spans="26:51" x14ac:dyDescent="0.2">
      <c r="Z6556" s="4">
        <v>6550</v>
      </c>
      <c r="AA6556" s="4" t="e">
        <f t="shared" si="1336"/>
        <v>#N/A</v>
      </c>
      <c r="AB6556" t="e">
        <f t="shared" si="1337"/>
        <v>#N/A</v>
      </c>
      <c r="AC6556" t="e">
        <f t="shared" si="1338"/>
        <v>#N/A</v>
      </c>
      <c r="AD6556" t="e">
        <f t="shared" si="1339"/>
        <v>#N/A</v>
      </c>
      <c r="AE6556" t="e">
        <f t="shared" si="1340"/>
        <v>#N/A</v>
      </c>
      <c r="AF6556" t="e">
        <f t="shared" si="1341"/>
        <v>#N/A</v>
      </c>
      <c r="AG6556">
        <f t="shared" si="1342"/>
        <v>0</v>
      </c>
      <c r="AS6556">
        <v>6550</v>
      </c>
      <c r="AT6556" s="4">
        <f t="shared" si="1332"/>
        <v>19</v>
      </c>
      <c r="AU6556">
        <f t="shared" si="1333"/>
        <v>0</v>
      </c>
      <c r="AV6556" t="str">
        <f t="shared" si="1334"/>
        <v/>
      </c>
      <c r="AW6556" t="str">
        <f t="shared" si="1343"/>
        <v/>
      </c>
      <c r="AX6556">
        <f t="shared" si="1344"/>
        <v>7.3804556993236305</v>
      </c>
      <c r="AY6556">
        <f t="shared" si="1335"/>
        <v>1.8228455477040664</v>
      </c>
    </row>
    <row r="6557" spans="26:51" x14ac:dyDescent="0.2">
      <c r="Z6557" s="4">
        <v>6551</v>
      </c>
      <c r="AA6557" s="4" t="e">
        <f t="shared" si="1336"/>
        <v>#N/A</v>
      </c>
      <c r="AB6557" t="e">
        <f t="shared" si="1337"/>
        <v>#N/A</v>
      </c>
      <c r="AC6557" t="e">
        <f t="shared" si="1338"/>
        <v>#N/A</v>
      </c>
      <c r="AD6557" t="e">
        <f t="shared" si="1339"/>
        <v>#N/A</v>
      </c>
      <c r="AE6557" t="e">
        <f t="shared" si="1340"/>
        <v>#N/A</v>
      </c>
      <c r="AF6557" t="e">
        <f t="shared" si="1341"/>
        <v>#N/A</v>
      </c>
      <c r="AG6557">
        <f t="shared" si="1342"/>
        <v>0</v>
      </c>
      <c r="AS6557">
        <v>6551</v>
      </c>
      <c r="AT6557" s="4">
        <f t="shared" si="1332"/>
        <v>19</v>
      </c>
      <c r="AU6557">
        <f t="shared" si="1333"/>
        <v>0</v>
      </c>
      <c r="AV6557" t="str">
        <f t="shared" si="1334"/>
        <v/>
      </c>
      <c r="AW6557" t="str">
        <f t="shared" si="1343"/>
        <v/>
      </c>
      <c r="AX6557">
        <f t="shared" si="1344"/>
        <v>7.378328069691289</v>
      </c>
      <c r="AY6557">
        <f t="shared" si="1335"/>
        <v>1.8231776449168979</v>
      </c>
    </row>
    <row r="6558" spans="26:51" x14ac:dyDescent="0.2">
      <c r="Z6558" s="4">
        <v>6552</v>
      </c>
      <c r="AA6558" s="4" t="e">
        <f t="shared" si="1336"/>
        <v>#N/A</v>
      </c>
      <c r="AB6558" t="e">
        <f t="shared" si="1337"/>
        <v>#N/A</v>
      </c>
      <c r="AC6558" t="e">
        <f t="shared" si="1338"/>
        <v>#N/A</v>
      </c>
      <c r="AD6558" t="e">
        <f t="shared" si="1339"/>
        <v>#N/A</v>
      </c>
      <c r="AE6558" t="e">
        <f t="shared" si="1340"/>
        <v>#N/A</v>
      </c>
      <c r="AF6558" t="e">
        <f t="shared" si="1341"/>
        <v>#N/A</v>
      </c>
      <c r="AG6558">
        <f t="shared" si="1342"/>
        <v>0</v>
      </c>
      <c r="AS6558">
        <v>6552</v>
      </c>
      <c r="AT6558" s="4">
        <f t="shared" si="1332"/>
        <v>19</v>
      </c>
      <c r="AU6558">
        <f t="shared" si="1333"/>
        <v>0</v>
      </c>
      <c r="AV6558" t="str">
        <f t="shared" si="1334"/>
        <v/>
      </c>
      <c r="AW6558" t="str">
        <f t="shared" si="1343"/>
        <v/>
      </c>
      <c r="AX6558">
        <f t="shared" si="1344"/>
        <v>7.3762006659526369</v>
      </c>
      <c r="AY6558">
        <f t="shared" si="1335"/>
        <v>1.8235098278802597</v>
      </c>
    </row>
    <row r="6559" spans="26:51" x14ac:dyDescent="0.2">
      <c r="Z6559" s="4">
        <v>6553</v>
      </c>
      <c r="AA6559" s="4" t="e">
        <f t="shared" si="1336"/>
        <v>#N/A</v>
      </c>
      <c r="AB6559" t="e">
        <f t="shared" si="1337"/>
        <v>#N/A</v>
      </c>
      <c r="AC6559" t="e">
        <f t="shared" si="1338"/>
        <v>#N/A</v>
      </c>
      <c r="AD6559" t="e">
        <f t="shared" si="1339"/>
        <v>#N/A</v>
      </c>
      <c r="AE6559" t="e">
        <f t="shared" si="1340"/>
        <v>#N/A</v>
      </c>
      <c r="AF6559" t="e">
        <f t="shared" si="1341"/>
        <v>#N/A</v>
      </c>
      <c r="AG6559">
        <f t="shared" si="1342"/>
        <v>0</v>
      </c>
      <c r="AS6559">
        <v>6553</v>
      </c>
      <c r="AT6559" s="4">
        <f t="shared" si="1332"/>
        <v>19</v>
      </c>
      <c r="AU6559">
        <f t="shared" si="1333"/>
        <v>0</v>
      </c>
      <c r="AV6559" t="str">
        <f t="shared" si="1334"/>
        <v/>
      </c>
      <c r="AW6559" t="str">
        <f t="shared" si="1343"/>
        <v/>
      </c>
      <c r="AX6559">
        <f t="shared" si="1344"/>
        <v>7.3740734881659886</v>
      </c>
      <c r="AY6559">
        <f t="shared" si="1335"/>
        <v>1.8238420966126381</v>
      </c>
    </row>
    <row r="6560" spans="26:51" x14ac:dyDescent="0.2">
      <c r="Z6560" s="4">
        <v>6554</v>
      </c>
      <c r="AA6560" s="4" t="e">
        <f t="shared" si="1336"/>
        <v>#N/A</v>
      </c>
      <c r="AB6560" t="e">
        <f t="shared" si="1337"/>
        <v>#N/A</v>
      </c>
      <c r="AC6560" t="e">
        <f t="shared" si="1338"/>
        <v>#N/A</v>
      </c>
      <c r="AD6560" t="e">
        <f t="shared" si="1339"/>
        <v>#N/A</v>
      </c>
      <c r="AE6560" t="e">
        <f t="shared" si="1340"/>
        <v>#N/A</v>
      </c>
      <c r="AF6560" t="e">
        <f t="shared" si="1341"/>
        <v>#N/A</v>
      </c>
      <c r="AG6560">
        <f t="shared" si="1342"/>
        <v>0</v>
      </c>
      <c r="AS6560">
        <v>6554</v>
      </c>
      <c r="AT6560" s="4">
        <f t="shared" si="1332"/>
        <v>19</v>
      </c>
      <c r="AU6560">
        <f t="shared" si="1333"/>
        <v>0</v>
      </c>
      <c r="AV6560" t="str">
        <f t="shared" si="1334"/>
        <v/>
      </c>
      <c r="AW6560" t="str">
        <f t="shared" si="1343"/>
        <v/>
      </c>
      <c r="AX6560">
        <f t="shared" si="1344"/>
        <v>7.3719465363896726</v>
      </c>
      <c r="AY6560">
        <f t="shared" si="1335"/>
        <v>1.8241744511325131</v>
      </c>
    </row>
    <row r="6561" spans="26:51" x14ac:dyDescent="0.2">
      <c r="Z6561" s="4">
        <v>6555</v>
      </c>
      <c r="AA6561" s="4" t="e">
        <f t="shared" si="1336"/>
        <v>#N/A</v>
      </c>
      <c r="AB6561" t="e">
        <f t="shared" si="1337"/>
        <v>#N/A</v>
      </c>
      <c r="AC6561" t="e">
        <f t="shared" si="1338"/>
        <v>#N/A</v>
      </c>
      <c r="AD6561" t="e">
        <f t="shared" si="1339"/>
        <v>#N/A</v>
      </c>
      <c r="AE6561" t="e">
        <f t="shared" si="1340"/>
        <v>#N/A</v>
      </c>
      <c r="AF6561" t="e">
        <f t="shared" si="1341"/>
        <v>#N/A</v>
      </c>
      <c r="AG6561">
        <f t="shared" si="1342"/>
        <v>0</v>
      </c>
      <c r="AS6561">
        <v>6555</v>
      </c>
      <c r="AT6561" s="4">
        <f t="shared" si="1332"/>
        <v>19</v>
      </c>
      <c r="AU6561">
        <f t="shared" si="1333"/>
        <v>0</v>
      </c>
      <c r="AV6561" t="str">
        <f t="shared" si="1334"/>
        <v/>
      </c>
      <c r="AW6561" t="str">
        <f t="shared" si="1343"/>
        <v/>
      </c>
      <c r="AX6561">
        <f t="shared" si="1344"/>
        <v>7.3698198106820305</v>
      </c>
      <c r="AY6561">
        <f t="shared" si="1335"/>
        <v>1.8245068914583609</v>
      </c>
    </row>
    <row r="6562" spans="26:51" x14ac:dyDescent="0.2">
      <c r="Z6562" s="4">
        <v>6556</v>
      </c>
      <c r="AA6562" s="4" t="e">
        <f t="shared" si="1336"/>
        <v>#N/A</v>
      </c>
      <c r="AB6562" t="e">
        <f t="shared" si="1337"/>
        <v>#N/A</v>
      </c>
      <c r="AC6562" t="e">
        <f t="shared" si="1338"/>
        <v>#N/A</v>
      </c>
      <c r="AD6562" t="e">
        <f t="shared" si="1339"/>
        <v>#N/A</v>
      </c>
      <c r="AE6562" t="e">
        <f t="shared" si="1340"/>
        <v>#N/A</v>
      </c>
      <c r="AF6562" t="e">
        <f t="shared" si="1341"/>
        <v>#N/A</v>
      </c>
      <c r="AG6562">
        <f t="shared" si="1342"/>
        <v>0</v>
      </c>
      <c r="AS6562">
        <v>6556</v>
      </c>
      <c r="AT6562" s="4">
        <f t="shared" si="1332"/>
        <v>19</v>
      </c>
      <c r="AU6562">
        <f t="shared" si="1333"/>
        <v>0</v>
      </c>
      <c r="AV6562" t="str">
        <f t="shared" si="1334"/>
        <v/>
      </c>
      <c r="AW6562" t="str">
        <f t="shared" si="1343"/>
        <v/>
      </c>
      <c r="AX6562">
        <f t="shared" si="1344"/>
        <v>7.3676933111014158</v>
      </c>
      <c r="AY6562">
        <f t="shared" si="1335"/>
        <v>1.8248394176086515</v>
      </c>
    </row>
    <row r="6563" spans="26:51" x14ac:dyDescent="0.2">
      <c r="Z6563" s="4">
        <v>6557</v>
      </c>
      <c r="AA6563" s="4" t="e">
        <f t="shared" si="1336"/>
        <v>#N/A</v>
      </c>
      <c r="AB6563" t="e">
        <f t="shared" si="1337"/>
        <v>#N/A</v>
      </c>
      <c r="AC6563" t="e">
        <f t="shared" si="1338"/>
        <v>#N/A</v>
      </c>
      <c r="AD6563" t="e">
        <f t="shared" si="1339"/>
        <v>#N/A</v>
      </c>
      <c r="AE6563" t="e">
        <f t="shared" si="1340"/>
        <v>#N/A</v>
      </c>
      <c r="AF6563" t="e">
        <f t="shared" si="1341"/>
        <v>#N/A</v>
      </c>
      <c r="AG6563">
        <f t="shared" si="1342"/>
        <v>0</v>
      </c>
      <c r="AS6563">
        <v>6557</v>
      </c>
      <c r="AT6563" s="4">
        <f t="shared" si="1332"/>
        <v>19</v>
      </c>
      <c r="AU6563">
        <f t="shared" si="1333"/>
        <v>0</v>
      </c>
      <c r="AV6563" t="str">
        <f t="shared" si="1334"/>
        <v/>
      </c>
      <c r="AW6563" t="str">
        <f t="shared" si="1343"/>
        <v/>
      </c>
      <c r="AX6563">
        <f t="shared" si="1344"/>
        <v>7.365567037706195</v>
      </c>
      <c r="AY6563">
        <f t="shared" si="1335"/>
        <v>1.825172029601851</v>
      </c>
    </row>
    <row r="6564" spans="26:51" x14ac:dyDescent="0.2">
      <c r="Z6564" s="4">
        <v>6558</v>
      </c>
      <c r="AA6564" s="4" t="e">
        <f t="shared" si="1336"/>
        <v>#N/A</v>
      </c>
      <c r="AB6564" t="e">
        <f t="shared" si="1337"/>
        <v>#N/A</v>
      </c>
      <c r="AC6564" t="e">
        <f t="shared" si="1338"/>
        <v>#N/A</v>
      </c>
      <c r="AD6564" t="e">
        <f t="shared" si="1339"/>
        <v>#N/A</v>
      </c>
      <c r="AE6564" t="e">
        <f t="shared" si="1340"/>
        <v>#N/A</v>
      </c>
      <c r="AF6564" t="e">
        <f t="shared" si="1341"/>
        <v>#N/A</v>
      </c>
      <c r="AG6564">
        <f t="shared" si="1342"/>
        <v>0</v>
      </c>
      <c r="AS6564">
        <v>6558</v>
      </c>
      <c r="AT6564" s="4">
        <f t="shared" si="1332"/>
        <v>19</v>
      </c>
      <c r="AU6564">
        <f t="shared" si="1333"/>
        <v>0</v>
      </c>
      <c r="AV6564" t="str">
        <f t="shared" si="1334"/>
        <v/>
      </c>
      <c r="AW6564" t="str">
        <f t="shared" si="1343"/>
        <v/>
      </c>
      <c r="AX6564">
        <f t="shared" si="1344"/>
        <v>7.3634409905547464</v>
      </c>
      <c r="AY6564">
        <f t="shared" si="1335"/>
        <v>1.8255047274564189</v>
      </c>
    </row>
    <row r="6565" spans="26:51" x14ac:dyDescent="0.2">
      <c r="Z6565" s="4">
        <v>6559</v>
      </c>
      <c r="AA6565" s="4" t="e">
        <f t="shared" si="1336"/>
        <v>#N/A</v>
      </c>
      <c r="AB6565" t="e">
        <f t="shared" si="1337"/>
        <v>#N/A</v>
      </c>
      <c r="AC6565" t="e">
        <f t="shared" si="1338"/>
        <v>#N/A</v>
      </c>
      <c r="AD6565" t="e">
        <f t="shared" si="1339"/>
        <v>#N/A</v>
      </c>
      <c r="AE6565" t="e">
        <f t="shared" si="1340"/>
        <v>#N/A</v>
      </c>
      <c r="AF6565" t="e">
        <f t="shared" si="1341"/>
        <v>#N/A</v>
      </c>
      <c r="AG6565">
        <f t="shared" si="1342"/>
        <v>0</v>
      </c>
      <c r="AS6565">
        <v>6559</v>
      </c>
      <c r="AT6565" s="4">
        <f t="shared" si="1332"/>
        <v>19</v>
      </c>
      <c r="AU6565">
        <f t="shared" si="1333"/>
        <v>0</v>
      </c>
      <c r="AV6565" t="str">
        <f t="shared" si="1334"/>
        <v/>
      </c>
      <c r="AW6565" t="str">
        <f t="shared" si="1343"/>
        <v/>
      </c>
      <c r="AX6565">
        <f t="shared" si="1344"/>
        <v>7.3613151697054615</v>
      </c>
      <c r="AY6565">
        <f t="shared" si="1335"/>
        <v>1.8258375111908109</v>
      </c>
    </row>
    <row r="6566" spans="26:51" x14ac:dyDescent="0.2">
      <c r="Z6566" s="4">
        <v>6560</v>
      </c>
      <c r="AA6566" s="4" t="e">
        <f t="shared" si="1336"/>
        <v>#N/A</v>
      </c>
      <c r="AB6566" t="e">
        <f t="shared" si="1337"/>
        <v>#N/A</v>
      </c>
      <c r="AC6566" t="e">
        <f t="shared" si="1338"/>
        <v>#N/A</v>
      </c>
      <c r="AD6566" t="e">
        <f t="shared" si="1339"/>
        <v>#N/A</v>
      </c>
      <c r="AE6566" t="e">
        <f t="shared" si="1340"/>
        <v>#N/A</v>
      </c>
      <c r="AF6566" t="e">
        <f t="shared" si="1341"/>
        <v>#N/A</v>
      </c>
      <c r="AG6566">
        <f t="shared" si="1342"/>
        <v>0</v>
      </c>
      <c r="AS6566">
        <v>6560</v>
      </c>
      <c r="AT6566" s="4">
        <f t="shared" si="1332"/>
        <v>19</v>
      </c>
      <c r="AU6566">
        <f t="shared" si="1333"/>
        <v>0</v>
      </c>
      <c r="AV6566" t="str">
        <f t="shared" si="1334"/>
        <v/>
      </c>
      <c r="AW6566" t="str">
        <f t="shared" si="1343"/>
        <v/>
      </c>
      <c r="AX6566">
        <f t="shared" si="1344"/>
        <v>7.3591895752167451</v>
      </c>
      <c r="AY6566">
        <f t="shared" si="1335"/>
        <v>1.8261703808234764</v>
      </c>
    </row>
    <row r="6567" spans="26:51" x14ac:dyDescent="0.2">
      <c r="Z6567" s="4">
        <v>6561</v>
      </c>
      <c r="AA6567" s="4" t="e">
        <f t="shared" si="1336"/>
        <v>#N/A</v>
      </c>
      <c r="AB6567" t="e">
        <f t="shared" si="1337"/>
        <v>#N/A</v>
      </c>
      <c r="AC6567" t="e">
        <f t="shared" si="1338"/>
        <v>#N/A</v>
      </c>
      <c r="AD6567" t="e">
        <f t="shared" si="1339"/>
        <v>#N/A</v>
      </c>
      <c r="AE6567" t="e">
        <f t="shared" si="1340"/>
        <v>#N/A</v>
      </c>
      <c r="AF6567" t="e">
        <f t="shared" si="1341"/>
        <v>#N/A</v>
      </c>
      <c r="AG6567">
        <f t="shared" si="1342"/>
        <v>0</v>
      </c>
      <c r="AS6567">
        <v>6561</v>
      </c>
      <c r="AT6567" s="4">
        <f t="shared" si="1332"/>
        <v>19</v>
      </c>
      <c r="AU6567">
        <f t="shared" si="1333"/>
        <v>0</v>
      </c>
      <c r="AV6567" t="str">
        <f t="shared" si="1334"/>
        <v/>
      </c>
      <c r="AW6567" t="str">
        <f t="shared" si="1343"/>
        <v/>
      </c>
      <c r="AX6567">
        <f t="shared" si="1344"/>
        <v>7.3570642071470118</v>
      </c>
      <c r="AY6567">
        <f t="shared" si="1335"/>
        <v>1.8265033363728602</v>
      </c>
    </row>
    <row r="6568" spans="26:51" x14ac:dyDescent="0.2">
      <c r="Z6568" s="4">
        <v>6562</v>
      </c>
      <c r="AA6568" s="4" t="e">
        <f t="shared" si="1336"/>
        <v>#N/A</v>
      </c>
      <c r="AB6568" t="e">
        <f t="shared" si="1337"/>
        <v>#N/A</v>
      </c>
      <c r="AC6568" t="e">
        <f t="shared" si="1338"/>
        <v>#N/A</v>
      </c>
      <c r="AD6568" t="e">
        <f t="shared" si="1339"/>
        <v>#N/A</v>
      </c>
      <c r="AE6568" t="e">
        <f t="shared" si="1340"/>
        <v>#N/A</v>
      </c>
      <c r="AF6568" t="e">
        <f t="shared" si="1341"/>
        <v>#N/A</v>
      </c>
      <c r="AG6568">
        <f t="shared" si="1342"/>
        <v>0</v>
      </c>
      <c r="AS6568">
        <v>6562</v>
      </c>
      <c r="AT6568" s="4">
        <f t="shared" si="1332"/>
        <v>19</v>
      </c>
      <c r="AU6568">
        <f t="shared" si="1333"/>
        <v>0</v>
      </c>
      <c r="AV6568" t="str">
        <f t="shared" si="1334"/>
        <v/>
      </c>
      <c r="AW6568" t="str">
        <f t="shared" si="1343"/>
        <v/>
      </c>
      <c r="AX6568">
        <f t="shared" si="1344"/>
        <v>7.3549390655546913</v>
      </c>
      <c r="AY6568">
        <f t="shared" si="1335"/>
        <v>1.8268363778574022</v>
      </c>
    </row>
    <row r="6569" spans="26:51" x14ac:dyDescent="0.2">
      <c r="Z6569" s="4">
        <v>6563</v>
      </c>
      <c r="AA6569" s="4" t="e">
        <f t="shared" si="1336"/>
        <v>#N/A</v>
      </c>
      <c r="AB6569" t="e">
        <f t="shared" si="1337"/>
        <v>#N/A</v>
      </c>
      <c r="AC6569" t="e">
        <f t="shared" si="1338"/>
        <v>#N/A</v>
      </c>
      <c r="AD6569" t="e">
        <f t="shared" si="1339"/>
        <v>#N/A</v>
      </c>
      <c r="AE6569" t="e">
        <f t="shared" si="1340"/>
        <v>#N/A</v>
      </c>
      <c r="AF6569" t="e">
        <f t="shared" si="1341"/>
        <v>#N/A</v>
      </c>
      <c r="AG6569">
        <f t="shared" si="1342"/>
        <v>0</v>
      </c>
      <c r="AS6569">
        <v>6563</v>
      </c>
      <c r="AT6569" s="4">
        <f t="shared" si="1332"/>
        <v>19</v>
      </c>
      <c r="AU6569">
        <f t="shared" si="1333"/>
        <v>0</v>
      </c>
      <c r="AV6569" t="str">
        <f t="shared" si="1334"/>
        <v/>
      </c>
      <c r="AW6569" t="str">
        <f t="shared" si="1343"/>
        <v/>
      </c>
      <c r="AX6569">
        <f t="shared" si="1344"/>
        <v>7.352814150498225</v>
      </c>
      <c r="AY6569">
        <f t="shared" si="1335"/>
        <v>1.8271695052955363</v>
      </c>
    </row>
    <row r="6570" spans="26:51" x14ac:dyDescent="0.2">
      <c r="Z6570" s="4">
        <v>6564</v>
      </c>
      <c r="AA6570" s="4" t="e">
        <f t="shared" si="1336"/>
        <v>#N/A</v>
      </c>
      <c r="AB6570" t="e">
        <f t="shared" si="1337"/>
        <v>#N/A</v>
      </c>
      <c r="AC6570" t="e">
        <f t="shared" si="1338"/>
        <v>#N/A</v>
      </c>
      <c r="AD6570" t="e">
        <f t="shared" si="1339"/>
        <v>#N/A</v>
      </c>
      <c r="AE6570" t="e">
        <f t="shared" si="1340"/>
        <v>#N/A</v>
      </c>
      <c r="AF6570" t="e">
        <f t="shared" si="1341"/>
        <v>#N/A</v>
      </c>
      <c r="AG6570">
        <f t="shared" si="1342"/>
        <v>0</v>
      </c>
      <c r="AS6570">
        <v>6564</v>
      </c>
      <c r="AT6570" s="4">
        <f t="shared" si="1332"/>
        <v>19</v>
      </c>
      <c r="AU6570">
        <f t="shared" si="1333"/>
        <v>0</v>
      </c>
      <c r="AV6570" t="str">
        <f t="shared" si="1334"/>
        <v/>
      </c>
      <c r="AW6570" t="str">
        <f t="shared" si="1343"/>
        <v/>
      </c>
      <c r="AX6570">
        <f t="shared" si="1344"/>
        <v>7.3506894620360672</v>
      </c>
      <c r="AY6570">
        <f t="shared" si="1335"/>
        <v>1.827502718705692</v>
      </c>
    </row>
    <row r="6571" spans="26:51" x14ac:dyDescent="0.2">
      <c r="Z6571" s="4">
        <v>6565</v>
      </c>
      <c r="AA6571" s="4" t="e">
        <f t="shared" si="1336"/>
        <v>#N/A</v>
      </c>
      <c r="AB6571" t="e">
        <f t="shared" si="1337"/>
        <v>#N/A</v>
      </c>
      <c r="AC6571" t="e">
        <f t="shared" si="1338"/>
        <v>#N/A</v>
      </c>
      <c r="AD6571" t="e">
        <f t="shared" si="1339"/>
        <v>#N/A</v>
      </c>
      <c r="AE6571" t="e">
        <f t="shared" si="1340"/>
        <v>#N/A</v>
      </c>
      <c r="AF6571" t="e">
        <f t="shared" si="1341"/>
        <v>#N/A</v>
      </c>
      <c r="AG6571">
        <f t="shared" si="1342"/>
        <v>0</v>
      </c>
      <c r="AS6571">
        <v>6565</v>
      </c>
      <c r="AT6571" s="4">
        <f t="shared" si="1332"/>
        <v>19</v>
      </c>
      <c r="AU6571">
        <f t="shared" si="1333"/>
        <v>0</v>
      </c>
      <c r="AV6571" t="str">
        <f t="shared" si="1334"/>
        <v/>
      </c>
      <c r="AW6571" t="str">
        <f t="shared" si="1343"/>
        <v/>
      </c>
      <c r="AX6571">
        <f t="shared" si="1344"/>
        <v>7.3485650002266842</v>
      </c>
      <c r="AY6571">
        <f t="shared" si="1335"/>
        <v>1.8278360181062927</v>
      </c>
    </row>
    <row r="6572" spans="26:51" x14ac:dyDescent="0.2">
      <c r="Z6572" s="4">
        <v>6566</v>
      </c>
      <c r="AA6572" s="4" t="e">
        <f t="shared" si="1336"/>
        <v>#N/A</v>
      </c>
      <c r="AB6572" t="e">
        <f t="shared" si="1337"/>
        <v>#N/A</v>
      </c>
      <c r="AC6572" t="e">
        <f t="shared" si="1338"/>
        <v>#N/A</v>
      </c>
      <c r="AD6572" t="e">
        <f t="shared" si="1339"/>
        <v>#N/A</v>
      </c>
      <c r="AE6572" t="e">
        <f t="shared" si="1340"/>
        <v>#N/A</v>
      </c>
      <c r="AF6572" t="e">
        <f t="shared" si="1341"/>
        <v>#N/A</v>
      </c>
      <c r="AG6572">
        <f t="shared" si="1342"/>
        <v>0</v>
      </c>
      <c r="AS6572">
        <v>6566</v>
      </c>
      <c r="AT6572" s="4">
        <f t="shared" si="1332"/>
        <v>19</v>
      </c>
      <c r="AU6572">
        <f t="shared" si="1333"/>
        <v>0</v>
      </c>
      <c r="AV6572" t="str">
        <f t="shared" si="1334"/>
        <v/>
      </c>
      <c r="AW6572" t="str">
        <f t="shared" si="1343"/>
        <v/>
      </c>
      <c r="AX6572">
        <f t="shared" si="1344"/>
        <v>7.3464407651285546</v>
      </c>
      <c r="AY6572">
        <f t="shared" si="1335"/>
        <v>1.8281694035157572</v>
      </c>
    </row>
    <row r="6573" spans="26:51" x14ac:dyDescent="0.2">
      <c r="Z6573" s="4">
        <v>6567</v>
      </c>
      <c r="AA6573" s="4" t="e">
        <f t="shared" si="1336"/>
        <v>#N/A</v>
      </c>
      <c r="AB6573" t="e">
        <f t="shared" si="1337"/>
        <v>#N/A</v>
      </c>
      <c r="AC6573" t="e">
        <f t="shared" si="1338"/>
        <v>#N/A</v>
      </c>
      <c r="AD6573" t="e">
        <f t="shared" si="1339"/>
        <v>#N/A</v>
      </c>
      <c r="AE6573" t="e">
        <f t="shared" si="1340"/>
        <v>#N/A</v>
      </c>
      <c r="AF6573" t="e">
        <f t="shared" si="1341"/>
        <v>#N/A</v>
      </c>
      <c r="AG6573">
        <f t="shared" si="1342"/>
        <v>0</v>
      </c>
      <c r="AS6573">
        <v>6567</v>
      </c>
      <c r="AT6573" s="4">
        <f t="shared" si="1332"/>
        <v>19</v>
      </c>
      <c r="AU6573">
        <f t="shared" si="1333"/>
        <v>0</v>
      </c>
      <c r="AV6573" t="str">
        <f t="shared" si="1334"/>
        <v/>
      </c>
      <c r="AW6573" t="str">
        <f t="shared" si="1343"/>
        <v/>
      </c>
      <c r="AX6573">
        <f t="shared" si="1344"/>
        <v>7.3443167568001702</v>
      </c>
      <c r="AY6573">
        <f t="shared" si="1335"/>
        <v>1.828502874952499</v>
      </c>
    </row>
    <row r="6574" spans="26:51" x14ac:dyDescent="0.2">
      <c r="Z6574" s="4">
        <v>6568</v>
      </c>
      <c r="AA6574" s="4" t="e">
        <f t="shared" si="1336"/>
        <v>#N/A</v>
      </c>
      <c r="AB6574" t="e">
        <f t="shared" si="1337"/>
        <v>#N/A</v>
      </c>
      <c r="AC6574" t="e">
        <f t="shared" si="1338"/>
        <v>#N/A</v>
      </c>
      <c r="AD6574" t="e">
        <f t="shared" si="1339"/>
        <v>#N/A</v>
      </c>
      <c r="AE6574" t="e">
        <f t="shared" si="1340"/>
        <v>#N/A</v>
      </c>
      <c r="AF6574" t="e">
        <f t="shared" si="1341"/>
        <v>#N/A</v>
      </c>
      <c r="AG6574">
        <f t="shared" si="1342"/>
        <v>0</v>
      </c>
      <c r="AS6574">
        <v>6568</v>
      </c>
      <c r="AT6574" s="4">
        <f t="shared" si="1332"/>
        <v>19</v>
      </c>
      <c r="AU6574">
        <f t="shared" si="1333"/>
        <v>0</v>
      </c>
      <c r="AV6574" t="str">
        <f t="shared" si="1334"/>
        <v/>
      </c>
      <c r="AW6574" t="str">
        <f t="shared" si="1343"/>
        <v/>
      </c>
      <c r="AX6574">
        <f t="shared" si="1344"/>
        <v>7.3421929753000352</v>
      </c>
      <c r="AY6574">
        <f t="shared" si="1335"/>
        <v>1.8288364324349258</v>
      </c>
    </row>
    <row r="6575" spans="26:51" x14ac:dyDescent="0.2">
      <c r="Z6575" s="4">
        <v>6569</v>
      </c>
      <c r="AA6575" s="4" t="e">
        <f t="shared" si="1336"/>
        <v>#N/A</v>
      </c>
      <c r="AB6575" t="e">
        <f t="shared" si="1337"/>
        <v>#N/A</v>
      </c>
      <c r="AC6575" t="e">
        <f t="shared" si="1338"/>
        <v>#N/A</v>
      </c>
      <c r="AD6575" t="e">
        <f t="shared" si="1339"/>
        <v>#N/A</v>
      </c>
      <c r="AE6575" t="e">
        <f t="shared" si="1340"/>
        <v>#N/A</v>
      </c>
      <c r="AF6575" t="e">
        <f t="shared" si="1341"/>
        <v>#N/A</v>
      </c>
      <c r="AG6575">
        <f t="shared" si="1342"/>
        <v>0</v>
      </c>
      <c r="AS6575">
        <v>6569</v>
      </c>
      <c r="AT6575" s="4">
        <f t="shared" si="1332"/>
        <v>19</v>
      </c>
      <c r="AU6575">
        <f t="shared" si="1333"/>
        <v>0</v>
      </c>
      <c r="AV6575" t="str">
        <f t="shared" si="1334"/>
        <v/>
      </c>
      <c r="AW6575" t="str">
        <f t="shared" si="1343"/>
        <v/>
      </c>
      <c r="AX6575">
        <f t="shared" si="1344"/>
        <v>7.3400694206866657</v>
      </c>
      <c r="AY6575">
        <f t="shared" si="1335"/>
        <v>1.8291700759814404</v>
      </c>
    </row>
    <row r="6576" spans="26:51" x14ac:dyDescent="0.2">
      <c r="Z6576" s="4">
        <v>6570</v>
      </c>
      <c r="AA6576" s="4" t="e">
        <f t="shared" si="1336"/>
        <v>#N/A</v>
      </c>
      <c r="AB6576" t="e">
        <f t="shared" si="1337"/>
        <v>#N/A</v>
      </c>
      <c r="AC6576" t="e">
        <f t="shared" si="1338"/>
        <v>#N/A</v>
      </c>
      <c r="AD6576" t="e">
        <f t="shared" si="1339"/>
        <v>#N/A</v>
      </c>
      <c r="AE6576" t="e">
        <f t="shared" si="1340"/>
        <v>#N/A</v>
      </c>
      <c r="AF6576" t="e">
        <f t="shared" si="1341"/>
        <v>#N/A</v>
      </c>
      <c r="AG6576">
        <f t="shared" si="1342"/>
        <v>0</v>
      </c>
      <c r="AS6576">
        <v>6570</v>
      </c>
      <c r="AT6576" s="4">
        <f t="shared" si="1332"/>
        <v>19</v>
      </c>
      <c r="AU6576">
        <f t="shared" si="1333"/>
        <v>0</v>
      </c>
      <c r="AV6576" t="str">
        <f t="shared" si="1334"/>
        <v/>
      </c>
      <c r="AW6576" t="str">
        <f t="shared" si="1343"/>
        <v/>
      </c>
      <c r="AX6576">
        <f t="shared" si="1344"/>
        <v>7.3379460930185916</v>
      </c>
      <c r="AY6576">
        <f t="shared" si="1335"/>
        <v>1.8295038056104402</v>
      </c>
    </row>
    <row r="6577" spans="26:51" x14ac:dyDescent="0.2">
      <c r="Z6577" s="4">
        <v>6571</v>
      </c>
      <c r="AA6577" s="4" t="e">
        <f t="shared" si="1336"/>
        <v>#N/A</v>
      </c>
      <c r="AB6577" t="e">
        <f t="shared" si="1337"/>
        <v>#N/A</v>
      </c>
      <c r="AC6577" t="e">
        <f t="shared" si="1338"/>
        <v>#N/A</v>
      </c>
      <c r="AD6577" t="e">
        <f t="shared" si="1339"/>
        <v>#N/A</v>
      </c>
      <c r="AE6577" t="e">
        <f t="shared" si="1340"/>
        <v>#N/A</v>
      </c>
      <c r="AF6577" t="e">
        <f t="shared" si="1341"/>
        <v>#N/A</v>
      </c>
      <c r="AG6577">
        <f t="shared" si="1342"/>
        <v>0</v>
      </c>
      <c r="AS6577">
        <v>6571</v>
      </c>
      <c r="AT6577" s="4">
        <f t="shared" si="1332"/>
        <v>19</v>
      </c>
      <c r="AU6577">
        <f t="shared" si="1333"/>
        <v>0</v>
      </c>
      <c r="AV6577" t="str">
        <f t="shared" si="1334"/>
        <v/>
      </c>
      <c r="AW6577" t="str">
        <f t="shared" si="1343"/>
        <v/>
      </c>
      <c r="AX6577">
        <f t="shared" si="1344"/>
        <v>7.3358229923543536</v>
      </c>
      <c r="AY6577">
        <f t="shared" si="1335"/>
        <v>1.8298376213403178</v>
      </c>
    </row>
    <row r="6578" spans="26:51" x14ac:dyDescent="0.2">
      <c r="Z6578" s="4">
        <v>6572</v>
      </c>
      <c r="AA6578" s="4" t="e">
        <f t="shared" si="1336"/>
        <v>#N/A</v>
      </c>
      <c r="AB6578" t="e">
        <f t="shared" si="1337"/>
        <v>#N/A</v>
      </c>
      <c r="AC6578" t="e">
        <f t="shared" si="1338"/>
        <v>#N/A</v>
      </c>
      <c r="AD6578" t="e">
        <f t="shared" si="1339"/>
        <v>#N/A</v>
      </c>
      <c r="AE6578" t="e">
        <f t="shared" si="1340"/>
        <v>#N/A</v>
      </c>
      <c r="AF6578" t="e">
        <f t="shared" si="1341"/>
        <v>#N/A</v>
      </c>
      <c r="AG6578">
        <f t="shared" si="1342"/>
        <v>0</v>
      </c>
      <c r="AS6578">
        <v>6572</v>
      </c>
      <c r="AT6578" s="4">
        <f t="shared" si="1332"/>
        <v>19</v>
      </c>
      <c r="AU6578">
        <f t="shared" si="1333"/>
        <v>0</v>
      </c>
      <c r="AV6578" t="str">
        <f t="shared" si="1334"/>
        <v/>
      </c>
      <c r="AW6578" t="str">
        <f t="shared" si="1343"/>
        <v/>
      </c>
      <c r="AX6578">
        <f t="shared" si="1344"/>
        <v>7.3337001187525059</v>
      </c>
      <c r="AY6578">
        <f t="shared" si="1335"/>
        <v>1.8301715231894593</v>
      </c>
    </row>
    <row r="6579" spans="26:51" x14ac:dyDescent="0.2">
      <c r="Z6579" s="4">
        <v>6573</v>
      </c>
      <c r="AA6579" s="4" t="e">
        <f t="shared" si="1336"/>
        <v>#N/A</v>
      </c>
      <c r="AB6579" t="e">
        <f t="shared" si="1337"/>
        <v>#N/A</v>
      </c>
      <c r="AC6579" t="e">
        <f t="shared" si="1338"/>
        <v>#N/A</v>
      </c>
      <c r="AD6579" t="e">
        <f t="shared" si="1339"/>
        <v>#N/A</v>
      </c>
      <c r="AE6579" t="e">
        <f t="shared" si="1340"/>
        <v>#N/A</v>
      </c>
      <c r="AF6579" t="e">
        <f t="shared" si="1341"/>
        <v>#N/A</v>
      </c>
      <c r="AG6579">
        <f t="shared" si="1342"/>
        <v>0</v>
      </c>
      <c r="AS6579">
        <v>6573</v>
      </c>
      <c r="AT6579" s="4">
        <f t="shared" si="1332"/>
        <v>19</v>
      </c>
      <c r="AU6579">
        <f t="shared" si="1333"/>
        <v>0</v>
      </c>
      <c r="AV6579" t="str">
        <f t="shared" si="1334"/>
        <v/>
      </c>
      <c r="AW6579" t="str">
        <f t="shared" si="1343"/>
        <v/>
      </c>
      <c r="AX6579">
        <f t="shared" si="1344"/>
        <v>7.3315774722716158</v>
      </c>
      <c r="AY6579">
        <f t="shared" si="1335"/>
        <v>1.8305055111762465</v>
      </c>
    </row>
    <row r="6580" spans="26:51" x14ac:dyDescent="0.2">
      <c r="Z6580" s="4">
        <v>6574</v>
      </c>
      <c r="AA6580" s="4" t="e">
        <f t="shared" si="1336"/>
        <v>#N/A</v>
      </c>
      <c r="AB6580" t="e">
        <f t="shared" si="1337"/>
        <v>#N/A</v>
      </c>
      <c r="AC6580" t="e">
        <f t="shared" si="1338"/>
        <v>#N/A</v>
      </c>
      <c r="AD6580" t="e">
        <f t="shared" si="1339"/>
        <v>#N/A</v>
      </c>
      <c r="AE6580" t="e">
        <f t="shared" si="1340"/>
        <v>#N/A</v>
      </c>
      <c r="AF6580" t="e">
        <f t="shared" si="1341"/>
        <v>#N/A</v>
      </c>
      <c r="AG6580">
        <f t="shared" si="1342"/>
        <v>0</v>
      </c>
      <c r="AS6580">
        <v>6574</v>
      </c>
      <c r="AT6580" s="4">
        <f t="shared" si="1332"/>
        <v>19</v>
      </c>
      <c r="AU6580">
        <f t="shared" si="1333"/>
        <v>0</v>
      </c>
      <c r="AV6580" t="str">
        <f t="shared" si="1334"/>
        <v/>
      </c>
      <c r="AW6580" t="str">
        <f t="shared" si="1343"/>
        <v/>
      </c>
      <c r="AX6580">
        <f t="shared" si="1344"/>
        <v>7.3294550529702613</v>
      </c>
      <c r="AY6580">
        <f t="shared" si="1335"/>
        <v>1.8308395853190556</v>
      </c>
    </row>
    <row r="6581" spans="26:51" x14ac:dyDescent="0.2">
      <c r="Z6581" s="4">
        <v>6575</v>
      </c>
      <c r="AA6581" s="4" t="e">
        <f t="shared" si="1336"/>
        <v>#N/A</v>
      </c>
      <c r="AB6581" t="e">
        <f t="shared" si="1337"/>
        <v>#N/A</v>
      </c>
      <c r="AC6581" t="e">
        <f t="shared" si="1338"/>
        <v>#N/A</v>
      </c>
      <c r="AD6581" t="e">
        <f t="shared" si="1339"/>
        <v>#N/A</v>
      </c>
      <c r="AE6581" t="e">
        <f t="shared" si="1340"/>
        <v>#N/A</v>
      </c>
      <c r="AF6581" t="e">
        <f t="shared" si="1341"/>
        <v>#N/A</v>
      </c>
      <c r="AG6581">
        <f t="shared" si="1342"/>
        <v>0</v>
      </c>
      <c r="AS6581">
        <v>6575</v>
      </c>
      <c r="AT6581" s="4">
        <f t="shared" si="1332"/>
        <v>19</v>
      </c>
      <c r="AU6581">
        <f t="shared" si="1333"/>
        <v>0</v>
      </c>
      <c r="AV6581" t="str">
        <f t="shared" si="1334"/>
        <v/>
      </c>
      <c r="AW6581" t="str">
        <f t="shared" si="1343"/>
        <v/>
      </c>
      <c r="AX6581">
        <f t="shared" si="1344"/>
        <v>7.3273328609070347</v>
      </c>
      <c r="AY6581">
        <f t="shared" si="1335"/>
        <v>1.8311737456362567</v>
      </c>
    </row>
    <row r="6582" spans="26:51" x14ac:dyDescent="0.2">
      <c r="Z6582" s="4">
        <v>6576</v>
      </c>
      <c r="AA6582" s="4" t="e">
        <f t="shared" si="1336"/>
        <v>#N/A</v>
      </c>
      <c r="AB6582" t="e">
        <f t="shared" si="1337"/>
        <v>#N/A</v>
      </c>
      <c r="AC6582" t="e">
        <f t="shared" si="1338"/>
        <v>#N/A</v>
      </c>
      <c r="AD6582" t="e">
        <f t="shared" si="1339"/>
        <v>#N/A</v>
      </c>
      <c r="AE6582" t="e">
        <f t="shared" si="1340"/>
        <v>#N/A</v>
      </c>
      <c r="AF6582" t="e">
        <f t="shared" si="1341"/>
        <v>#N/A</v>
      </c>
      <c r="AG6582">
        <f t="shared" si="1342"/>
        <v>0</v>
      </c>
      <c r="AS6582">
        <v>6576</v>
      </c>
      <c r="AT6582" s="4">
        <f t="shared" si="1332"/>
        <v>19</v>
      </c>
      <c r="AU6582">
        <f t="shared" si="1333"/>
        <v>0</v>
      </c>
      <c r="AV6582" t="str">
        <f t="shared" si="1334"/>
        <v/>
      </c>
      <c r="AW6582" t="str">
        <f t="shared" si="1343"/>
        <v/>
      </c>
      <c r="AX6582">
        <f t="shared" si="1344"/>
        <v>7.3252108961405398</v>
      </c>
      <c r="AY6582">
        <f t="shared" si="1335"/>
        <v>1.8315079921462154</v>
      </c>
    </row>
    <row r="6583" spans="26:51" x14ac:dyDescent="0.2">
      <c r="Z6583" s="4">
        <v>6577</v>
      </c>
      <c r="AA6583" s="4" t="e">
        <f t="shared" si="1336"/>
        <v>#N/A</v>
      </c>
      <c r="AB6583" t="e">
        <f t="shared" si="1337"/>
        <v>#N/A</v>
      </c>
      <c r="AC6583" t="e">
        <f t="shared" si="1338"/>
        <v>#N/A</v>
      </c>
      <c r="AD6583" t="e">
        <f t="shared" si="1339"/>
        <v>#N/A</v>
      </c>
      <c r="AE6583" t="e">
        <f t="shared" si="1340"/>
        <v>#N/A</v>
      </c>
      <c r="AF6583" t="e">
        <f t="shared" si="1341"/>
        <v>#N/A</v>
      </c>
      <c r="AG6583">
        <f t="shared" si="1342"/>
        <v>0</v>
      </c>
      <c r="AS6583">
        <v>6577</v>
      </c>
      <c r="AT6583" s="4">
        <f t="shared" si="1332"/>
        <v>19</v>
      </c>
      <c r="AU6583">
        <f t="shared" si="1333"/>
        <v>0</v>
      </c>
      <c r="AV6583" t="str">
        <f t="shared" si="1334"/>
        <v/>
      </c>
      <c r="AW6583" t="str">
        <f t="shared" si="1343"/>
        <v/>
      </c>
      <c r="AX6583">
        <f t="shared" si="1344"/>
        <v>7.3230891587293936</v>
      </c>
      <c r="AY6583">
        <f t="shared" si="1335"/>
        <v>1.8318423248672919</v>
      </c>
    </row>
    <row r="6584" spans="26:51" x14ac:dyDescent="0.2">
      <c r="Z6584" s="4">
        <v>6578</v>
      </c>
      <c r="AA6584" s="4" t="e">
        <f t="shared" si="1336"/>
        <v>#N/A</v>
      </c>
      <c r="AB6584" t="e">
        <f t="shared" si="1337"/>
        <v>#N/A</v>
      </c>
      <c r="AC6584" t="e">
        <f t="shared" si="1338"/>
        <v>#N/A</v>
      </c>
      <c r="AD6584" t="e">
        <f t="shared" si="1339"/>
        <v>#N/A</v>
      </c>
      <c r="AE6584" t="e">
        <f t="shared" si="1340"/>
        <v>#N/A</v>
      </c>
      <c r="AF6584" t="e">
        <f t="shared" si="1341"/>
        <v>#N/A</v>
      </c>
      <c r="AG6584">
        <f t="shared" si="1342"/>
        <v>0</v>
      </c>
      <c r="AS6584">
        <v>6578</v>
      </c>
      <c r="AT6584" s="4">
        <f t="shared" si="1332"/>
        <v>19</v>
      </c>
      <c r="AU6584">
        <f t="shared" si="1333"/>
        <v>0</v>
      </c>
      <c r="AV6584" t="str">
        <f t="shared" si="1334"/>
        <v/>
      </c>
      <c r="AW6584" t="str">
        <f t="shared" si="1343"/>
        <v/>
      </c>
      <c r="AX6584">
        <f t="shared" si="1344"/>
        <v>7.3209676487322248</v>
      </c>
      <c r="AY6584">
        <f t="shared" si="1335"/>
        <v>1.8321767438178398</v>
      </c>
    </row>
    <row r="6585" spans="26:51" x14ac:dyDescent="0.2">
      <c r="Z6585" s="4">
        <v>6579</v>
      </c>
      <c r="AA6585" s="4" t="e">
        <f t="shared" si="1336"/>
        <v>#N/A</v>
      </c>
      <c r="AB6585" t="e">
        <f t="shared" si="1337"/>
        <v>#N/A</v>
      </c>
      <c r="AC6585" t="e">
        <f t="shared" si="1338"/>
        <v>#N/A</v>
      </c>
      <c r="AD6585" t="e">
        <f t="shared" si="1339"/>
        <v>#N/A</v>
      </c>
      <c r="AE6585" t="e">
        <f t="shared" si="1340"/>
        <v>#N/A</v>
      </c>
      <c r="AF6585" t="e">
        <f t="shared" si="1341"/>
        <v>#N/A</v>
      </c>
      <c r="AG6585">
        <f t="shared" si="1342"/>
        <v>0</v>
      </c>
      <c r="AS6585">
        <v>6579</v>
      </c>
      <c r="AT6585" s="4">
        <f t="shared" si="1332"/>
        <v>19</v>
      </c>
      <c r="AU6585">
        <f t="shared" si="1333"/>
        <v>0</v>
      </c>
      <c r="AV6585" t="str">
        <f t="shared" si="1334"/>
        <v/>
      </c>
      <c r="AW6585" t="str">
        <f t="shared" si="1343"/>
        <v/>
      </c>
      <c r="AX6585">
        <f t="shared" si="1344"/>
        <v>7.3188463662076755</v>
      </c>
      <c r="AY6585">
        <f t="shared" si="1335"/>
        <v>1.832511249016209</v>
      </c>
    </row>
    <row r="6586" spans="26:51" x14ac:dyDescent="0.2">
      <c r="Z6586" s="4">
        <v>6580</v>
      </c>
      <c r="AA6586" s="4" t="e">
        <f t="shared" si="1336"/>
        <v>#N/A</v>
      </c>
      <c r="AB6586" t="e">
        <f t="shared" si="1337"/>
        <v>#N/A</v>
      </c>
      <c r="AC6586" t="e">
        <f t="shared" si="1338"/>
        <v>#N/A</v>
      </c>
      <c r="AD6586" t="e">
        <f t="shared" si="1339"/>
        <v>#N/A</v>
      </c>
      <c r="AE6586" t="e">
        <f t="shared" si="1340"/>
        <v>#N/A</v>
      </c>
      <c r="AF6586" t="e">
        <f t="shared" si="1341"/>
        <v>#N/A</v>
      </c>
      <c r="AG6586">
        <f t="shared" si="1342"/>
        <v>0</v>
      </c>
      <c r="AS6586">
        <v>6580</v>
      </c>
      <c r="AT6586" s="4">
        <f t="shared" si="1332"/>
        <v>19</v>
      </c>
      <c r="AU6586">
        <f t="shared" si="1333"/>
        <v>0</v>
      </c>
      <c r="AV6586" t="str">
        <f t="shared" si="1334"/>
        <v/>
      </c>
      <c r="AW6586" t="str">
        <f t="shared" si="1343"/>
        <v/>
      </c>
      <c r="AX6586">
        <f t="shared" si="1344"/>
        <v>7.3167253112143991</v>
      </c>
      <c r="AY6586">
        <f t="shared" si="1335"/>
        <v>1.8328458404807424</v>
      </c>
    </row>
    <row r="6587" spans="26:51" x14ac:dyDescent="0.2">
      <c r="Z6587" s="4">
        <v>6581</v>
      </c>
      <c r="AA6587" s="4" t="e">
        <f t="shared" si="1336"/>
        <v>#N/A</v>
      </c>
      <c r="AB6587" t="e">
        <f t="shared" si="1337"/>
        <v>#N/A</v>
      </c>
      <c r="AC6587" t="e">
        <f t="shared" si="1338"/>
        <v>#N/A</v>
      </c>
      <c r="AD6587" t="e">
        <f t="shared" si="1339"/>
        <v>#N/A</v>
      </c>
      <c r="AE6587" t="e">
        <f t="shared" si="1340"/>
        <v>#N/A</v>
      </c>
      <c r="AF6587" t="e">
        <f t="shared" si="1341"/>
        <v>#N/A</v>
      </c>
      <c r="AG6587">
        <f t="shared" si="1342"/>
        <v>0</v>
      </c>
      <c r="AS6587">
        <v>6581</v>
      </c>
      <c r="AT6587" s="4">
        <f t="shared" si="1332"/>
        <v>19</v>
      </c>
      <c r="AU6587">
        <f t="shared" si="1333"/>
        <v>0</v>
      </c>
      <c r="AV6587" t="str">
        <f t="shared" si="1334"/>
        <v/>
      </c>
      <c r="AW6587" t="str">
        <f t="shared" si="1343"/>
        <v/>
      </c>
      <c r="AX6587">
        <f t="shared" si="1344"/>
        <v>7.3146044838110607</v>
      </c>
      <c r="AY6587">
        <f t="shared" si="1335"/>
        <v>1.8331805182297785</v>
      </c>
    </row>
    <row r="6588" spans="26:51" x14ac:dyDescent="0.2">
      <c r="Z6588" s="4">
        <v>6582</v>
      </c>
      <c r="AA6588" s="4" t="e">
        <f t="shared" si="1336"/>
        <v>#N/A</v>
      </c>
      <c r="AB6588" t="e">
        <f t="shared" si="1337"/>
        <v>#N/A</v>
      </c>
      <c r="AC6588" t="e">
        <f t="shared" si="1338"/>
        <v>#N/A</v>
      </c>
      <c r="AD6588" t="e">
        <f t="shared" si="1339"/>
        <v>#N/A</v>
      </c>
      <c r="AE6588" t="e">
        <f t="shared" si="1340"/>
        <v>#N/A</v>
      </c>
      <c r="AF6588" t="e">
        <f t="shared" si="1341"/>
        <v>#N/A</v>
      </c>
      <c r="AG6588">
        <f t="shared" si="1342"/>
        <v>0</v>
      </c>
      <c r="AS6588">
        <v>6582</v>
      </c>
      <c r="AT6588" s="4">
        <f t="shared" si="1332"/>
        <v>19</v>
      </c>
      <c r="AU6588">
        <f t="shared" si="1333"/>
        <v>0</v>
      </c>
      <c r="AV6588" t="str">
        <f t="shared" si="1334"/>
        <v/>
      </c>
      <c r="AW6588" t="str">
        <f t="shared" si="1343"/>
        <v/>
      </c>
      <c r="AX6588">
        <f t="shared" si="1344"/>
        <v>7.3124838840563404</v>
      </c>
      <c r="AY6588">
        <f t="shared" si="1335"/>
        <v>1.8335152822816496</v>
      </c>
    </row>
    <row r="6589" spans="26:51" x14ac:dyDescent="0.2">
      <c r="Z6589" s="4">
        <v>6583</v>
      </c>
      <c r="AA6589" s="4" t="e">
        <f t="shared" si="1336"/>
        <v>#N/A</v>
      </c>
      <c r="AB6589" t="e">
        <f t="shared" si="1337"/>
        <v>#N/A</v>
      </c>
      <c r="AC6589" t="e">
        <f t="shared" si="1338"/>
        <v>#N/A</v>
      </c>
      <c r="AD6589" t="e">
        <f t="shared" si="1339"/>
        <v>#N/A</v>
      </c>
      <c r="AE6589" t="e">
        <f t="shared" si="1340"/>
        <v>#N/A</v>
      </c>
      <c r="AF6589" t="e">
        <f t="shared" si="1341"/>
        <v>#N/A</v>
      </c>
      <c r="AG6589">
        <f t="shared" si="1342"/>
        <v>0</v>
      </c>
      <c r="AS6589">
        <v>6583</v>
      </c>
      <c r="AT6589" s="4">
        <f t="shared" si="1332"/>
        <v>19</v>
      </c>
      <c r="AU6589">
        <f t="shared" si="1333"/>
        <v>0</v>
      </c>
      <c r="AV6589" t="str">
        <f t="shared" si="1334"/>
        <v/>
      </c>
      <c r="AW6589" t="str">
        <f t="shared" si="1343"/>
        <v/>
      </c>
      <c r="AX6589">
        <f t="shared" si="1344"/>
        <v>7.3103635120089301</v>
      </c>
      <c r="AY6589">
        <f t="shared" si="1335"/>
        <v>1.833850132654683</v>
      </c>
    </row>
    <row r="6590" spans="26:51" x14ac:dyDescent="0.2">
      <c r="Z6590" s="4">
        <v>6584</v>
      </c>
      <c r="AA6590" s="4" t="e">
        <f t="shared" si="1336"/>
        <v>#N/A</v>
      </c>
      <c r="AB6590" t="e">
        <f t="shared" si="1337"/>
        <v>#N/A</v>
      </c>
      <c r="AC6590" t="e">
        <f t="shared" si="1338"/>
        <v>#N/A</v>
      </c>
      <c r="AD6590" t="e">
        <f t="shared" si="1339"/>
        <v>#N/A</v>
      </c>
      <c r="AE6590" t="e">
        <f t="shared" si="1340"/>
        <v>#N/A</v>
      </c>
      <c r="AF6590" t="e">
        <f t="shared" si="1341"/>
        <v>#N/A</v>
      </c>
      <c r="AG6590">
        <f t="shared" si="1342"/>
        <v>0</v>
      </c>
      <c r="AS6590">
        <v>6584</v>
      </c>
      <c r="AT6590" s="4">
        <f t="shared" si="1332"/>
        <v>19</v>
      </c>
      <c r="AU6590">
        <f t="shared" si="1333"/>
        <v>0</v>
      </c>
      <c r="AV6590" t="str">
        <f t="shared" si="1334"/>
        <v/>
      </c>
      <c r="AW6590" t="str">
        <f t="shared" si="1343"/>
        <v/>
      </c>
      <c r="AX6590">
        <f t="shared" si="1344"/>
        <v>7.3082433677275329</v>
      </c>
      <c r="AY6590">
        <f t="shared" si="1335"/>
        <v>1.8341850693672004</v>
      </c>
    </row>
    <row r="6591" spans="26:51" x14ac:dyDescent="0.2">
      <c r="Z6591" s="4">
        <v>6585</v>
      </c>
      <c r="AA6591" s="4" t="e">
        <f t="shared" si="1336"/>
        <v>#N/A</v>
      </c>
      <c r="AB6591" t="e">
        <f t="shared" si="1337"/>
        <v>#N/A</v>
      </c>
      <c r="AC6591" t="e">
        <f t="shared" si="1338"/>
        <v>#N/A</v>
      </c>
      <c r="AD6591" t="e">
        <f t="shared" si="1339"/>
        <v>#N/A</v>
      </c>
      <c r="AE6591" t="e">
        <f t="shared" si="1340"/>
        <v>#N/A</v>
      </c>
      <c r="AF6591" t="e">
        <f t="shared" si="1341"/>
        <v>#N/A</v>
      </c>
      <c r="AG6591">
        <f t="shared" si="1342"/>
        <v>0</v>
      </c>
      <c r="AS6591">
        <v>6585</v>
      </c>
      <c r="AT6591" s="4">
        <f t="shared" si="1332"/>
        <v>19</v>
      </c>
      <c r="AU6591">
        <f t="shared" si="1333"/>
        <v>0</v>
      </c>
      <c r="AV6591" t="str">
        <f t="shared" si="1334"/>
        <v/>
      </c>
      <c r="AW6591" t="str">
        <f t="shared" si="1343"/>
        <v/>
      </c>
      <c r="AX6591">
        <f t="shared" si="1344"/>
        <v>7.3061234512708646</v>
      </c>
      <c r="AY6591">
        <f t="shared" si="1335"/>
        <v>1.8345200924375176</v>
      </c>
    </row>
    <row r="6592" spans="26:51" x14ac:dyDescent="0.2">
      <c r="Z6592" s="4">
        <v>6586</v>
      </c>
      <c r="AA6592" s="4" t="e">
        <f t="shared" si="1336"/>
        <v>#N/A</v>
      </c>
      <c r="AB6592" t="e">
        <f t="shared" si="1337"/>
        <v>#N/A</v>
      </c>
      <c r="AC6592" t="e">
        <f t="shared" si="1338"/>
        <v>#N/A</v>
      </c>
      <c r="AD6592" t="e">
        <f t="shared" si="1339"/>
        <v>#N/A</v>
      </c>
      <c r="AE6592" t="e">
        <f t="shared" si="1340"/>
        <v>#N/A</v>
      </c>
      <c r="AF6592" t="e">
        <f t="shared" si="1341"/>
        <v>#N/A</v>
      </c>
      <c r="AG6592">
        <f t="shared" si="1342"/>
        <v>0</v>
      </c>
      <c r="AS6592">
        <v>6586</v>
      </c>
      <c r="AT6592" s="4">
        <f t="shared" si="1332"/>
        <v>19</v>
      </c>
      <c r="AU6592">
        <f t="shared" si="1333"/>
        <v>0</v>
      </c>
      <c r="AV6592" t="str">
        <f t="shared" si="1334"/>
        <v/>
      </c>
      <c r="AW6592" t="str">
        <f t="shared" si="1343"/>
        <v/>
      </c>
      <c r="AX6592">
        <f t="shared" si="1344"/>
        <v>7.3040037626976551</v>
      </c>
      <c r="AY6592">
        <f t="shared" si="1335"/>
        <v>1.8348552018839455</v>
      </c>
    </row>
    <row r="6593" spans="26:51" x14ac:dyDescent="0.2">
      <c r="Z6593" s="4">
        <v>6587</v>
      </c>
      <c r="AA6593" s="4" t="e">
        <f t="shared" si="1336"/>
        <v>#N/A</v>
      </c>
      <c r="AB6593" t="e">
        <f t="shared" si="1337"/>
        <v>#N/A</v>
      </c>
      <c r="AC6593" t="e">
        <f t="shared" si="1338"/>
        <v>#N/A</v>
      </c>
      <c r="AD6593" t="e">
        <f t="shared" si="1339"/>
        <v>#N/A</v>
      </c>
      <c r="AE6593" t="e">
        <f t="shared" si="1340"/>
        <v>#N/A</v>
      </c>
      <c r="AF6593" t="e">
        <f t="shared" si="1341"/>
        <v>#N/A</v>
      </c>
      <c r="AG6593">
        <f t="shared" si="1342"/>
        <v>0</v>
      </c>
      <c r="AS6593">
        <v>6587</v>
      </c>
      <c r="AT6593" s="4">
        <f t="shared" si="1332"/>
        <v>19</v>
      </c>
      <c r="AU6593">
        <f t="shared" si="1333"/>
        <v>0</v>
      </c>
      <c r="AV6593" t="str">
        <f t="shared" si="1334"/>
        <v/>
      </c>
      <c r="AW6593" t="str">
        <f t="shared" si="1343"/>
        <v/>
      </c>
      <c r="AX6593">
        <f t="shared" si="1344"/>
        <v>7.301884302066644</v>
      </c>
      <c r="AY6593">
        <f t="shared" si="1335"/>
        <v>1.8351903977247888</v>
      </c>
    </row>
    <row r="6594" spans="26:51" x14ac:dyDescent="0.2">
      <c r="Z6594" s="4">
        <v>6588</v>
      </c>
      <c r="AA6594" s="4" t="e">
        <f t="shared" si="1336"/>
        <v>#N/A</v>
      </c>
      <c r="AB6594" t="e">
        <f t="shared" si="1337"/>
        <v>#N/A</v>
      </c>
      <c r="AC6594" t="e">
        <f t="shared" si="1338"/>
        <v>#N/A</v>
      </c>
      <c r="AD6594" t="e">
        <f t="shared" si="1339"/>
        <v>#N/A</v>
      </c>
      <c r="AE6594" t="e">
        <f t="shared" si="1340"/>
        <v>#N/A</v>
      </c>
      <c r="AF6594" t="e">
        <f t="shared" si="1341"/>
        <v>#N/A</v>
      </c>
      <c r="AG6594">
        <f t="shared" si="1342"/>
        <v>0</v>
      </c>
      <c r="AS6594">
        <v>6588</v>
      </c>
      <c r="AT6594" s="4">
        <f t="shared" si="1332"/>
        <v>19</v>
      </c>
      <c r="AU6594">
        <f t="shared" si="1333"/>
        <v>0</v>
      </c>
      <c r="AV6594" t="str">
        <f t="shared" si="1334"/>
        <v/>
      </c>
      <c r="AW6594" t="str">
        <f t="shared" si="1343"/>
        <v/>
      </c>
      <c r="AX6594">
        <f t="shared" si="1344"/>
        <v>7.2997650694365861</v>
      </c>
      <c r="AY6594">
        <f t="shared" si="1335"/>
        <v>1.835525679978347</v>
      </c>
    </row>
    <row r="6595" spans="26:51" x14ac:dyDescent="0.2">
      <c r="Z6595" s="4">
        <v>6589</v>
      </c>
      <c r="AA6595" s="4" t="e">
        <f t="shared" si="1336"/>
        <v>#N/A</v>
      </c>
      <c r="AB6595" t="e">
        <f t="shared" si="1337"/>
        <v>#N/A</v>
      </c>
      <c r="AC6595" t="e">
        <f t="shared" si="1338"/>
        <v>#N/A</v>
      </c>
      <c r="AD6595" t="e">
        <f t="shared" si="1339"/>
        <v>#N/A</v>
      </c>
      <c r="AE6595" t="e">
        <f t="shared" si="1340"/>
        <v>#N/A</v>
      </c>
      <c r="AF6595" t="e">
        <f t="shared" si="1341"/>
        <v>#N/A</v>
      </c>
      <c r="AG6595">
        <f t="shared" si="1342"/>
        <v>0</v>
      </c>
      <c r="AS6595">
        <v>6589</v>
      </c>
      <c r="AT6595" s="4">
        <f t="shared" si="1332"/>
        <v>19</v>
      </c>
      <c r="AU6595">
        <f t="shared" si="1333"/>
        <v>0</v>
      </c>
      <c r="AV6595" t="str">
        <f t="shared" si="1334"/>
        <v/>
      </c>
      <c r="AW6595" t="str">
        <f t="shared" si="1343"/>
        <v/>
      </c>
      <c r="AX6595">
        <f t="shared" si="1344"/>
        <v>7.2976460648662478</v>
      </c>
      <c r="AY6595">
        <f t="shared" si="1335"/>
        <v>1.8358610486629141</v>
      </c>
    </row>
    <row r="6596" spans="26:51" x14ac:dyDescent="0.2">
      <c r="Z6596" s="4">
        <v>6590</v>
      </c>
      <c r="AA6596" s="4" t="e">
        <f t="shared" si="1336"/>
        <v>#N/A</v>
      </c>
      <c r="AB6596" t="e">
        <f t="shared" si="1337"/>
        <v>#N/A</v>
      </c>
      <c r="AC6596" t="e">
        <f t="shared" si="1338"/>
        <v>#N/A</v>
      </c>
      <c r="AD6596" t="e">
        <f t="shared" si="1339"/>
        <v>#N/A</v>
      </c>
      <c r="AE6596" t="e">
        <f t="shared" si="1340"/>
        <v>#N/A</v>
      </c>
      <c r="AF6596" t="e">
        <f t="shared" si="1341"/>
        <v>#N/A</v>
      </c>
      <c r="AG6596">
        <f t="shared" si="1342"/>
        <v>0</v>
      </c>
      <c r="AS6596">
        <v>6590</v>
      </c>
      <c r="AT6596" s="4">
        <f t="shared" si="1332"/>
        <v>19</v>
      </c>
      <c r="AU6596">
        <f t="shared" si="1333"/>
        <v>0</v>
      </c>
      <c r="AV6596" t="str">
        <f t="shared" si="1334"/>
        <v/>
      </c>
      <c r="AW6596" t="str">
        <f t="shared" si="1343"/>
        <v/>
      </c>
      <c r="AX6596">
        <f t="shared" si="1344"/>
        <v>7.295527288414406</v>
      </c>
      <c r="AY6596">
        <f t="shared" si="1335"/>
        <v>1.8361965037967782</v>
      </c>
    </row>
    <row r="6597" spans="26:51" x14ac:dyDescent="0.2">
      <c r="Z6597" s="4">
        <v>6591</v>
      </c>
      <c r="AA6597" s="4" t="e">
        <f t="shared" si="1336"/>
        <v>#N/A</v>
      </c>
      <c r="AB6597" t="e">
        <f t="shared" si="1337"/>
        <v>#N/A</v>
      </c>
      <c r="AC6597" t="e">
        <f t="shared" si="1338"/>
        <v>#N/A</v>
      </c>
      <c r="AD6597" t="e">
        <f t="shared" si="1339"/>
        <v>#N/A</v>
      </c>
      <c r="AE6597" t="e">
        <f t="shared" si="1340"/>
        <v>#N/A</v>
      </c>
      <c r="AF6597" t="e">
        <f t="shared" si="1341"/>
        <v>#N/A</v>
      </c>
      <c r="AG6597">
        <f t="shared" si="1342"/>
        <v>0</v>
      </c>
      <c r="AS6597">
        <v>6591</v>
      </c>
      <c r="AT6597" s="4">
        <f t="shared" si="1332"/>
        <v>19</v>
      </c>
      <c r="AU6597">
        <f t="shared" si="1333"/>
        <v>0</v>
      </c>
      <c r="AV6597" t="str">
        <f t="shared" si="1334"/>
        <v/>
      </c>
      <c r="AW6597" t="str">
        <f t="shared" si="1343"/>
        <v/>
      </c>
      <c r="AX6597">
        <f t="shared" si="1344"/>
        <v>7.2934087401398529</v>
      </c>
      <c r="AY6597">
        <f t="shared" si="1335"/>
        <v>1.8365320453982219</v>
      </c>
    </row>
    <row r="6598" spans="26:51" x14ac:dyDescent="0.2">
      <c r="Z6598" s="4">
        <v>6592</v>
      </c>
      <c r="AA6598" s="4" t="e">
        <f t="shared" si="1336"/>
        <v>#N/A</v>
      </c>
      <c r="AB6598" t="e">
        <f t="shared" si="1337"/>
        <v>#N/A</v>
      </c>
      <c r="AC6598" t="e">
        <f t="shared" si="1338"/>
        <v>#N/A</v>
      </c>
      <c r="AD6598" t="e">
        <f t="shared" si="1339"/>
        <v>#N/A</v>
      </c>
      <c r="AE6598" t="e">
        <f t="shared" si="1340"/>
        <v>#N/A</v>
      </c>
      <c r="AF6598" t="e">
        <f t="shared" si="1341"/>
        <v>#N/A</v>
      </c>
      <c r="AG6598">
        <f t="shared" si="1342"/>
        <v>0</v>
      </c>
      <c r="AS6598">
        <v>6592</v>
      </c>
      <c r="AT6598" s="4">
        <f t="shared" ref="AT6598:AT6661" si="1345">ROUNDDOWN(AS6598/(C$17*60),0) +1</f>
        <v>19</v>
      </c>
      <c r="AU6598">
        <f t="shared" ref="AU6598:AU6661" si="1346">IF(AND(AS6598-(AT6598-1)*60*C$17&gt;=0,AS6598+1-(AT6598-1)*60*C$17&lt;=C$16*60),C$10/(C$16*60),0)</f>
        <v>0</v>
      </c>
      <c r="AV6598" t="str">
        <f t="shared" ref="AV6598:AV6661" si="1347">IF(MOD(AS6598,(C$17*60))=0,1,"")</f>
        <v/>
      </c>
      <c r="AW6598" t="str">
        <f t="shared" si="1343"/>
        <v/>
      </c>
      <c r="AX6598">
        <f t="shared" si="1344"/>
        <v>7.2912904201013919</v>
      </c>
      <c r="AY6598">
        <f t="shared" ref="AY6598:AY6661" si="1348">C$32/(C$22+AX6598)</f>
        <v>1.8368676734855227</v>
      </c>
    </row>
    <row r="6599" spans="26:51" x14ac:dyDescent="0.2">
      <c r="Z6599" s="4">
        <v>6593</v>
      </c>
      <c r="AA6599" s="4" t="e">
        <f t="shared" ref="AA6599:AA6662" si="1349">VLOOKUP($Z6599,$AI$7:$AN$13,3,FALSE)</f>
        <v>#N/A</v>
      </c>
      <c r="AB6599" t="e">
        <f t="shared" ref="AB6599:AB6662" si="1350">VLOOKUP($Z6599,$AI$7:$AN$13,4,FALSE)</f>
        <v>#N/A</v>
      </c>
      <c r="AC6599" t="e">
        <f t="shared" ref="AC6599:AC6662" si="1351">VLOOKUP($Z6599,$AI$7:$AN$13,5,FALSE)</f>
        <v>#N/A</v>
      </c>
      <c r="AD6599" t="e">
        <f t="shared" ref="AD6599:AD6662" si="1352">VLOOKUP($Z6599,$AI$7:$AN$13,6,FALSE)</f>
        <v>#N/A</v>
      </c>
      <c r="AE6599" t="e">
        <f t="shared" ref="AE6599:AE6662" si="1353">VLOOKUP($Z6599,$AI$7:$AP$13,7,FALSE)</f>
        <v>#N/A</v>
      </c>
      <c r="AF6599" t="e">
        <f t="shared" ref="AF6599:AF6662" si="1354">VLOOKUP($Z6599,$AI$7:$AP$13,8,FALSE)</f>
        <v>#N/A</v>
      </c>
      <c r="AG6599">
        <f t="shared" ref="AG6599:AG6662" si="1355">COUNTIF(AO$7:AP$7,Z6599)</f>
        <v>0</v>
      </c>
      <c r="AS6599">
        <v>6593</v>
      </c>
      <c r="AT6599" s="4">
        <f t="shared" si="1345"/>
        <v>19</v>
      </c>
      <c r="AU6599">
        <f t="shared" si="1346"/>
        <v>0</v>
      </c>
      <c r="AV6599" t="str">
        <f t="shared" si="1347"/>
        <v/>
      </c>
      <c r="AW6599" t="str">
        <f t="shared" ref="AW6599:AW6662" si="1356">IF(AV6599&lt;&gt;"",AS6599/60,"")</f>
        <v/>
      </c>
      <c r="AX6599">
        <f t="shared" ref="AX6599:AX6662" si="1357">(AU6599/C$29)+AX6598*EXP(-(AY6598/C$29)*(AS6599-AS6598)/60)</f>
        <v>7.2891723283578385</v>
      </c>
      <c r="AY6599">
        <f t="shared" si="1348"/>
        <v>1.8372033880769509</v>
      </c>
    </row>
    <row r="6600" spans="26:51" x14ac:dyDescent="0.2">
      <c r="Z6600" s="4">
        <v>6594</v>
      </c>
      <c r="AA6600" s="4" t="e">
        <f t="shared" si="1349"/>
        <v>#N/A</v>
      </c>
      <c r="AB6600" t="e">
        <f t="shared" si="1350"/>
        <v>#N/A</v>
      </c>
      <c r="AC6600" t="e">
        <f t="shared" si="1351"/>
        <v>#N/A</v>
      </c>
      <c r="AD6600" t="e">
        <f t="shared" si="1352"/>
        <v>#N/A</v>
      </c>
      <c r="AE6600" t="e">
        <f t="shared" si="1353"/>
        <v>#N/A</v>
      </c>
      <c r="AF6600" t="e">
        <f t="shared" si="1354"/>
        <v>#N/A</v>
      </c>
      <c r="AG6600">
        <f t="shared" si="1355"/>
        <v>0</v>
      </c>
      <c r="AS6600">
        <v>6594</v>
      </c>
      <c r="AT6600" s="4">
        <f t="shared" si="1345"/>
        <v>19</v>
      </c>
      <c r="AU6600">
        <f t="shared" si="1346"/>
        <v>0</v>
      </c>
      <c r="AV6600" t="str">
        <f t="shared" si="1347"/>
        <v/>
      </c>
      <c r="AW6600" t="str">
        <f t="shared" si="1356"/>
        <v/>
      </c>
      <c r="AX6600">
        <f t="shared" si="1357"/>
        <v>7.28705446496802</v>
      </c>
      <c r="AY6600">
        <f t="shared" si="1348"/>
        <v>1.8375391891907735</v>
      </c>
    </row>
    <row r="6601" spans="26:51" x14ac:dyDescent="0.2">
      <c r="Z6601" s="4">
        <v>6595</v>
      </c>
      <c r="AA6601" s="4" t="e">
        <f t="shared" si="1349"/>
        <v>#N/A</v>
      </c>
      <c r="AB6601" t="e">
        <f t="shared" si="1350"/>
        <v>#N/A</v>
      </c>
      <c r="AC6601" t="e">
        <f t="shared" si="1351"/>
        <v>#N/A</v>
      </c>
      <c r="AD6601" t="e">
        <f t="shared" si="1352"/>
        <v>#N/A</v>
      </c>
      <c r="AE6601" t="e">
        <f t="shared" si="1353"/>
        <v>#N/A</v>
      </c>
      <c r="AF6601" t="e">
        <f t="shared" si="1354"/>
        <v>#N/A</v>
      </c>
      <c r="AG6601">
        <f t="shared" si="1355"/>
        <v>0</v>
      </c>
      <c r="AS6601">
        <v>6595</v>
      </c>
      <c r="AT6601" s="4">
        <f t="shared" si="1345"/>
        <v>19</v>
      </c>
      <c r="AU6601">
        <f t="shared" si="1346"/>
        <v>0</v>
      </c>
      <c r="AV6601" t="str">
        <f t="shared" si="1347"/>
        <v/>
      </c>
      <c r="AW6601" t="str">
        <f t="shared" si="1356"/>
        <v/>
      </c>
      <c r="AX6601">
        <f t="shared" si="1357"/>
        <v>7.2849368299907775</v>
      </c>
      <c r="AY6601">
        <f t="shared" si="1348"/>
        <v>1.8378750768452501</v>
      </c>
    </row>
    <row r="6602" spans="26:51" x14ac:dyDescent="0.2">
      <c r="Z6602" s="4">
        <v>6596</v>
      </c>
      <c r="AA6602" s="4" t="e">
        <f t="shared" si="1349"/>
        <v>#N/A</v>
      </c>
      <c r="AB6602" t="e">
        <f t="shared" si="1350"/>
        <v>#N/A</v>
      </c>
      <c r="AC6602" t="e">
        <f t="shared" si="1351"/>
        <v>#N/A</v>
      </c>
      <c r="AD6602" t="e">
        <f t="shared" si="1352"/>
        <v>#N/A</v>
      </c>
      <c r="AE6602" t="e">
        <f t="shared" si="1353"/>
        <v>#N/A</v>
      </c>
      <c r="AF6602" t="e">
        <f t="shared" si="1354"/>
        <v>#N/A</v>
      </c>
      <c r="AG6602">
        <f t="shared" si="1355"/>
        <v>0</v>
      </c>
      <c r="AS6602">
        <v>6596</v>
      </c>
      <c r="AT6602" s="4">
        <f t="shared" si="1345"/>
        <v>19</v>
      </c>
      <c r="AU6602">
        <f t="shared" si="1346"/>
        <v>0</v>
      </c>
      <c r="AV6602" t="str">
        <f t="shared" si="1347"/>
        <v/>
      </c>
      <c r="AW6602" t="str">
        <f t="shared" si="1356"/>
        <v/>
      </c>
      <c r="AX6602">
        <f t="shared" si="1357"/>
        <v>7.2828194234849644</v>
      </c>
      <c r="AY6602">
        <f t="shared" si="1348"/>
        <v>1.8382110510586351</v>
      </c>
    </row>
    <row r="6603" spans="26:51" x14ac:dyDescent="0.2">
      <c r="Z6603" s="4">
        <v>6597</v>
      </c>
      <c r="AA6603" s="4" t="e">
        <f t="shared" si="1349"/>
        <v>#N/A</v>
      </c>
      <c r="AB6603" t="e">
        <f t="shared" si="1350"/>
        <v>#N/A</v>
      </c>
      <c r="AC6603" t="e">
        <f t="shared" si="1351"/>
        <v>#N/A</v>
      </c>
      <c r="AD6603" t="e">
        <f t="shared" si="1352"/>
        <v>#N/A</v>
      </c>
      <c r="AE6603" t="e">
        <f t="shared" si="1353"/>
        <v>#N/A</v>
      </c>
      <c r="AF6603" t="e">
        <f t="shared" si="1354"/>
        <v>#N/A</v>
      </c>
      <c r="AG6603">
        <f t="shared" si="1355"/>
        <v>0</v>
      </c>
      <c r="AS6603">
        <v>6597</v>
      </c>
      <c r="AT6603" s="4">
        <f t="shared" si="1345"/>
        <v>19</v>
      </c>
      <c r="AU6603">
        <f t="shared" si="1346"/>
        <v>0</v>
      </c>
      <c r="AV6603" t="str">
        <f t="shared" si="1347"/>
        <v/>
      </c>
      <c r="AW6603" t="str">
        <f t="shared" si="1356"/>
        <v/>
      </c>
      <c r="AX6603">
        <f t="shared" si="1357"/>
        <v>7.2807022455094454</v>
      </c>
      <c r="AY6603">
        <f t="shared" si="1348"/>
        <v>1.8385471118491767</v>
      </c>
    </row>
    <row r="6604" spans="26:51" x14ac:dyDescent="0.2">
      <c r="Z6604" s="4">
        <v>6598</v>
      </c>
      <c r="AA6604" s="4" t="e">
        <f t="shared" si="1349"/>
        <v>#N/A</v>
      </c>
      <c r="AB6604" t="e">
        <f t="shared" si="1350"/>
        <v>#N/A</v>
      </c>
      <c r="AC6604" t="e">
        <f t="shared" si="1351"/>
        <v>#N/A</v>
      </c>
      <c r="AD6604" t="e">
        <f t="shared" si="1352"/>
        <v>#N/A</v>
      </c>
      <c r="AE6604" t="e">
        <f t="shared" si="1353"/>
        <v>#N/A</v>
      </c>
      <c r="AF6604" t="e">
        <f t="shared" si="1354"/>
        <v>#N/A</v>
      </c>
      <c r="AG6604">
        <f t="shared" si="1355"/>
        <v>0</v>
      </c>
      <c r="AS6604">
        <v>6598</v>
      </c>
      <c r="AT6604" s="4">
        <f t="shared" si="1345"/>
        <v>19</v>
      </c>
      <c r="AU6604">
        <f t="shared" si="1346"/>
        <v>0</v>
      </c>
      <c r="AV6604" t="str">
        <f t="shared" si="1347"/>
        <v/>
      </c>
      <c r="AW6604" t="str">
        <f t="shared" si="1356"/>
        <v/>
      </c>
      <c r="AX6604">
        <f t="shared" si="1357"/>
        <v>7.278585296123099</v>
      </c>
      <c r="AY6604">
        <f t="shared" si="1348"/>
        <v>1.838883259235119</v>
      </c>
    </row>
    <row r="6605" spans="26:51" x14ac:dyDescent="0.2">
      <c r="Z6605" s="4">
        <v>6599</v>
      </c>
      <c r="AA6605" s="4" t="e">
        <f t="shared" si="1349"/>
        <v>#N/A</v>
      </c>
      <c r="AB6605" t="e">
        <f t="shared" si="1350"/>
        <v>#N/A</v>
      </c>
      <c r="AC6605" t="e">
        <f t="shared" si="1351"/>
        <v>#N/A</v>
      </c>
      <c r="AD6605" t="e">
        <f t="shared" si="1352"/>
        <v>#N/A</v>
      </c>
      <c r="AE6605" t="e">
        <f t="shared" si="1353"/>
        <v>#N/A</v>
      </c>
      <c r="AF6605" t="e">
        <f t="shared" si="1354"/>
        <v>#N/A</v>
      </c>
      <c r="AG6605">
        <f t="shared" si="1355"/>
        <v>0</v>
      </c>
      <c r="AS6605">
        <v>6599</v>
      </c>
      <c r="AT6605" s="4">
        <f t="shared" si="1345"/>
        <v>19</v>
      </c>
      <c r="AU6605">
        <f t="shared" si="1346"/>
        <v>0</v>
      </c>
      <c r="AV6605" t="str">
        <f t="shared" si="1347"/>
        <v/>
      </c>
      <c r="AW6605" t="str">
        <f t="shared" si="1356"/>
        <v/>
      </c>
      <c r="AX6605">
        <f t="shared" si="1357"/>
        <v>7.2764685753848148</v>
      </c>
      <c r="AY6605">
        <f t="shared" si="1348"/>
        <v>1.8392194932346981</v>
      </c>
    </row>
    <row r="6606" spans="26:51" x14ac:dyDescent="0.2">
      <c r="Z6606" s="4">
        <v>6600</v>
      </c>
      <c r="AA6606" s="4" t="e">
        <f t="shared" si="1349"/>
        <v>#N/A</v>
      </c>
      <c r="AB6606" t="e">
        <f t="shared" si="1350"/>
        <v>#N/A</v>
      </c>
      <c r="AC6606" t="e">
        <f t="shared" si="1351"/>
        <v>#N/A</v>
      </c>
      <c r="AD6606" t="e">
        <f t="shared" si="1352"/>
        <v>#N/A</v>
      </c>
      <c r="AE6606" t="e">
        <f t="shared" si="1353"/>
        <v>#N/A</v>
      </c>
      <c r="AF6606" t="e">
        <f t="shared" si="1354"/>
        <v>#N/A</v>
      </c>
      <c r="AG6606">
        <f t="shared" si="1355"/>
        <v>0</v>
      </c>
      <c r="AS6606">
        <v>6600</v>
      </c>
      <c r="AT6606" s="4">
        <f t="shared" si="1345"/>
        <v>19</v>
      </c>
      <c r="AU6606">
        <f t="shared" si="1346"/>
        <v>0</v>
      </c>
      <c r="AV6606" t="str">
        <f t="shared" si="1347"/>
        <v/>
      </c>
      <c r="AW6606" t="str">
        <f t="shared" si="1356"/>
        <v/>
      </c>
      <c r="AX6606">
        <f t="shared" si="1357"/>
        <v>7.274352083353496</v>
      </c>
      <c r="AY6606">
        <f t="shared" si="1348"/>
        <v>1.8395558138661465</v>
      </c>
    </row>
    <row r="6607" spans="26:51" x14ac:dyDescent="0.2">
      <c r="Z6607" s="4">
        <v>6601</v>
      </c>
      <c r="AA6607" s="4" t="e">
        <f t="shared" si="1349"/>
        <v>#N/A</v>
      </c>
      <c r="AB6607" t="e">
        <f t="shared" si="1350"/>
        <v>#N/A</v>
      </c>
      <c r="AC6607" t="e">
        <f t="shared" si="1351"/>
        <v>#N/A</v>
      </c>
      <c r="AD6607" t="e">
        <f t="shared" si="1352"/>
        <v>#N/A</v>
      </c>
      <c r="AE6607" t="e">
        <f t="shared" si="1353"/>
        <v>#N/A</v>
      </c>
      <c r="AF6607" t="e">
        <f t="shared" si="1354"/>
        <v>#N/A</v>
      </c>
      <c r="AG6607">
        <f t="shared" si="1355"/>
        <v>0</v>
      </c>
      <c r="AS6607">
        <v>6601</v>
      </c>
      <c r="AT6607" s="4">
        <f t="shared" si="1345"/>
        <v>19</v>
      </c>
      <c r="AU6607">
        <f t="shared" si="1346"/>
        <v>0</v>
      </c>
      <c r="AV6607" t="str">
        <f t="shared" si="1347"/>
        <v/>
      </c>
      <c r="AW6607" t="str">
        <f t="shared" si="1356"/>
        <v/>
      </c>
      <c r="AX6607">
        <f t="shared" si="1357"/>
        <v>7.2722358200880572</v>
      </c>
      <c r="AY6607">
        <f t="shared" si="1348"/>
        <v>1.8398922211476894</v>
      </c>
    </row>
    <row r="6608" spans="26:51" x14ac:dyDescent="0.2">
      <c r="Z6608" s="4">
        <v>6602</v>
      </c>
      <c r="AA6608" s="4" t="e">
        <f t="shared" si="1349"/>
        <v>#N/A</v>
      </c>
      <c r="AB6608" t="e">
        <f t="shared" si="1350"/>
        <v>#N/A</v>
      </c>
      <c r="AC6608" t="e">
        <f t="shared" si="1351"/>
        <v>#N/A</v>
      </c>
      <c r="AD6608" t="e">
        <f t="shared" si="1352"/>
        <v>#N/A</v>
      </c>
      <c r="AE6608" t="e">
        <f t="shared" si="1353"/>
        <v>#N/A</v>
      </c>
      <c r="AF6608" t="e">
        <f t="shared" si="1354"/>
        <v>#N/A</v>
      </c>
      <c r="AG6608">
        <f t="shared" si="1355"/>
        <v>0</v>
      </c>
      <c r="AS6608">
        <v>6602</v>
      </c>
      <c r="AT6608" s="4">
        <f t="shared" si="1345"/>
        <v>19</v>
      </c>
      <c r="AU6608">
        <f t="shared" si="1346"/>
        <v>0</v>
      </c>
      <c r="AV6608" t="str">
        <f t="shared" si="1347"/>
        <v/>
      </c>
      <c r="AW6608" t="str">
        <f t="shared" si="1356"/>
        <v/>
      </c>
      <c r="AX6608">
        <f t="shared" si="1357"/>
        <v>7.2701197856474256</v>
      </c>
      <c r="AY6608">
        <f t="shared" si="1348"/>
        <v>1.8402287150975472</v>
      </c>
    </row>
    <row r="6609" spans="26:51" x14ac:dyDescent="0.2">
      <c r="Z6609" s="4">
        <v>6603</v>
      </c>
      <c r="AA6609" s="4" t="e">
        <f t="shared" si="1349"/>
        <v>#N/A</v>
      </c>
      <c r="AB6609" t="e">
        <f t="shared" si="1350"/>
        <v>#N/A</v>
      </c>
      <c r="AC6609" t="e">
        <f t="shared" si="1351"/>
        <v>#N/A</v>
      </c>
      <c r="AD6609" t="e">
        <f t="shared" si="1352"/>
        <v>#N/A</v>
      </c>
      <c r="AE6609" t="e">
        <f t="shared" si="1353"/>
        <v>#N/A</v>
      </c>
      <c r="AF6609" t="e">
        <f t="shared" si="1354"/>
        <v>#N/A</v>
      </c>
      <c r="AG6609">
        <f t="shared" si="1355"/>
        <v>0</v>
      </c>
      <c r="AS6609">
        <v>6603</v>
      </c>
      <c r="AT6609" s="4">
        <f t="shared" si="1345"/>
        <v>19</v>
      </c>
      <c r="AU6609">
        <f t="shared" si="1346"/>
        <v>0</v>
      </c>
      <c r="AV6609" t="str">
        <f t="shared" si="1347"/>
        <v/>
      </c>
      <c r="AW6609" t="str">
        <f t="shared" si="1356"/>
        <v/>
      </c>
      <c r="AX6609">
        <f t="shared" si="1357"/>
        <v>7.2680039800905414</v>
      </c>
      <c r="AY6609">
        <f t="shared" si="1348"/>
        <v>1.8405652957339336</v>
      </c>
    </row>
    <row r="6610" spans="26:51" x14ac:dyDescent="0.2">
      <c r="Z6610" s="4">
        <v>6604</v>
      </c>
      <c r="AA6610" s="4" t="e">
        <f t="shared" si="1349"/>
        <v>#N/A</v>
      </c>
      <c r="AB6610" t="e">
        <f t="shared" si="1350"/>
        <v>#N/A</v>
      </c>
      <c r="AC6610" t="e">
        <f t="shared" si="1351"/>
        <v>#N/A</v>
      </c>
      <c r="AD6610" t="e">
        <f t="shared" si="1352"/>
        <v>#N/A</v>
      </c>
      <c r="AE6610" t="e">
        <f t="shared" si="1353"/>
        <v>#N/A</v>
      </c>
      <c r="AF6610" t="e">
        <f t="shared" si="1354"/>
        <v>#N/A</v>
      </c>
      <c r="AG6610">
        <f t="shared" si="1355"/>
        <v>0</v>
      </c>
      <c r="AS6610">
        <v>6604</v>
      </c>
      <c r="AT6610" s="4">
        <f t="shared" si="1345"/>
        <v>19</v>
      </c>
      <c r="AU6610">
        <f t="shared" si="1346"/>
        <v>0</v>
      </c>
      <c r="AV6610" t="str">
        <f t="shared" si="1347"/>
        <v/>
      </c>
      <c r="AW6610" t="str">
        <f t="shared" si="1356"/>
        <v/>
      </c>
      <c r="AX6610">
        <f t="shared" si="1357"/>
        <v>7.2658884034763567</v>
      </c>
      <c r="AY6610">
        <f t="shared" si="1348"/>
        <v>1.8409019630750574</v>
      </c>
    </row>
    <row r="6611" spans="26:51" x14ac:dyDescent="0.2">
      <c r="Z6611" s="4">
        <v>6605</v>
      </c>
      <c r="AA6611" s="4" t="e">
        <f t="shared" si="1349"/>
        <v>#N/A</v>
      </c>
      <c r="AB6611" t="e">
        <f t="shared" si="1350"/>
        <v>#N/A</v>
      </c>
      <c r="AC6611" t="e">
        <f t="shared" si="1351"/>
        <v>#N/A</v>
      </c>
      <c r="AD6611" t="e">
        <f t="shared" si="1352"/>
        <v>#N/A</v>
      </c>
      <c r="AE6611" t="e">
        <f t="shared" si="1353"/>
        <v>#N/A</v>
      </c>
      <c r="AF6611" t="e">
        <f t="shared" si="1354"/>
        <v>#N/A</v>
      </c>
      <c r="AG6611">
        <f t="shared" si="1355"/>
        <v>0</v>
      </c>
      <c r="AS6611">
        <v>6605</v>
      </c>
      <c r="AT6611" s="4">
        <f t="shared" si="1345"/>
        <v>19</v>
      </c>
      <c r="AU6611">
        <f t="shared" si="1346"/>
        <v>0</v>
      </c>
      <c r="AV6611" t="str">
        <f t="shared" si="1347"/>
        <v/>
      </c>
      <c r="AW6611" t="str">
        <f t="shared" si="1356"/>
        <v/>
      </c>
      <c r="AX6611">
        <f t="shared" si="1357"/>
        <v>7.2637730558638349</v>
      </c>
      <c r="AY6611">
        <f t="shared" si="1348"/>
        <v>1.8412387171391218</v>
      </c>
    </row>
    <row r="6612" spans="26:51" x14ac:dyDescent="0.2">
      <c r="Z6612" s="4">
        <v>6606</v>
      </c>
      <c r="AA6612" s="4" t="e">
        <f t="shared" si="1349"/>
        <v>#N/A</v>
      </c>
      <c r="AB6612" t="e">
        <f t="shared" si="1350"/>
        <v>#N/A</v>
      </c>
      <c r="AC6612" t="e">
        <f t="shared" si="1351"/>
        <v>#N/A</v>
      </c>
      <c r="AD6612" t="e">
        <f t="shared" si="1352"/>
        <v>#N/A</v>
      </c>
      <c r="AE6612" t="e">
        <f t="shared" si="1353"/>
        <v>#N/A</v>
      </c>
      <c r="AF6612" t="e">
        <f t="shared" si="1354"/>
        <v>#N/A</v>
      </c>
      <c r="AG6612">
        <f t="shared" si="1355"/>
        <v>0</v>
      </c>
      <c r="AS6612">
        <v>6606</v>
      </c>
      <c r="AT6612" s="4">
        <f t="shared" si="1345"/>
        <v>19</v>
      </c>
      <c r="AU6612">
        <f t="shared" si="1346"/>
        <v>0</v>
      </c>
      <c r="AV6612" t="str">
        <f t="shared" si="1347"/>
        <v/>
      </c>
      <c r="AW6612" t="str">
        <f t="shared" si="1356"/>
        <v/>
      </c>
      <c r="AX6612">
        <f t="shared" si="1357"/>
        <v>7.2616579373119539</v>
      </c>
      <c r="AY6612">
        <f t="shared" si="1348"/>
        <v>1.8415755579443227</v>
      </c>
    </row>
    <row r="6613" spans="26:51" x14ac:dyDescent="0.2">
      <c r="Z6613" s="4">
        <v>6607</v>
      </c>
      <c r="AA6613" s="4" t="e">
        <f t="shared" si="1349"/>
        <v>#N/A</v>
      </c>
      <c r="AB6613" t="e">
        <f t="shared" si="1350"/>
        <v>#N/A</v>
      </c>
      <c r="AC6613" t="e">
        <f t="shared" si="1351"/>
        <v>#N/A</v>
      </c>
      <c r="AD6613" t="e">
        <f t="shared" si="1352"/>
        <v>#N/A</v>
      </c>
      <c r="AE6613" t="e">
        <f t="shared" si="1353"/>
        <v>#N/A</v>
      </c>
      <c r="AF6613" t="e">
        <f t="shared" si="1354"/>
        <v>#N/A</v>
      </c>
      <c r="AG6613">
        <f t="shared" si="1355"/>
        <v>0</v>
      </c>
      <c r="AS6613">
        <v>6607</v>
      </c>
      <c r="AT6613" s="4">
        <f t="shared" si="1345"/>
        <v>19</v>
      </c>
      <c r="AU6613">
        <f t="shared" si="1346"/>
        <v>0</v>
      </c>
      <c r="AV6613" t="str">
        <f t="shared" si="1347"/>
        <v/>
      </c>
      <c r="AW6613" t="str">
        <f t="shared" si="1356"/>
        <v/>
      </c>
      <c r="AX6613">
        <f t="shared" si="1357"/>
        <v>7.2595430478797027</v>
      </c>
      <c r="AY6613">
        <f t="shared" si="1348"/>
        <v>1.8419124855088513</v>
      </c>
    </row>
    <row r="6614" spans="26:51" x14ac:dyDescent="0.2">
      <c r="Z6614" s="4">
        <v>6608</v>
      </c>
      <c r="AA6614" s="4" t="e">
        <f t="shared" si="1349"/>
        <v>#N/A</v>
      </c>
      <c r="AB6614" t="e">
        <f t="shared" si="1350"/>
        <v>#N/A</v>
      </c>
      <c r="AC6614" t="e">
        <f t="shared" si="1351"/>
        <v>#N/A</v>
      </c>
      <c r="AD6614" t="e">
        <f t="shared" si="1352"/>
        <v>#N/A</v>
      </c>
      <c r="AE6614" t="e">
        <f t="shared" si="1353"/>
        <v>#N/A</v>
      </c>
      <c r="AF6614" t="e">
        <f t="shared" si="1354"/>
        <v>#N/A</v>
      </c>
      <c r="AG6614">
        <f t="shared" si="1355"/>
        <v>0</v>
      </c>
      <c r="AS6614">
        <v>6608</v>
      </c>
      <c r="AT6614" s="4">
        <f t="shared" si="1345"/>
        <v>19</v>
      </c>
      <c r="AU6614">
        <f t="shared" si="1346"/>
        <v>0</v>
      </c>
      <c r="AV6614" t="str">
        <f t="shared" si="1347"/>
        <v/>
      </c>
      <c r="AW6614" t="str">
        <f t="shared" si="1356"/>
        <v/>
      </c>
      <c r="AX6614">
        <f t="shared" si="1357"/>
        <v>7.2574283876260841</v>
      </c>
      <c r="AY6614">
        <f t="shared" si="1348"/>
        <v>1.8422494998508931</v>
      </c>
    </row>
    <row r="6615" spans="26:51" x14ac:dyDescent="0.2">
      <c r="Z6615" s="4">
        <v>6609</v>
      </c>
      <c r="AA6615" s="4" t="e">
        <f t="shared" si="1349"/>
        <v>#N/A</v>
      </c>
      <c r="AB6615" t="e">
        <f t="shared" si="1350"/>
        <v>#N/A</v>
      </c>
      <c r="AC6615" t="e">
        <f t="shared" si="1351"/>
        <v>#N/A</v>
      </c>
      <c r="AD6615" t="e">
        <f t="shared" si="1352"/>
        <v>#N/A</v>
      </c>
      <c r="AE6615" t="e">
        <f t="shared" si="1353"/>
        <v>#N/A</v>
      </c>
      <c r="AF6615" t="e">
        <f t="shared" si="1354"/>
        <v>#N/A</v>
      </c>
      <c r="AG6615">
        <f t="shared" si="1355"/>
        <v>0</v>
      </c>
      <c r="AS6615">
        <v>6609</v>
      </c>
      <c r="AT6615" s="4">
        <f t="shared" si="1345"/>
        <v>19</v>
      </c>
      <c r="AU6615">
        <f t="shared" si="1346"/>
        <v>0</v>
      </c>
      <c r="AV6615" t="str">
        <f t="shared" si="1347"/>
        <v/>
      </c>
      <c r="AW6615" t="str">
        <f t="shared" si="1356"/>
        <v/>
      </c>
      <c r="AX6615">
        <f t="shared" si="1357"/>
        <v>7.2553139566101104</v>
      </c>
      <c r="AY6615">
        <f t="shared" si="1348"/>
        <v>1.8425866009886271</v>
      </c>
    </row>
    <row r="6616" spans="26:51" x14ac:dyDescent="0.2">
      <c r="Z6616" s="4">
        <v>6610</v>
      </c>
      <c r="AA6616" s="4" t="e">
        <f t="shared" si="1349"/>
        <v>#N/A</v>
      </c>
      <c r="AB6616" t="e">
        <f t="shared" si="1350"/>
        <v>#N/A</v>
      </c>
      <c r="AC6616" t="e">
        <f t="shared" si="1351"/>
        <v>#N/A</v>
      </c>
      <c r="AD6616" t="e">
        <f t="shared" si="1352"/>
        <v>#N/A</v>
      </c>
      <c r="AE6616" t="e">
        <f t="shared" si="1353"/>
        <v>#N/A</v>
      </c>
      <c r="AF6616" t="e">
        <f t="shared" si="1354"/>
        <v>#N/A</v>
      </c>
      <c r="AG6616">
        <f t="shared" si="1355"/>
        <v>0</v>
      </c>
      <c r="AS6616">
        <v>6610</v>
      </c>
      <c r="AT6616" s="4">
        <f t="shared" si="1345"/>
        <v>19</v>
      </c>
      <c r="AU6616">
        <f t="shared" si="1346"/>
        <v>0</v>
      </c>
      <c r="AV6616" t="str">
        <f t="shared" si="1347"/>
        <v/>
      </c>
      <c r="AW6616" t="str">
        <f t="shared" si="1356"/>
        <v/>
      </c>
      <c r="AX6616">
        <f t="shared" si="1357"/>
        <v>7.2531997548908089</v>
      </c>
      <c r="AY6616">
        <f t="shared" si="1348"/>
        <v>1.8429237889402268</v>
      </c>
    </row>
    <row r="6617" spans="26:51" x14ac:dyDescent="0.2">
      <c r="Z6617" s="4">
        <v>6611</v>
      </c>
      <c r="AA6617" s="4" t="e">
        <f t="shared" si="1349"/>
        <v>#N/A</v>
      </c>
      <c r="AB6617" t="e">
        <f t="shared" si="1350"/>
        <v>#N/A</v>
      </c>
      <c r="AC6617" t="e">
        <f t="shared" si="1351"/>
        <v>#N/A</v>
      </c>
      <c r="AD6617" t="e">
        <f t="shared" si="1352"/>
        <v>#N/A</v>
      </c>
      <c r="AE6617" t="e">
        <f t="shared" si="1353"/>
        <v>#N/A</v>
      </c>
      <c r="AF6617" t="e">
        <f t="shared" si="1354"/>
        <v>#N/A</v>
      </c>
      <c r="AG6617">
        <f t="shared" si="1355"/>
        <v>0</v>
      </c>
      <c r="AS6617">
        <v>6611</v>
      </c>
      <c r="AT6617" s="4">
        <f t="shared" si="1345"/>
        <v>19</v>
      </c>
      <c r="AU6617">
        <f t="shared" si="1346"/>
        <v>0</v>
      </c>
      <c r="AV6617" t="str">
        <f t="shared" si="1347"/>
        <v/>
      </c>
      <c r="AW6617" t="str">
        <f t="shared" si="1356"/>
        <v/>
      </c>
      <c r="AX6617">
        <f t="shared" si="1357"/>
        <v>7.2510857825272179</v>
      </c>
      <c r="AY6617">
        <f t="shared" si="1348"/>
        <v>1.8432610637238596</v>
      </c>
    </row>
    <row r="6618" spans="26:51" x14ac:dyDescent="0.2">
      <c r="Z6618" s="4">
        <v>6612</v>
      </c>
      <c r="AA6618" s="4" t="e">
        <f t="shared" si="1349"/>
        <v>#N/A</v>
      </c>
      <c r="AB6618" t="e">
        <f t="shared" si="1350"/>
        <v>#N/A</v>
      </c>
      <c r="AC6618" t="e">
        <f t="shared" si="1351"/>
        <v>#N/A</v>
      </c>
      <c r="AD6618" t="e">
        <f t="shared" si="1352"/>
        <v>#N/A</v>
      </c>
      <c r="AE6618" t="e">
        <f t="shared" si="1353"/>
        <v>#N/A</v>
      </c>
      <c r="AF6618" t="e">
        <f t="shared" si="1354"/>
        <v>#N/A</v>
      </c>
      <c r="AG6618">
        <f t="shared" si="1355"/>
        <v>0</v>
      </c>
      <c r="AS6618">
        <v>6612</v>
      </c>
      <c r="AT6618" s="4">
        <f t="shared" si="1345"/>
        <v>19</v>
      </c>
      <c r="AU6618">
        <f t="shared" si="1346"/>
        <v>0</v>
      </c>
      <c r="AV6618" t="str">
        <f t="shared" si="1347"/>
        <v/>
      </c>
      <c r="AW6618" t="str">
        <f t="shared" si="1356"/>
        <v/>
      </c>
      <c r="AX6618">
        <f t="shared" si="1357"/>
        <v>7.2489720395783888</v>
      </c>
      <c r="AY6618">
        <f t="shared" si="1348"/>
        <v>1.8435984253576867</v>
      </c>
    </row>
    <row r="6619" spans="26:51" x14ac:dyDescent="0.2">
      <c r="Z6619" s="4">
        <v>6613</v>
      </c>
      <c r="AA6619" s="4" t="e">
        <f t="shared" si="1349"/>
        <v>#N/A</v>
      </c>
      <c r="AB6619" t="e">
        <f t="shared" si="1350"/>
        <v>#N/A</v>
      </c>
      <c r="AC6619" t="e">
        <f t="shared" si="1351"/>
        <v>#N/A</v>
      </c>
      <c r="AD6619" t="e">
        <f t="shared" si="1352"/>
        <v>#N/A</v>
      </c>
      <c r="AE6619" t="e">
        <f t="shared" si="1353"/>
        <v>#N/A</v>
      </c>
      <c r="AF6619" t="e">
        <f t="shared" si="1354"/>
        <v>#N/A</v>
      </c>
      <c r="AG6619">
        <f t="shared" si="1355"/>
        <v>0</v>
      </c>
      <c r="AS6619">
        <v>6613</v>
      </c>
      <c r="AT6619" s="4">
        <f t="shared" si="1345"/>
        <v>19</v>
      </c>
      <c r="AU6619">
        <f t="shared" si="1346"/>
        <v>0</v>
      </c>
      <c r="AV6619" t="str">
        <f t="shared" si="1347"/>
        <v/>
      </c>
      <c r="AW6619" t="str">
        <f t="shared" si="1356"/>
        <v/>
      </c>
      <c r="AX6619">
        <f t="shared" si="1357"/>
        <v>7.2468585261033835</v>
      </c>
      <c r="AY6619">
        <f t="shared" si="1348"/>
        <v>1.8439358738598643</v>
      </c>
    </row>
    <row r="6620" spans="26:51" x14ac:dyDescent="0.2">
      <c r="Z6620" s="4">
        <v>6614</v>
      </c>
      <c r="AA6620" s="4" t="e">
        <f t="shared" si="1349"/>
        <v>#N/A</v>
      </c>
      <c r="AB6620" t="e">
        <f t="shared" si="1350"/>
        <v>#N/A</v>
      </c>
      <c r="AC6620" t="e">
        <f t="shared" si="1351"/>
        <v>#N/A</v>
      </c>
      <c r="AD6620" t="e">
        <f t="shared" si="1352"/>
        <v>#N/A</v>
      </c>
      <c r="AE6620" t="e">
        <f t="shared" si="1353"/>
        <v>#N/A</v>
      </c>
      <c r="AF6620" t="e">
        <f t="shared" si="1354"/>
        <v>#N/A</v>
      </c>
      <c r="AG6620">
        <f t="shared" si="1355"/>
        <v>0</v>
      </c>
      <c r="AS6620">
        <v>6614</v>
      </c>
      <c r="AT6620" s="4">
        <f t="shared" si="1345"/>
        <v>19</v>
      </c>
      <c r="AU6620">
        <f t="shared" si="1346"/>
        <v>0</v>
      </c>
      <c r="AV6620" t="str">
        <f t="shared" si="1347"/>
        <v/>
      </c>
      <c r="AW6620" t="str">
        <f t="shared" si="1356"/>
        <v/>
      </c>
      <c r="AX6620">
        <f t="shared" si="1357"/>
        <v>7.2447452421612795</v>
      </c>
      <c r="AY6620">
        <f t="shared" si="1348"/>
        <v>1.844273409248542</v>
      </c>
    </row>
    <row r="6621" spans="26:51" x14ac:dyDescent="0.2">
      <c r="Z6621" s="4">
        <v>6615</v>
      </c>
      <c r="AA6621" s="4" t="e">
        <f t="shared" si="1349"/>
        <v>#N/A</v>
      </c>
      <c r="AB6621" t="e">
        <f t="shared" si="1350"/>
        <v>#N/A</v>
      </c>
      <c r="AC6621" t="e">
        <f t="shared" si="1351"/>
        <v>#N/A</v>
      </c>
      <c r="AD6621" t="e">
        <f t="shared" si="1352"/>
        <v>#N/A</v>
      </c>
      <c r="AE6621" t="e">
        <f t="shared" si="1353"/>
        <v>#N/A</v>
      </c>
      <c r="AF6621" t="e">
        <f t="shared" si="1354"/>
        <v>#N/A</v>
      </c>
      <c r="AG6621">
        <f t="shared" si="1355"/>
        <v>0</v>
      </c>
      <c r="AS6621">
        <v>6615</v>
      </c>
      <c r="AT6621" s="4">
        <f t="shared" si="1345"/>
        <v>19</v>
      </c>
      <c r="AU6621">
        <f t="shared" si="1346"/>
        <v>0</v>
      </c>
      <c r="AV6621" t="str">
        <f t="shared" si="1347"/>
        <v/>
      </c>
      <c r="AW6621" t="str">
        <f t="shared" si="1356"/>
        <v/>
      </c>
      <c r="AX6621">
        <f t="shared" si="1357"/>
        <v>7.2426321878111652</v>
      </c>
      <c r="AY6621">
        <f t="shared" si="1348"/>
        <v>1.8446110315418633</v>
      </c>
    </row>
    <row r="6622" spans="26:51" x14ac:dyDescent="0.2">
      <c r="Z6622" s="4">
        <v>6616</v>
      </c>
      <c r="AA6622" s="4" t="e">
        <f t="shared" si="1349"/>
        <v>#N/A</v>
      </c>
      <c r="AB6622" t="e">
        <f t="shared" si="1350"/>
        <v>#N/A</v>
      </c>
      <c r="AC6622" t="e">
        <f t="shared" si="1351"/>
        <v>#N/A</v>
      </c>
      <c r="AD6622" t="e">
        <f t="shared" si="1352"/>
        <v>#N/A</v>
      </c>
      <c r="AE6622" t="e">
        <f t="shared" si="1353"/>
        <v>#N/A</v>
      </c>
      <c r="AF6622" t="e">
        <f t="shared" si="1354"/>
        <v>#N/A</v>
      </c>
      <c r="AG6622">
        <f t="shared" si="1355"/>
        <v>0</v>
      </c>
      <c r="AS6622">
        <v>6616</v>
      </c>
      <c r="AT6622" s="4">
        <f t="shared" si="1345"/>
        <v>19</v>
      </c>
      <c r="AU6622">
        <f t="shared" si="1346"/>
        <v>0</v>
      </c>
      <c r="AV6622" t="str">
        <f t="shared" si="1347"/>
        <v/>
      </c>
      <c r="AW6622" t="str">
        <f t="shared" si="1356"/>
        <v/>
      </c>
      <c r="AX6622">
        <f t="shared" si="1357"/>
        <v>7.2405193631121394</v>
      </c>
      <c r="AY6622">
        <f t="shared" si="1348"/>
        <v>1.8449487407579663</v>
      </c>
    </row>
    <row r="6623" spans="26:51" x14ac:dyDescent="0.2">
      <c r="Z6623" s="4">
        <v>6617</v>
      </c>
      <c r="AA6623" s="4" t="e">
        <f t="shared" si="1349"/>
        <v>#N/A</v>
      </c>
      <c r="AB6623" t="e">
        <f t="shared" si="1350"/>
        <v>#N/A</v>
      </c>
      <c r="AC6623" t="e">
        <f t="shared" si="1351"/>
        <v>#N/A</v>
      </c>
      <c r="AD6623" t="e">
        <f t="shared" si="1352"/>
        <v>#N/A</v>
      </c>
      <c r="AE6623" t="e">
        <f t="shared" si="1353"/>
        <v>#N/A</v>
      </c>
      <c r="AF6623" t="e">
        <f t="shared" si="1354"/>
        <v>#N/A</v>
      </c>
      <c r="AG6623">
        <f t="shared" si="1355"/>
        <v>0</v>
      </c>
      <c r="AS6623">
        <v>6617</v>
      </c>
      <c r="AT6623" s="4">
        <f t="shared" si="1345"/>
        <v>19</v>
      </c>
      <c r="AU6623">
        <f t="shared" si="1346"/>
        <v>0</v>
      </c>
      <c r="AV6623" t="str">
        <f t="shared" si="1347"/>
        <v/>
      </c>
      <c r="AW6623" t="str">
        <f t="shared" si="1356"/>
        <v/>
      </c>
      <c r="AX6623">
        <f t="shared" si="1357"/>
        <v>7.2384067681233155</v>
      </c>
      <c r="AY6623">
        <f t="shared" si="1348"/>
        <v>1.8452865369149822</v>
      </c>
    </row>
    <row r="6624" spans="26:51" x14ac:dyDescent="0.2">
      <c r="Z6624" s="4">
        <v>6618</v>
      </c>
      <c r="AA6624" s="4" t="e">
        <f t="shared" si="1349"/>
        <v>#N/A</v>
      </c>
      <c r="AB6624" t="e">
        <f t="shared" si="1350"/>
        <v>#N/A</v>
      </c>
      <c r="AC6624" t="e">
        <f t="shared" si="1351"/>
        <v>#N/A</v>
      </c>
      <c r="AD6624" t="e">
        <f t="shared" si="1352"/>
        <v>#N/A</v>
      </c>
      <c r="AE6624" t="e">
        <f t="shared" si="1353"/>
        <v>#N/A</v>
      </c>
      <c r="AF6624" t="e">
        <f t="shared" si="1354"/>
        <v>#N/A</v>
      </c>
      <c r="AG6624">
        <f t="shared" si="1355"/>
        <v>0</v>
      </c>
      <c r="AS6624">
        <v>6618</v>
      </c>
      <c r="AT6624" s="4">
        <f t="shared" si="1345"/>
        <v>19</v>
      </c>
      <c r="AU6624">
        <f t="shared" si="1346"/>
        <v>0</v>
      </c>
      <c r="AV6624" t="str">
        <f t="shared" si="1347"/>
        <v/>
      </c>
      <c r="AW6624" t="str">
        <f t="shared" si="1356"/>
        <v/>
      </c>
      <c r="AX6624">
        <f t="shared" si="1357"/>
        <v>7.2362944029038188</v>
      </c>
      <c r="AY6624">
        <f t="shared" si="1348"/>
        <v>1.8456244200310379</v>
      </c>
    </row>
    <row r="6625" spans="26:51" x14ac:dyDescent="0.2">
      <c r="Z6625" s="4">
        <v>6619</v>
      </c>
      <c r="AA6625" s="4" t="e">
        <f t="shared" si="1349"/>
        <v>#N/A</v>
      </c>
      <c r="AB6625" t="e">
        <f t="shared" si="1350"/>
        <v>#N/A</v>
      </c>
      <c r="AC6625" t="e">
        <f t="shared" si="1351"/>
        <v>#N/A</v>
      </c>
      <c r="AD6625" t="e">
        <f t="shared" si="1352"/>
        <v>#N/A</v>
      </c>
      <c r="AE6625" t="e">
        <f t="shared" si="1353"/>
        <v>#N/A</v>
      </c>
      <c r="AF6625" t="e">
        <f t="shared" si="1354"/>
        <v>#N/A</v>
      </c>
      <c r="AG6625">
        <f t="shared" si="1355"/>
        <v>0</v>
      </c>
      <c r="AS6625">
        <v>6619</v>
      </c>
      <c r="AT6625" s="4">
        <f t="shared" si="1345"/>
        <v>19</v>
      </c>
      <c r="AU6625">
        <f t="shared" si="1346"/>
        <v>0</v>
      </c>
      <c r="AV6625" t="str">
        <f t="shared" si="1347"/>
        <v/>
      </c>
      <c r="AW6625" t="str">
        <f t="shared" si="1356"/>
        <v/>
      </c>
      <c r="AX6625">
        <f t="shared" si="1357"/>
        <v>7.2341822675127858</v>
      </c>
      <c r="AY6625">
        <f t="shared" si="1348"/>
        <v>1.8459623901242519</v>
      </c>
    </row>
    <row r="6626" spans="26:51" x14ac:dyDescent="0.2">
      <c r="Z6626" s="4">
        <v>6620</v>
      </c>
      <c r="AA6626" s="4" t="e">
        <f t="shared" si="1349"/>
        <v>#N/A</v>
      </c>
      <c r="AB6626" t="e">
        <f t="shared" si="1350"/>
        <v>#N/A</v>
      </c>
      <c r="AC6626" t="e">
        <f t="shared" si="1351"/>
        <v>#N/A</v>
      </c>
      <c r="AD6626" t="e">
        <f t="shared" si="1352"/>
        <v>#N/A</v>
      </c>
      <c r="AE6626" t="e">
        <f t="shared" si="1353"/>
        <v>#N/A</v>
      </c>
      <c r="AF6626" t="e">
        <f t="shared" si="1354"/>
        <v>#N/A</v>
      </c>
      <c r="AG6626">
        <f t="shared" si="1355"/>
        <v>0</v>
      </c>
      <c r="AS6626">
        <v>6620</v>
      </c>
      <c r="AT6626" s="4">
        <f t="shared" si="1345"/>
        <v>19</v>
      </c>
      <c r="AU6626">
        <f t="shared" si="1346"/>
        <v>0</v>
      </c>
      <c r="AV6626" t="str">
        <f t="shared" si="1347"/>
        <v/>
      </c>
      <c r="AW6626" t="str">
        <f t="shared" si="1356"/>
        <v/>
      </c>
      <c r="AX6626">
        <f t="shared" si="1357"/>
        <v>7.2320703620093667</v>
      </c>
      <c r="AY6626">
        <f t="shared" si="1348"/>
        <v>1.8463004472127389</v>
      </c>
    </row>
    <row r="6627" spans="26:51" x14ac:dyDescent="0.2">
      <c r="Z6627" s="4">
        <v>6621</v>
      </c>
      <c r="AA6627" s="4" t="e">
        <f t="shared" si="1349"/>
        <v>#N/A</v>
      </c>
      <c r="AB6627" t="e">
        <f t="shared" si="1350"/>
        <v>#N/A</v>
      </c>
      <c r="AC6627" t="e">
        <f t="shared" si="1351"/>
        <v>#N/A</v>
      </c>
      <c r="AD6627" t="e">
        <f t="shared" si="1352"/>
        <v>#N/A</v>
      </c>
      <c r="AE6627" t="e">
        <f t="shared" si="1353"/>
        <v>#N/A</v>
      </c>
      <c r="AF6627" t="e">
        <f t="shared" si="1354"/>
        <v>#N/A</v>
      </c>
      <c r="AG6627">
        <f t="shared" si="1355"/>
        <v>0</v>
      </c>
      <c r="AS6627">
        <v>6621</v>
      </c>
      <c r="AT6627" s="4">
        <f t="shared" si="1345"/>
        <v>19</v>
      </c>
      <c r="AU6627">
        <f t="shared" si="1346"/>
        <v>0</v>
      </c>
      <c r="AV6627" t="str">
        <f t="shared" si="1347"/>
        <v/>
      </c>
      <c r="AW6627" t="str">
        <f t="shared" si="1356"/>
        <v/>
      </c>
      <c r="AX6627">
        <f t="shared" si="1357"/>
        <v>7.2299586864527239</v>
      </c>
      <c r="AY6627">
        <f t="shared" si="1348"/>
        <v>1.8466385913146066</v>
      </c>
    </row>
    <row r="6628" spans="26:51" x14ac:dyDescent="0.2">
      <c r="Z6628" s="4">
        <v>6622</v>
      </c>
      <c r="AA6628" s="4" t="e">
        <f t="shared" si="1349"/>
        <v>#N/A</v>
      </c>
      <c r="AB6628" t="e">
        <f t="shared" si="1350"/>
        <v>#N/A</v>
      </c>
      <c r="AC6628" t="e">
        <f t="shared" si="1351"/>
        <v>#N/A</v>
      </c>
      <c r="AD6628" t="e">
        <f t="shared" si="1352"/>
        <v>#N/A</v>
      </c>
      <c r="AE6628" t="e">
        <f t="shared" si="1353"/>
        <v>#N/A</v>
      </c>
      <c r="AF6628" t="e">
        <f t="shared" si="1354"/>
        <v>#N/A</v>
      </c>
      <c r="AG6628">
        <f t="shared" si="1355"/>
        <v>0</v>
      </c>
      <c r="AS6628">
        <v>6622</v>
      </c>
      <c r="AT6628" s="4">
        <f t="shared" si="1345"/>
        <v>19</v>
      </c>
      <c r="AU6628">
        <f t="shared" si="1346"/>
        <v>0</v>
      </c>
      <c r="AV6628" t="str">
        <f t="shared" si="1347"/>
        <v/>
      </c>
      <c r="AW6628" t="str">
        <f t="shared" si="1356"/>
        <v/>
      </c>
      <c r="AX6628">
        <f t="shared" si="1357"/>
        <v>7.2278472409020313</v>
      </c>
      <c r="AY6628">
        <f t="shared" si="1348"/>
        <v>1.8469768224479559</v>
      </c>
    </row>
    <row r="6629" spans="26:51" x14ac:dyDescent="0.2">
      <c r="Z6629" s="4">
        <v>6623</v>
      </c>
      <c r="AA6629" s="4" t="e">
        <f t="shared" si="1349"/>
        <v>#N/A</v>
      </c>
      <c r="AB6629" t="e">
        <f t="shared" si="1350"/>
        <v>#N/A</v>
      </c>
      <c r="AC6629" t="e">
        <f t="shared" si="1351"/>
        <v>#N/A</v>
      </c>
      <c r="AD6629" t="e">
        <f t="shared" si="1352"/>
        <v>#N/A</v>
      </c>
      <c r="AE6629" t="e">
        <f t="shared" si="1353"/>
        <v>#N/A</v>
      </c>
      <c r="AF6629" t="e">
        <f t="shared" si="1354"/>
        <v>#N/A</v>
      </c>
      <c r="AG6629">
        <f t="shared" si="1355"/>
        <v>0</v>
      </c>
      <c r="AS6629">
        <v>6623</v>
      </c>
      <c r="AT6629" s="4">
        <f t="shared" si="1345"/>
        <v>19</v>
      </c>
      <c r="AU6629">
        <f t="shared" si="1346"/>
        <v>0</v>
      </c>
      <c r="AV6629" t="str">
        <f t="shared" si="1347"/>
        <v/>
      </c>
      <c r="AW6629" t="str">
        <f t="shared" si="1356"/>
        <v/>
      </c>
      <c r="AX6629">
        <f t="shared" si="1357"/>
        <v>7.2257360254164746</v>
      </c>
      <c r="AY6629">
        <f t="shared" si="1348"/>
        <v>1.847315140630883</v>
      </c>
    </row>
    <row r="6630" spans="26:51" x14ac:dyDescent="0.2">
      <c r="Z6630" s="4">
        <v>6624</v>
      </c>
      <c r="AA6630" s="4" t="e">
        <f t="shared" si="1349"/>
        <v>#N/A</v>
      </c>
      <c r="AB6630" t="e">
        <f t="shared" si="1350"/>
        <v>#N/A</v>
      </c>
      <c r="AC6630" t="e">
        <f t="shared" si="1351"/>
        <v>#N/A</v>
      </c>
      <c r="AD6630" t="e">
        <f t="shared" si="1352"/>
        <v>#N/A</v>
      </c>
      <c r="AE6630" t="e">
        <f t="shared" si="1353"/>
        <v>#N/A</v>
      </c>
      <c r="AF6630" t="e">
        <f t="shared" si="1354"/>
        <v>#N/A</v>
      </c>
      <c r="AG6630">
        <f t="shared" si="1355"/>
        <v>0</v>
      </c>
      <c r="AS6630">
        <v>6624</v>
      </c>
      <c r="AT6630" s="4">
        <f t="shared" si="1345"/>
        <v>19</v>
      </c>
      <c r="AU6630">
        <f t="shared" si="1346"/>
        <v>0</v>
      </c>
      <c r="AV6630" t="str">
        <f t="shared" si="1347"/>
        <v/>
      </c>
      <c r="AW6630" t="str">
        <f t="shared" si="1356"/>
        <v/>
      </c>
      <c r="AX6630">
        <f t="shared" si="1357"/>
        <v>7.2236250400552535</v>
      </c>
      <c r="AY6630">
        <f t="shared" si="1348"/>
        <v>1.8476535458814769</v>
      </c>
    </row>
    <row r="6631" spans="26:51" x14ac:dyDescent="0.2">
      <c r="Z6631" s="4">
        <v>6625</v>
      </c>
      <c r="AA6631" s="4" t="e">
        <f t="shared" si="1349"/>
        <v>#N/A</v>
      </c>
      <c r="AB6631" t="e">
        <f t="shared" si="1350"/>
        <v>#N/A</v>
      </c>
      <c r="AC6631" t="e">
        <f t="shared" si="1351"/>
        <v>#N/A</v>
      </c>
      <c r="AD6631" t="e">
        <f t="shared" si="1352"/>
        <v>#N/A</v>
      </c>
      <c r="AE6631" t="e">
        <f t="shared" si="1353"/>
        <v>#N/A</v>
      </c>
      <c r="AF6631" t="e">
        <f t="shared" si="1354"/>
        <v>#N/A</v>
      </c>
      <c r="AG6631">
        <f t="shared" si="1355"/>
        <v>0</v>
      </c>
      <c r="AS6631">
        <v>6625</v>
      </c>
      <c r="AT6631" s="4">
        <f t="shared" si="1345"/>
        <v>19</v>
      </c>
      <c r="AU6631">
        <f t="shared" si="1346"/>
        <v>0</v>
      </c>
      <c r="AV6631" t="str">
        <f t="shared" si="1347"/>
        <v/>
      </c>
      <c r="AW6631" t="str">
        <f t="shared" si="1356"/>
        <v/>
      </c>
      <c r="AX6631">
        <f t="shared" si="1357"/>
        <v>7.2215142848775802</v>
      </c>
      <c r="AY6631">
        <f t="shared" si="1348"/>
        <v>1.8479920382178219</v>
      </c>
    </row>
    <row r="6632" spans="26:51" x14ac:dyDescent="0.2">
      <c r="Z6632" s="4">
        <v>6626</v>
      </c>
      <c r="AA6632" s="4" t="e">
        <f t="shared" si="1349"/>
        <v>#N/A</v>
      </c>
      <c r="AB6632" t="e">
        <f t="shared" si="1350"/>
        <v>#N/A</v>
      </c>
      <c r="AC6632" t="e">
        <f t="shared" si="1351"/>
        <v>#N/A</v>
      </c>
      <c r="AD6632" t="e">
        <f t="shared" si="1352"/>
        <v>#N/A</v>
      </c>
      <c r="AE6632" t="e">
        <f t="shared" si="1353"/>
        <v>#N/A</v>
      </c>
      <c r="AF6632" t="e">
        <f t="shared" si="1354"/>
        <v>#N/A</v>
      </c>
      <c r="AG6632">
        <f t="shared" si="1355"/>
        <v>0</v>
      </c>
      <c r="AS6632">
        <v>6626</v>
      </c>
      <c r="AT6632" s="4">
        <f t="shared" si="1345"/>
        <v>19</v>
      </c>
      <c r="AU6632">
        <f t="shared" si="1346"/>
        <v>0</v>
      </c>
      <c r="AV6632" t="str">
        <f t="shared" si="1347"/>
        <v/>
      </c>
      <c r="AW6632" t="str">
        <f t="shared" si="1356"/>
        <v/>
      </c>
      <c r="AX6632">
        <f t="shared" si="1357"/>
        <v>7.2194037599426766</v>
      </c>
      <c r="AY6632">
        <f t="shared" si="1348"/>
        <v>1.8483306176579941</v>
      </c>
    </row>
    <row r="6633" spans="26:51" x14ac:dyDescent="0.2">
      <c r="Z6633" s="4">
        <v>6627</v>
      </c>
      <c r="AA6633" s="4" t="e">
        <f t="shared" si="1349"/>
        <v>#N/A</v>
      </c>
      <c r="AB6633" t="e">
        <f t="shared" si="1350"/>
        <v>#N/A</v>
      </c>
      <c r="AC6633" t="e">
        <f t="shared" si="1351"/>
        <v>#N/A</v>
      </c>
      <c r="AD6633" t="e">
        <f t="shared" si="1352"/>
        <v>#N/A</v>
      </c>
      <c r="AE6633" t="e">
        <f t="shared" si="1353"/>
        <v>#N/A</v>
      </c>
      <c r="AF6633" t="e">
        <f t="shared" si="1354"/>
        <v>#N/A</v>
      </c>
      <c r="AG6633">
        <f t="shared" si="1355"/>
        <v>0</v>
      </c>
      <c r="AS6633">
        <v>6627</v>
      </c>
      <c r="AT6633" s="4">
        <f t="shared" si="1345"/>
        <v>19</v>
      </c>
      <c r="AU6633">
        <f t="shared" si="1346"/>
        <v>0</v>
      </c>
      <c r="AV6633" t="str">
        <f t="shared" si="1347"/>
        <v/>
      </c>
      <c r="AW6633" t="str">
        <f t="shared" si="1356"/>
        <v/>
      </c>
      <c r="AX6633">
        <f t="shared" si="1357"/>
        <v>7.2172934653097789</v>
      </c>
      <c r="AY6633">
        <f t="shared" si="1348"/>
        <v>1.8486692842200656</v>
      </c>
    </row>
    <row r="6634" spans="26:51" x14ac:dyDescent="0.2">
      <c r="Z6634" s="4">
        <v>6628</v>
      </c>
      <c r="AA6634" s="4" t="e">
        <f t="shared" si="1349"/>
        <v>#N/A</v>
      </c>
      <c r="AB6634" t="e">
        <f t="shared" si="1350"/>
        <v>#N/A</v>
      </c>
      <c r="AC6634" t="e">
        <f t="shared" si="1351"/>
        <v>#N/A</v>
      </c>
      <c r="AD6634" t="e">
        <f t="shared" si="1352"/>
        <v>#N/A</v>
      </c>
      <c r="AE6634" t="e">
        <f t="shared" si="1353"/>
        <v>#N/A</v>
      </c>
      <c r="AF6634" t="e">
        <f t="shared" si="1354"/>
        <v>#N/A</v>
      </c>
      <c r="AG6634">
        <f t="shared" si="1355"/>
        <v>0</v>
      </c>
      <c r="AS6634">
        <v>6628</v>
      </c>
      <c r="AT6634" s="4">
        <f t="shared" si="1345"/>
        <v>19</v>
      </c>
      <c r="AU6634">
        <f t="shared" si="1346"/>
        <v>0</v>
      </c>
      <c r="AV6634" t="str">
        <f t="shared" si="1347"/>
        <v/>
      </c>
      <c r="AW6634" t="str">
        <f t="shared" si="1356"/>
        <v/>
      </c>
      <c r="AX6634">
        <f t="shared" si="1357"/>
        <v>7.2151834010381357</v>
      </c>
      <c r="AY6634">
        <f t="shared" si="1348"/>
        <v>1.8490080379221008</v>
      </c>
    </row>
    <row r="6635" spans="26:51" x14ac:dyDescent="0.2">
      <c r="Z6635" s="4">
        <v>6629</v>
      </c>
      <c r="AA6635" s="4" t="e">
        <f t="shared" si="1349"/>
        <v>#N/A</v>
      </c>
      <c r="AB6635" t="e">
        <f t="shared" si="1350"/>
        <v>#N/A</v>
      </c>
      <c r="AC6635" t="e">
        <f t="shared" si="1351"/>
        <v>#N/A</v>
      </c>
      <c r="AD6635" t="e">
        <f t="shared" si="1352"/>
        <v>#N/A</v>
      </c>
      <c r="AE6635" t="e">
        <f t="shared" si="1353"/>
        <v>#N/A</v>
      </c>
      <c r="AF6635" t="e">
        <f t="shared" si="1354"/>
        <v>#N/A</v>
      </c>
      <c r="AG6635">
        <f t="shared" si="1355"/>
        <v>0</v>
      </c>
      <c r="AS6635">
        <v>6629</v>
      </c>
      <c r="AT6635" s="4">
        <f t="shared" si="1345"/>
        <v>19</v>
      </c>
      <c r="AU6635">
        <f t="shared" si="1346"/>
        <v>0</v>
      </c>
      <c r="AV6635" t="str">
        <f t="shared" si="1347"/>
        <v/>
      </c>
      <c r="AW6635" t="str">
        <f t="shared" si="1356"/>
        <v/>
      </c>
      <c r="AX6635">
        <f t="shared" si="1357"/>
        <v>7.2130735671870072</v>
      </c>
      <c r="AY6635">
        <f t="shared" si="1348"/>
        <v>1.849346878782159</v>
      </c>
    </row>
    <row r="6636" spans="26:51" x14ac:dyDescent="0.2">
      <c r="Z6636" s="4">
        <v>6630</v>
      </c>
      <c r="AA6636" s="4" t="e">
        <f t="shared" si="1349"/>
        <v>#N/A</v>
      </c>
      <c r="AB6636" t="e">
        <f t="shared" si="1350"/>
        <v>#N/A</v>
      </c>
      <c r="AC6636" t="e">
        <f t="shared" si="1351"/>
        <v>#N/A</v>
      </c>
      <c r="AD6636" t="e">
        <f t="shared" si="1352"/>
        <v>#N/A</v>
      </c>
      <c r="AE6636" t="e">
        <f t="shared" si="1353"/>
        <v>#N/A</v>
      </c>
      <c r="AF6636" t="e">
        <f t="shared" si="1354"/>
        <v>#N/A</v>
      </c>
      <c r="AG6636">
        <f t="shared" si="1355"/>
        <v>0</v>
      </c>
      <c r="AS6636">
        <v>6630</v>
      </c>
      <c r="AT6636" s="4">
        <f t="shared" si="1345"/>
        <v>19</v>
      </c>
      <c r="AU6636">
        <f t="shared" si="1346"/>
        <v>0</v>
      </c>
      <c r="AV6636" t="str">
        <f t="shared" si="1347"/>
        <v/>
      </c>
      <c r="AW6636" t="str">
        <f t="shared" si="1356"/>
        <v/>
      </c>
      <c r="AX6636">
        <f t="shared" si="1357"/>
        <v>7.210963963815666</v>
      </c>
      <c r="AY6636">
        <f t="shared" si="1348"/>
        <v>1.8496858068182922</v>
      </c>
    </row>
    <row r="6637" spans="26:51" x14ac:dyDescent="0.2">
      <c r="Z6637" s="4">
        <v>6631</v>
      </c>
      <c r="AA6637" s="4" t="e">
        <f t="shared" si="1349"/>
        <v>#N/A</v>
      </c>
      <c r="AB6637" t="e">
        <f t="shared" si="1350"/>
        <v>#N/A</v>
      </c>
      <c r="AC6637" t="e">
        <f t="shared" si="1351"/>
        <v>#N/A</v>
      </c>
      <c r="AD6637" t="e">
        <f t="shared" si="1352"/>
        <v>#N/A</v>
      </c>
      <c r="AE6637" t="e">
        <f t="shared" si="1353"/>
        <v>#N/A</v>
      </c>
      <c r="AF6637" t="e">
        <f t="shared" si="1354"/>
        <v>#N/A</v>
      </c>
      <c r="AG6637">
        <f t="shared" si="1355"/>
        <v>0</v>
      </c>
      <c r="AS6637">
        <v>6631</v>
      </c>
      <c r="AT6637" s="4">
        <f t="shared" si="1345"/>
        <v>19</v>
      </c>
      <c r="AU6637">
        <f t="shared" si="1346"/>
        <v>0</v>
      </c>
      <c r="AV6637" t="str">
        <f t="shared" si="1347"/>
        <v/>
      </c>
      <c r="AW6637" t="str">
        <f t="shared" si="1356"/>
        <v/>
      </c>
      <c r="AX6637">
        <f t="shared" si="1357"/>
        <v>7.2088545909833961</v>
      </c>
      <c r="AY6637">
        <f t="shared" si="1348"/>
        <v>1.8500248220485476</v>
      </c>
    </row>
    <row r="6638" spans="26:51" x14ac:dyDescent="0.2">
      <c r="Z6638" s="4">
        <v>6632</v>
      </c>
      <c r="AA6638" s="4" t="e">
        <f t="shared" si="1349"/>
        <v>#N/A</v>
      </c>
      <c r="AB6638" t="e">
        <f t="shared" si="1350"/>
        <v>#N/A</v>
      </c>
      <c r="AC6638" t="e">
        <f t="shared" si="1351"/>
        <v>#N/A</v>
      </c>
      <c r="AD6638" t="e">
        <f t="shared" si="1352"/>
        <v>#N/A</v>
      </c>
      <c r="AE6638" t="e">
        <f t="shared" si="1353"/>
        <v>#N/A</v>
      </c>
      <c r="AF6638" t="e">
        <f t="shared" si="1354"/>
        <v>#N/A</v>
      </c>
      <c r="AG6638">
        <f t="shared" si="1355"/>
        <v>0</v>
      </c>
      <c r="AS6638">
        <v>6632</v>
      </c>
      <c r="AT6638" s="4">
        <f t="shared" si="1345"/>
        <v>19</v>
      </c>
      <c r="AU6638">
        <f t="shared" si="1346"/>
        <v>0</v>
      </c>
      <c r="AV6638" t="str">
        <f t="shared" si="1347"/>
        <v/>
      </c>
      <c r="AW6638" t="str">
        <f t="shared" si="1356"/>
        <v/>
      </c>
      <c r="AX6638">
        <f t="shared" si="1357"/>
        <v>7.206745448749496</v>
      </c>
      <c r="AY6638">
        <f t="shared" si="1348"/>
        <v>1.8503639244909651</v>
      </c>
    </row>
    <row r="6639" spans="26:51" x14ac:dyDescent="0.2">
      <c r="Z6639" s="4">
        <v>6633</v>
      </c>
      <c r="AA6639" s="4" t="e">
        <f t="shared" si="1349"/>
        <v>#N/A</v>
      </c>
      <c r="AB6639" t="e">
        <f t="shared" si="1350"/>
        <v>#N/A</v>
      </c>
      <c r="AC6639" t="e">
        <f t="shared" si="1351"/>
        <v>#N/A</v>
      </c>
      <c r="AD6639" t="e">
        <f t="shared" si="1352"/>
        <v>#N/A</v>
      </c>
      <c r="AE6639" t="e">
        <f t="shared" si="1353"/>
        <v>#N/A</v>
      </c>
      <c r="AF6639" t="e">
        <f t="shared" si="1354"/>
        <v>#N/A</v>
      </c>
      <c r="AG6639">
        <f t="shared" si="1355"/>
        <v>0</v>
      </c>
      <c r="AS6639">
        <v>6633</v>
      </c>
      <c r="AT6639" s="4">
        <f t="shared" si="1345"/>
        <v>19</v>
      </c>
      <c r="AU6639">
        <f t="shared" si="1346"/>
        <v>0</v>
      </c>
      <c r="AV6639" t="str">
        <f t="shared" si="1347"/>
        <v/>
      </c>
      <c r="AW6639" t="str">
        <f t="shared" si="1356"/>
        <v/>
      </c>
      <c r="AX6639">
        <f t="shared" si="1357"/>
        <v>7.2046365371732737</v>
      </c>
      <c r="AY6639">
        <f t="shared" si="1348"/>
        <v>1.8507031141635788</v>
      </c>
    </row>
    <row r="6640" spans="26:51" x14ac:dyDescent="0.2">
      <c r="Z6640" s="4">
        <v>6634</v>
      </c>
      <c r="AA6640" s="4" t="e">
        <f t="shared" si="1349"/>
        <v>#N/A</v>
      </c>
      <c r="AB6640" t="e">
        <f t="shared" si="1350"/>
        <v>#N/A</v>
      </c>
      <c r="AC6640" t="e">
        <f t="shared" si="1351"/>
        <v>#N/A</v>
      </c>
      <c r="AD6640" t="e">
        <f t="shared" si="1352"/>
        <v>#N/A</v>
      </c>
      <c r="AE6640" t="e">
        <f t="shared" si="1353"/>
        <v>#N/A</v>
      </c>
      <c r="AF6640" t="e">
        <f t="shared" si="1354"/>
        <v>#N/A</v>
      </c>
      <c r="AG6640">
        <f t="shared" si="1355"/>
        <v>0</v>
      </c>
      <c r="AS6640">
        <v>6634</v>
      </c>
      <c r="AT6640" s="4">
        <f t="shared" si="1345"/>
        <v>19</v>
      </c>
      <c r="AU6640">
        <f t="shared" si="1346"/>
        <v>0</v>
      </c>
      <c r="AV6640" t="str">
        <f t="shared" si="1347"/>
        <v/>
      </c>
      <c r="AW6640" t="str">
        <f t="shared" si="1356"/>
        <v/>
      </c>
      <c r="AX6640">
        <f t="shared" si="1357"/>
        <v>7.2025278563140525</v>
      </c>
      <c r="AY6640">
        <f t="shared" si="1348"/>
        <v>1.851042391084416</v>
      </c>
    </row>
    <row r="6641" spans="26:51" x14ac:dyDescent="0.2">
      <c r="Z6641" s="4">
        <v>6635</v>
      </c>
      <c r="AA6641" s="4" t="e">
        <f t="shared" si="1349"/>
        <v>#N/A</v>
      </c>
      <c r="AB6641" t="e">
        <f t="shared" si="1350"/>
        <v>#N/A</v>
      </c>
      <c r="AC6641" t="e">
        <f t="shared" si="1351"/>
        <v>#N/A</v>
      </c>
      <c r="AD6641" t="e">
        <f t="shared" si="1352"/>
        <v>#N/A</v>
      </c>
      <c r="AE6641" t="e">
        <f t="shared" si="1353"/>
        <v>#N/A</v>
      </c>
      <c r="AF6641" t="e">
        <f t="shared" si="1354"/>
        <v>#N/A</v>
      </c>
      <c r="AG6641">
        <f t="shared" si="1355"/>
        <v>0</v>
      </c>
      <c r="AS6641">
        <v>6635</v>
      </c>
      <c r="AT6641" s="4">
        <f t="shared" si="1345"/>
        <v>19</v>
      </c>
      <c r="AU6641">
        <f t="shared" si="1346"/>
        <v>0</v>
      </c>
      <c r="AV6641" t="str">
        <f t="shared" si="1347"/>
        <v/>
      </c>
      <c r="AW6641" t="str">
        <f t="shared" si="1356"/>
        <v/>
      </c>
      <c r="AX6641">
        <f t="shared" si="1357"/>
        <v>7.2004194062311644</v>
      </c>
      <c r="AY6641">
        <f t="shared" si="1348"/>
        <v>1.8513817552714995</v>
      </c>
    </row>
    <row r="6642" spans="26:51" x14ac:dyDescent="0.2">
      <c r="Z6642" s="4">
        <v>6636</v>
      </c>
      <c r="AA6642" s="4" t="e">
        <f t="shared" si="1349"/>
        <v>#N/A</v>
      </c>
      <c r="AB6642" t="e">
        <f t="shared" si="1350"/>
        <v>#N/A</v>
      </c>
      <c r="AC6642" t="e">
        <f t="shared" si="1351"/>
        <v>#N/A</v>
      </c>
      <c r="AD6642" t="e">
        <f t="shared" si="1352"/>
        <v>#N/A</v>
      </c>
      <c r="AE6642" t="e">
        <f t="shared" si="1353"/>
        <v>#N/A</v>
      </c>
      <c r="AF6642" t="e">
        <f t="shared" si="1354"/>
        <v>#N/A</v>
      </c>
      <c r="AG6642">
        <f t="shared" si="1355"/>
        <v>0</v>
      </c>
      <c r="AS6642">
        <v>6636</v>
      </c>
      <c r="AT6642" s="4">
        <f t="shared" si="1345"/>
        <v>19</v>
      </c>
      <c r="AU6642">
        <f t="shared" si="1346"/>
        <v>0</v>
      </c>
      <c r="AV6642" t="str">
        <f t="shared" si="1347"/>
        <v/>
      </c>
      <c r="AW6642" t="str">
        <f t="shared" si="1356"/>
        <v/>
      </c>
      <c r="AX6642">
        <f t="shared" si="1357"/>
        <v>7.1983111869839567</v>
      </c>
      <c r="AY6642">
        <f t="shared" si="1348"/>
        <v>1.8517212067428435</v>
      </c>
    </row>
    <row r="6643" spans="26:51" x14ac:dyDescent="0.2">
      <c r="Z6643" s="4">
        <v>6637</v>
      </c>
      <c r="AA6643" s="4" t="e">
        <f t="shared" si="1349"/>
        <v>#N/A</v>
      </c>
      <c r="AB6643" t="e">
        <f t="shared" si="1350"/>
        <v>#N/A</v>
      </c>
      <c r="AC6643" t="e">
        <f t="shared" si="1351"/>
        <v>#N/A</v>
      </c>
      <c r="AD6643" t="e">
        <f t="shared" si="1352"/>
        <v>#N/A</v>
      </c>
      <c r="AE6643" t="e">
        <f t="shared" si="1353"/>
        <v>#N/A</v>
      </c>
      <c r="AF6643" t="e">
        <f t="shared" si="1354"/>
        <v>#N/A</v>
      </c>
      <c r="AG6643">
        <f t="shared" si="1355"/>
        <v>0</v>
      </c>
      <c r="AS6643">
        <v>6637</v>
      </c>
      <c r="AT6643" s="4">
        <f t="shared" si="1345"/>
        <v>19</v>
      </c>
      <c r="AU6643">
        <f t="shared" si="1346"/>
        <v>0</v>
      </c>
      <c r="AV6643" t="str">
        <f t="shared" si="1347"/>
        <v/>
      </c>
      <c r="AW6643" t="str">
        <f t="shared" si="1356"/>
        <v/>
      </c>
      <c r="AX6643">
        <f t="shared" si="1357"/>
        <v>7.196203198631788</v>
      </c>
      <c r="AY6643">
        <f t="shared" si="1348"/>
        <v>1.8520607455164571</v>
      </c>
    </row>
    <row r="6644" spans="26:51" x14ac:dyDescent="0.2">
      <c r="Z6644" s="4">
        <v>6638</v>
      </c>
      <c r="AA6644" s="4" t="e">
        <f t="shared" si="1349"/>
        <v>#N/A</v>
      </c>
      <c r="AB6644" t="e">
        <f t="shared" si="1350"/>
        <v>#N/A</v>
      </c>
      <c r="AC6644" t="e">
        <f t="shared" si="1351"/>
        <v>#N/A</v>
      </c>
      <c r="AD6644" t="e">
        <f t="shared" si="1352"/>
        <v>#N/A</v>
      </c>
      <c r="AE6644" t="e">
        <f t="shared" si="1353"/>
        <v>#N/A</v>
      </c>
      <c r="AF6644" t="e">
        <f t="shared" si="1354"/>
        <v>#N/A</v>
      </c>
      <c r="AG6644">
        <f t="shared" si="1355"/>
        <v>0</v>
      </c>
      <c r="AS6644">
        <v>6638</v>
      </c>
      <c r="AT6644" s="4">
        <f t="shared" si="1345"/>
        <v>19</v>
      </c>
      <c r="AU6644">
        <f t="shared" si="1346"/>
        <v>0</v>
      </c>
      <c r="AV6644" t="str">
        <f t="shared" si="1347"/>
        <v/>
      </c>
      <c r="AW6644" t="str">
        <f t="shared" si="1356"/>
        <v/>
      </c>
      <c r="AX6644">
        <f t="shared" si="1357"/>
        <v>7.1940954412340288</v>
      </c>
      <c r="AY6644">
        <f t="shared" si="1348"/>
        <v>1.8524003716103434</v>
      </c>
    </row>
    <row r="6645" spans="26:51" x14ac:dyDescent="0.2">
      <c r="Z6645" s="4">
        <v>6639</v>
      </c>
      <c r="AA6645" s="4" t="e">
        <f t="shared" si="1349"/>
        <v>#N/A</v>
      </c>
      <c r="AB6645" t="e">
        <f t="shared" si="1350"/>
        <v>#N/A</v>
      </c>
      <c r="AC6645" t="e">
        <f t="shared" si="1351"/>
        <v>#N/A</v>
      </c>
      <c r="AD6645" t="e">
        <f t="shared" si="1352"/>
        <v>#N/A</v>
      </c>
      <c r="AE6645" t="e">
        <f t="shared" si="1353"/>
        <v>#N/A</v>
      </c>
      <c r="AF6645" t="e">
        <f t="shared" si="1354"/>
        <v>#N/A</v>
      </c>
      <c r="AG6645">
        <f t="shared" si="1355"/>
        <v>0</v>
      </c>
      <c r="AS6645">
        <v>6639</v>
      </c>
      <c r="AT6645" s="4">
        <f t="shared" si="1345"/>
        <v>19</v>
      </c>
      <c r="AU6645">
        <f t="shared" si="1346"/>
        <v>0</v>
      </c>
      <c r="AV6645" t="str">
        <f t="shared" si="1347"/>
        <v/>
      </c>
      <c r="AW6645" t="str">
        <f t="shared" si="1356"/>
        <v/>
      </c>
      <c r="AX6645">
        <f t="shared" si="1357"/>
        <v>7.1919879148500616</v>
      </c>
      <c r="AY6645">
        <f t="shared" si="1348"/>
        <v>1.8527400850424987</v>
      </c>
    </row>
    <row r="6646" spans="26:51" x14ac:dyDescent="0.2">
      <c r="Z6646" s="4">
        <v>6640</v>
      </c>
      <c r="AA6646" s="4" t="e">
        <f t="shared" si="1349"/>
        <v>#N/A</v>
      </c>
      <c r="AB6646" t="e">
        <f t="shared" si="1350"/>
        <v>#N/A</v>
      </c>
      <c r="AC6646" t="e">
        <f t="shared" si="1351"/>
        <v>#N/A</v>
      </c>
      <c r="AD6646" t="e">
        <f t="shared" si="1352"/>
        <v>#N/A</v>
      </c>
      <c r="AE6646" t="e">
        <f t="shared" si="1353"/>
        <v>#N/A</v>
      </c>
      <c r="AF6646" t="e">
        <f t="shared" si="1354"/>
        <v>#N/A</v>
      </c>
      <c r="AG6646">
        <f t="shared" si="1355"/>
        <v>0</v>
      </c>
      <c r="AS6646">
        <v>6640</v>
      </c>
      <c r="AT6646" s="4">
        <f t="shared" si="1345"/>
        <v>19</v>
      </c>
      <c r="AU6646">
        <f t="shared" si="1346"/>
        <v>0</v>
      </c>
      <c r="AV6646" t="str">
        <f t="shared" si="1347"/>
        <v/>
      </c>
      <c r="AW6646" t="str">
        <f t="shared" si="1356"/>
        <v/>
      </c>
      <c r="AX6646">
        <f t="shared" si="1357"/>
        <v>7.1898806195392817</v>
      </c>
      <c r="AY6646">
        <f t="shared" si="1348"/>
        <v>1.8530798858309128</v>
      </c>
    </row>
    <row r="6647" spans="26:51" x14ac:dyDescent="0.2">
      <c r="Z6647" s="4">
        <v>6641</v>
      </c>
      <c r="AA6647" s="4" t="e">
        <f t="shared" si="1349"/>
        <v>#N/A</v>
      </c>
      <c r="AB6647" t="e">
        <f t="shared" si="1350"/>
        <v>#N/A</v>
      </c>
      <c r="AC6647" t="e">
        <f t="shared" si="1351"/>
        <v>#N/A</v>
      </c>
      <c r="AD6647" t="e">
        <f t="shared" si="1352"/>
        <v>#N/A</v>
      </c>
      <c r="AE6647" t="e">
        <f t="shared" si="1353"/>
        <v>#N/A</v>
      </c>
      <c r="AF6647" t="e">
        <f t="shared" si="1354"/>
        <v>#N/A</v>
      </c>
      <c r="AG6647">
        <f t="shared" si="1355"/>
        <v>0</v>
      </c>
      <c r="AS6647">
        <v>6641</v>
      </c>
      <c r="AT6647" s="4">
        <f t="shared" si="1345"/>
        <v>19</v>
      </c>
      <c r="AU6647">
        <f t="shared" si="1346"/>
        <v>0</v>
      </c>
      <c r="AV6647" t="str">
        <f t="shared" si="1347"/>
        <v/>
      </c>
      <c r="AW6647" t="str">
        <f t="shared" si="1356"/>
        <v/>
      </c>
      <c r="AX6647">
        <f t="shared" si="1357"/>
        <v>7.1877735553610966</v>
      </c>
      <c r="AY6647">
        <f t="shared" si="1348"/>
        <v>1.8534197739935696</v>
      </c>
    </row>
    <row r="6648" spans="26:51" x14ac:dyDescent="0.2">
      <c r="Z6648" s="4">
        <v>6642</v>
      </c>
      <c r="AA6648" s="4" t="e">
        <f t="shared" si="1349"/>
        <v>#N/A</v>
      </c>
      <c r="AB6648" t="e">
        <f t="shared" si="1350"/>
        <v>#N/A</v>
      </c>
      <c r="AC6648" t="e">
        <f t="shared" si="1351"/>
        <v>#N/A</v>
      </c>
      <c r="AD6648" t="e">
        <f t="shared" si="1352"/>
        <v>#N/A</v>
      </c>
      <c r="AE6648" t="e">
        <f t="shared" si="1353"/>
        <v>#N/A</v>
      </c>
      <c r="AF6648" t="e">
        <f t="shared" si="1354"/>
        <v>#N/A</v>
      </c>
      <c r="AG6648">
        <f t="shared" si="1355"/>
        <v>0</v>
      </c>
      <c r="AS6648">
        <v>6642</v>
      </c>
      <c r="AT6648" s="4">
        <f t="shared" si="1345"/>
        <v>19</v>
      </c>
      <c r="AU6648">
        <f t="shared" si="1346"/>
        <v>0</v>
      </c>
      <c r="AV6648" t="str">
        <f t="shared" si="1347"/>
        <v/>
      </c>
      <c r="AW6648" t="str">
        <f t="shared" si="1356"/>
        <v/>
      </c>
      <c r="AX6648">
        <f t="shared" si="1357"/>
        <v>7.1856667223749255</v>
      </c>
      <c r="AY6648">
        <f t="shared" si="1348"/>
        <v>1.8537597495484464</v>
      </c>
    </row>
    <row r="6649" spans="26:51" x14ac:dyDescent="0.2">
      <c r="Z6649" s="4">
        <v>6643</v>
      </c>
      <c r="AA6649" s="4" t="e">
        <f t="shared" si="1349"/>
        <v>#N/A</v>
      </c>
      <c r="AB6649" t="e">
        <f t="shared" si="1350"/>
        <v>#N/A</v>
      </c>
      <c r="AC6649" t="e">
        <f t="shared" si="1351"/>
        <v>#N/A</v>
      </c>
      <c r="AD6649" t="e">
        <f t="shared" si="1352"/>
        <v>#N/A</v>
      </c>
      <c r="AE6649" t="e">
        <f t="shared" si="1353"/>
        <v>#N/A</v>
      </c>
      <c r="AF6649" t="e">
        <f t="shared" si="1354"/>
        <v>#N/A</v>
      </c>
      <c r="AG6649">
        <f t="shared" si="1355"/>
        <v>0</v>
      </c>
      <c r="AS6649">
        <v>6643</v>
      </c>
      <c r="AT6649" s="4">
        <f t="shared" si="1345"/>
        <v>19</v>
      </c>
      <c r="AU6649">
        <f t="shared" si="1346"/>
        <v>0</v>
      </c>
      <c r="AV6649" t="str">
        <f t="shared" si="1347"/>
        <v/>
      </c>
      <c r="AW6649" t="str">
        <f t="shared" si="1356"/>
        <v/>
      </c>
      <c r="AX6649">
        <f t="shared" si="1357"/>
        <v>7.1835601206402</v>
      </c>
      <c r="AY6649">
        <f t="shared" si="1348"/>
        <v>1.8540998125135149</v>
      </c>
    </row>
    <row r="6650" spans="26:51" x14ac:dyDescent="0.2">
      <c r="Z6650" s="4">
        <v>6644</v>
      </c>
      <c r="AA6650" s="4" t="e">
        <f t="shared" si="1349"/>
        <v>#N/A</v>
      </c>
      <c r="AB6650" t="e">
        <f t="shared" si="1350"/>
        <v>#N/A</v>
      </c>
      <c r="AC6650" t="e">
        <f t="shared" si="1351"/>
        <v>#N/A</v>
      </c>
      <c r="AD6650" t="e">
        <f t="shared" si="1352"/>
        <v>#N/A</v>
      </c>
      <c r="AE6650" t="e">
        <f t="shared" si="1353"/>
        <v>#N/A</v>
      </c>
      <c r="AF6650" t="e">
        <f t="shared" si="1354"/>
        <v>#N/A</v>
      </c>
      <c r="AG6650">
        <f t="shared" si="1355"/>
        <v>0</v>
      </c>
      <c r="AS6650">
        <v>6644</v>
      </c>
      <c r="AT6650" s="4">
        <f t="shared" si="1345"/>
        <v>19</v>
      </c>
      <c r="AU6650">
        <f t="shared" si="1346"/>
        <v>0</v>
      </c>
      <c r="AV6650" t="str">
        <f t="shared" si="1347"/>
        <v/>
      </c>
      <c r="AW6650" t="str">
        <f t="shared" si="1356"/>
        <v/>
      </c>
      <c r="AX6650">
        <f t="shared" si="1357"/>
        <v>7.1814537502163649</v>
      </c>
      <c r="AY6650">
        <f t="shared" si="1348"/>
        <v>1.8544399629067385</v>
      </c>
    </row>
    <row r="6651" spans="26:51" x14ac:dyDescent="0.2">
      <c r="Z6651" s="4">
        <v>6645</v>
      </c>
      <c r="AA6651" s="4" t="e">
        <f t="shared" si="1349"/>
        <v>#N/A</v>
      </c>
      <c r="AB6651" t="e">
        <f t="shared" si="1350"/>
        <v>#N/A</v>
      </c>
      <c r="AC6651" t="e">
        <f t="shared" si="1351"/>
        <v>#N/A</v>
      </c>
      <c r="AD6651" t="e">
        <f t="shared" si="1352"/>
        <v>#N/A</v>
      </c>
      <c r="AE6651" t="e">
        <f t="shared" si="1353"/>
        <v>#N/A</v>
      </c>
      <c r="AF6651" t="e">
        <f t="shared" si="1354"/>
        <v>#N/A</v>
      </c>
      <c r="AG6651">
        <f t="shared" si="1355"/>
        <v>0</v>
      </c>
      <c r="AS6651">
        <v>6645</v>
      </c>
      <c r="AT6651" s="4">
        <f t="shared" si="1345"/>
        <v>19</v>
      </c>
      <c r="AU6651">
        <f t="shared" si="1346"/>
        <v>0</v>
      </c>
      <c r="AV6651" t="str">
        <f t="shared" si="1347"/>
        <v/>
      </c>
      <c r="AW6651" t="str">
        <f t="shared" si="1356"/>
        <v/>
      </c>
      <c r="AX6651">
        <f t="shared" si="1357"/>
        <v>7.1793476111628758</v>
      </c>
      <c r="AY6651">
        <f t="shared" si="1348"/>
        <v>1.8547802007460761</v>
      </c>
    </row>
    <row r="6652" spans="26:51" x14ac:dyDescent="0.2">
      <c r="Z6652" s="4">
        <v>6646</v>
      </c>
      <c r="AA6652" s="4" t="e">
        <f t="shared" si="1349"/>
        <v>#N/A</v>
      </c>
      <c r="AB6652" t="e">
        <f t="shared" si="1350"/>
        <v>#N/A</v>
      </c>
      <c r="AC6652" t="e">
        <f t="shared" si="1351"/>
        <v>#N/A</v>
      </c>
      <c r="AD6652" t="e">
        <f t="shared" si="1352"/>
        <v>#N/A</v>
      </c>
      <c r="AE6652" t="e">
        <f t="shared" si="1353"/>
        <v>#N/A</v>
      </c>
      <c r="AF6652" t="e">
        <f t="shared" si="1354"/>
        <v>#N/A</v>
      </c>
      <c r="AG6652">
        <f t="shared" si="1355"/>
        <v>0</v>
      </c>
      <c r="AS6652">
        <v>6646</v>
      </c>
      <c r="AT6652" s="4">
        <f t="shared" si="1345"/>
        <v>19</v>
      </c>
      <c r="AU6652">
        <f t="shared" si="1346"/>
        <v>0</v>
      </c>
      <c r="AV6652" t="str">
        <f t="shared" si="1347"/>
        <v/>
      </c>
      <c r="AW6652" t="str">
        <f t="shared" si="1356"/>
        <v/>
      </c>
      <c r="AX6652">
        <f t="shared" si="1357"/>
        <v>7.1772417035392007</v>
      </c>
      <c r="AY6652">
        <f t="shared" si="1348"/>
        <v>1.8551205260494799</v>
      </c>
    </row>
    <row r="6653" spans="26:51" x14ac:dyDescent="0.2">
      <c r="Z6653" s="4">
        <v>6647</v>
      </c>
      <c r="AA6653" s="4" t="e">
        <f t="shared" si="1349"/>
        <v>#N/A</v>
      </c>
      <c r="AB6653" t="e">
        <f t="shared" si="1350"/>
        <v>#N/A</v>
      </c>
      <c r="AC6653" t="e">
        <f t="shared" si="1351"/>
        <v>#N/A</v>
      </c>
      <c r="AD6653" t="e">
        <f t="shared" si="1352"/>
        <v>#N/A</v>
      </c>
      <c r="AE6653" t="e">
        <f t="shared" si="1353"/>
        <v>#N/A</v>
      </c>
      <c r="AF6653" t="e">
        <f t="shared" si="1354"/>
        <v>#N/A</v>
      </c>
      <c r="AG6653">
        <f t="shared" si="1355"/>
        <v>0</v>
      </c>
      <c r="AS6653">
        <v>6647</v>
      </c>
      <c r="AT6653" s="4">
        <f t="shared" si="1345"/>
        <v>19</v>
      </c>
      <c r="AU6653">
        <f t="shared" si="1346"/>
        <v>0</v>
      </c>
      <c r="AV6653" t="str">
        <f t="shared" si="1347"/>
        <v/>
      </c>
      <c r="AW6653" t="str">
        <f t="shared" si="1356"/>
        <v/>
      </c>
      <c r="AX6653">
        <f t="shared" si="1357"/>
        <v>7.1751360274048208</v>
      </c>
      <c r="AY6653">
        <f t="shared" si="1348"/>
        <v>1.8554609388348944</v>
      </c>
    </row>
    <row r="6654" spans="26:51" x14ac:dyDescent="0.2">
      <c r="Z6654" s="4">
        <v>6648</v>
      </c>
      <c r="AA6654" s="4" t="e">
        <f t="shared" si="1349"/>
        <v>#N/A</v>
      </c>
      <c r="AB6654" t="e">
        <f t="shared" si="1350"/>
        <v>#N/A</v>
      </c>
      <c r="AC6654" t="e">
        <f t="shared" si="1351"/>
        <v>#N/A</v>
      </c>
      <c r="AD6654" t="e">
        <f t="shared" si="1352"/>
        <v>#N/A</v>
      </c>
      <c r="AE6654" t="e">
        <f t="shared" si="1353"/>
        <v>#N/A</v>
      </c>
      <c r="AF6654" t="e">
        <f t="shared" si="1354"/>
        <v>#N/A</v>
      </c>
      <c r="AG6654">
        <f t="shared" si="1355"/>
        <v>0</v>
      </c>
      <c r="AS6654">
        <v>6648</v>
      </c>
      <c r="AT6654" s="4">
        <f t="shared" si="1345"/>
        <v>19</v>
      </c>
      <c r="AU6654">
        <f t="shared" si="1346"/>
        <v>0</v>
      </c>
      <c r="AV6654" t="str">
        <f t="shared" si="1347"/>
        <v/>
      </c>
      <c r="AW6654" t="str">
        <f t="shared" si="1356"/>
        <v/>
      </c>
      <c r="AX6654">
        <f t="shared" si="1357"/>
        <v>7.1730305828192291</v>
      </c>
      <c r="AY6654">
        <f t="shared" si="1348"/>
        <v>1.8558014391202589</v>
      </c>
    </row>
    <row r="6655" spans="26:51" x14ac:dyDescent="0.2">
      <c r="Z6655" s="4">
        <v>6649</v>
      </c>
      <c r="AA6655" s="4" t="e">
        <f t="shared" si="1349"/>
        <v>#N/A</v>
      </c>
      <c r="AB6655" t="e">
        <f t="shared" si="1350"/>
        <v>#N/A</v>
      </c>
      <c r="AC6655" t="e">
        <f t="shared" si="1351"/>
        <v>#N/A</v>
      </c>
      <c r="AD6655" t="e">
        <f t="shared" si="1352"/>
        <v>#N/A</v>
      </c>
      <c r="AE6655" t="e">
        <f t="shared" si="1353"/>
        <v>#N/A</v>
      </c>
      <c r="AF6655" t="e">
        <f t="shared" si="1354"/>
        <v>#N/A</v>
      </c>
      <c r="AG6655">
        <f t="shared" si="1355"/>
        <v>0</v>
      </c>
      <c r="AS6655">
        <v>6649</v>
      </c>
      <c r="AT6655" s="4">
        <f t="shared" si="1345"/>
        <v>19</v>
      </c>
      <c r="AU6655">
        <f t="shared" si="1346"/>
        <v>0</v>
      </c>
      <c r="AV6655" t="str">
        <f t="shared" si="1347"/>
        <v/>
      </c>
      <c r="AW6655" t="str">
        <f t="shared" si="1356"/>
        <v/>
      </c>
      <c r="AX6655">
        <f t="shared" si="1357"/>
        <v>7.17092536984193</v>
      </c>
      <c r="AY6655">
        <f t="shared" si="1348"/>
        <v>1.8561420269235063</v>
      </c>
    </row>
    <row r="6656" spans="26:51" x14ac:dyDescent="0.2">
      <c r="Z6656" s="4">
        <v>6650</v>
      </c>
      <c r="AA6656" s="4" t="e">
        <f t="shared" si="1349"/>
        <v>#N/A</v>
      </c>
      <c r="AB6656" t="e">
        <f t="shared" si="1350"/>
        <v>#N/A</v>
      </c>
      <c r="AC6656" t="e">
        <f t="shared" si="1351"/>
        <v>#N/A</v>
      </c>
      <c r="AD6656" t="e">
        <f t="shared" si="1352"/>
        <v>#N/A</v>
      </c>
      <c r="AE6656" t="e">
        <f t="shared" si="1353"/>
        <v>#N/A</v>
      </c>
      <c r="AF6656" t="e">
        <f t="shared" si="1354"/>
        <v>#N/A</v>
      </c>
      <c r="AG6656">
        <f t="shared" si="1355"/>
        <v>0</v>
      </c>
      <c r="AS6656">
        <v>6650</v>
      </c>
      <c r="AT6656" s="4">
        <f t="shared" si="1345"/>
        <v>19</v>
      </c>
      <c r="AU6656">
        <f t="shared" si="1346"/>
        <v>0</v>
      </c>
      <c r="AV6656" t="str">
        <f t="shared" si="1347"/>
        <v/>
      </c>
      <c r="AW6656" t="str">
        <f t="shared" si="1356"/>
        <v/>
      </c>
      <c r="AX6656">
        <f t="shared" si="1357"/>
        <v>7.1688203885324411</v>
      </c>
      <c r="AY6656">
        <f t="shared" si="1348"/>
        <v>1.8564827022625616</v>
      </c>
    </row>
    <row r="6657" spans="26:51" x14ac:dyDescent="0.2">
      <c r="Z6657" s="4">
        <v>6651</v>
      </c>
      <c r="AA6657" s="4" t="e">
        <f t="shared" si="1349"/>
        <v>#N/A</v>
      </c>
      <c r="AB6657" t="e">
        <f t="shared" si="1350"/>
        <v>#N/A</v>
      </c>
      <c r="AC6657" t="e">
        <f t="shared" si="1351"/>
        <v>#N/A</v>
      </c>
      <c r="AD6657" t="e">
        <f t="shared" si="1352"/>
        <v>#N/A</v>
      </c>
      <c r="AE6657" t="e">
        <f t="shared" si="1353"/>
        <v>#N/A</v>
      </c>
      <c r="AF6657" t="e">
        <f t="shared" si="1354"/>
        <v>#N/A</v>
      </c>
      <c r="AG6657">
        <f t="shared" si="1355"/>
        <v>0</v>
      </c>
      <c r="AS6657">
        <v>6651</v>
      </c>
      <c r="AT6657" s="4">
        <f t="shared" si="1345"/>
        <v>19</v>
      </c>
      <c r="AU6657">
        <f t="shared" si="1346"/>
        <v>0</v>
      </c>
      <c r="AV6657" t="str">
        <f t="shared" si="1347"/>
        <v/>
      </c>
      <c r="AW6657" t="str">
        <f t="shared" si="1356"/>
        <v/>
      </c>
      <c r="AX6657">
        <f t="shared" si="1357"/>
        <v>7.1667156389502917</v>
      </c>
      <c r="AY6657">
        <f t="shared" si="1348"/>
        <v>1.8568234651553452</v>
      </c>
    </row>
    <row r="6658" spans="26:51" x14ac:dyDescent="0.2">
      <c r="Z6658" s="4">
        <v>6652</v>
      </c>
      <c r="AA6658" s="4" t="e">
        <f t="shared" si="1349"/>
        <v>#N/A</v>
      </c>
      <c r="AB6658" t="e">
        <f t="shared" si="1350"/>
        <v>#N/A</v>
      </c>
      <c r="AC6658" t="e">
        <f t="shared" si="1351"/>
        <v>#N/A</v>
      </c>
      <c r="AD6658" t="e">
        <f t="shared" si="1352"/>
        <v>#N/A</v>
      </c>
      <c r="AE6658" t="e">
        <f t="shared" si="1353"/>
        <v>#N/A</v>
      </c>
      <c r="AF6658" t="e">
        <f t="shared" si="1354"/>
        <v>#N/A</v>
      </c>
      <c r="AG6658">
        <f t="shared" si="1355"/>
        <v>0</v>
      </c>
      <c r="AS6658">
        <v>6652</v>
      </c>
      <c r="AT6658" s="4">
        <f t="shared" si="1345"/>
        <v>19</v>
      </c>
      <c r="AU6658">
        <f t="shared" si="1346"/>
        <v>0</v>
      </c>
      <c r="AV6658" t="str">
        <f t="shared" si="1347"/>
        <v/>
      </c>
      <c r="AW6658" t="str">
        <f t="shared" si="1356"/>
        <v/>
      </c>
      <c r="AX6658">
        <f t="shared" si="1357"/>
        <v>7.1646111211550236</v>
      </c>
      <c r="AY6658">
        <f t="shared" si="1348"/>
        <v>1.8571643156197695</v>
      </c>
    </row>
    <row r="6659" spans="26:51" x14ac:dyDescent="0.2">
      <c r="Z6659" s="4">
        <v>6653</v>
      </c>
      <c r="AA6659" s="4" t="e">
        <f t="shared" si="1349"/>
        <v>#N/A</v>
      </c>
      <c r="AB6659" t="e">
        <f t="shared" si="1350"/>
        <v>#N/A</v>
      </c>
      <c r="AC6659" t="e">
        <f t="shared" si="1351"/>
        <v>#N/A</v>
      </c>
      <c r="AD6659" t="e">
        <f t="shared" si="1352"/>
        <v>#N/A</v>
      </c>
      <c r="AE6659" t="e">
        <f t="shared" si="1353"/>
        <v>#N/A</v>
      </c>
      <c r="AF6659" t="e">
        <f t="shared" si="1354"/>
        <v>#N/A</v>
      </c>
      <c r="AG6659">
        <f t="shared" si="1355"/>
        <v>0</v>
      </c>
      <c r="AS6659">
        <v>6653</v>
      </c>
      <c r="AT6659" s="4">
        <f t="shared" si="1345"/>
        <v>19</v>
      </c>
      <c r="AU6659">
        <f t="shared" si="1346"/>
        <v>0</v>
      </c>
      <c r="AV6659" t="str">
        <f t="shared" si="1347"/>
        <v/>
      </c>
      <c r="AW6659" t="str">
        <f t="shared" si="1356"/>
        <v/>
      </c>
      <c r="AX6659">
        <f t="shared" si="1357"/>
        <v>7.16250683520619</v>
      </c>
      <c r="AY6659">
        <f t="shared" si="1348"/>
        <v>1.8575052536737413</v>
      </c>
    </row>
    <row r="6660" spans="26:51" x14ac:dyDescent="0.2">
      <c r="Z6660" s="4">
        <v>6654</v>
      </c>
      <c r="AA6660" s="4" t="e">
        <f t="shared" si="1349"/>
        <v>#N/A</v>
      </c>
      <c r="AB6660" t="e">
        <f t="shared" si="1350"/>
        <v>#N/A</v>
      </c>
      <c r="AC6660" t="e">
        <f t="shared" si="1351"/>
        <v>#N/A</v>
      </c>
      <c r="AD6660" t="e">
        <f t="shared" si="1352"/>
        <v>#N/A</v>
      </c>
      <c r="AE6660" t="e">
        <f t="shared" si="1353"/>
        <v>#N/A</v>
      </c>
      <c r="AF6660" t="e">
        <f t="shared" si="1354"/>
        <v>#N/A</v>
      </c>
      <c r="AG6660">
        <f t="shared" si="1355"/>
        <v>0</v>
      </c>
      <c r="AS6660">
        <v>6654</v>
      </c>
      <c r="AT6660" s="4">
        <f t="shared" si="1345"/>
        <v>19</v>
      </c>
      <c r="AU6660">
        <f t="shared" si="1346"/>
        <v>0</v>
      </c>
      <c r="AV6660" t="str">
        <f t="shared" si="1347"/>
        <v/>
      </c>
      <c r="AW6660" t="str">
        <f t="shared" si="1356"/>
        <v/>
      </c>
      <c r="AX6660">
        <f t="shared" si="1357"/>
        <v>7.1604027811633575</v>
      </c>
      <c r="AY6660">
        <f t="shared" si="1348"/>
        <v>1.8578462793351604</v>
      </c>
    </row>
    <row r="6661" spans="26:51" x14ac:dyDescent="0.2">
      <c r="Z6661" s="4">
        <v>6655</v>
      </c>
      <c r="AA6661" s="4" t="e">
        <f t="shared" si="1349"/>
        <v>#N/A</v>
      </c>
      <c r="AB6661" t="e">
        <f t="shared" si="1350"/>
        <v>#N/A</v>
      </c>
      <c r="AC6661" t="e">
        <f t="shared" si="1351"/>
        <v>#N/A</v>
      </c>
      <c r="AD6661" t="e">
        <f t="shared" si="1352"/>
        <v>#N/A</v>
      </c>
      <c r="AE6661" t="e">
        <f t="shared" si="1353"/>
        <v>#N/A</v>
      </c>
      <c r="AF6661" t="e">
        <f t="shared" si="1354"/>
        <v>#N/A</v>
      </c>
      <c r="AG6661">
        <f t="shared" si="1355"/>
        <v>0</v>
      </c>
      <c r="AS6661">
        <v>6655</v>
      </c>
      <c r="AT6661" s="4">
        <f t="shared" si="1345"/>
        <v>19</v>
      </c>
      <c r="AU6661">
        <f t="shared" si="1346"/>
        <v>0</v>
      </c>
      <c r="AV6661" t="str">
        <f t="shared" si="1347"/>
        <v/>
      </c>
      <c r="AW6661" t="str">
        <f t="shared" si="1356"/>
        <v/>
      </c>
      <c r="AX6661">
        <f t="shared" si="1357"/>
        <v>7.1582989590861033</v>
      </c>
      <c r="AY6661">
        <f t="shared" si="1348"/>
        <v>1.8581873926219201</v>
      </c>
    </row>
    <row r="6662" spans="26:51" x14ac:dyDescent="0.2">
      <c r="Z6662" s="4">
        <v>6656</v>
      </c>
      <c r="AA6662" s="4" t="e">
        <f t="shared" si="1349"/>
        <v>#N/A</v>
      </c>
      <c r="AB6662" t="e">
        <f t="shared" si="1350"/>
        <v>#N/A</v>
      </c>
      <c r="AC6662" t="e">
        <f t="shared" si="1351"/>
        <v>#N/A</v>
      </c>
      <c r="AD6662" t="e">
        <f t="shared" si="1352"/>
        <v>#N/A</v>
      </c>
      <c r="AE6662" t="e">
        <f t="shared" si="1353"/>
        <v>#N/A</v>
      </c>
      <c r="AF6662" t="e">
        <f t="shared" si="1354"/>
        <v>#N/A</v>
      </c>
      <c r="AG6662">
        <f t="shared" si="1355"/>
        <v>0</v>
      </c>
      <c r="AS6662">
        <v>6656</v>
      </c>
      <c r="AT6662" s="4">
        <f t="shared" ref="AT6662:AT6725" si="1358">ROUNDDOWN(AS6662/(C$17*60),0) +1</f>
        <v>19</v>
      </c>
      <c r="AU6662">
        <f t="shared" ref="AU6662:AU6725" si="1359">IF(AND(AS6662-(AT6662-1)*60*C$17&gt;=0,AS6662+1-(AT6662-1)*60*C$17&lt;=C$16*60),C$10/(C$16*60),0)</f>
        <v>0</v>
      </c>
      <c r="AV6662" t="str">
        <f t="shared" ref="AV6662:AV6725" si="1360">IF(MOD(AS6662,(C$17*60))=0,1,"")</f>
        <v/>
      </c>
      <c r="AW6662" t="str">
        <f t="shared" si="1356"/>
        <v/>
      </c>
      <c r="AX6662">
        <f t="shared" si="1357"/>
        <v>7.1561953690340188</v>
      </c>
      <c r="AY6662">
        <f t="shared" ref="AY6662:AY6725" si="1361">C$32/(C$22+AX6662)</f>
        <v>1.8585285935519074</v>
      </c>
    </row>
    <row r="6663" spans="26:51" x14ac:dyDescent="0.2">
      <c r="Z6663" s="4">
        <v>6657</v>
      </c>
      <c r="AA6663" s="4" t="e">
        <f t="shared" ref="AA6663:AA6726" si="1362">VLOOKUP($Z6663,$AI$7:$AN$13,3,FALSE)</f>
        <v>#N/A</v>
      </c>
      <c r="AB6663" t="e">
        <f t="shared" ref="AB6663:AB6726" si="1363">VLOOKUP($Z6663,$AI$7:$AN$13,4,FALSE)</f>
        <v>#N/A</v>
      </c>
      <c r="AC6663" t="e">
        <f t="shared" ref="AC6663:AC6726" si="1364">VLOOKUP($Z6663,$AI$7:$AN$13,5,FALSE)</f>
        <v>#N/A</v>
      </c>
      <c r="AD6663" t="e">
        <f t="shared" ref="AD6663:AD6726" si="1365">VLOOKUP($Z6663,$AI$7:$AN$13,6,FALSE)</f>
        <v>#N/A</v>
      </c>
      <c r="AE6663" t="e">
        <f t="shared" ref="AE6663:AE6726" si="1366">VLOOKUP($Z6663,$AI$7:$AP$13,7,FALSE)</f>
        <v>#N/A</v>
      </c>
      <c r="AF6663" t="e">
        <f t="shared" ref="AF6663:AF6726" si="1367">VLOOKUP($Z6663,$AI$7:$AP$13,8,FALSE)</f>
        <v>#N/A</v>
      </c>
      <c r="AG6663">
        <f t="shared" ref="AG6663:AG6726" si="1368">COUNTIF(AO$7:AP$7,Z6663)</f>
        <v>0</v>
      </c>
      <c r="AS6663">
        <v>6657</v>
      </c>
      <c r="AT6663" s="4">
        <f t="shared" si="1358"/>
        <v>19</v>
      </c>
      <c r="AU6663">
        <f t="shared" si="1359"/>
        <v>0</v>
      </c>
      <c r="AV6663" t="str">
        <f t="shared" si="1360"/>
        <v/>
      </c>
      <c r="AW6663" t="str">
        <f t="shared" ref="AW6663:AW6726" si="1369">IF(AV6663&lt;&gt;"",AS6663/60,"")</f>
        <v/>
      </c>
      <c r="AX6663">
        <f t="shared" ref="AX6663:AX6726" si="1370">(AU6663/C$29)+AX6662*EXP(-(AY6662/C$29)*(AS6663-AS6662)/60)</f>
        <v>7.1540920110667052</v>
      </c>
      <c r="AY6663">
        <f t="shared" si="1361"/>
        <v>1.8588698821430019</v>
      </c>
    </row>
    <row r="6664" spans="26:51" x14ac:dyDescent="0.2">
      <c r="Z6664" s="4">
        <v>6658</v>
      </c>
      <c r="AA6664" s="4" t="e">
        <f t="shared" si="1362"/>
        <v>#N/A</v>
      </c>
      <c r="AB6664" t="e">
        <f t="shared" si="1363"/>
        <v>#N/A</v>
      </c>
      <c r="AC6664" t="e">
        <f t="shared" si="1364"/>
        <v>#N/A</v>
      </c>
      <c r="AD6664" t="e">
        <f t="shared" si="1365"/>
        <v>#N/A</v>
      </c>
      <c r="AE6664" t="e">
        <f t="shared" si="1366"/>
        <v>#N/A</v>
      </c>
      <c r="AF6664" t="e">
        <f t="shared" si="1367"/>
        <v>#N/A</v>
      </c>
      <c r="AG6664">
        <f t="shared" si="1368"/>
        <v>0</v>
      </c>
      <c r="AS6664">
        <v>6658</v>
      </c>
      <c r="AT6664" s="4">
        <f t="shared" si="1358"/>
        <v>19</v>
      </c>
      <c r="AU6664">
        <f t="shared" si="1359"/>
        <v>0</v>
      </c>
      <c r="AV6664" t="str">
        <f t="shared" si="1360"/>
        <v/>
      </c>
      <c r="AW6664" t="str">
        <f t="shared" si="1369"/>
        <v/>
      </c>
      <c r="AX6664">
        <f t="shared" si="1370"/>
        <v>7.1519888852437772</v>
      </c>
      <c r="AY6664">
        <f t="shared" si="1361"/>
        <v>1.8592112584130782</v>
      </c>
    </row>
    <row r="6665" spans="26:51" x14ac:dyDescent="0.2">
      <c r="Z6665" s="4">
        <v>6659</v>
      </c>
      <c r="AA6665" s="4" t="e">
        <f t="shared" si="1362"/>
        <v>#N/A</v>
      </c>
      <c r="AB6665" t="e">
        <f t="shared" si="1363"/>
        <v>#N/A</v>
      </c>
      <c r="AC6665" t="e">
        <f t="shared" si="1364"/>
        <v>#N/A</v>
      </c>
      <c r="AD6665" t="e">
        <f t="shared" si="1365"/>
        <v>#N/A</v>
      </c>
      <c r="AE6665" t="e">
        <f t="shared" si="1366"/>
        <v>#N/A</v>
      </c>
      <c r="AF6665" t="e">
        <f t="shared" si="1367"/>
        <v>#N/A</v>
      </c>
      <c r="AG6665">
        <f t="shared" si="1368"/>
        <v>0</v>
      </c>
      <c r="AS6665">
        <v>6659</v>
      </c>
      <c r="AT6665" s="4">
        <f t="shared" si="1358"/>
        <v>19</v>
      </c>
      <c r="AU6665">
        <f t="shared" si="1359"/>
        <v>0</v>
      </c>
      <c r="AV6665" t="str">
        <f t="shared" si="1360"/>
        <v/>
      </c>
      <c r="AW6665" t="str">
        <f t="shared" si="1369"/>
        <v/>
      </c>
      <c r="AX6665">
        <f t="shared" si="1370"/>
        <v>7.1498859916248616</v>
      </c>
      <c r="AY6665">
        <f t="shared" si="1361"/>
        <v>1.8595527223800028</v>
      </c>
    </row>
    <row r="6666" spans="26:51" x14ac:dyDescent="0.2">
      <c r="Z6666" s="4">
        <v>6660</v>
      </c>
      <c r="AA6666" s="4" t="e">
        <f t="shared" si="1362"/>
        <v>#N/A</v>
      </c>
      <c r="AB6666" t="e">
        <f t="shared" si="1363"/>
        <v>#N/A</v>
      </c>
      <c r="AC6666" t="e">
        <f t="shared" si="1364"/>
        <v>#N/A</v>
      </c>
      <c r="AD6666" t="e">
        <f t="shared" si="1365"/>
        <v>#N/A</v>
      </c>
      <c r="AE6666" t="e">
        <f t="shared" si="1366"/>
        <v>#N/A</v>
      </c>
      <c r="AF6666" t="e">
        <f t="shared" si="1367"/>
        <v>#N/A</v>
      </c>
      <c r="AG6666">
        <f t="shared" si="1368"/>
        <v>0</v>
      </c>
      <c r="AS6666">
        <v>6660</v>
      </c>
      <c r="AT6666" s="4">
        <f t="shared" si="1358"/>
        <v>19</v>
      </c>
      <c r="AU6666">
        <f t="shared" si="1359"/>
        <v>0</v>
      </c>
      <c r="AV6666" t="str">
        <f t="shared" si="1360"/>
        <v/>
      </c>
      <c r="AW6666" t="str">
        <f t="shared" si="1369"/>
        <v/>
      </c>
      <c r="AX6666">
        <f t="shared" si="1370"/>
        <v>7.1477833302695979</v>
      </c>
      <c r="AY6666">
        <f t="shared" si="1361"/>
        <v>1.8598942740616358</v>
      </c>
    </row>
    <row r="6667" spans="26:51" x14ac:dyDescent="0.2">
      <c r="Z6667" s="4">
        <v>6661</v>
      </c>
      <c r="AA6667" s="4" t="e">
        <f t="shared" si="1362"/>
        <v>#N/A</v>
      </c>
      <c r="AB6667" t="e">
        <f t="shared" si="1363"/>
        <v>#N/A</v>
      </c>
      <c r="AC6667" t="e">
        <f t="shared" si="1364"/>
        <v>#N/A</v>
      </c>
      <c r="AD6667" t="e">
        <f t="shared" si="1365"/>
        <v>#N/A</v>
      </c>
      <c r="AE6667" t="e">
        <f t="shared" si="1366"/>
        <v>#N/A</v>
      </c>
      <c r="AF6667" t="e">
        <f t="shared" si="1367"/>
        <v>#N/A</v>
      </c>
      <c r="AG6667">
        <f t="shared" si="1368"/>
        <v>0</v>
      </c>
      <c r="AS6667">
        <v>6661</v>
      </c>
      <c r="AT6667" s="4">
        <f t="shared" si="1358"/>
        <v>19</v>
      </c>
      <c r="AU6667">
        <f t="shared" si="1359"/>
        <v>0</v>
      </c>
      <c r="AV6667" t="str">
        <f t="shared" si="1360"/>
        <v/>
      </c>
      <c r="AW6667" t="str">
        <f t="shared" si="1369"/>
        <v/>
      </c>
      <c r="AX6667">
        <f t="shared" si="1370"/>
        <v>7.1456809012376361</v>
      </c>
      <c r="AY6667">
        <f t="shared" si="1361"/>
        <v>1.8602359134758311</v>
      </c>
    </row>
    <row r="6668" spans="26:51" x14ac:dyDescent="0.2">
      <c r="Z6668" s="4">
        <v>6662</v>
      </c>
      <c r="AA6668" s="4" t="e">
        <f t="shared" si="1362"/>
        <v>#N/A</v>
      </c>
      <c r="AB6668" t="e">
        <f t="shared" si="1363"/>
        <v>#N/A</v>
      </c>
      <c r="AC6668" t="e">
        <f t="shared" si="1364"/>
        <v>#N/A</v>
      </c>
      <c r="AD6668" t="e">
        <f t="shared" si="1365"/>
        <v>#N/A</v>
      </c>
      <c r="AE6668" t="e">
        <f t="shared" si="1366"/>
        <v>#N/A</v>
      </c>
      <c r="AF6668" t="e">
        <f t="shared" si="1367"/>
        <v>#N/A</v>
      </c>
      <c r="AG6668">
        <f t="shared" si="1368"/>
        <v>0</v>
      </c>
      <c r="AS6668">
        <v>6662</v>
      </c>
      <c r="AT6668" s="4">
        <f t="shared" si="1358"/>
        <v>19</v>
      </c>
      <c r="AU6668">
        <f t="shared" si="1359"/>
        <v>0</v>
      </c>
      <c r="AV6668" t="str">
        <f t="shared" si="1360"/>
        <v/>
      </c>
      <c r="AW6668" t="str">
        <f t="shared" si="1369"/>
        <v/>
      </c>
      <c r="AX6668">
        <f t="shared" si="1370"/>
        <v>7.1435787045886396</v>
      </c>
      <c r="AY6668">
        <f t="shared" si="1361"/>
        <v>1.8605776406404362</v>
      </c>
    </row>
    <row r="6669" spans="26:51" x14ac:dyDescent="0.2">
      <c r="Z6669" s="4">
        <v>6663</v>
      </c>
      <c r="AA6669" s="4" t="e">
        <f t="shared" si="1362"/>
        <v>#N/A</v>
      </c>
      <c r="AB6669" t="e">
        <f t="shared" si="1363"/>
        <v>#N/A</v>
      </c>
      <c r="AC6669" t="e">
        <f t="shared" si="1364"/>
        <v>#N/A</v>
      </c>
      <c r="AD6669" t="e">
        <f t="shared" si="1365"/>
        <v>#N/A</v>
      </c>
      <c r="AE6669" t="e">
        <f t="shared" si="1366"/>
        <v>#N/A</v>
      </c>
      <c r="AF6669" t="e">
        <f t="shared" si="1367"/>
        <v>#N/A</v>
      </c>
      <c r="AG6669">
        <f t="shared" si="1368"/>
        <v>0</v>
      </c>
      <c r="AS6669">
        <v>6663</v>
      </c>
      <c r="AT6669" s="4">
        <f t="shared" si="1358"/>
        <v>19</v>
      </c>
      <c r="AU6669">
        <f t="shared" si="1359"/>
        <v>0</v>
      </c>
      <c r="AV6669" t="str">
        <f t="shared" si="1360"/>
        <v/>
      </c>
      <c r="AW6669" t="str">
        <f t="shared" si="1369"/>
        <v/>
      </c>
      <c r="AX6669">
        <f t="shared" si="1370"/>
        <v>7.1414767403822843</v>
      </c>
      <c r="AY6669">
        <f t="shared" si="1361"/>
        <v>1.8609194555732904</v>
      </c>
    </row>
    <row r="6670" spans="26:51" x14ac:dyDescent="0.2">
      <c r="Z6670" s="4">
        <v>6664</v>
      </c>
      <c r="AA6670" s="4" t="e">
        <f t="shared" si="1362"/>
        <v>#N/A</v>
      </c>
      <c r="AB6670" t="e">
        <f t="shared" si="1363"/>
        <v>#N/A</v>
      </c>
      <c r="AC6670" t="e">
        <f t="shared" si="1364"/>
        <v>#N/A</v>
      </c>
      <c r="AD6670" t="e">
        <f t="shared" si="1365"/>
        <v>#N/A</v>
      </c>
      <c r="AE6670" t="e">
        <f t="shared" si="1366"/>
        <v>#N/A</v>
      </c>
      <c r="AF6670" t="e">
        <f t="shared" si="1367"/>
        <v>#N/A</v>
      </c>
      <c r="AG6670">
        <f t="shared" si="1368"/>
        <v>0</v>
      </c>
      <c r="AS6670">
        <v>6664</v>
      </c>
      <c r="AT6670" s="4">
        <f t="shared" si="1358"/>
        <v>19</v>
      </c>
      <c r="AU6670">
        <f t="shared" si="1359"/>
        <v>0</v>
      </c>
      <c r="AV6670" t="str">
        <f t="shared" si="1360"/>
        <v/>
      </c>
      <c r="AW6670" t="str">
        <f t="shared" si="1369"/>
        <v/>
      </c>
      <c r="AX6670">
        <f t="shared" si="1370"/>
        <v>7.1393750086782566</v>
      </c>
      <c r="AY6670">
        <f t="shared" si="1361"/>
        <v>1.8612613582922288</v>
      </c>
    </row>
    <row r="6671" spans="26:51" x14ac:dyDescent="0.2">
      <c r="Z6671" s="4">
        <v>6665</v>
      </c>
      <c r="AA6671" s="4" t="e">
        <f t="shared" si="1362"/>
        <v>#N/A</v>
      </c>
      <c r="AB6671" t="e">
        <f t="shared" si="1363"/>
        <v>#N/A</v>
      </c>
      <c r="AC6671" t="e">
        <f t="shared" si="1364"/>
        <v>#N/A</v>
      </c>
      <c r="AD6671" t="e">
        <f t="shared" si="1365"/>
        <v>#N/A</v>
      </c>
      <c r="AE6671" t="e">
        <f t="shared" si="1366"/>
        <v>#N/A</v>
      </c>
      <c r="AF6671" t="e">
        <f t="shared" si="1367"/>
        <v>#N/A</v>
      </c>
      <c r="AG6671">
        <f t="shared" si="1368"/>
        <v>0</v>
      </c>
      <c r="AS6671">
        <v>6665</v>
      </c>
      <c r="AT6671" s="4">
        <f t="shared" si="1358"/>
        <v>19</v>
      </c>
      <c r="AU6671">
        <f t="shared" si="1359"/>
        <v>0</v>
      </c>
      <c r="AV6671" t="str">
        <f t="shared" si="1360"/>
        <v/>
      </c>
      <c r="AW6671" t="str">
        <f t="shared" si="1369"/>
        <v/>
      </c>
      <c r="AX6671">
        <f t="shared" si="1370"/>
        <v>7.1372735095362563</v>
      </c>
      <c r="AY6671">
        <f t="shared" si="1361"/>
        <v>1.8616033488150774</v>
      </c>
    </row>
    <row r="6672" spans="26:51" x14ac:dyDescent="0.2">
      <c r="Z6672" s="4">
        <v>6666</v>
      </c>
      <c r="AA6672" s="4" t="e">
        <f t="shared" si="1362"/>
        <v>#N/A</v>
      </c>
      <c r="AB6672" t="e">
        <f t="shared" si="1363"/>
        <v>#N/A</v>
      </c>
      <c r="AC6672" t="e">
        <f t="shared" si="1364"/>
        <v>#N/A</v>
      </c>
      <c r="AD6672" t="e">
        <f t="shared" si="1365"/>
        <v>#N/A</v>
      </c>
      <c r="AE6672" t="e">
        <f t="shared" si="1366"/>
        <v>#N/A</v>
      </c>
      <c r="AF6672" t="e">
        <f t="shared" si="1367"/>
        <v>#N/A</v>
      </c>
      <c r="AG6672">
        <f t="shared" si="1368"/>
        <v>0</v>
      </c>
      <c r="AS6672">
        <v>6666</v>
      </c>
      <c r="AT6672" s="4">
        <f t="shared" si="1358"/>
        <v>19</v>
      </c>
      <c r="AU6672">
        <f t="shared" si="1359"/>
        <v>0</v>
      </c>
      <c r="AV6672" t="str">
        <f t="shared" si="1360"/>
        <v/>
      </c>
      <c r="AW6672" t="str">
        <f t="shared" si="1369"/>
        <v/>
      </c>
      <c r="AX6672">
        <f t="shared" si="1370"/>
        <v>7.1351722430159947</v>
      </c>
      <c r="AY6672">
        <f t="shared" si="1361"/>
        <v>1.8619454271596569</v>
      </c>
    </row>
    <row r="6673" spans="26:51" x14ac:dyDescent="0.2">
      <c r="Z6673" s="4">
        <v>6667</v>
      </c>
      <c r="AA6673" s="4" t="e">
        <f t="shared" si="1362"/>
        <v>#N/A</v>
      </c>
      <c r="AB6673" t="e">
        <f t="shared" si="1363"/>
        <v>#N/A</v>
      </c>
      <c r="AC6673" t="e">
        <f t="shared" si="1364"/>
        <v>#N/A</v>
      </c>
      <c r="AD6673" t="e">
        <f t="shared" si="1365"/>
        <v>#N/A</v>
      </c>
      <c r="AE6673" t="e">
        <f t="shared" si="1366"/>
        <v>#N/A</v>
      </c>
      <c r="AF6673" t="e">
        <f t="shared" si="1367"/>
        <v>#N/A</v>
      </c>
      <c r="AG6673">
        <f t="shared" si="1368"/>
        <v>0</v>
      </c>
      <c r="AS6673">
        <v>6667</v>
      </c>
      <c r="AT6673" s="4">
        <f t="shared" si="1358"/>
        <v>19</v>
      </c>
      <c r="AU6673">
        <f t="shared" si="1359"/>
        <v>0</v>
      </c>
      <c r="AV6673" t="str">
        <f t="shared" si="1360"/>
        <v/>
      </c>
      <c r="AW6673" t="str">
        <f t="shared" si="1369"/>
        <v/>
      </c>
      <c r="AX6673">
        <f t="shared" si="1370"/>
        <v>7.1330712091771966</v>
      </c>
      <c r="AY6673">
        <f t="shared" si="1361"/>
        <v>1.8622875933437806</v>
      </c>
    </row>
    <row r="6674" spans="26:51" x14ac:dyDescent="0.2">
      <c r="Z6674" s="4">
        <v>6668</v>
      </c>
      <c r="AA6674" s="4" t="e">
        <f t="shared" si="1362"/>
        <v>#N/A</v>
      </c>
      <c r="AB6674" t="e">
        <f t="shared" si="1363"/>
        <v>#N/A</v>
      </c>
      <c r="AC6674" t="e">
        <f t="shared" si="1364"/>
        <v>#N/A</v>
      </c>
      <c r="AD6674" t="e">
        <f t="shared" si="1365"/>
        <v>#N/A</v>
      </c>
      <c r="AE6674" t="e">
        <f t="shared" si="1366"/>
        <v>#N/A</v>
      </c>
      <c r="AF6674" t="e">
        <f t="shared" si="1367"/>
        <v>#N/A</v>
      </c>
      <c r="AG6674">
        <f t="shared" si="1368"/>
        <v>0</v>
      </c>
      <c r="AS6674">
        <v>6668</v>
      </c>
      <c r="AT6674" s="4">
        <f t="shared" si="1358"/>
        <v>19</v>
      </c>
      <c r="AU6674">
        <f t="shared" si="1359"/>
        <v>0</v>
      </c>
      <c r="AV6674" t="str">
        <f t="shared" si="1360"/>
        <v/>
      </c>
      <c r="AW6674" t="str">
        <f t="shared" si="1369"/>
        <v/>
      </c>
      <c r="AX6674">
        <f t="shared" si="1370"/>
        <v>7.1309704080795973</v>
      </c>
      <c r="AY6674">
        <f t="shared" si="1361"/>
        <v>1.8626298473852552</v>
      </c>
    </row>
    <row r="6675" spans="26:51" x14ac:dyDescent="0.2">
      <c r="Z6675" s="4">
        <v>6669</v>
      </c>
      <c r="AA6675" s="4" t="e">
        <f t="shared" si="1362"/>
        <v>#N/A</v>
      </c>
      <c r="AB6675" t="e">
        <f t="shared" si="1363"/>
        <v>#N/A</v>
      </c>
      <c r="AC6675" t="e">
        <f t="shared" si="1364"/>
        <v>#N/A</v>
      </c>
      <c r="AD6675" t="e">
        <f t="shared" si="1365"/>
        <v>#N/A</v>
      </c>
      <c r="AE6675" t="e">
        <f t="shared" si="1366"/>
        <v>#N/A</v>
      </c>
      <c r="AF6675" t="e">
        <f t="shared" si="1367"/>
        <v>#N/A</v>
      </c>
      <c r="AG6675">
        <f t="shared" si="1368"/>
        <v>0</v>
      </c>
      <c r="AS6675">
        <v>6669</v>
      </c>
      <c r="AT6675" s="4">
        <f t="shared" si="1358"/>
        <v>19</v>
      </c>
      <c r="AU6675">
        <f t="shared" si="1359"/>
        <v>0</v>
      </c>
      <c r="AV6675" t="str">
        <f t="shared" si="1360"/>
        <v/>
      </c>
      <c r="AW6675" t="str">
        <f t="shared" si="1369"/>
        <v/>
      </c>
      <c r="AX6675">
        <f t="shared" si="1370"/>
        <v>7.1288698397829435</v>
      </c>
      <c r="AY6675">
        <f t="shared" si="1361"/>
        <v>1.8629721893018809</v>
      </c>
    </row>
    <row r="6676" spans="26:51" x14ac:dyDescent="0.2">
      <c r="Z6676" s="4">
        <v>6670</v>
      </c>
      <c r="AA6676" s="4" t="e">
        <f t="shared" si="1362"/>
        <v>#N/A</v>
      </c>
      <c r="AB6676" t="e">
        <f t="shared" si="1363"/>
        <v>#N/A</v>
      </c>
      <c r="AC6676" t="e">
        <f t="shared" si="1364"/>
        <v>#N/A</v>
      </c>
      <c r="AD6676" t="e">
        <f t="shared" si="1365"/>
        <v>#N/A</v>
      </c>
      <c r="AE6676" t="e">
        <f t="shared" si="1366"/>
        <v>#N/A</v>
      </c>
      <c r="AF6676" t="e">
        <f t="shared" si="1367"/>
        <v>#N/A</v>
      </c>
      <c r="AG6676">
        <f t="shared" si="1368"/>
        <v>0</v>
      </c>
      <c r="AS6676">
        <v>6670</v>
      </c>
      <c r="AT6676" s="4">
        <f t="shared" si="1358"/>
        <v>19</v>
      </c>
      <c r="AU6676">
        <f t="shared" si="1359"/>
        <v>0</v>
      </c>
      <c r="AV6676" t="str">
        <f t="shared" si="1360"/>
        <v/>
      </c>
      <c r="AW6676" t="str">
        <f t="shared" si="1369"/>
        <v/>
      </c>
      <c r="AX6676">
        <f t="shared" si="1370"/>
        <v>7.1267695043469965</v>
      </c>
      <c r="AY6676">
        <f t="shared" si="1361"/>
        <v>1.8633146191114511</v>
      </c>
    </row>
    <row r="6677" spans="26:51" x14ac:dyDescent="0.2">
      <c r="Z6677" s="4">
        <v>6671</v>
      </c>
      <c r="AA6677" s="4" t="e">
        <f t="shared" si="1362"/>
        <v>#N/A</v>
      </c>
      <c r="AB6677" t="e">
        <f t="shared" si="1363"/>
        <v>#N/A</v>
      </c>
      <c r="AC6677" t="e">
        <f t="shared" si="1364"/>
        <v>#N/A</v>
      </c>
      <c r="AD6677" t="e">
        <f t="shared" si="1365"/>
        <v>#N/A</v>
      </c>
      <c r="AE6677" t="e">
        <f t="shared" si="1366"/>
        <v>#N/A</v>
      </c>
      <c r="AF6677" t="e">
        <f t="shared" si="1367"/>
        <v>#N/A</v>
      </c>
      <c r="AG6677">
        <f t="shared" si="1368"/>
        <v>0</v>
      </c>
      <c r="AS6677">
        <v>6671</v>
      </c>
      <c r="AT6677" s="4">
        <f t="shared" si="1358"/>
        <v>19</v>
      </c>
      <c r="AU6677">
        <f t="shared" si="1359"/>
        <v>0</v>
      </c>
      <c r="AV6677" t="str">
        <f t="shared" si="1360"/>
        <v/>
      </c>
      <c r="AW6677" t="str">
        <f t="shared" si="1369"/>
        <v/>
      </c>
      <c r="AX6677">
        <f t="shared" si="1370"/>
        <v>7.124669401831528</v>
      </c>
      <c r="AY6677">
        <f t="shared" si="1361"/>
        <v>1.8636571368317518</v>
      </c>
    </row>
    <row r="6678" spans="26:51" x14ac:dyDescent="0.2">
      <c r="Z6678" s="4">
        <v>6672</v>
      </c>
      <c r="AA6678" s="4" t="e">
        <f t="shared" si="1362"/>
        <v>#N/A</v>
      </c>
      <c r="AB6678" t="e">
        <f t="shared" si="1363"/>
        <v>#N/A</v>
      </c>
      <c r="AC6678" t="e">
        <f t="shared" si="1364"/>
        <v>#N/A</v>
      </c>
      <c r="AD6678" t="e">
        <f t="shared" si="1365"/>
        <v>#N/A</v>
      </c>
      <c r="AE6678" t="e">
        <f t="shared" si="1366"/>
        <v>#N/A</v>
      </c>
      <c r="AF6678" t="e">
        <f t="shared" si="1367"/>
        <v>#N/A</v>
      </c>
      <c r="AG6678">
        <f t="shared" si="1368"/>
        <v>0</v>
      </c>
      <c r="AS6678">
        <v>6672</v>
      </c>
      <c r="AT6678" s="4">
        <f t="shared" si="1358"/>
        <v>19</v>
      </c>
      <c r="AU6678">
        <f t="shared" si="1359"/>
        <v>0</v>
      </c>
      <c r="AV6678" t="str">
        <f t="shared" si="1360"/>
        <v/>
      </c>
      <c r="AW6678" t="str">
        <f t="shared" si="1369"/>
        <v/>
      </c>
      <c r="AX6678">
        <f t="shared" si="1370"/>
        <v>7.1225695322963221</v>
      </c>
      <c r="AY6678">
        <f t="shared" si="1361"/>
        <v>1.863999742480563</v>
      </c>
    </row>
    <row r="6679" spans="26:51" x14ac:dyDescent="0.2">
      <c r="Z6679" s="4">
        <v>6673</v>
      </c>
      <c r="AA6679" s="4" t="e">
        <f t="shared" si="1362"/>
        <v>#N/A</v>
      </c>
      <c r="AB6679" t="e">
        <f t="shared" si="1363"/>
        <v>#N/A</v>
      </c>
      <c r="AC6679" t="e">
        <f t="shared" si="1364"/>
        <v>#N/A</v>
      </c>
      <c r="AD6679" t="e">
        <f t="shared" si="1365"/>
        <v>#N/A</v>
      </c>
      <c r="AE6679" t="e">
        <f t="shared" si="1366"/>
        <v>#N/A</v>
      </c>
      <c r="AF6679" t="e">
        <f t="shared" si="1367"/>
        <v>#N/A</v>
      </c>
      <c r="AG6679">
        <f t="shared" si="1368"/>
        <v>0</v>
      </c>
      <c r="AS6679">
        <v>6673</v>
      </c>
      <c r="AT6679" s="4">
        <f t="shared" si="1358"/>
        <v>19</v>
      </c>
      <c r="AU6679">
        <f t="shared" si="1359"/>
        <v>0</v>
      </c>
      <c r="AV6679" t="str">
        <f t="shared" si="1360"/>
        <v/>
      </c>
      <c r="AW6679" t="str">
        <f t="shared" si="1369"/>
        <v/>
      </c>
      <c r="AX6679">
        <f t="shared" si="1370"/>
        <v>7.1204698958011754</v>
      </c>
      <c r="AY6679">
        <f t="shared" si="1361"/>
        <v>1.8643424360756569</v>
      </c>
    </row>
    <row r="6680" spans="26:51" x14ac:dyDescent="0.2">
      <c r="Z6680" s="4">
        <v>6674</v>
      </c>
      <c r="AA6680" s="4" t="e">
        <f t="shared" si="1362"/>
        <v>#N/A</v>
      </c>
      <c r="AB6680" t="e">
        <f t="shared" si="1363"/>
        <v>#N/A</v>
      </c>
      <c r="AC6680" t="e">
        <f t="shared" si="1364"/>
        <v>#N/A</v>
      </c>
      <c r="AD6680" t="e">
        <f t="shared" si="1365"/>
        <v>#N/A</v>
      </c>
      <c r="AE6680" t="e">
        <f t="shared" si="1366"/>
        <v>#N/A</v>
      </c>
      <c r="AF6680" t="e">
        <f t="shared" si="1367"/>
        <v>#N/A</v>
      </c>
      <c r="AG6680">
        <f t="shared" si="1368"/>
        <v>0</v>
      </c>
      <c r="AS6680">
        <v>6674</v>
      </c>
      <c r="AT6680" s="4">
        <f t="shared" si="1358"/>
        <v>19</v>
      </c>
      <c r="AU6680">
        <f t="shared" si="1359"/>
        <v>0</v>
      </c>
      <c r="AV6680" t="str">
        <f t="shared" si="1360"/>
        <v/>
      </c>
      <c r="AW6680" t="str">
        <f t="shared" si="1369"/>
        <v/>
      </c>
      <c r="AX6680">
        <f t="shared" si="1370"/>
        <v>7.1183704924058961</v>
      </c>
      <c r="AY6680">
        <f t="shared" si="1361"/>
        <v>1.8646852176348003</v>
      </c>
    </row>
    <row r="6681" spans="26:51" x14ac:dyDescent="0.2">
      <c r="Z6681" s="4">
        <v>6675</v>
      </c>
      <c r="AA6681" s="4" t="e">
        <f t="shared" si="1362"/>
        <v>#N/A</v>
      </c>
      <c r="AB6681" t="e">
        <f t="shared" si="1363"/>
        <v>#N/A</v>
      </c>
      <c r="AC6681" t="e">
        <f t="shared" si="1364"/>
        <v>#N/A</v>
      </c>
      <c r="AD6681" t="e">
        <f t="shared" si="1365"/>
        <v>#N/A</v>
      </c>
      <c r="AE6681" t="e">
        <f t="shared" si="1366"/>
        <v>#N/A</v>
      </c>
      <c r="AF6681" t="e">
        <f t="shared" si="1367"/>
        <v>#N/A</v>
      </c>
      <c r="AG6681">
        <f t="shared" si="1368"/>
        <v>0</v>
      </c>
      <c r="AS6681">
        <v>6675</v>
      </c>
      <c r="AT6681" s="4">
        <f t="shared" si="1358"/>
        <v>19</v>
      </c>
      <c r="AU6681">
        <f t="shared" si="1359"/>
        <v>0</v>
      </c>
      <c r="AV6681" t="str">
        <f t="shared" si="1360"/>
        <v/>
      </c>
      <c r="AW6681" t="str">
        <f t="shared" si="1369"/>
        <v/>
      </c>
      <c r="AX6681">
        <f t="shared" si="1370"/>
        <v>7.1162713221703049</v>
      </c>
      <c r="AY6681">
        <f t="shared" si="1361"/>
        <v>1.8650280871757512</v>
      </c>
    </row>
    <row r="6682" spans="26:51" x14ac:dyDescent="0.2">
      <c r="Z6682" s="4">
        <v>6676</v>
      </c>
      <c r="AA6682" s="4" t="e">
        <f t="shared" si="1362"/>
        <v>#N/A</v>
      </c>
      <c r="AB6682" t="e">
        <f t="shared" si="1363"/>
        <v>#N/A</v>
      </c>
      <c r="AC6682" t="e">
        <f t="shared" si="1364"/>
        <v>#N/A</v>
      </c>
      <c r="AD6682" t="e">
        <f t="shared" si="1365"/>
        <v>#N/A</v>
      </c>
      <c r="AE6682" t="e">
        <f t="shared" si="1366"/>
        <v>#N/A</v>
      </c>
      <c r="AF6682" t="e">
        <f t="shared" si="1367"/>
        <v>#N/A</v>
      </c>
      <c r="AG6682">
        <f t="shared" si="1368"/>
        <v>0</v>
      </c>
      <c r="AS6682">
        <v>6676</v>
      </c>
      <c r="AT6682" s="4">
        <f t="shared" si="1358"/>
        <v>19</v>
      </c>
      <c r="AU6682">
        <f t="shared" si="1359"/>
        <v>0</v>
      </c>
      <c r="AV6682" t="str">
        <f t="shared" si="1360"/>
        <v/>
      </c>
      <c r="AW6682" t="str">
        <f t="shared" si="1369"/>
        <v/>
      </c>
      <c r="AX6682">
        <f t="shared" si="1370"/>
        <v>7.1141723851542338</v>
      </c>
      <c r="AY6682">
        <f t="shared" si="1361"/>
        <v>1.8653710447162626</v>
      </c>
    </row>
    <row r="6683" spans="26:51" x14ac:dyDescent="0.2">
      <c r="Z6683" s="4">
        <v>6677</v>
      </c>
      <c r="AA6683" s="4" t="e">
        <f t="shared" si="1362"/>
        <v>#N/A</v>
      </c>
      <c r="AB6683" t="e">
        <f t="shared" si="1363"/>
        <v>#N/A</v>
      </c>
      <c r="AC6683" t="e">
        <f t="shared" si="1364"/>
        <v>#N/A</v>
      </c>
      <c r="AD6683" t="e">
        <f t="shared" si="1365"/>
        <v>#N/A</v>
      </c>
      <c r="AE6683" t="e">
        <f t="shared" si="1366"/>
        <v>#N/A</v>
      </c>
      <c r="AF6683" t="e">
        <f t="shared" si="1367"/>
        <v>#N/A</v>
      </c>
      <c r="AG6683">
        <f t="shared" si="1368"/>
        <v>0</v>
      </c>
      <c r="AS6683">
        <v>6677</v>
      </c>
      <c r="AT6683" s="4">
        <f t="shared" si="1358"/>
        <v>19</v>
      </c>
      <c r="AU6683">
        <f t="shared" si="1359"/>
        <v>0</v>
      </c>
      <c r="AV6683" t="str">
        <f t="shared" si="1360"/>
        <v/>
      </c>
      <c r="AW6683" t="str">
        <f t="shared" si="1369"/>
        <v/>
      </c>
      <c r="AX6683">
        <f t="shared" si="1370"/>
        <v>7.1120736814175283</v>
      </c>
      <c r="AY6683">
        <f t="shared" si="1361"/>
        <v>1.8657140902740794</v>
      </c>
    </row>
    <row r="6684" spans="26:51" x14ac:dyDescent="0.2">
      <c r="Z6684" s="4">
        <v>6678</v>
      </c>
      <c r="AA6684" s="4" t="e">
        <f t="shared" si="1362"/>
        <v>#N/A</v>
      </c>
      <c r="AB6684" t="e">
        <f t="shared" si="1363"/>
        <v>#N/A</v>
      </c>
      <c r="AC6684" t="e">
        <f t="shared" si="1364"/>
        <v>#N/A</v>
      </c>
      <c r="AD6684" t="e">
        <f t="shared" si="1365"/>
        <v>#N/A</v>
      </c>
      <c r="AE6684" t="e">
        <f t="shared" si="1366"/>
        <v>#N/A</v>
      </c>
      <c r="AF6684" t="e">
        <f t="shared" si="1367"/>
        <v>#N/A</v>
      </c>
      <c r="AG6684">
        <f t="shared" si="1368"/>
        <v>0</v>
      </c>
      <c r="AS6684">
        <v>6678</v>
      </c>
      <c r="AT6684" s="4">
        <f t="shared" si="1358"/>
        <v>19</v>
      </c>
      <c r="AU6684">
        <f t="shared" si="1359"/>
        <v>0</v>
      </c>
      <c r="AV6684" t="str">
        <f t="shared" si="1360"/>
        <v/>
      </c>
      <c r="AW6684" t="str">
        <f t="shared" si="1369"/>
        <v/>
      </c>
      <c r="AX6684">
        <f t="shared" si="1370"/>
        <v>7.1099752110200436</v>
      </c>
      <c r="AY6684">
        <f t="shared" si="1361"/>
        <v>1.8660572238669402</v>
      </c>
    </row>
    <row r="6685" spans="26:51" x14ac:dyDescent="0.2">
      <c r="Z6685" s="4">
        <v>6679</v>
      </c>
      <c r="AA6685" s="4" t="e">
        <f t="shared" si="1362"/>
        <v>#N/A</v>
      </c>
      <c r="AB6685" t="e">
        <f t="shared" si="1363"/>
        <v>#N/A</v>
      </c>
      <c r="AC6685" t="e">
        <f t="shared" si="1364"/>
        <v>#N/A</v>
      </c>
      <c r="AD6685" t="e">
        <f t="shared" si="1365"/>
        <v>#N/A</v>
      </c>
      <c r="AE6685" t="e">
        <f t="shared" si="1366"/>
        <v>#N/A</v>
      </c>
      <c r="AF6685" t="e">
        <f t="shared" si="1367"/>
        <v>#N/A</v>
      </c>
      <c r="AG6685">
        <f t="shared" si="1368"/>
        <v>0</v>
      </c>
      <c r="AS6685">
        <v>6679</v>
      </c>
      <c r="AT6685" s="4">
        <f t="shared" si="1358"/>
        <v>19</v>
      </c>
      <c r="AU6685">
        <f t="shared" si="1359"/>
        <v>0</v>
      </c>
      <c r="AV6685" t="str">
        <f t="shared" si="1360"/>
        <v/>
      </c>
      <c r="AW6685" t="str">
        <f t="shared" si="1369"/>
        <v/>
      </c>
      <c r="AX6685">
        <f t="shared" si="1370"/>
        <v>7.1078769740216492</v>
      </c>
      <c r="AY6685">
        <f t="shared" si="1361"/>
        <v>1.8664004455125764</v>
      </c>
    </row>
    <row r="6686" spans="26:51" x14ac:dyDescent="0.2">
      <c r="Z6686" s="4">
        <v>6680</v>
      </c>
      <c r="AA6686" s="4" t="e">
        <f t="shared" si="1362"/>
        <v>#N/A</v>
      </c>
      <c r="AB6686" t="e">
        <f t="shared" si="1363"/>
        <v>#N/A</v>
      </c>
      <c r="AC6686" t="e">
        <f t="shared" si="1364"/>
        <v>#N/A</v>
      </c>
      <c r="AD6686" t="e">
        <f t="shared" si="1365"/>
        <v>#N/A</v>
      </c>
      <c r="AE6686" t="e">
        <f t="shared" si="1366"/>
        <v>#N/A</v>
      </c>
      <c r="AF6686" t="e">
        <f t="shared" si="1367"/>
        <v>#N/A</v>
      </c>
      <c r="AG6686">
        <f t="shared" si="1368"/>
        <v>0</v>
      </c>
      <c r="AS6686">
        <v>6680</v>
      </c>
      <c r="AT6686" s="4">
        <f t="shared" si="1358"/>
        <v>19</v>
      </c>
      <c r="AU6686">
        <f t="shared" si="1359"/>
        <v>0</v>
      </c>
      <c r="AV6686" t="str">
        <f t="shared" si="1360"/>
        <v/>
      </c>
      <c r="AW6686" t="str">
        <f t="shared" si="1369"/>
        <v/>
      </c>
      <c r="AX6686">
        <f t="shared" si="1370"/>
        <v>7.1057789704822261</v>
      </c>
      <c r="AY6686">
        <f t="shared" si="1361"/>
        <v>1.8667437552287125</v>
      </c>
    </row>
    <row r="6687" spans="26:51" x14ac:dyDescent="0.2">
      <c r="Z6687" s="4">
        <v>6681</v>
      </c>
      <c r="AA6687" s="4" t="e">
        <f t="shared" si="1362"/>
        <v>#N/A</v>
      </c>
      <c r="AB6687" t="e">
        <f t="shared" si="1363"/>
        <v>#N/A</v>
      </c>
      <c r="AC6687" t="e">
        <f t="shared" si="1364"/>
        <v>#N/A</v>
      </c>
      <c r="AD6687" t="e">
        <f t="shared" si="1365"/>
        <v>#N/A</v>
      </c>
      <c r="AE6687" t="e">
        <f t="shared" si="1366"/>
        <v>#N/A</v>
      </c>
      <c r="AF6687" t="e">
        <f t="shared" si="1367"/>
        <v>#N/A</v>
      </c>
      <c r="AG6687">
        <f t="shared" si="1368"/>
        <v>0</v>
      </c>
      <c r="AS6687">
        <v>6681</v>
      </c>
      <c r="AT6687" s="4">
        <f t="shared" si="1358"/>
        <v>19</v>
      </c>
      <c r="AU6687">
        <f t="shared" si="1359"/>
        <v>0</v>
      </c>
      <c r="AV6687" t="str">
        <f t="shared" si="1360"/>
        <v/>
      </c>
      <c r="AW6687" t="str">
        <f t="shared" si="1369"/>
        <v/>
      </c>
      <c r="AX6687">
        <f t="shared" si="1370"/>
        <v>7.1036812004616658</v>
      </c>
      <c r="AY6687">
        <f t="shared" si="1361"/>
        <v>1.8670871530330659</v>
      </c>
    </row>
    <row r="6688" spans="26:51" x14ac:dyDescent="0.2">
      <c r="Z6688" s="4">
        <v>6682</v>
      </c>
      <c r="AA6688" s="4" t="e">
        <f t="shared" si="1362"/>
        <v>#N/A</v>
      </c>
      <c r="AB6688" t="e">
        <f t="shared" si="1363"/>
        <v>#N/A</v>
      </c>
      <c r="AC6688" t="e">
        <f t="shared" si="1364"/>
        <v>#N/A</v>
      </c>
      <c r="AD6688" t="e">
        <f t="shared" si="1365"/>
        <v>#N/A</v>
      </c>
      <c r="AE6688" t="e">
        <f t="shared" si="1366"/>
        <v>#N/A</v>
      </c>
      <c r="AF6688" t="e">
        <f t="shared" si="1367"/>
        <v>#N/A</v>
      </c>
      <c r="AG6688">
        <f t="shared" si="1368"/>
        <v>0</v>
      </c>
      <c r="AS6688">
        <v>6682</v>
      </c>
      <c r="AT6688" s="4">
        <f t="shared" si="1358"/>
        <v>19</v>
      </c>
      <c r="AU6688">
        <f t="shared" si="1359"/>
        <v>0</v>
      </c>
      <c r="AV6688" t="str">
        <f t="shared" si="1360"/>
        <v/>
      </c>
      <c r="AW6688" t="str">
        <f t="shared" si="1369"/>
        <v/>
      </c>
      <c r="AX6688">
        <f t="shared" si="1370"/>
        <v>7.1015836640198744</v>
      </c>
      <c r="AY6688">
        <f t="shared" si="1361"/>
        <v>1.8674306389433475</v>
      </c>
    </row>
    <row r="6689" spans="26:51" x14ac:dyDescent="0.2">
      <c r="Z6689" s="4">
        <v>6683</v>
      </c>
      <c r="AA6689" s="4" t="e">
        <f t="shared" si="1362"/>
        <v>#N/A</v>
      </c>
      <c r="AB6689" t="e">
        <f t="shared" si="1363"/>
        <v>#N/A</v>
      </c>
      <c r="AC6689" t="e">
        <f t="shared" si="1364"/>
        <v>#N/A</v>
      </c>
      <c r="AD6689" t="e">
        <f t="shared" si="1365"/>
        <v>#N/A</v>
      </c>
      <c r="AE6689" t="e">
        <f t="shared" si="1366"/>
        <v>#N/A</v>
      </c>
      <c r="AF6689" t="e">
        <f t="shared" si="1367"/>
        <v>#N/A</v>
      </c>
      <c r="AG6689">
        <f t="shared" si="1368"/>
        <v>0</v>
      </c>
      <c r="AS6689">
        <v>6683</v>
      </c>
      <c r="AT6689" s="4">
        <f t="shared" si="1358"/>
        <v>19</v>
      </c>
      <c r="AU6689">
        <f t="shared" si="1359"/>
        <v>0</v>
      </c>
      <c r="AV6689" t="str">
        <f t="shared" si="1360"/>
        <v/>
      </c>
      <c r="AW6689" t="str">
        <f t="shared" si="1369"/>
        <v/>
      </c>
      <c r="AX6689">
        <f t="shared" si="1370"/>
        <v>7.0994863612167682</v>
      </c>
      <c r="AY6689">
        <f t="shared" si="1361"/>
        <v>1.8677742129772608</v>
      </c>
    </row>
    <row r="6690" spans="26:51" x14ac:dyDescent="0.2">
      <c r="Z6690" s="4">
        <v>6684</v>
      </c>
      <c r="AA6690" s="4" t="e">
        <f t="shared" si="1362"/>
        <v>#N/A</v>
      </c>
      <c r="AB6690" t="e">
        <f t="shared" si="1363"/>
        <v>#N/A</v>
      </c>
      <c r="AC6690" t="e">
        <f t="shared" si="1364"/>
        <v>#N/A</v>
      </c>
      <c r="AD6690" t="e">
        <f t="shared" si="1365"/>
        <v>#N/A</v>
      </c>
      <c r="AE6690" t="e">
        <f t="shared" si="1366"/>
        <v>#N/A</v>
      </c>
      <c r="AF6690" t="e">
        <f t="shared" si="1367"/>
        <v>#N/A</v>
      </c>
      <c r="AG6690">
        <f t="shared" si="1368"/>
        <v>0</v>
      </c>
      <c r="AS6690">
        <v>6684</v>
      </c>
      <c r="AT6690" s="4">
        <f t="shared" si="1358"/>
        <v>19</v>
      </c>
      <c r="AU6690">
        <f t="shared" si="1359"/>
        <v>0</v>
      </c>
      <c r="AV6690" t="str">
        <f t="shared" si="1360"/>
        <v/>
      </c>
      <c r="AW6690" t="str">
        <f t="shared" si="1369"/>
        <v/>
      </c>
      <c r="AX6690">
        <f t="shared" si="1370"/>
        <v>7.0973892921122763</v>
      </c>
      <c r="AY6690">
        <f t="shared" si="1361"/>
        <v>1.8681178751525023</v>
      </c>
    </row>
    <row r="6691" spans="26:51" x14ac:dyDescent="0.2">
      <c r="Z6691" s="4">
        <v>6685</v>
      </c>
      <c r="AA6691" s="4" t="e">
        <f t="shared" si="1362"/>
        <v>#N/A</v>
      </c>
      <c r="AB6691" t="e">
        <f t="shared" si="1363"/>
        <v>#N/A</v>
      </c>
      <c r="AC6691" t="e">
        <f t="shared" si="1364"/>
        <v>#N/A</v>
      </c>
      <c r="AD6691" t="e">
        <f t="shared" si="1365"/>
        <v>#N/A</v>
      </c>
      <c r="AE6691" t="e">
        <f t="shared" si="1366"/>
        <v>#N/A</v>
      </c>
      <c r="AF6691" t="e">
        <f t="shared" si="1367"/>
        <v>#N/A</v>
      </c>
      <c r="AG6691">
        <f t="shared" si="1368"/>
        <v>0</v>
      </c>
      <c r="AS6691">
        <v>6685</v>
      </c>
      <c r="AT6691" s="4">
        <f t="shared" si="1358"/>
        <v>19</v>
      </c>
      <c r="AU6691">
        <f t="shared" si="1359"/>
        <v>0</v>
      </c>
      <c r="AV6691" t="str">
        <f t="shared" si="1360"/>
        <v/>
      </c>
      <c r="AW6691" t="str">
        <f t="shared" si="1369"/>
        <v/>
      </c>
      <c r="AX6691">
        <f t="shared" si="1370"/>
        <v>7.09529245676634</v>
      </c>
      <c r="AY6691">
        <f t="shared" si="1361"/>
        <v>1.8684616254867616</v>
      </c>
    </row>
    <row r="6692" spans="26:51" x14ac:dyDescent="0.2">
      <c r="Z6692" s="4">
        <v>6686</v>
      </c>
      <c r="AA6692" s="4" t="e">
        <f t="shared" si="1362"/>
        <v>#N/A</v>
      </c>
      <c r="AB6692" t="e">
        <f t="shared" si="1363"/>
        <v>#N/A</v>
      </c>
      <c r="AC6692" t="e">
        <f t="shared" si="1364"/>
        <v>#N/A</v>
      </c>
      <c r="AD6692" t="e">
        <f t="shared" si="1365"/>
        <v>#N/A</v>
      </c>
      <c r="AE6692" t="e">
        <f t="shared" si="1366"/>
        <v>#N/A</v>
      </c>
      <c r="AF6692" t="e">
        <f t="shared" si="1367"/>
        <v>#N/A</v>
      </c>
      <c r="AG6692">
        <f t="shared" si="1368"/>
        <v>0</v>
      </c>
      <c r="AS6692">
        <v>6686</v>
      </c>
      <c r="AT6692" s="4">
        <f t="shared" si="1358"/>
        <v>19</v>
      </c>
      <c r="AU6692">
        <f t="shared" si="1359"/>
        <v>0</v>
      </c>
      <c r="AV6692" t="str">
        <f t="shared" si="1360"/>
        <v/>
      </c>
      <c r="AW6692" t="str">
        <f t="shared" si="1369"/>
        <v/>
      </c>
      <c r="AX6692">
        <f t="shared" si="1370"/>
        <v>7.0931958552389114</v>
      </c>
      <c r="AY6692">
        <f t="shared" si="1361"/>
        <v>1.8688054639977212</v>
      </c>
    </row>
    <row r="6693" spans="26:51" x14ac:dyDescent="0.2">
      <c r="Z6693" s="4">
        <v>6687</v>
      </c>
      <c r="AA6693" s="4" t="e">
        <f t="shared" si="1362"/>
        <v>#N/A</v>
      </c>
      <c r="AB6693" t="e">
        <f t="shared" si="1363"/>
        <v>#N/A</v>
      </c>
      <c r="AC6693" t="e">
        <f t="shared" si="1364"/>
        <v>#N/A</v>
      </c>
      <c r="AD6693" t="e">
        <f t="shared" si="1365"/>
        <v>#N/A</v>
      </c>
      <c r="AE6693" t="e">
        <f t="shared" si="1366"/>
        <v>#N/A</v>
      </c>
      <c r="AF6693" t="e">
        <f t="shared" si="1367"/>
        <v>#N/A</v>
      </c>
      <c r="AG6693">
        <f t="shared" si="1368"/>
        <v>0</v>
      </c>
      <c r="AS6693">
        <v>6687</v>
      </c>
      <c r="AT6693" s="4">
        <f t="shared" si="1358"/>
        <v>19</v>
      </c>
      <c r="AU6693">
        <f t="shared" si="1359"/>
        <v>0</v>
      </c>
      <c r="AV6693" t="str">
        <f t="shared" si="1360"/>
        <v/>
      </c>
      <c r="AW6693" t="str">
        <f t="shared" si="1369"/>
        <v/>
      </c>
      <c r="AX6693">
        <f t="shared" si="1370"/>
        <v>7.0910994875899558</v>
      </c>
      <c r="AY6693">
        <f t="shared" si="1361"/>
        <v>1.869149390703057</v>
      </c>
    </row>
    <row r="6694" spans="26:51" x14ac:dyDescent="0.2">
      <c r="Z6694" s="4">
        <v>6688</v>
      </c>
      <c r="AA6694" s="4" t="e">
        <f t="shared" si="1362"/>
        <v>#N/A</v>
      </c>
      <c r="AB6694" t="e">
        <f t="shared" si="1363"/>
        <v>#N/A</v>
      </c>
      <c r="AC6694" t="e">
        <f t="shared" si="1364"/>
        <v>#N/A</v>
      </c>
      <c r="AD6694" t="e">
        <f t="shared" si="1365"/>
        <v>#N/A</v>
      </c>
      <c r="AE6694" t="e">
        <f t="shared" si="1366"/>
        <v>#N/A</v>
      </c>
      <c r="AF6694" t="e">
        <f t="shared" si="1367"/>
        <v>#N/A</v>
      </c>
      <c r="AG6694">
        <f t="shared" si="1368"/>
        <v>0</v>
      </c>
      <c r="AS6694">
        <v>6688</v>
      </c>
      <c r="AT6694" s="4">
        <f t="shared" si="1358"/>
        <v>19</v>
      </c>
      <c r="AU6694">
        <f t="shared" si="1359"/>
        <v>0</v>
      </c>
      <c r="AV6694" t="str">
        <f t="shared" si="1360"/>
        <v/>
      </c>
      <c r="AW6694" t="str">
        <f t="shared" si="1369"/>
        <v/>
      </c>
      <c r="AX6694">
        <f t="shared" si="1370"/>
        <v>7.0890033538794501</v>
      </c>
      <c r="AY6694">
        <f t="shared" si="1361"/>
        <v>1.8694934056204369</v>
      </c>
    </row>
    <row r="6695" spans="26:51" x14ac:dyDescent="0.2">
      <c r="Z6695" s="4">
        <v>6689</v>
      </c>
      <c r="AA6695" s="4" t="e">
        <f t="shared" si="1362"/>
        <v>#N/A</v>
      </c>
      <c r="AB6695" t="e">
        <f t="shared" si="1363"/>
        <v>#N/A</v>
      </c>
      <c r="AC6695" t="e">
        <f t="shared" si="1364"/>
        <v>#N/A</v>
      </c>
      <c r="AD6695" t="e">
        <f t="shared" si="1365"/>
        <v>#N/A</v>
      </c>
      <c r="AE6695" t="e">
        <f t="shared" si="1366"/>
        <v>#N/A</v>
      </c>
      <c r="AF6695" t="e">
        <f t="shared" si="1367"/>
        <v>#N/A</v>
      </c>
      <c r="AG6695">
        <f t="shared" si="1368"/>
        <v>0</v>
      </c>
      <c r="AS6695">
        <v>6689</v>
      </c>
      <c r="AT6695" s="4">
        <f t="shared" si="1358"/>
        <v>19</v>
      </c>
      <c r="AU6695">
        <f t="shared" si="1359"/>
        <v>0</v>
      </c>
      <c r="AV6695" t="str">
        <f t="shared" si="1360"/>
        <v/>
      </c>
      <c r="AW6695" t="str">
        <f t="shared" si="1369"/>
        <v/>
      </c>
      <c r="AX6695">
        <f t="shared" si="1370"/>
        <v>7.0869074541673838</v>
      </c>
      <c r="AY6695">
        <f t="shared" si="1361"/>
        <v>1.8698375087675221</v>
      </c>
    </row>
    <row r="6696" spans="26:51" x14ac:dyDescent="0.2">
      <c r="Z6696" s="4">
        <v>6690</v>
      </c>
      <c r="AA6696" s="4" t="e">
        <f t="shared" si="1362"/>
        <v>#N/A</v>
      </c>
      <c r="AB6696" t="e">
        <f t="shared" si="1363"/>
        <v>#N/A</v>
      </c>
      <c r="AC6696" t="e">
        <f t="shared" si="1364"/>
        <v>#N/A</v>
      </c>
      <c r="AD6696" t="e">
        <f t="shared" si="1365"/>
        <v>#N/A</v>
      </c>
      <c r="AE6696" t="e">
        <f t="shared" si="1366"/>
        <v>#N/A</v>
      </c>
      <c r="AF6696" t="e">
        <f t="shared" si="1367"/>
        <v>#N/A</v>
      </c>
      <c r="AG6696">
        <f t="shared" si="1368"/>
        <v>0</v>
      </c>
      <c r="AS6696">
        <v>6690</v>
      </c>
      <c r="AT6696" s="4">
        <f t="shared" si="1358"/>
        <v>19</v>
      </c>
      <c r="AU6696">
        <f t="shared" si="1359"/>
        <v>0</v>
      </c>
      <c r="AV6696" t="str">
        <f t="shared" si="1360"/>
        <v/>
      </c>
      <c r="AW6696" t="str">
        <f t="shared" si="1369"/>
        <v/>
      </c>
      <c r="AX6696">
        <f t="shared" si="1370"/>
        <v>7.0848117885137576</v>
      </c>
      <c r="AY6696">
        <f t="shared" si="1361"/>
        <v>1.8701817001619672</v>
      </c>
    </row>
    <row r="6697" spans="26:51" x14ac:dyDescent="0.2">
      <c r="Z6697" s="4">
        <v>6691</v>
      </c>
      <c r="AA6697" s="4" t="e">
        <f t="shared" si="1362"/>
        <v>#N/A</v>
      </c>
      <c r="AB6697" t="e">
        <f t="shared" si="1363"/>
        <v>#N/A</v>
      </c>
      <c r="AC6697" t="e">
        <f t="shared" si="1364"/>
        <v>#N/A</v>
      </c>
      <c r="AD6697" t="e">
        <f t="shared" si="1365"/>
        <v>#N/A</v>
      </c>
      <c r="AE6697" t="e">
        <f t="shared" si="1366"/>
        <v>#N/A</v>
      </c>
      <c r="AF6697" t="e">
        <f t="shared" si="1367"/>
        <v>#N/A</v>
      </c>
      <c r="AG6697">
        <f t="shared" si="1368"/>
        <v>0</v>
      </c>
      <c r="AS6697">
        <v>6691</v>
      </c>
      <c r="AT6697" s="4">
        <f t="shared" si="1358"/>
        <v>19</v>
      </c>
      <c r="AU6697">
        <f t="shared" si="1359"/>
        <v>0</v>
      </c>
      <c r="AV6697" t="str">
        <f t="shared" si="1360"/>
        <v/>
      </c>
      <c r="AW6697" t="str">
        <f t="shared" si="1369"/>
        <v/>
      </c>
      <c r="AX6697">
        <f t="shared" si="1370"/>
        <v>7.082716356978584</v>
      </c>
      <c r="AY6697">
        <f t="shared" si="1361"/>
        <v>1.8705259798214198</v>
      </c>
    </row>
    <row r="6698" spans="26:51" x14ac:dyDescent="0.2">
      <c r="Z6698" s="4">
        <v>6692</v>
      </c>
      <c r="AA6698" s="4" t="e">
        <f t="shared" si="1362"/>
        <v>#N/A</v>
      </c>
      <c r="AB6698" t="e">
        <f t="shared" si="1363"/>
        <v>#N/A</v>
      </c>
      <c r="AC6698" t="e">
        <f t="shared" si="1364"/>
        <v>#N/A</v>
      </c>
      <c r="AD6698" t="e">
        <f t="shared" si="1365"/>
        <v>#N/A</v>
      </c>
      <c r="AE6698" t="e">
        <f t="shared" si="1366"/>
        <v>#N/A</v>
      </c>
      <c r="AF6698" t="e">
        <f t="shared" si="1367"/>
        <v>#N/A</v>
      </c>
      <c r="AG6698">
        <f t="shared" si="1368"/>
        <v>0</v>
      </c>
      <c r="AS6698">
        <v>6692</v>
      </c>
      <c r="AT6698" s="4">
        <f t="shared" si="1358"/>
        <v>19</v>
      </c>
      <c r="AU6698">
        <f t="shared" si="1359"/>
        <v>0</v>
      </c>
      <c r="AV6698" t="str">
        <f t="shared" si="1360"/>
        <v/>
      </c>
      <c r="AW6698" t="str">
        <f t="shared" si="1369"/>
        <v/>
      </c>
      <c r="AX6698">
        <f t="shared" si="1370"/>
        <v>7.0806211596218889</v>
      </c>
      <c r="AY6698">
        <f t="shared" si="1361"/>
        <v>1.8708703477635191</v>
      </c>
    </row>
    <row r="6699" spans="26:51" x14ac:dyDescent="0.2">
      <c r="Z6699" s="4">
        <v>6693</v>
      </c>
      <c r="AA6699" s="4" t="e">
        <f t="shared" si="1362"/>
        <v>#N/A</v>
      </c>
      <c r="AB6699" t="e">
        <f t="shared" si="1363"/>
        <v>#N/A</v>
      </c>
      <c r="AC6699" t="e">
        <f t="shared" si="1364"/>
        <v>#N/A</v>
      </c>
      <c r="AD6699" t="e">
        <f t="shared" si="1365"/>
        <v>#N/A</v>
      </c>
      <c r="AE6699" t="e">
        <f t="shared" si="1366"/>
        <v>#N/A</v>
      </c>
      <c r="AF6699" t="e">
        <f t="shared" si="1367"/>
        <v>#N/A</v>
      </c>
      <c r="AG6699">
        <f t="shared" si="1368"/>
        <v>0</v>
      </c>
      <c r="AS6699">
        <v>6693</v>
      </c>
      <c r="AT6699" s="4">
        <f t="shared" si="1358"/>
        <v>19</v>
      </c>
      <c r="AU6699">
        <f t="shared" si="1359"/>
        <v>0</v>
      </c>
      <c r="AV6699" t="str">
        <f t="shared" si="1360"/>
        <v/>
      </c>
      <c r="AW6699" t="str">
        <f t="shared" si="1369"/>
        <v/>
      </c>
      <c r="AX6699">
        <f t="shared" si="1370"/>
        <v>7.0785261965037076</v>
      </c>
      <c r="AY6699">
        <f t="shared" si="1361"/>
        <v>1.8712148040058987</v>
      </c>
    </row>
    <row r="6700" spans="26:51" x14ac:dyDescent="0.2">
      <c r="Z6700" s="4">
        <v>6694</v>
      </c>
      <c r="AA6700" s="4" t="e">
        <f t="shared" si="1362"/>
        <v>#N/A</v>
      </c>
      <c r="AB6700" t="e">
        <f t="shared" si="1363"/>
        <v>#N/A</v>
      </c>
      <c r="AC6700" t="e">
        <f t="shared" si="1364"/>
        <v>#N/A</v>
      </c>
      <c r="AD6700" t="e">
        <f t="shared" si="1365"/>
        <v>#N/A</v>
      </c>
      <c r="AE6700" t="e">
        <f t="shared" si="1366"/>
        <v>#N/A</v>
      </c>
      <c r="AF6700" t="e">
        <f t="shared" si="1367"/>
        <v>#N/A</v>
      </c>
      <c r="AG6700">
        <f t="shared" si="1368"/>
        <v>0</v>
      </c>
      <c r="AS6700">
        <v>6694</v>
      </c>
      <c r="AT6700" s="4">
        <f t="shared" si="1358"/>
        <v>19</v>
      </c>
      <c r="AU6700">
        <f t="shared" si="1359"/>
        <v>0</v>
      </c>
      <c r="AV6700" t="str">
        <f t="shared" si="1360"/>
        <v/>
      </c>
      <c r="AW6700" t="str">
        <f t="shared" si="1369"/>
        <v/>
      </c>
      <c r="AX6700">
        <f t="shared" si="1370"/>
        <v>7.07643146768409</v>
      </c>
      <c r="AY6700">
        <f t="shared" si="1361"/>
        <v>1.8715593485661839</v>
      </c>
    </row>
    <row r="6701" spans="26:51" x14ac:dyDescent="0.2">
      <c r="Z6701" s="4">
        <v>6695</v>
      </c>
      <c r="AA6701" s="4" t="e">
        <f t="shared" si="1362"/>
        <v>#N/A</v>
      </c>
      <c r="AB6701" t="e">
        <f t="shared" si="1363"/>
        <v>#N/A</v>
      </c>
      <c r="AC6701" t="e">
        <f t="shared" si="1364"/>
        <v>#N/A</v>
      </c>
      <c r="AD6701" t="e">
        <f t="shared" si="1365"/>
        <v>#N/A</v>
      </c>
      <c r="AE6701" t="e">
        <f t="shared" si="1366"/>
        <v>#N/A</v>
      </c>
      <c r="AF6701" t="e">
        <f t="shared" si="1367"/>
        <v>#N/A</v>
      </c>
      <c r="AG6701">
        <f t="shared" si="1368"/>
        <v>0</v>
      </c>
      <c r="AS6701">
        <v>6695</v>
      </c>
      <c r="AT6701" s="4">
        <f t="shared" si="1358"/>
        <v>19</v>
      </c>
      <c r="AU6701">
        <f t="shared" si="1359"/>
        <v>0</v>
      </c>
      <c r="AV6701" t="str">
        <f t="shared" si="1360"/>
        <v/>
      </c>
      <c r="AW6701" t="str">
        <f t="shared" si="1369"/>
        <v/>
      </c>
      <c r="AX6701">
        <f t="shared" si="1370"/>
        <v>7.0743369732230974</v>
      </c>
      <c r="AY6701">
        <f t="shared" si="1361"/>
        <v>1.8719039814619927</v>
      </c>
    </row>
    <row r="6702" spans="26:51" x14ac:dyDescent="0.2">
      <c r="Z6702" s="4">
        <v>6696</v>
      </c>
      <c r="AA6702" s="4" t="e">
        <f t="shared" si="1362"/>
        <v>#N/A</v>
      </c>
      <c r="AB6702" t="e">
        <f t="shared" si="1363"/>
        <v>#N/A</v>
      </c>
      <c r="AC6702" t="e">
        <f t="shared" si="1364"/>
        <v>#N/A</v>
      </c>
      <c r="AD6702" t="e">
        <f t="shared" si="1365"/>
        <v>#N/A</v>
      </c>
      <c r="AE6702" t="e">
        <f t="shared" si="1366"/>
        <v>#N/A</v>
      </c>
      <c r="AF6702" t="e">
        <f t="shared" si="1367"/>
        <v>#N/A</v>
      </c>
      <c r="AG6702">
        <f t="shared" si="1368"/>
        <v>0</v>
      </c>
      <c r="AS6702">
        <v>6696</v>
      </c>
      <c r="AT6702" s="4">
        <f t="shared" si="1358"/>
        <v>19</v>
      </c>
      <c r="AU6702">
        <f t="shared" si="1359"/>
        <v>0</v>
      </c>
      <c r="AV6702" t="str">
        <f t="shared" si="1360"/>
        <v/>
      </c>
      <c r="AW6702" t="str">
        <f t="shared" si="1369"/>
        <v/>
      </c>
      <c r="AX6702">
        <f t="shared" si="1370"/>
        <v>7.0722427131808026</v>
      </c>
      <c r="AY6702">
        <f t="shared" si="1361"/>
        <v>1.8722487027109371</v>
      </c>
    </row>
    <row r="6703" spans="26:51" x14ac:dyDescent="0.2">
      <c r="Z6703" s="4">
        <v>6697</v>
      </c>
      <c r="AA6703" s="4" t="e">
        <f t="shared" si="1362"/>
        <v>#N/A</v>
      </c>
      <c r="AB6703" t="e">
        <f t="shared" si="1363"/>
        <v>#N/A</v>
      </c>
      <c r="AC6703" t="e">
        <f t="shared" si="1364"/>
        <v>#N/A</v>
      </c>
      <c r="AD6703" t="e">
        <f t="shared" si="1365"/>
        <v>#N/A</v>
      </c>
      <c r="AE6703" t="e">
        <f t="shared" si="1366"/>
        <v>#N/A</v>
      </c>
      <c r="AF6703" t="e">
        <f t="shared" si="1367"/>
        <v>#N/A</v>
      </c>
      <c r="AG6703">
        <f t="shared" si="1368"/>
        <v>0</v>
      </c>
      <c r="AS6703">
        <v>6697</v>
      </c>
      <c r="AT6703" s="4">
        <f t="shared" si="1358"/>
        <v>19</v>
      </c>
      <c r="AU6703">
        <f t="shared" si="1359"/>
        <v>0</v>
      </c>
      <c r="AV6703" t="str">
        <f t="shared" si="1360"/>
        <v/>
      </c>
      <c r="AW6703" t="str">
        <f t="shared" si="1369"/>
        <v/>
      </c>
      <c r="AX6703">
        <f t="shared" si="1370"/>
        <v>7.0701486876172899</v>
      </c>
      <c r="AY6703">
        <f t="shared" si="1361"/>
        <v>1.8725935123306217</v>
      </c>
    </row>
    <row r="6704" spans="26:51" x14ac:dyDescent="0.2">
      <c r="Z6704" s="4">
        <v>6698</v>
      </c>
      <c r="AA6704" s="4" t="e">
        <f t="shared" si="1362"/>
        <v>#N/A</v>
      </c>
      <c r="AB6704" t="e">
        <f t="shared" si="1363"/>
        <v>#N/A</v>
      </c>
      <c r="AC6704" t="e">
        <f t="shared" si="1364"/>
        <v>#N/A</v>
      </c>
      <c r="AD6704" t="e">
        <f t="shared" si="1365"/>
        <v>#N/A</v>
      </c>
      <c r="AE6704" t="e">
        <f t="shared" si="1366"/>
        <v>#N/A</v>
      </c>
      <c r="AF6704" t="e">
        <f t="shared" si="1367"/>
        <v>#N/A</v>
      </c>
      <c r="AG6704">
        <f t="shared" si="1368"/>
        <v>0</v>
      </c>
      <c r="AS6704">
        <v>6698</v>
      </c>
      <c r="AT6704" s="4">
        <f t="shared" si="1358"/>
        <v>19</v>
      </c>
      <c r="AU6704">
        <f t="shared" si="1359"/>
        <v>0</v>
      </c>
      <c r="AV6704" t="str">
        <f t="shared" si="1360"/>
        <v/>
      </c>
      <c r="AW6704" t="str">
        <f t="shared" si="1369"/>
        <v/>
      </c>
      <c r="AX6704">
        <f t="shared" si="1370"/>
        <v>7.0680548965926571</v>
      </c>
      <c r="AY6704">
        <f t="shared" si="1361"/>
        <v>1.8729384103386422</v>
      </c>
    </row>
    <row r="6705" spans="26:51" x14ac:dyDescent="0.2">
      <c r="Z6705" s="4">
        <v>6699</v>
      </c>
      <c r="AA6705" s="4" t="e">
        <f t="shared" si="1362"/>
        <v>#N/A</v>
      </c>
      <c r="AB6705" t="e">
        <f t="shared" si="1363"/>
        <v>#N/A</v>
      </c>
      <c r="AC6705" t="e">
        <f t="shared" si="1364"/>
        <v>#N/A</v>
      </c>
      <c r="AD6705" t="e">
        <f t="shared" si="1365"/>
        <v>#N/A</v>
      </c>
      <c r="AE6705" t="e">
        <f t="shared" si="1366"/>
        <v>#N/A</v>
      </c>
      <c r="AF6705" t="e">
        <f t="shared" si="1367"/>
        <v>#N/A</v>
      </c>
      <c r="AG6705">
        <f t="shared" si="1368"/>
        <v>0</v>
      </c>
      <c r="AS6705">
        <v>6699</v>
      </c>
      <c r="AT6705" s="4">
        <f t="shared" si="1358"/>
        <v>19</v>
      </c>
      <c r="AU6705">
        <f t="shared" si="1359"/>
        <v>0</v>
      </c>
      <c r="AV6705" t="str">
        <f t="shared" si="1360"/>
        <v/>
      </c>
      <c r="AW6705" t="str">
        <f t="shared" si="1369"/>
        <v/>
      </c>
      <c r="AX6705">
        <f t="shared" si="1370"/>
        <v>7.0659613401670125</v>
      </c>
      <c r="AY6705">
        <f t="shared" si="1361"/>
        <v>1.873283396752589</v>
      </c>
    </row>
    <row r="6706" spans="26:51" x14ac:dyDescent="0.2">
      <c r="Z6706" s="4">
        <v>6700</v>
      </c>
      <c r="AA6706" s="4" t="e">
        <f t="shared" si="1362"/>
        <v>#N/A</v>
      </c>
      <c r="AB6706" t="e">
        <f t="shared" si="1363"/>
        <v>#N/A</v>
      </c>
      <c r="AC6706" t="e">
        <f t="shared" si="1364"/>
        <v>#N/A</v>
      </c>
      <c r="AD6706" t="e">
        <f t="shared" si="1365"/>
        <v>#N/A</v>
      </c>
      <c r="AE6706" t="e">
        <f t="shared" si="1366"/>
        <v>#N/A</v>
      </c>
      <c r="AF6706" t="e">
        <f t="shared" si="1367"/>
        <v>#N/A</v>
      </c>
      <c r="AG6706">
        <f t="shared" si="1368"/>
        <v>0</v>
      </c>
      <c r="AS6706">
        <v>6700</v>
      </c>
      <c r="AT6706" s="4">
        <f t="shared" si="1358"/>
        <v>19</v>
      </c>
      <c r="AU6706">
        <f t="shared" si="1359"/>
        <v>0</v>
      </c>
      <c r="AV6706" t="str">
        <f t="shared" si="1360"/>
        <v/>
      </c>
      <c r="AW6706" t="str">
        <f t="shared" si="1369"/>
        <v/>
      </c>
      <c r="AX6706">
        <f t="shared" si="1370"/>
        <v>7.063868018400477</v>
      </c>
      <c r="AY6706">
        <f t="shared" si="1361"/>
        <v>1.873628471590044</v>
      </c>
    </row>
    <row r="6707" spans="26:51" x14ac:dyDescent="0.2">
      <c r="Z6707" s="4">
        <v>6701</v>
      </c>
      <c r="AA6707" s="4" t="e">
        <f t="shared" si="1362"/>
        <v>#N/A</v>
      </c>
      <c r="AB6707" t="e">
        <f t="shared" si="1363"/>
        <v>#N/A</v>
      </c>
      <c r="AC6707" t="e">
        <f t="shared" si="1364"/>
        <v>#N/A</v>
      </c>
      <c r="AD6707" t="e">
        <f t="shared" si="1365"/>
        <v>#N/A</v>
      </c>
      <c r="AE6707" t="e">
        <f t="shared" si="1366"/>
        <v>#N/A</v>
      </c>
      <c r="AF6707" t="e">
        <f t="shared" si="1367"/>
        <v>#N/A</v>
      </c>
      <c r="AG6707">
        <f t="shared" si="1368"/>
        <v>0</v>
      </c>
      <c r="AS6707">
        <v>6701</v>
      </c>
      <c r="AT6707" s="4">
        <f t="shared" si="1358"/>
        <v>19</v>
      </c>
      <c r="AU6707">
        <f t="shared" si="1359"/>
        <v>0</v>
      </c>
      <c r="AV6707" t="str">
        <f t="shared" si="1360"/>
        <v/>
      </c>
      <c r="AW6707" t="str">
        <f t="shared" si="1369"/>
        <v/>
      </c>
      <c r="AX6707">
        <f t="shared" si="1370"/>
        <v>7.0617749313531828</v>
      </c>
      <c r="AY6707">
        <f t="shared" si="1361"/>
        <v>1.8739736348685831</v>
      </c>
    </row>
    <row r="6708" spans="26:51" x14ac:dyDescent="0.2">
      <c r="Z6708" s="4">
        <v>6702</v>
      </c>
      <c r="AA6708" s="4" t="e">
        <f t="shared" si="1362"/>
        <v>#N/A</v>
      </c>
      <c r="AB6708" t="e">
        <f t="shared" si="1363"/>
        <v>#N/A</v>
      </c>
      <c r="AC6708" t="e">
        <f t="shared" si="1364"/>
        <v>#N/A</v>
      </c>
      <c r="AD6708" t="e">
        <f t="shared" si="1365"/>
        <v>#N/A</v>
      </c>
      <c r="AE6708" t="e">
        <f t="shared" si="1366"/>
        <v>#N/A</v>
      </c>
      <c r="AF6708" t="e">
        <f t="shared" si="1367"/>
        <v>#N/A</v>
      </c>
      <c r="AG6708">
        <f t="shared" si="1368"/>
        <v>0</v>
      </c>
      <c r="AS6708">
        <v>6702</v>
      </c>
      <c r="AT6708" s="4">
        <f t="shared" si="1358"/>
        <v>19</v>
      </c>
      <c r="AU6708">
        <f t="shared" si="1359"/>
        <v>0</v>
      </c>
      <c r="AV6708" t="str">
        <f t="shared" si="1360"/>
        <v/>
      </c>
      <c r="AW6708" t="str">
        <f t="shared" si="1369"/>
        <v/>
      </c>
      <c r="AX6708">
        <f t="shared" si="1370"/>
        <v>7.0596820790852748</v>
      </c>
      <c r="AY6708">
        <f t="shared" si="1361"/>
        <v>1.8743188866057734</v>
      </c>
    </row>
    <row r="6709" spans="26:51" x14ac:dyDescent="0.2">
      <c r="Z6709" s="4">
        <v>6703</v>
      </c>
      <c r="AA6709" s="4" t="e">
        <f t="shared" si="1362"/>
        <v>#N/A</v>
      </c>
      <c r="AB6709" t="e">
        <f t="shared" si="1363"/>
        <v>#N/A</v>
      </c>
      <c r="AC6709" t="e">
        <f t="shared" si="1364"/>
        <v>#N/A</v>
      </c>
      <c r="AD6709" t="e">
        <f t="shared" si="1365"/>
        <v>#N/A</v>
      </c>
      <c r="AE6709" t="e">
        <f t="shared" si="1366"/>
        <v>#N/A</v>
      </c>
      <c r="AF6709" t="e">
        <f t="shared" si="1367"/>
        <v>#N/A</v>
      </c>
      <c r="AG6709">
        <f t="shared" si="1368"/>
        <v>0</v>
      </c>
      <c r="AS6709">
        <v>6703</v>
      </c>
      <c r="AT6709" s="4">
        <f t="shared" si="1358"/>
        <v>19</v>
      </c>
      <c r="AU6709">
        <f t="shared" si="1359"/>
        <v>0</v>
      </c>
      <c r="AV6709" t="str">
        <f t="shared" si="1360"/>
        <v/>
      </c>
      <c r="AW6709" t="str">
        <f t="shared" si="1369"/>
        <v/>
      </c>
      <c r="AX6709">
        <f t="shared" si="1370"/>
        <v>7.0575894616569101</v>
      </c>
      <c r="AY6709">
        <f t="shared" si="1361"/>
        <v>1.8746642268191755</v>
      </c>
    </row>
    <row r="6710" spans="26:51" x14ac:dyDescent="0.2">
      <c r="Z6710" s="4">
        <v>6704</v>
      </c>
      <c r="AA6710" s="4" t="e">
        <f t="shared" si="1362"/>
        <v>#N/A</v>
      </c>
      <c r="AB6710" t="e">
        <f t="shared" si="1363"/>
        <v>#N/A</v>
      </c>
      <c r="AC6710" t="e">
        <f t="shared" si="1364"/>
        <v>#N/A</v>
      </c>
      <c r="AD6710" t="e">
        <f t="shared" si="1365"/>
        <v>#N/A</v>
      </c>
      <c r="AE6710" t="e">
        <f t="shared" si="1366"/>
        <v>#N/A</v>
      </c>
      <c r="AF6710" t="e">
        <f t="shared" si="1367"/>
        <v>#N/A</v>
      </c>
      <c r="AG6710">
        <f t="shared" si="1368"/>
        <v>0</v>
      </c>
      <c r="AS6710">
        <v>6704</v>
      </c>
      <c r="AT6710" s="4">
        <f t="shared" si="1358"/>
        <v>19</v>
      </c>
      <c r="AU6710">
        <f t="shared" si="1359"/>
        <v>0</v>
      </c>
      <c r="AV6710" t="str">
        <f t="shared" si="1360"/>
        <v/>
      </c>
      <c r="AW6710" t="str">
        <f t="shared" si="1369"/>
        <v/>
      </c>
      <c r="AX6710">
        <f t="shared" si="1370"/>
        <v>7.0554970791282567</v>
      </c>
      <c r="AY6710">
        <f t="shared" si="1361"/>
        <v>1.8750096555263434</v>
      </c>
    </row>
    <row r="6711" spans="26:51" x14ac:dyDescent="0.2">
      <c r="Z6711" s="4">
        <v>6705</v>
      </c>
      <c r="AA6711" s="4" t="e">
        <f t="shared" si="1362"/>
        <v>#N/A</v>
      </c>
      <c r="AB6711" t="e">
        <f t="shared" si="1363"/>
        <v>#N/A</v>
      </c>
      <c r="AC6711" t="e">
        <f t="shared" si="1364"/>
        <v>#N/A</v>
      </c>
      <c r="AD6711" t="e">
        <f t="shared" si="1365"/>
        <v>#N/A</v>
      </c>
      <c r="AE6711" t="e">
        <f t="shared" si="1366"/>
        <v>#N/A</v>
      </c>
      <c r="AF6711" t="e">
        <f t="shared" si="1367"/>
        <v>#N/A</v>
      </c>
      <c r="AG6711">
        <f t="shared" si="1368"/>
        <v>0</v>
      </c>
      <c r="AS6711">
        <v>6705</v>
      </c>
      <c r="AT6711" s="4">
        <f t="shared" si="1358"/>
        <v>19</v>
      </c>
      <c r="AU6711">
        <f t="shared" si="1359"/>
        <v>0</v>
      </c>
      <c r="AV6711" t="str">
        <f t="shared" si="1360"/>
        <v/>
      </c>
      <c r="AW6711" t="str">
        <f t="shared" si="1369"/>
        <v/>
      </c>
      <c r="AX6711">
        <f t="shared" si="1370"/>
        <v>7.0534049315594949</v>
      </c>
      <c r="AY6711">
        <f t="shared" si="1361"/>
        <v>1.8753551727448217</v>
      </c>
    </row>
    <row r="6712" spans="26:51" x14ac:dyDescent="0.2">
      <c r="Z6712" s="4">
        <v>6706</v>
      </c>
      <c r="AA6712" s="4" t="e">
        <f t="shared" si="1362"/>
        <v>#N/A</v>
      </c>
      <c r="AB6712" t="e">
        <f t="shared" si="1363"/>
        <v>#N/A</v>
      </c>
      <c r="AC6712" t="e">
        <f t="shared" si="1364"/>
        <v>#N/A</v>
      </c>
      <c r="AD6712" t="e">
        <f t="shared" si="1365"/>
        <v>#N/A</v>
      </c>
      <c r="AE6712" t="e">
        <f t="shared" si="1366"/>
        <v>#N/A</v>
      </c>
      <c r="AF6712" t="e">
        <f t="shared" si="1367"/>
        <v>#N/A</v>
      </c>
      <c r="AG6712">
        <f t="shared" si="1368"/>
        <v>0</v>
      </c>
      <c r="AS6712">
        <v>6706</v>
      </c>
      <c r="AT6712" s="4">
        <f t="shared" si="1358"/>
        <v>19</v>
      </c>
      <c r="AU6712">
        <f t="shared" si="1359"/>
        <v>0</v>
      </c>
      <c r="AV6712" t="str">
        <f t="shared" si="1360"/>
        <v/>
      </c>
      <c r="AW6712" t="str">
        <f t="shared" si="1369"/>
        <v/>
      </c>
      <c r="AX6712">
        <f t="shared" si="1370"/>
        <v>7.0513130190108173</v>
      </c>
      <c r="AY6712">
        <f t="shared" si="1361"/>
        <v>1.87570077849215</v>
      </c>
    </row>
    <row r="6713" spans="26:51" x14ac:dyDescent="0.2">
      <c r="Z6713" s="4">
        <v>6707</v>
      </c>
      <c r="AA6713" s="4" t="e">
        <f t="shared" si="1362"/>
        <v>#N/A</v>
      </c>
      <c r="AB6713" t="e">
        <f t="shared" si="1363"/>
        <v>#N/A</v>
      </c>
      <c r="AC6713" t="e">
        <f t="shared" si="1364"/>
        <v>#N/A</v>
      </c>
      <c r="AD6713" t="e">
        <f t="shared" si="1365"/>
        <v>#N/A</v>
      </c>
      <c r="AE6713" t="e">
        <f t="shared" si="1366"/>
        <v>#N/A</v>
      </c>
      <c r="AF6713" t="e">
        <f t="shared" si="1367"/>
        <v>#N/A</v>
      </c>
      <c r="AG6713">
        <f t="shared" si="1368"/>
        <v>0</v>
      </c>
      <c r="AS6713">
        <v>6707</v>
      </c>
      <c r="AT6713" s="4">
        <f t="shared" si="1358"/>
        <v>19</v>
      </c>
      <c r="AU6713">
        <f t="shared" si="1359"/>
        <v>0</v>
      </c>
      <c r="AV6713" t="str">
        <f t="shared" si="1360"/>
        <v/>
      </c>
      <c r="AW6713" t="str">
        <f t="shared" si="1369"/>
        <v/>
      </c>
      <c r="AX6713">
        <f t="shared" si="1370"/>
        <v>7.0492213415424274</v>
      </c>
      <c r="AY6713">
        <f t="shared" si="1361"/>
        <v>1.876046472785859</v>
      </c>
    </row>
    <row r="6714" spans="26:51" x14ac:dyDescent="0.2">
      <c r="Z6714" s="4">
        <v>6708</v>
      </c>
      <c r="AA6714" s="4" t="e">
        <f t="shared" si="1362"/>
        <v>#N/A</v>
      </c>
      <c r="AB6714" t="e">
        <f t="shared" si="1363"/>
        <v>#N/A</v>
      </c>
      <c r="AC6714" t="e">
        <f t="shared" si="1364"/>
        <v>#N/A</v>
      </c>
      <c r="AD6714" t="e">
        <f t="shared" si="1365"/>
        <v>#N/A</v>
      </c>
      <c r="AE6714" t="e">
        <f t="shared" si="1366"/>
        <v>#N/A</v>
      </c>
      <c r="AF6714" t="e">
        <f t="shared" si="1367"/>
        <v>#N/A</v>
      </c>
      <c r="AG6714">
        <f t="shared" si="1368"/>
        <v>0</v>
      </c>
      <c r="AS6714">
        <v>6708</v>
      </c>
      <c r="AT6714" s="4">
        <f t="shared" si="1358"/>
        <v>19</v>
      </c>
      <c r="AU6714">
        <f t="shared" si="1359"/>
        <v>0</v>
      </c>
      <c r="AV6714" t="str">
        <f t="shared" si="1360"/>
        <v/>
      </c>
      <c r="AW6714" t="str">
        <f t="shared" si="1369"/>
        <v/>
      </c>
      <c r="AX6714">
        <f t="shared" si="1370"/>
        <v>7.0471298992145428</v>
      </c>
      <c r="AY6714">
        <f t="shared" si="1361"/>
        <v>1.8763922556434727</v>
      </c>
    </row>
    <row r="6715" spans="26:51" x14ac:dyDescent="0.2">
      <c r="Z6715" s="4">
        <v>6709</v>
      </c>
      <c r="AA6715" s="4" t="e">
        <f t="shared" si="1362"/>
        <v>#N/A</v>
      </c>
      <c r="AB6715" t="e">
        <f t="shared" si="1363"/>
        <v>#N/A</v>
      </c>
      <c r="AC6715" t="e">
        <f t="shared" si="1364"/>
        <v>#N/A</v>
      </c>
      <c r="AD6715" t="e">
        <f t="shared" si="1365"/>
        <v>#N/A</v>
      </c>
      <c r="AE6715" t="e">
        <f t="shared" si="1366"/>
        <v>#N/A</v>
      </c>
      <c r="AF6715" t="e">
        <f t="shared" si="1367"/>
        <v>#N/A</v>
      </c>
      <c r="AG6715">
        <f t="shared" si="1368"/>
        <v>0</v>
      </c>
      <c r="AS6715">
        <v>6709</v>
      </c>
      <c r="AT6715" s="4">
        <f t="shared" si="1358"/>
        <v>19</v>
      </c>
      <c r="AU6715">
        <f t="shared" si="1359"/>
        <v>0</v>
      </c>
      <c r="AV6715" t="str">
        <f t="shared" si="1360"/>
        <v/>
      </c>
      <c r="AW6715" t="str">
        <f t="shared" si="1369"/>
        <v/>
      </c>
      <c r="AX6715">
        <f t="shared" si="1370"/>
        <v>7.0450386920873909</v>
      </c>
      <c r="AY6715">
        <f t="shared" si="1361"/>
        <v>1.8767381270825072</v>
      </c>
    </row>
    <row r="6716" spans="26:51" x14ac:dyDescent="0.2">
      <c r="Z6716" s="4">
        <v>6710</v>
      </c>
      <c r="AA6716" s="4" t="e">
        <f t="shared" si="1362"/>
        <v>#N/A</v>
      </c>
      <c r="AB6716" t="e">
        <f t="shared" si="1363"/>
        <v>#N/A</v>
      </c>
      <c r="AC6716" t="e">
        <f t="shared" si="1364"/>
        <v>#N/A</v>
      </c>
      <c r="AD6716" t="e">
        <f t="shared" si="1365"/>
        <v>#N/A</v>
      </c>
      <c r="AE6716" t="e">
        <f t="shared" si="1366"/>
        <v>#N/A</v>
      </c>
      <c r="AF6716" t="e">
        <f t="shared" si="1367"/>
        <v>#N/A</v>
      </c>
      <c r="AG6716">
        <f t="shared" si="1368"/>
        <v>0</v>
      </c>
      <c r="AS6716">
        <v>6710</v>
      </c>
      <c r="AT6716" s="4">
        <f t="shared" si="1358"/>
        <v>19</v>
      </c>
      <c r="AU6716">
        <f t="shared" si="1359"/>
        <v>0</v>
      </c>
      <c r="AV6716" t="str">
        <f t="shared" si="1360"/>
        <v/>
      </c>
      <c r="AW6716" t="str">
        <f t="shared" si="1369"/>
        <v/>
      </c>
      <c r="AX6716">
        <f t="shared" si="1370"/>
        <v>7.0429477202212114</v>
      </c>
      <c r="AY6716">
        <f t="shared" si="1361"/>
        <v>1.8770840871204717</v>
      </c>
    </row>
    <row r="6717" spans="26:51" x14ac:dyDescent="0.2">
      <c r="Z6717" s="4">
        <v>6711</v>
      </c>
      <c r="AA6717" s="4" t="e">
        <f t="shared" si="1362"/>
        <v>#N/A</v>
      </c>
      <c r="AB6717" t="e">
        <f t="shared" si="1363"/>
        <v>#N/A</v>
      </c>
      <c r="AC6717" t="e">
        <f t="shared" si="1364"/>
        <v>#N/A</v>
      </c>
      <c r="AD6717" t="e">
        <f t="shared" si="1365"/>
        <v>#N/A</v>
      </c>
      <c r="AE6717" t="e">
        <f t="shared" si="1366"/>
        <v>#N/A</v>
      </c>
      <c r="AF6717" t="e">
        <f t="shared" si="1367"/>
        <v>#N/A</v>
      </c>
      <c r="AG6717">
        <f t="shared" si="1368"/>
        <v>0</v>
      </c>
      <c r="AS6717">
        <v>6711</v>
      </c>
      <c r="AT6717" s="4">
        <f t="shared" si="1358"/>
        <v>19</v>
      </c>
      <c r="AU6717">
        <f t="shared" si="1359"/>
        <v>0</v>
      </c>
      <c r="AV6717" t="str">
        <f t="shared" si="1360"/>
        <v/>
      </c>
      <c r="AW6717" t="str">
        <f t="shared" si="1369"/>
        <v/>
      </c>
      <c r="AX6717">
        <f t="shared" si="1370"/>
        <v>7.0408569836762567</v>
      </c>
      <c r="AY6717">
        <f t="shared" si="1361"/>
        <v>1.8774301357748673</v>
      </c>
    </row>
    <row r="6718" spans="26:51" x14ac:dyDescent="0.2">
      <c r="Z6718" s="4">
        <v>6712</v>
      </c>
      <c r="AA6718" s="4" t="e">
        <f t="shared" si="1362"/>
        <v>#N/A</v>
      </c>
      <c r="AB6718" t="e">
        <f t="shared" si="1363"/>
        <v>#N/A</v>
      </c>
      <c r="AC6718" t="e">
        <f t="shared" si="1364"/>
        <v>#N/A</v>
      </c>
      <c r="AD6718" t="e">
        <f t="shared" si="1365"/>
        <v>#N/A</v>
      </c>
      <c r="AE6718" t="e">
        <f t="shared" si="1366"/>
        <v>#N/A</v>
      </c>
      <c r="AF6718" t="e">
        <f t="shared" si="1367"/>
        <v>#N/A</v>
      </c>
      <c r="AG6718">
        <f t="shared" si="1368"/>
        <v>0</v>
      </c>
      <c r="AS6718">
        <v>6712</v>
      </c>
      <c r="AT6718" s="4">
        <f t="shared" si="1358"/>
        <v>19</v>
      </c>
      <c r="AU6718">
        <f t="shared" si="1359"/>
        <v>0</v>
      </c>
      <c r="AV6718" t="str">
        <f t="shared" si="1360"/>
        <v/>
      </c>
      <c r="AW6718" t="str">
        <f t="shared" si="1369"/>
        <v/>
      </c>
      <c r="AX6718">
        <f t="shared" si="1370"/>
        <v>7.0387664825127905</v>
      </c>
      <c r="AY6718">
        <f t="shared" si="1361"/>
        <v>1.8777762730631886</v>
      </c>
    </row>
    <row r="6719" spans="26:51" x14ac:dyDescent="0.2">
      <c r="Z6719" s="4">
        <v>6713</v>
      </c>
      <c r="AA6719" s="4" t="e">
        <f t="shared" si="1362"/>
        <v>#N/A</v>
      </c>
      <c r="AB6719" t="e">
        <f t="shared" si="1363"/>
        <v>#N/A</v>
      </c>
      <c r="AC6719" t="e">
        <f t="shared" si="1364"/>
        <v>#N/A</v>
      </c>
      <c r="AD6719" t="e">
        <f t="shared" si="1365"/>
        <v>#N/A</v>
      </c>
      <c r="AE6719" t="e">
        <f t="shared" si="1366"/>
        <v>#N/A</v>
      </c>
      <c r="AF6719" t="e">
        <f t="shared" si="1367"/>
        <v>#N/A</v>
      </c>
      <c r="AG6719">
        <f t="shared" si="1368"/>
        <v>0</v>
      </c>
      <c r="AS6719">
        <v>6713</v>
      </c>
      <c r="AT6719" s="4">
        <f t="shared" si="1358"/>
        <v>19</v>
      </c>
      <c r="AU6719">
        <f t="shared" si="1359"/>
        <v>0</v>
      </c>
      <c r="AV6719" t="str">
        <f t="shared" si="1360"/>
        <v/>
      </c>
      <c r="AW6719" t="str">
        <f t="shared" si="1369"/>
        <v/>
      </c>
      <c r="AX6719">
        <f t="shared" si="1370"/>
        <v>7.036676216791089</v>
      </c>
      <c r="AY6719">
        <f t="shared" si="1361"/>
        <v>1.8781224990029217</v>
      </c>
    </row>
    <row r="6720" spans="26:51" x14ac:dyDescent="0.2">
      <c r="Z6720" s="4">
        <v>6714</v>
      </c>
      <c r="AA6720" s="4" t="e">
        <f t="shared" si="1362"/>
        <v>#N/A</v>
      </c>
      <c r="AB6720" t="e">
        <f t="shared" si="1363"/>
        <v>#N/A</v>
      </c>
      <c r="AC6720" t="e">
        <f t="shared" si="1364"/>
        <v>#N/A</v>
      </c>
      <c r="AD6720" t="e">
        <f t="shared" si="1365"/>
        <v>#N/A</v>
      </c>
      <c r="AE6720" t="e">
        <f t="shared" si="1366"/>
        <v>#N/A</v>
      </c>
      <c r="AF6720" t="e">
        <f t="shared" si="1367"/>
        <v>#N/A</v>
      </c>
      <c r="AG6720">
        <f t="shared" si="1368"/>
        <v>0</v>
      </c>
      <c r="AS6720">
        <v>6714</v>
      </c>
      <c r="AT6720" s="4">
        <f t="shared" si="1358"/>
        <v>19</v>
      </c>
      <c r="AU6720">
        <f t="shared" si="1359"/>
        <v>0</v>
      </c>
      <c r="AV6720" t="str">
        <f t="shared" si="1360"/>
        <v/>
      </c>
      <c r="AW6720" t="str">
        <f t="shared" si="1369"/>
        <v/>
      </c>
      <c r="AX6720">
        <f t="shared" si="1370"/>
        <v>7.0345861865714392</v>
      </c>
      <c r="AY6720">
        <f t="shared" si="1361"/>
        <v>1.8784688136115459</v>
      </c>
    </row>
    <row r="6721" spans="26:51" x14ac:dyDescent="0.2">
      <c r="Z6721" s="4">
        <v>6715</v>
      </c>
      <c r="AA6721" s="4" t="e">
        <f t="shared" si="1362"/>
        <v>#N/A</v>
      </c>
      <c r="AB6721" t="e">
        <f t="shared" si="1363"/>
        <v>#N/A</v>
      </c>
      <c r="AC6721" t="e">
        <f t="shared" si="1364"/>
        <v>#N/A</v>
      </c>
      <c r="AD6721" t="e">
        <f t="shared" si="1365"/>
        <v>#N/A</v>
      </c>
      <c r="AE6721" t="e">
        <f t="shared" si="1366"/>
        <v>#N/A</v>
      </c>
      <c r="AF6721" t="e">
        <f t="shared" si="1367"/>
        <v>#N/A</v>
      </c>
      <c r="AG6721">
        <f t="shared" si="1368"/>
        <v>0</v>
      </c>
      <c r="AS6721">
        <v>6715</v>
      </c>
      <c r="AT6721" s="4">
        <f t="shared" si="1358"/>
        <v>19</v>
      </c>
      <c r="AU6721">
        <f t="shared" si="1359"/>
        <v>0</v>
      </c>
      <c r="AV6721" t="str">
        <f t="shared" si="1360"/>
        <v/>
      </c>
      <c r="AW6721" t="str">
        <f t="shared" si="1369"/>
        <v/>
      </c>
      <c r="AX6721">
        <f t="shared" si="1370"/>
        <v>7.0324963919141403</v>
      </c>
      <c r="AY6721">
        <f t="shared" si="1361"/>
        <v>1.8788152169065329</v>
      </c>
    </row>
    <row r="6722" spans="26:51" x14ac:dyDescent="0.2">
      <c r="Z6722" s="4">
        <v>6716</v>
      </c>
      <c r="AA6722" s="4" t="e">
        <f t="shared" si="1362"/>
        <v>#N/A</v>
      </c>
      <c r="AB6722" t="e">
        <f t="shared" si="1363"/>
        <v>#N/A</v>
      </c>
      <c r="AC6722" t="e">
        <f t="shared" si="1364"/>
        <v>#N/A</v>
      </c>
      <c r="AD6722" t="e">
        <f t="shared" si="1365"/>
        <v>#N/A</v>
      </c>
      <c r="AE6722" t="e">
        <f t="shared" si="1366"/>
        <v>#N/A</v>
      </c>
      <c r="AF6722" t="e">
        <f t="shared" si="1367"/>
        <v>#N/A</v>
      </c>
      <c r="AG6722">
        <f t="shared" si="1368"/>
        <v>0</v>
      </c>
      <c r="AS6722">
        <v>6716</v>
      </c>
      <c r="AT6722" s="4">
        <f t="shared" si="1358"/>
        <v>19</v>
      </c>
      <c r="AU6722">
        <f t="shared" si="1359"/>
        <v>0</v>
      </c>
      <c r="AV6722" t="str">
        <f t="shared" si="1360"/>
        <v/>
      </c>
      <c r="AW6722" t="str">
        <f t="shared" si="1369"/>
        <v/>
      </c>
      <c r="AX6722">
        <f t="shared" si="1370"/>
        <v>7.0304068328795042</v>
      </c>
      <c r="AY6722">
        <f t="shared" si="1361"/>
        <v>1.879161708905347</v>
      </c>
    </row>
    <row r="6723" spans="26:51" x14ac:dyDescent="0.2">
      <c r="Z6723" s="4">
        <v>6717</v>
      </c>
      <c r="AA6723" s="4" t="e">
        <f t="shared" si="1362"/>
        <v>#N/A</v>
      </c>
      <c r="AB6723" t="e">
        <f t="shared" si="1363"/>
        <v>#N/A</v>
      </c>
      <c r="AC6723" t="e">
        <f t="shared" si="1364"/>
        <v>#N/A</v>
      </c>
      <c r="AD6723" t="e">
        <f t="shared" si="1365"/>
        <v>#N/A</v>
      </c>
      <c r="AE6723" t="e">
        <f t="shared" si="1366"/>
        <v>#N/A</v>
      </c>
      <c r="AF6723" t="e">
        <f t="shared" si="1367"/>
        <v>#N/A</v>
      </c>
      <c r="AG6723">
        <f t="shared" si="1368"/>
        <v>0</v>
      </c>
      <c r="AS6723">
        <v>6717</v>
      </c>
      <c r="AT6723" s="4">
        <f t="shared" si="1358"/>
        <v>19</v>
      </c>
      <c r="AU6723">
        <f t="shared" si="1359"/>
        <v>0</v>
      </c>
      <c r="AV6723" t="str">
        <f t="shared" si="1360"/>
        <v/>
      </c>
      <c r="AW6723" t="str">
        <f t="shared" si="1369"/>
        <v/>
      </c>
      <c r="AX6723">
        <f t="shared" si="1370"/>
        <v>7.0283175095278532</v>
      </c>
      <c r="AY6723">
        <f t="shared" si="1361"/>
        <v>1.8795082896254443</v>
      </c>
    </row>
    <row r="6724" spans="26:51" x14ac:dyDescent="0.2">
      <c r="Z6724" s="4">
        <v>6718</v>
      </c>
      <c r="AA6724" s="4" t="e">
        <f t="shared" si="1362"/>
        <v>#N/A</v>
      </c>
      <c r="AB6724" t="e">
        <f t="shared" si="1363"/>
        <v>#N/A</v>
      </c>
      <c r="AC6724" t="e">
        <f t="shared" si="1364"/>
        <v>#N/A</v>
      </c>
      <c r="AD6724" t="e">
        <f t="shared" si="1365"/>
        <v>#N/A</v>
      </c>
      <c r="AE6724" t="e">
        <f t="shared" si="1366"/>
        <v>#N/A</v>
      </c>
      <c r="AF6724" t="e">
        <f t="shared" si="1367"/>
        <v>#N/A</v>
      </c>
      <c r="AG6724">
        <f t="shared" si="1368"/>
        <v>0</v>
      </c>
      <c r="AS6724">
        <v>6718</v>
      </c>
      <c r="AT6724" s="4">
        <f t="shared" si="1358"/>
        <v>19</v>
      </c>
      <c r="AU6724">
        <f t="shared" si="1359"/>
        <v>0</v>
      </c>
      <c r="AV6724" t="str">
        <f t="shared" si="1360"/>
        <v/>
      </c>
      <c r="AW6724" t="str">
        <f t="shared" si="1369"/>
        <v/>
      </c>
      <c r="AX6724">
        <f t="shared" si="1370"/>
        <v>7.026228421919523</v>
      </c>
      <c r="AY6724">
        <f t="shared" si="1361"/>
        <v>1.8798549590842741</v>
      </c>
    </row>
    <row r="6725" spans="26:51" x14ac:dyDescent="0.2">
      <c r="Z6725" s="4">
        <v>6719</v>
      </c>
      <c r="AA6725" s="4" t="e">
        <f t="shared" si="1362"/>
        <v>#N/A</v>
      </c>
      <c r="AB6725" t="e">
        <f t="shared" si="1363"/>
        <v>#N/A</v>
      </c>
      <c r="AC6725" t="e">
        <f t="shared" si="1364"/>
        <v>#N/A</v>
      </c>
      <c r="AD6725" t="e">
        <f t="shared" si="1365"/>
        <v>#N/A</v>
      </c>
      <c r="AE6725" t="e">
        <f t="shared" si="1366"/>
        <v>#N/A</v>
      </c>
      <c r="AF6725" t="e">
        <f t="shared" si="1367"/>
        <v>#N/A</v>
      </c>
      <c r="AG6725">
        <f t="shared" si="1368"/>
        <v>0</v>
      </c>
      <c r="AS6725">
        <v>6719</v>
      </c>
      <c r="AT6725" s="4">
        <f t="shared" si="1358"/>
        <v>19</v>
      </c>
      <c r="AU6725">
        <f t="shared" si="1359"/>
        <v>0</v>
      </c>
      <c r="AV6725" t="str">
        <f t="shared" si="1360"/>
        <v/>
      </c>
      <c r="AW6725" t="str">
        <f t="shared" si="1369"/>
        <v/>
      </c>
      <c r="AX6725">
        <f t="shared" si="1370"/>
        <v>7.024139570114861</v>
      </c>
      <c r="AY6725">
        <f t="shared" si="1361"/>
        <v>1.880201717299278</v>
      </c>
    </row>
    <row r="6726" spans="26:51" x14ac:dyDescent="0.2">
      <c r="Z6726" s="4">
        <v>6720</v>
      </c>
      <c r="AA6726" s="4" t="e">
        <f t="shared" si="1362"/>
        <v>#N/A</v>
      </c>
      <c r="AB6726" t="e">
        <f t="shared" si="1363"/>
        <v>#N/A</v>
      </c>
      <c r="AC6726" t="e">
        <f t="shared" si="1364"/>
        <v>#N/A</v>
      </c>
      <c r="AD6726" t="e">
        <f t="shared" si="1365"/>
        <v>#N/A</v>
      </c>
      <c r="AE6726" t="e">
        <f t="shared" si="1366"/>
        <v>#N/A</v>
      </c>
      <c r="AF6726" t="e">
        <f t="shared" si="1367"/>
        <v>#N/A</v>
      </c>
      <c r="AG6726">
        <f t="shared" si="1368"/>
        <v>0</v>
      </c>
      <c r="AS6726">
        <v>6720</v>
      </c>
      <c r="AT6726" s="4">
        <f t="shared" ref="AT6726:AT6789" si="1371">ROUNDDOWN(AS6726/(C$17*60),0) +1</f>
        <v>19</v>
      </c>
      <c r="AU6726">
        <f t="shared" ref="AU6726:AU6789" si="1372">IF(AND(AS6726-(AT6726-1)*60*C$17&gt;=0,AS6726+1-(AT6726-1)*60*C$17&lt;=C$16*60),C$10/(C$16*60),0)</f>
        <v>0</v>
      </c>
      <c r="AV6726" t="str">
        <f t="shared" ref="AV6726:AV6789" si="1373">IF(MOD(AS6726,(C$17*60))=0,1,"")</f>
        <v/>
      </c>
      <c r="AW6726" t="str">
        <f t="shared" si="1369"/>
        <v/>
      </c>
      <c r="AX6726">
        <f t="shared" si="1370"/>
        <v>7.022050954174226</v>
      </c>
      <c r="AY6726">
        <f t="shared" ref="AY6726:AY6789" si="1374">C$32/(C$22+AX6726)</f>
        <v>1.8805485642878892</v>
      </c>
    </row>
    <row r="6727" spans="26:51" x14ac:dyDescent="0.2">
      <c r="Z6727" s="4">
        <v>6721</v>
      </c>
      <c r="AA6727" s="4" t="e">
        <f t="shared" ref="AA6727:AA6790" si="1375">VLOOKUP($Z6727,$AI$7:$AN$13,3,FALSE)</f>
        <v>#N/A</v>
      </c>
      <c r="AB6727" t="e">
        <f t="shared" ref="AB6727:AB6790" si="1376">VLOOKUP($Z6727,$AI$7:$AN$13,4,FALSE)</f>
        <v>#N/A</v>
      </c>
      <c r="AC6727" t="e">
        <f t="shared" ref="AC6727:AC6790" si="1377">VLOOKUP($Z6727,$AI$7:$AN$13,5,FALSE)</f>
        <v>#N/A</v>
      </c>
      <c r="AD6727" t="e">
        <f t="shared" ref="AD6727:AD6790" si="1378">VLOOKUP($Z6727,$AI$7:$AN$13,6,FALSE)</f>
        <v>#N/A</v>
      </c>
      <c r="AE6727" t="e">
        <f t="shared" ref="AE6727:AE6790" si="1379">VLOOKUP($Z6727,$AI$7:$AP$13,7,FALSE)</f>
        <v>#N/A</v>
      </c>
      <c r="AF6727" t="e">
        <f t="shared" ref="AF6727:AF6790" si="1380">VLOOKUP($Z6727,$AI$7:$AP$13,8,FALSE)</f>
        <v>#N/A</v>
      </c>
      <c r="AG6727">
        <f t="shared" ref="AG6727:AG6790" si="1381">COUNTIF(AO$7:AP$7,Z6727)</f>
        <v>0</v>
      </c>
      <c r="AS6727">
        <v>6721</v>
      </c>
      <c r="AT6727" s="4">
        <f t="shared" si="1371"/>
        <v>19</v>
      </c>
      <c r="AU6727">
        <f t="shared" si="1372"/>
        <v>0</v>
      </c>
      <c r="AV6727" t="str">
        <f t="shared" si="1373"/>
        <v/>
      </c>
      <c r="AW6727" t="str">
        <f t="shared" ref="AW6727:AW6790" si="1382">IF(AV6727&lt;&gt;"",AS6727/60,"")</f>
        <v/>
      </c>
      <c r="AX6727">
        <f t="shared" ref="AX6727:AX6790" si="1383">(AU6727/C$29)+AX6726*EXP(-(AY6726/C$29)*(AS6727-AS6726)/60)</f>
        <v>7.0199625741579883</v>
      </c>
      <c r="AY6727">
        <f t="shared" si="1374"/>
        <v>1.8808955000675349</v>
      </c>
    </row>
    <row r="6728" spans="26:51" x14ac:dyDescent="0.2">
      <c r="Z6728" s="4">
        <v>6722</v>
      </c>
      <c r="AA6728" s="4" t="e">
        <f t="shared" si="1375"/>
        <v>#N/A</v>
      </c>
      <c r="AB6728" t="e">
        <f t="shared" si="1376"/>
        <v>#N/A</v>
      </c>
      <c r="AC6728" t="e">
        <f t="shared" si="1377"/>
        <v>#N/A</v>
      </c>
      <c r="AD6728" t="e">
        <f t="shared" si="1378"/>
        <v>#N/A</v>
      </c>
      <c r="AE6728" t="e">
        <f t="shared" si="1379"/>
        <v>#N/A</v>
      </c>
      <c r="AF6728" t="e">
        <f t="shared" si="1380"/>
        <v>#N/A</v>
      </c>
      <c r="AG6728">
        <f t="shared" si="1381"/>
        <v>0</v>
      </c>
      <c r="AS6728">
        <v>6722</v>
      </c>
      <c r="AT6728" s="4">
        <f t="shared" si="1371"/>
        <v>19</v>
      </c>
      <c r="AU6728">
        <f t="shared" si="1372"/>
        <v>0</v>
      </c>
      <c r="AV6728" t="str">
        <f t="shared" si="1373"/>
        <v/>
      </c>
      <c r="AW6728" t="str">
        <f t="shared" si="1382"/>
        <v/>
      </c>
      <c r="AX6728">
        <f t="shared" si="1383"/>
        <v>7.0178744301265308</v>
      </c>
      <c r="AY6728">
        <f t="shared" si="1374"/>
        <v>1.8812425246556332</v>
      </c>
    </row>
    <row r="6729" spans="26:51" x14ac:dyDescent="0.2">
      <c r="Z6729" s="4">
        <v>6723</v>
      </c>
      <c r="AA6729" s="4" t="e">
        <f t="shared" si="1375"/>
        <v>#N/A</v>
      </c>
      <c r="AB6729" t="e">
        <f t="shared" si="1376"/>
        <v>#N/A</v>
      </c>
      <c r="AC6729" t="e">
        <f t="shared" si="1377"/>
        <v>#N/A</v>
      </c>
      <c r="AD6729" t="e">
        <f t="shared" si="1378"/>
        <v>#N/A</v>
      </c>
      <c r="AE6729" t="e">
        <f t="shared" si="1379"/>
        <v>#N/A</v>
      </c>
      <c r="AF6729" t="e">
        <f t="shared" si="1380"/>
        <v>#N/A</v>
      </c>
      <c r="AG6729">
        <f t="shared" si="1381"/>
        <v>0</v>
      </c>
      <c r="AS6729">
        <v>6723</v>
      </c>
      <c r="AT6729" s="4">
        <f t="shared" si="1371"/>
        <v>19</v>
      </c>
      <c r="AU6729">
        <f t="shared" si="1372"/>
        <v>0</v>
      </c>
      <c r="AV6729" t="str">
        <f t="shared" si="1373"/>
        <v/>
      </c>
      <c r="AW6729" t="str">
        <f t="shared" si="1382"/>
        <v/>
      </c>
      <c r="AX6729">
        <f t="shared" si="1383"/>
        <v>7.0157865221402469</v>
      </c>
      <c r="AY6729">
        <f t="shared" si="1374"/>
        <v>1.8815896380695949</v>
      </c>
    </row>
    <row r="6730" spans="26:51" x14ac:dyDescent="0.2">
      <c r="Z6730" s="4">
        <v>6724</v>
      </c>
      <c r="AA6730" s="4" t="e">
        <f t="shared" si="1375"/>
        <v>#N/A</v>
      </c>
      <c r="AB6730" t="e">
        <f t="shared" si="1376"/>
        <v>#N/A</v>
      </c>
      <c r="AC6730" t="e">
        <f t="shared" si="1377"/>
        <v>#N/A</v>
      </c>
      <c r="AD6730" t="e">
        <f t="shared" si="1378"/>
        <v>#N/A</v>
      </c>
      <c r="AE6730" t="e">
        <f t="shared" si="1379"/>
        <v>#N/A</v>
      </c>
      <c r="AF6730" t="e">
        <f t="shared" si="1380"/>
        <v>#N/A</v>
      </c>
      <c r="AG6730">
        <f t="shared" si="1381"/>
        <v>0</v>
      </c>
      <c r="AS6730">
        <v>6724</v>
      </c>
      <c r="AT6730" s="4">
        <f t="shared" si="1371"/>
        <v>19</v>
      </c>
      <c r="AU6730">
        <f t="shared" si="1372"/>
        <v>0</v>
      </c>
      <c r="AV6730" t="str">
        <f t="shared" si="1373"/>
        <v/>
      </c>
      <c r="AW6730" t="str">
        <f t="shared" si="1382"/>
        <v/>
      </c>
      <c r="AX6730">
        <f t="shared" si="1383"/>
        <v>7.0136988502595434</v>
      </c>
      <c r="AY6730">
        <f t="shared" si="1374"/>
        <v>1.8819368403268242</v>
      </c>
    </row>
    <row r="6731" spans="26:51" x14ac:dyDescent="0.2">
      <c r="Z6731" s="4">
        <v>6725</v>
      </c>
      <c r="AA6731" s="4" t="e">
        <f t="shared" si="1375"/>
        <v>#N/A</v>
      </c>
      <c r="AB6731" t="e">
        <f t="shared" si="1376"/>
        <v>#N/A</v>
      </c>
      <c r="AC6731" t="e">
        <f t="shared" si="1377"/>
        <v>#N/A</v>
      </c>
      <c r="AD6731" t="e">
        <f t="shared" si="1378"/>
        <v>#N/A</v>
      </c>
      <c r="AE6731" t="e">
        <f t="shared" si="1379"/>
        <v>#N/A</v>
      </c>
      <c r="AF6731" t="e">
        <f t="shared" si="1380"/>
        <v>#N/A</v>
      </c>
      <c r="AG6731">
        <f t="shared" si="1381"/>
        <v>0</v>
      </c>
      <c r="AS6731">
        <v>6725</v>
      </c>
      <c r="AT6731" s="4">
        <f t="shared" si="1371"/>
        <v>19</v>
      </c>
      <c r="AU6731">
        <f t="shared" si="1372"/>
        <v>0</v>
      </c>
      <c r="AV6731" t="str">
        <f t="shared" si="1373"/>
        <v/>
      </c>
      <c r="AW6731" t="str">
        <f t="shared" si="1382"/>
        <v/>
      </c>
      <c r="AX6731">
        <f t="shared" si="1383"/>
        <v>7.0116114145448369</v>
      </c>
      <c r="AY6731">
        <f t="shared" si="1374"/>
        <v>1.8822841314447163</v>
      </c>
    </row>
    <row r="6732" spans="26:51" x14ac:dyDescent="0.2">
      <c r="Z6732" s="4">
        <v>6726</v>
      </c>
      <c r="AA6732" s="4" t="e">
        <f t="shared" si="1375"/>
        <v>#N/A</v>
      </c>
      <c r="AB6732" t="e">
        <f t="shared" si="1376"/>
        <v>#N/A</v>
      </c>
      <c r="AC6732" t="e">
        <f t="shared" si="1377"/>
        <v>#N/A</v>
      </c>
      <c r="AD6732" t="e">
        <f t="shared" si="1378"/>
        <v>#N/A</v>
      </c>
      <c r="AE6732" t="e">
        <f t="shared" si="1379"/>
        <v>#N/A</v>
      </c>
      <c r="AF6732" t="e">
        <f t="shared" si="1380"/>
        <v>#N/A</v>
      </c>
      <c r="AG6732">
        <f t="shared" si="1381"/>
        <v>0</v>
      </c>
      <c r="AS6732">
        <v>6726</v>
      </c>
      <c r="AT6732" s="4">
        <f t="shared" si="1371"/>
        <v>19</v>
      </c>
      <c r="AU6732">
        <f t="shared" si="1372"/>
        <v>0</v>
      </c>
      <c r="AV6732" t="str">
        <f t="shared" si="1373"/>
        <v/>
      </c>
      <c r="AW6732" t="str">
        <f t="shared" si="1382"/>
        <v/>
      </c>
      <c r="AX6732">
        <f t="shared" si="1383"/>
        <v>7.0095242150565591</v>
      </c>
      <c r="AY6732">
        <f t="shared" si="1374"/>
        <v>1.8826315114406595</v>
      </c>
    </row>
    <row r="6733" spans="26:51" x14ac:dyDescent="0.2">
      <c r="Z6733" s="4">
        <v>6727</v>
      </c>
      <c r="AA6733" s="4" t="e">
        <f t="shared" si="1375"/>
        <v>#N/A</v>
      </c>
      <c r="AB6733" t="e">
        <f t="shared" si="1376"/>
        <v>#N/A</v>
      </c>
      <c r="AC6733" t="e">
        <f t="shared" si="1377"/>
        <v>#N/A</v>
      </c>
      <c r="AD6733" t="e">
        <f t="shared" si="1378"/>
        <v>#N/A</v>
      </c>
      <c r="AE6733" t="e">
        <f t="shared" si="1379"/>
        <v>#N/A</v>
      </c>
      <c r="AF6733" t="e">
        <f t="shared" si="1380"/>
        <v>#N/A</v>
      </c>
      <c r="AG6733">
        <f t="shared" si="1381"/>
        <v>0</v>
      </c>
      <c r="AS6733">
        <v>6727</v>
      </c>
      <c r="AT6733" s="4">
        <f t="shared" si="1371"/>
        <v>19</v>
      </c>
      <c r="AU6733">
        <f t="shared" si="1372"/>
        <v>0</v>
      </c>
      <c r="AV6733" t="str">
        <f t="shared" si="1373"/>
        <v/>
      </c>
      <c r="AW6733" t="str">
        <f t="shared" si="1382"/>
        <v/>
      </c>
      <c r="AX6733">
        <f t="shared" si="1383"/>
        <v>7.0074372518551504</v>
      </c>
      <c r="AY6733">
        <f t="shared" si="1374"/>
        <v>1.882978980332034</v>
      </c>
    </row>
    <row r="6734" spans="26:51" x14ac:dyDescent="0.2">
      <c r="Z6734" s="4">
        <v>6728</v>
      </c>
      <c r="AA6734" s="4" t="e">
        <f t="shared" si="1375"/>
        <v>#N/A</v>
      </c>
      <c r="AB6734" t="e">
        <f t="shared" si="1376"/>
        <v>#N/A</v>
      </c>
      <c r="AC6734" t="e">
        <f t="shared" si="1377"/>
        <v>#N/A</v>
      </c>
      <c r="AD6734" t="e">
        <f t="shared" si="1378"/>
        <v>#N/A</v>
      </c>
      <c r="AE6734" t="e">
        <f t="shared" si="1379"/>
        <v>#N/A</v>
      </c>
      <c r="AF6734" t="e">
        <f t="shared" si="1380"/>
        <v>#N/A</v>
      </c>
      <c r="AG6734">
        <f t="shared" si="1381"/>
        <v>0</v>
      </c>
      <c r="AS6734">
        <v>6728</v>
      </c>
      <c r="AT6734" s="4">
        <f t="shared" si="1371"/>
        <v>19</v>
      </c>
      <c r="AU6734">
        <f t="shared" si="1372"/>
        <v>0</v>
      </c>
      <c r="AV6734" t="str">
        <f t="shared" si="1373"/>
        <v/>
      </c>
      <c r="AW6734" t="str">
        <f t="shared" si="1382"/>
        <v/>
      </c>
      <c r="AX6734">
        <f t="shared" si="1383"/>
        <v>7.0053505250010657</v>
      </c>
      <c r="AY6734">
        <f t="shared" si="1374"/>
        <v>1.8833265381362123</v>
      </c>
    </row>
    <row r="6735" spans="26:51" x14ac:dyDescent="0.2">
      <c r="Z6735" s="4">
        <v>6729</v>
      </c>
      <c r="AA6735" s="4" t="e">
        <f t="shared" si="1375"/>
        <v>#N/A</v>
      </c>
      <c r="AB6735" t="e">
        <f t="shared" si="1376"/>
        <v>#N/A</v>
      </c>
      <c r="AC6735" t="e">
        <f t="shared" si="1377"/>
        <v>#N/A</v>
      </c>
      <c r="AD6735" t="e">
        <f t="shared" si="1378"/>
        <v>#N/A</v>
      </c>
      <c r="AE6735" t="e">
        <f t="shared" si="1379"/>
        <v>#N/A</v>
      </c>
      <c r="AF6735" t="e">
        <f t="shared" si="1380"/>
        <v>#N/A</v>
      </c>
      <c r="AG6735">
        <f t="shared" si="1381"/>
        <v>0</v>
      </c>
      <c r="AS6735">
        <v>6729</v>
      </c>
      <c r="AT6735" s="4">
        <f t="shared" si="1371"/>
        <v>19</v>
      </c>
      <c r="AU6735">
        <f t="shared" si="1372"/>
        <v>0</v>
      </c>
      <c r="AV6735" t="str">
        <f t="shared" si="1373"/>
        <v/>
      </c>
      <c r="AW6735" t="str">
        <f t="shared" si="1382"/>
        <v/>
      </c>
      <c r="AX6735">
        <f t="shared" si="1383"/>
        <v>7.0032640345547685</v>
      </c>
      <c r="AY6735">
        <f t="shared" si="1374"/>
        <v>1.8836741848705598</v>
      </c>
    </row>
    <row r="6736" spans="26:51" x14ac:dyDescent="0.2">
      <c r="Z6736" s="4">
        <v>6730</v>
      </c>
      <c r="AA6736" s="4" t="e">
        <f t="shared" si="1375"/>
        <v>#N/A</v>
      </c>
      <c r="AB6736" t="e">
        <f t="shared" si="1376"/>
        <v>#N/A</v>
      </c>
      <c r="AC6736" t="e">
        <f t="shared" si="1377"/>
        <v>#N/A</v>
      </c>
      <c r="AD6736" t="e">
        <f t="shared" si="1378"/>
        <v>#N/A</v>
      </c>
      <c r="AE6736" t="e">
        <f t="shared" si="1379"/>
        <v>#N/A</v>
      </c>
      <c r="AF6736" t="e">
        <f t="shared" si="1380"/>
        <v>#N/A</v>
      </c>
      <c r="AG6736">
        <f t="shared" si="1381"/>
        <v>0</v>
      </c>
      <c r="AS6736">
        <v>6730</v>
      </c>
      <c r="AT6736" s="4">
        <f t="shared" si="1371"/>
        <v>19</v>
      </c>
      <c r="AU6736">
        <f t="shared" si="1372"/>
        <v>0</v>
      </c>
      <c r="AV6736" t="str">
        <f t="shared" si="1373"/>
        <v/>
      </c>
      <c r="AW6736" t="str">
        <f t="shared" si="1382"/>
        <v/>
      </c>
      <c r="AX6736">
        <f t="shared" si="1383"/>
        <v>7.0011777805767368</v>
      </c>
      <c r="AY6736">
        <f t="shared" si="1374"/>
        <v>1.8840219205524331</v>
      </c>
    </row>
    <row r="6737" spans="26:51" x14ac:dyDescent="0.2">
      <c r="Z6737" s="4">
        <v>6731</v>
      </c>
      <c r="AA6737" s="4" t="e">
        <f t="shared" si="1375"/>
        <v>#N/A</v>
      </c>
      <c r="AB6737" t="e">
        <f t="shared" si="1376"/>
        <v>#N/A</v>
      </c>
      <c r="AC6737" t="e">
        <f t="shared" si="1377"/>
        <v>#N/A</v>
      </c>
      <c r="AD6737" t="e">
        <f t="shared" si="1378"/>
        <v>#N/A</v>
      </c>
      <c r="AE6737" t="e">
        <f t="shared" si="1379"/>
        <v>#N/A</v>
      </c>
      <c r="AF6737" t="e">
        <f t="shared" si="1380"/>
        <v>#N/A</v>
      </c>
      <c r="AG6737">
        <f t="shared" si="1381"/>
        <v>0</v>
      </c>
      <c r="AS6737">
        <v>6731</v>
      </c>
      <c r="AT6737" s="4">
        <f t="shared" si="1371"/>
        <v>19</v>
      </c>
      <c r="AU6737">
        <f t="shared" si="1372"/>
        <v>0</v>
      </c>
      <c r="AV6737" t="str">
        <f t="shared" si="1373"/>
        <v/>
      </c>
      <c r="AW6737" t="str">
        <f t="shared" si="1382"/>
        <v/>
      </c>
      <c r="AX6737">
        <f t="shared" si="1383"/>
        <v>6.999091763127459</v>
      </c>
      <c r="AY6737">
        <f t="shared" si="1374"/>
        <v>1.8843697451991821</v>
      </c>
    </row>
    <row r="6738" spans="26:51" x14ac:dyDescent="0.2">
      <c r="Z6738" s="4">
        <v>6732</v>
      </c>
      <c r="AA6738" s="4" t="e">
        <f t="shared" si="1375"/>
        <v>#N/A</v>
      </c>
      <c r="AB6738" t="e">
        <f t="shared" si="1376"/>
        <v>#N/A</v>
      </c>
      <c r="AC6738" t="e">
        <f t="shared" si="1377"/>
        <v>#N/A</v>
      </c>
      <c r="AD6738" t="e">
        <f t="shared" si="1378"/>
        <v>#N/A</v>
      </c>
      <c r="AE6738" t="e">
        <f t="shared" si="1379"/>
        <v>#N/A</v>
      </c>
      <c r="AF6738" t="e">
        <f t="shared" si="1380"/>
        <v>#N/A</v>
      </c>
      <c r="AG6738">
        <f t="shared" si="1381"/>
        <v>0</v>
      </c>
      <c r="AS6738">
        <v>6732</v>
      </c>
      <c r="AT6738" s="4">
        <f t="shared" si="1371"/>
        <v>19</v>
      </c>
      <c r="AU6738">
        <f t="shared" si="1372"/>
        <v>0</v>
      </c>
      <c r="AV6738" t="str">
        <f t="shared" si="1373"/>
        <v/>
      </c>
      <c r="AW6738" t="str">
        <f t="shared" si="1382"/>
        <v/>
      </c>
      <c r="AX6738">
        <f t="shared" si="1383"/>
        <v>6.997005982267436</v>
      </c>
      <c r="AY6738">
        <f t="shared" si="1374"/>
        <v>1.8847176588281482</v>
      </c>
    </row>
    <row r="6739" spans="26:51" x14ac:dyDescent="0.2">
      <c r="Z6739" s="4">
        <v>6733</v>
      </c>
      <c r="AA6739" s="4" t="e">
        <f t="shared" si="1375"/>
        <v>#N/A</v>
      </c>
      <c r="AB6739" t="e">
        <f t="shared" si="1376"/>
        <v>#N/A</v>
      </c>
      <c r="AC6739" t="e">
        <f t="shared" si="1377"/>
        <v>#N/A</v>
      </c>
      <c r="AD6739" t="e">
        <f t="shared" si="1378"/>
        <v>#N/A</v>
      </c>
      <c r="AE6739" t="e">
        <f t="shared" si="1379"/>
        <v>#N/A</v>
      </c>
      <c r="AF6739" t="e">
        <f t="shared" si="1380"/>
        <v>#N/A</v>
      </c>
      <c r="AG6739">
        <f t="shared" si="1381"/>
        <v>0</v>
      </c>
      <c r="AS6739">
        <v>6733</v>
      </c>
      <c r="AT6739" s="4">
        <f t="shared" si="1371"/>
        <v>19</v>
      </c>
      <c r="AU6739">
        <f t="shared" si="1372"/>
        <v>0</v>
      </c>
      <c r="AV6739" t="str">
        <f t="shared" si="1373"/>
        <v/>
      </c>
      <c r="AW6739" t="str">
        <f t="shared" si="1382"/>
        <v/>
      </c>
      <c r="AX6739">
        <f t="shared" si="1383"/>
        <v>6.9949204380571803</v>
      </c>
      <c r="AY6739">
        <f t="shared" si="1374"/>
        <v>1.8850656614566657</v>
      </c>
    </row>
    <row r="6740" spans="26:51" x14ac:dyDescent="0.2">
      <c r="Z6740" s="4">
        <v>6734</v>
      </c>
      <c r="AA6740" s="4" t="e">
        <f t="shared" si="1375"/>
        <v>#N/A</v>
      </c>
      <c r="AB6740" t="e">
        <f t="shared" si="1376"/>
        <v>#N/A</v>
      </c>
      <c r="AC6740" t="e">
        <f t="shared" si="1377"/>
        <v>#N/A</v>
      </c>
      <c r="AD6740" t="e">
        <f t="shared" si="1378"/>
        <v>#N/A</v>
      </c>
      <c r="AE6740" t="e">
        <f t="shared" si="1379"/>
        <v>#N/A</v>
      </c>
      <c r="AF6740" t="e">
        <f t="shared" si="1380"/>
        <v>#N/A</v>
      </c>
      <c r="AG6740">
        <f t="shared" si="1381"/>
        <v>0</v>
      </c>
      <c r="AS6740">
        <v>6734</v>
      </c>
      <c r="AT6740" s="4">
        <f t="shared" si="1371"/>
        <v>19</v>
      </c>
      <c r="AU6740">
        <f t="shared" si="1372"/>
        <v>0</v>
      </c>
      <c r="AV6740" t="str">
        <f t="shared" si="1373"/>
        <v/>
      </c>
      <c r="AW6740" t="str">
        <f t="shared" si="1382"/>
        <v/>
      </c>
      <c r="AX6740">
        <f t="shared" si="1383"/>
        <v>6.9928351305572152</v>
      </c>
      <c r="AY6740">
        <f t="shared" si="1374"/>
        <v>1.8854137531020598</v>
      </c>
    </row>
    <row r="6741" spans="26:51" x14ac:dyDescent="0.2">
      <c r="Z6741" s="4">
        <v>6735</v>
      </c>
      <c r="AA6741" s="4" t="e">
        <f t="shared" si="1375"/>
        <v>#N/A</v>
      </c>
      <c r="AB6741" t="e">
        <f t="shared" si="1376"/>
        <v>#N/A</v>
      </c>
      <c r="AC6741" t="e">
        <f t="shared" si="1377"/>
        <v>#N/A</v>
      </c>
      <c r="AD6741" t="e">
        <f t="shared" si="1378"/>
        <v>#N/A</v>
      </c>
      <c r="AE6741" t="e">
        <f t="shared" si="1379"/>
        <v>#N/A</v>
      </c>
      <c r="AF6741" t="e">
        <f t="shared" si="1380"/>
        <v>#N/A</v>
      </c>
      <c r="AG6741">
        <f t="shared" si="1381"/>
        <v>0</v>
      </c>
      <c r="AS6741">
        <v>6735</v>
      </c>
      <c r="AT6741" s="4">
        <f t="shared" si="1371"/>
        <v>19</v>
      </c>
      <c r="AU6741">
        <f t="shared" si="1372"/>
        <v>0</v>
      </c>
      <c r="AV6741" t="str">
        <f t="shared" si="1373"/>
        <v/>
      </c>
      <c r="AW6741" t="str">
        <f t="shared" si="1382"/>
        <v/>
      </c>
      <c r="AX6741">
        <f t="shared" si="1383"/>
        <v>6.9907500598280778</v>
      </c>
      <c r="AY6741">
        <f t="shared" si="1374"/>
        <v>1.8857619337816494</v>
      </c>
    </row>
    <row r="6742" spans="26:51" x14ac:dyDescent="0.2">
      <c r="Z6742" s="4">
        <v>6736</v>
      </c>
      <c r="AA6742" s="4" t="e">
        <f t="shared" si="1375"/>
        <v>#N/A</v>
      </c>
      <c r="AB6742" t="e">
        <f t="shared" si="1376"/>
        <v>#N/A</v>
      </c>
      <c r="AC6742" t="e">
        <f t="shared" si="1377"/>
        <v>#N/A</v>
      </c>
      <c r="AD6742" t="e">
        <f t="shared" si="1378"/>
        <v>#N/A</v>
      </c>
      <c r="AE6742" t="e">
        <f t="shared" si="1379"/>
        <v>#N/A</v>
      </c>
      <c r="AF6742" t="e">
        <f t="shared" si="1380"/>
        <v>#N/A</v>
      </c>
      <c r="AG6742">
        <f t="shared" si="1381"/>
        <v>0</v>
      </c>
      <c r="AS6742">
        <v>6736</v>
      </c>
      <c r="AT6742" s="4">
        <f t="shared" si="1371"/>
        <v>19</v>
      </c>
      <c r="AU6742">
        <f t="shared" si="1372"/>
        <v>0</v>
      </c>
      <c r="AV6742" t="str">
        <f t="shared" si="1373"/>
        <v/>
      </c>
      <c r="AW6742" t="str">
        <f t="shared" si="1382"/>
        <v/>
      </c>
      <c r="AX6742">
        <f t="shared" si="1383"/>
        <v>6.9886652259303155</v>
      </c>
      <c r="AY6742">
        <f t="shared" si="1374"/>
        <v>1.8861102035127442</v>
      </c>
    </row>
    <row r="6743" spans="26:51" x14ac:dyDescent="0.2">
      <c r="Z6743" s="4">
        <v>6737</v>
      </c>
      <c r="AA6743" s="4" t="e">
        <f t="shared" si="1375"/>
        <v>#N/A</v>
      </c>
      <c r="AB6743" t="e">
        <f t="shared" si="1376"/>
        <v>#N/A</v>
      </c>
      <c r="AC6743" t="e">
        <f t="shared" si="1377"/>
        <v>#N/A</v>
      </c>
      <c r="AD6743" t="e">
        <f t="shared" si="1378"/>
        <v>#N/A</v>
      </c>
      <c r="AE6743" t="e">
        <f t="shared" si="1379"/>
        <v>#N/A</v>
      </c>
      <c r="AF6743" t="e">
        <f t="shared" si="1380"/>
        <v>#N/A</v>
      </c>
      <c r="AG6743">
        <f t="shared" si="1381"/>
        <v>0</v>
      </c>
      <c r="AS6743">
        <v>6737</v>
      </c>
      <c r="AT6743" s="4">
        <f t="shared" si="1371"/>
        <v>19</v>
      </c>
      <c r="AU6743">
        <f t="shared" si="1372"/>
        <v>0</v>
      </c>
      <c r="AV6743" t="str">
        <f t="shared" si="1373"/>
        <v/>
      </c>
      <c r="AW6743" t="str">
        <f t="shared" si="1382"/>
        <v/>
      </c>
      <c r="AX6743">
        <f t="shared" si="1383"/>
        <v>6.9865806289244876</v>
      </c>
      <c r="AY6743">
        <f t="shared" si="1374"/>
        <v>1.886458562312648</v>
      </c>
    </row>
    <row r="6744" spans="26:51" x14ac:dyDescent="0.2">
      <c r="Z6744" s="4">
        <v>6738</v>
      </c>
      <c r="AA6744" s="4" t="e">
        <f t="shared" si="1375"/>
        <v>#N/A</v>
      </c>
      <c r="AB6744" t="e">
        <f t="shared" si="1376"/>
        <v>#N/A</v>
      </c>
      <c r="AC6744" t="e">
        <f t="shared" si="1377"/>
        <v>#N/A</v>
      </c>
      <c r="AD6744" t="e">
        <f t="shared" si="1378"/>
        <v>#N/A</v>
      </c>
      <c r="AE6744" t="e">
        <f t="shared" si="1379"/>
        <v>#N/A</v>
      </c>
      <c r="AF6744" t="e">
        <f t="shared" si="1380"/>
        <v>#N/A</v>
      </c>
      <c r="AG6744">
        <f t="shared" si="1381"/>
        <v>0</v>
      </c>
      <c r="AS6744">
        <v>6738</v>
      </c>
      <c r="AT6744" s="4">
        <f t="shared" si="1371"/>
        <v>19</v>
      </c>
      <c r="AU6744">
        <f t="shared" si="1372"/>
        <v>0</v>
      </c>
      <c r="AV6744" t="str">
        <f t="shared" si="1373"/>
        <v/>
      </c>
      <c r="AW6744" t="str">
        <f t="shared" si="1382"/>
        <v/>
      </c>
      <c r="AX6744">
        <f t="shared" si="1383"/>
        <v>6.9844962688711663</v>
      </c>
      <c r="AY6744">
        <f t="shared" si="1374"/>
        <v>1.8868070101986536</v>
      </c>
    </row>
    <row r="6745" spans="26:51" x14ac:dyDescent="0.2">
      <c r="Z6745" s="4">
        <v>6739</v>
      </c>
      <c r="AA6745" s="4" t="e">
        <f t="shared" si="1375"/>
        <v>#N/A</v>
      </c>
      <c r="AB6745" t="e">
        <f t="shared" si="1376"/>
        <v>#N/A</v>
      </c>
      <c r="AC6745" t="e">
        <f t="shared" si="1377"/>
        <v>#N/A</v>
      </c>
      <c r="AD6745" t="e">
        <f t="shared" si="1378"/>
        <v>#N/A</v>
      </c>
      <c r="AE6745" t="e">
        <f t="shared" si="1379"/>
        <v>#N/A</v>
      </c>
      <c r="AF6745" t="e">
        <f t="shared" si="1380"/>
        <v>#N/A</v>
      </c>
      <c r="AG6745">
        <f t="shared" si="1381"/>
        <v>0</v>
      </c>
      <c r="AS6745">
        <v>6739</v>
      </c>
      <c r="AT6745" s="4">
        <f t="shared" si="1371"/>
        <v>19</v>
      </c>
      <c r="AU6745">
        <f t="shared" si="1372"/>
        <v>0</v>
      </c>
      <c r="AV6745" t="str">
        <f t="shared" si="1373"/>
        <v/>
      </c>
      <c r="AW6745" t="str">
        <f t="shared" si="1382"/>
        <v/>
      </c>
      <c r="AX6745">
        <f t="shared" si="1383"/>
        <v>6.9824121458309332</v>
      </c>
      <c r="AY6745">
        <f t="shared" si="1374"/>
        <v>1.8871555471880495</v>
      </c>
    </row>
    <row r="6746" spans="26:51" x14ac:dyDescent="0.2">
      <c r="Z6746" s="4">
        <v>6740</v>
      </c>
      <c r="AA6746" s="4" t="e">
        <f t="shared" si="1375"/>
        <v>#N/A</v>
      </c>
      <c r="AB6746" t="e">
        <f t="shared" si="1376"/>
        <v>#N/A</v>
      </c>
      <c r="AC6746" t="e">
        <f t="shared" si="1377"/>
        <v>#N/A</v>
      </c>
      <c r="AD6746" t="e">
        <f t="shared" si="1378"/>
        <v>#N/A</v>
      </c>
      <c r="AE6746" t="e">
        <f t="shared" si="1379"/>
        <v>#N/A</v>
      </c>
      <c r="AF6746" t="e">
        <f t="shared" si="1380"/>
        <v>#N/A</v>
      </c>
      <c r="AG6746">
        <f t="shared" si="1381"/>
        <v>0</v>
      </c>
      <c r="AS6746">
        <v>6740</v>
      </c>
      <c r="AT6746" s="4">
        <f t="shared" si="1371"/>
        <v>19</v>
      </c>
      <c r="AU6746">
        <f t="shared" si="1372"/>
        <v>0</v>
      </c>
      <c r="AV6746" t="str">
        <f t="shared" si="1373"/>
        <v/>
      </c>
      <c r="AW6746" t="str">
        <f t="shared" si="1382"/>
        <v/>
      </c>
      <c r="AX6746">
        <f t="shared" si="1383"/>
        <v>6.9803282598643834</v>
      </c>
      <c r="AY6746">
        <f t="shared" si="1374"/>
        <v>1.8875041732981133</v>
      </c>
    </row>
    <row r="6747" spans="26:51" x14ac:dyDescent="0.2">
      <c r="Z6747" s="4">
        <v>6741</v>
      </c>
      <c r="AA6747" s="4" t="e">
        <f t="shared" si="1375"/>
        <v>#N/A</v>
      </c>
      <c r="AB6747" t="e">
        <f t="shared" si="1376"/>
        <v>#N/A</v>
      </c>
      <c r="AC6747" t="e">
        <f t="shared" si="1377"/>
        <v>#N/A</v>
      </c>
      <c r="AD6747" t="e">
        <f t="shared" si="1378"/>
        <v>#N/A</v>
      </c>
      <c r="AE6747" t="e">
        <f t="shared" si="1379"/>
        <v>#N/A</v>
      </c>
      <c r="AF6747" t="e">
        <f t="shared" si="1380"/>
        <v>#N/A</v>
      </c>
      <c r="AG6747">
        <f t="shared" si="1381"/>
        <v>0</v>
      </c>
      <c r="AS6747">
        <v>6741</v>
      </c>
      <c r="AT6747" s="4">
        <f t="shared" si="1371"/>
        <v>19</v>
      </c>
      <c r="AU6747">
        <f t="shared" si="1372"/>
        <v>0</v>
      </c>
      <c r="AV6747" t="str">
        <f t="shared" si="1373"/>
        <v/>
      </c>
      <c r="AW6747" t="str">
        <f t="shared" si="1382"/>
        <v/>
      </c>
      <c r="AX6747">
        <f t="shared" si="1383"/>
        <v>6.9782446110321237</v>
      </c>
      <c r="AY6747">
        <f t="shared" si="1374"/>
        <v>1.8878528885461165</v>
      </c>
    </row>
    <row r="6748" spans="26:51" x14ac:dyDescent="0.2">
      <c r="Z6748" s="4">
        <v>6742</v>
      </c>
      <c r="AA6748" s="4" t="e">
        <f t="shared" si="1375"/>
        <v>#N/A</v>
      </c>
      <c r="AB6748" t="e">
        <f t="shared" si="1376"/>
        <v>#N/A</v>
      </c>
      <c r="AC6748" t="e">
        <f t="shared" si="1377"/>
        <v>#N/A</v>
      </c>
      <c r="AD6748" t="e">
        <f t="shared" si="1378"/>
        <v>#N/A</v>
      </c>
      <c r="AE6748" t="e">
        <f t="shared" si="1379"/>
        <v>#N/A</v>
      </c>
      <c r="AF6748" t="e">
        <f t="shared" si="1380"/>
        <v>#N/A</v>
      </c>
      <c r="AG6748">
        <f t="shared" si="1381"/>
        <v>0</v>
      </c>
      <c r="AS6748">
        <v>6742</v>
      </c>
      <c r="AT6748" s="4">
        <f t="shared" si="1371"/>
        <v>19</v>
      </c>
      <c r="AU6748">
        <f t="shared" si="1372"/>
        <v>0</v>
      </c>
      <c r="AV6748" t="str">
        <f t="shared" si="1373"/>
        <v/>
      </c>
      <c r="AW6748" t="str">
        <f t="shared" si="1382"/>
        <v/>
      </c>
      <c r="AX6748">
        <f t="shared" si="1383"/>
        <v>6.9761611993947721</v>
      </c>
      <c r="AY6748">
        <f t="shared" si="1374"/>
        <v>1.8882016929493224</v>
      </c>
    </row>
    <row r="6749" spans="26:51" x14ac:dyDescent="0.2">
      <c r="Z6749" s="4">
        <v>6743</v>
      </c>
      <c r="AA6749" s="4" t="e">
        <f t="shared" si="1375"/>
        <v>#N/A</v>
      </c>
      <c r="AB6749" t="e">
        <f t="shared" si="1376"/>
        <v>#N/A</v>
      </c>
      <c r="AC6749" t="e">
        <f t="shared" si="1377"/>
        <v>#N/A</v>
      </c>
      <c r="AD6749" t="e">
        <f t="shared" si="1378"/>
        <v>#N/A</v>
      </c>
      <c r="AE6749" t="e">
        <f t="shared" si="1379"/>
        <v>#N/A</v>
      </c>
      <c r="AF6749" t="e">
        <f t="shared" si="1380"/>
        <v>#N/A</v>
      </c>
      <c r="AG6749">
        <f t="shared" si="1381"/>
        <v>0</v>
      </c>
      <c r="AS6749">
        <v>6743</v>
      </c>
      <c r="AT6749" s="4">
        <f t="shared" si="1371"/>
        <v>19</v>
      </c>
      <c r="AU6749">
        <f t="shared" si="1372"/>
        <v>0</v>
      </c>
      <c r="AV6749" t="str">
        <f t="shared" si="1373"/>
        <v/>
      </c>
      <c r="AW6749" t="str">
        <f t="shared" si="1382"/>
        <v/>
      </c>
      <c r="AX6749">
        <f t="shared" si="1383"/>
        <v>6.9740780250129593</v>
      </c>
      <c r="AY6749">
        <f t="shared" si="1374"/>
        <v>1.8885505865249852</v>
      </c>
    </row>
    <row r="6750" spans="26:51" x14ac:dyDescent="0.2">
      <c r="Z6750" s="4">
        <v>6744</v>
      </c>
      <c r="AA6750" s="4" t="e">
        <f t="shared" si="1375"/>
        <v>#N/A</v>
      </c>
      <c r="AB6750" t="e">
        <f t="shared" si="1376"/>
        <v>#N/A</v>
      </c>
      <c r="AC6750" t="e">
        <f t="shared" si="1377"/>
        <v>#N/A</v>
      </c>
      <c r="AD6750" t="e">
        <f t="shared" si="1378"/>
        <v>#N/A</v>
      </c>
      <c r="AE6750" t="e">
        <f t="shared" si="1379"/>
        <v>#N/A</v>
      </c>
      <c r="AF6750" t="e">
        <f t="shared" si="1380"/>
        <v>#N/A</v>
      </c>
      <c r="AG6750">
        <f t="shared" si="1381"/>
        <v>0</v>
      </c>
      <c r="AS6750">
        <v>6744</v>
      </c>
      <c r="AT6750" s="4">
        <f t="shared" si="1371"/>
        <v>19</v>
      </c>
      <c r="AU6750">
        <f t="shared" si="1372"/>
        <v>0</v>
      </c>
      <c r="AV6750" t="str">
        <f t="shared" si="1373"/>
        <v/>
      </c>
      <c r="AW6750" t="str">
        <f t="shared" si="1382"/>
        <v/>
      </c>
      <c r="AX6750">
        <f t="shared" si="1383"/>
        <v>6.9719950879473265</v>
      </c>
      <c r="AY6750">
        <f t="shared" si="1374"/>
        <v>1.8888995692903521</v>
      </c>
    </row>
    <row r="6751" spans="26:51" x14ac:dyDescent="0.2">
      <c r="Z6751" s="4">
        <v>6745</v>
      </c>
      <c r="AA6751" s="4" t="e">
        <f t="shared" si="1375"/>
        <v>#N/A</v>
      </c>
      <c r="AB6751" t="e">
        <f t="shared" si="1376"/>
        <v>#N/A</v>
      </c>
      <c r="AC6751" t="e">
        <f t="shared" si="1377"/>
        <v>#N/A</v>
      </c>
      <c r="AD6751" t="e">
        <f t="shared" si="1378"/>
        <v>#N/A</v>
      </c>
      <c r="AE6751" t="e">
        <f t="shared" si="1379"/>
        <v>#N/A</v>
      </c>
      <c r="AF6751" t="e">
        <f t="shared" si="1380"/>
        <v>#N/A</v>
      </c>
      <c r="AG6751">
        <f t="shared" si="1381"/>
        <v>0</v>
      </c>
      <c r="AS6751">
        <v>6745</v>
      </c>
      <c r="AT6751" s="4">
        <f t="shared" si="1371"/>
        <v>19</v>
      </c>
      <c r="AU6751">
        <f t="shared" si="1372"/>
        <v>0</v>
      </c>
      <c r="AV6751" t="str">
        <f t="shared" si="1373"/>
        <v/>
      </c>
      <c r="AW6751" t="str">
        <f t="shared" si="1382"/>
        <v/>
      </c>
      <c r="AX6751">
        <f t="shared" si="1383"/>
        <v>6.9699123882585265</v>
      </c>
      <c r="AY6751">
        <f t="shared" si="1374"/>
        <v>1.8892486412626626</v>
      </c>
    </row>
    <row r="6752" spans="26:51" x14ac:dyDescent="0.2">
      <c r="Z6752" s="4">
        <v>6746</v>
      </c>
      <c r="AA6752" s="4" t="e">
        <f t="shared" si="1375"/>
        <v>#N/A</v>
      </c>
      <c r="AB6752" t="e">
        <f t="shared" si="1376"/>
        <v>#N/A</v>
      </c>
      <c r="AC6752" t="e">
        <f t="shared" si="1377"/>
        <v>#N/A</v>
      </c>
      <c r="AD6752" t="e">
        <f t="shared" si="1378"/>
        <v>#N/A</v>
      </c>
      <c r="AE6752" t="e">
        <f t="shared" si="1379"/>
        <v>#N/A</v>
      </c>
      <c r="AF6752" t="e">
        <f t="shared" si="1380"/>
        <v>#N/A</v>
      </c>
      <c r="AG6752">
        <f t="shared" si="1381"/>
        <v>0</v>
      </c>
      <c r="AS6752">
        <v>6746</v>
      </c>
      <c r="AT6752" s="4">
        <f t="shared" si="1371"/>
        <v>19</v>
      </c>
      <c r="AU6752">
        <f t="shared" si="1372"/>
        <v>0</v>
      </c>
      <c r="AV6752" t="str">
        <f t="shared" si="1373"/>
        <v/>
      </c>
      <c r="AW6752" t="str">
        <f t="shared" si="1382"/>
        <v/>
      </c>
      <c r="AX6752">
        <f t="shared" si="1383"/>
        <v>6.9678299260072256</v>
      </c>
      <c r="AY6752">
        <f t="shared" si="1374"/>
        <v>1.8895978024591471</v>
      </c>
    </row>
    <row r="6753" spans="26:51" x14ac:dyDescent="0.2">
      <c r="Z6753" s="4">
        <v>6747</v>
      </c>
      <c r="AA6753" s="4" t="e">
        <f t="shared" si="1375"/>
        <v>#N/A</v>
      </c>
      <c r="AB6753" t="e">
        <f t="shared" si="1376"/>
        <v>#N/A</v>
      </c>
      <c r="AC6753" t="e">
        <f t="shared" si="1377"/>
        <v>#N/A</v>
      </c>
      <c r="AD6753" t="e">
        <f t="shared" si="1378"/>
        <v>#N/A</v>
      </c>
      <c r="AE6753" t="e">
        <f t="shared" si="1379"/>
        <v>#N/A</v>
      </c>
      <c r="AF6753" t="e">
        <f t="shared" si="1380"/>
        <v>#N/A</v>
      </c>
      <c r="AG6753">
        <f t="shared" si="1381"/>
        <v>0</v>
      </c>
      <c r="AS6753">
        <v>6747</v>
      </c>
      <c r="AT6753" s="4">
        <f t="shared" si="1371"/>
        <v>19</v>
      </c>
      <c r="AU6753">
        <f t="shared" si="1372"/>
        <v>0</v>
      </c>
      <c r="AV6753" t="str">
        <f t="shared" si="1373"/>
        <v/>
      </c>
      <c r="AW6753" t="str">
        <f t="shared" si="1382"/>
        <v/>
      </c>
      <c r="AX6753">
        <f t="shared" si="1383"/>
        <v>6.9657477012541005</v>
      </c>
      <c r="AY6753">
        <f t="shared" si="1374"/>
        <v>1.8899470528970292</v>
      </c>
    </row>
    <row r="6754" spans="26:51" x14ac:dyDescent="0.2">
      <c r="Z6754" s="4">
        <v>6748</v>
      </c>
      <c r="AA6754" s="4" t="e">
        <f t="shared" si="1375"/>
        <v>#N/A</v>
      </c>
      <c r="AB6754" t="e">
        <f t="shared" si="1376"/>
        <v>#N/A</v>
      </c>
      <c r="AC6754" t="e">
        <f t="shared" si="1377"/>
        <v>#N/A</v>
      </c>
      <c r="AD6754" t="e">
        <f t="shared" si="1378"/>
        <v>#N/A</v>
      </c>
      <c r="AE6754" t="e">
        <f t="shared" si="1379"/>
        <v>#N/A</v>
      </c>
      <c r="AF6754" t="e">
        <f t="shared" si="1380"/>
        <v>#N/A</v>
      </c>
      <c r="AG6754">
        <f t="shared" si="1381"/>
        <v>0</v>
      </c>
      <c r="AS6754">
        <v>6748</v>
      </c>
      <c r="AT6754" s="4">
        <f t="shared" si="1371"/>
        <v>19</v>
      </c>
      <c r="AU6754">
        <f t="shared" si="1372"/>
        <v>0</v>
      </c>
      <c r="AV6754" t="str">
        <f t="shared" si="1373"/>
        <v/>
      </c>
      <c r="AW6754" t="str">
        <f t="shared" si="1382"/>
        <v/>
      </c>
      <c r="AX6754">
        <f t="shared" si="1383"/>
        <v>6.9636657140598386</v>
      </c>
      <c r="AY6754">
        <f t="shared" si="1374"/>
        <v>1.8902963925935237</v>
      </c>
    </row>
    <row r="6755" spans="26:51" x14ac:dyDescent="0.2">
      <c r="Z6755" s="4">
        <v>6749</v>
      </c>
      <c r="AA6755" s="4" t="e">
        <f t="shared" si="1375"/>
        <v>#N/A</v>
      </c>
      <c r="AB6755" t="e">
        <f t="shared" si="1376"/>
        <v>#N/A</v>
      </c>
      <c r="AC6755" t="e">
        <f t="shared" si="1377"/>
        <v>#N/A</v>
      </c>
      <c r="AD6755" t="e">
        <f t="shared" si="1378"/>
        <v>#N/A</v>
      </c>
      <c r="AE6755" t="e">
        <f t="shared" si="1379"/>
        <v>#N/A</v>
      </c>
      <c r="AF6755" t="e">
        <f t="shared" si="1380"/>
        <v>#N/A</v>
      </c>
      <c r="AG6755">
        <f t="shared" si="1381"/>
        <v>0</v>
      </c>
      <c r="AS6755">
        <v>6749</v>
      </c>
      <c r="AT6755" s="4">
        <f t="shared" si="1371"/>
        <v>19</v>
      </c>
      <c r="AU6755">
        <f t="shared" si="1372"/>
        <v>0</v>
      </c>
      <c r="AV6755" t="str">
        <f t="shared" si="1373"/>
        <v/>
      </c>
      <c r="AW6755" t="str">
        <f t="shared" si="1382"/>
        <v/>
      </c>
      <c r="AX6755">
        <f t="shared" si="1383"/>
        <v>6.9615839644851416</v>
      </c>
      <c r="AY6755">
        <f t="shared" si="1374"/>
        <v>1.8906458215658373</v>
      </c>
    </row>
    <row r="6756" spans="26:51" x14ac:dyDescent="0.2">
      <c r="Z6756" s="4">
        <v>6750</v>
      </c>
      <c r="AA6756" s="4" t="e">
        <f t="shared" si="1375"/>
        <v>#N/A</v>
      </c>
      <c r="AB6756" t="e">
        <f t="shared" si="1376"/>
        <v>#N/A</v>
      </c>
      <c r="AC6756" t="e">
        <f t="shared" si="1377"/>
        <v>#N/A</v>
      </c>
      <c r="AD6756" t="e">
        <f t="shared" si="1378"/>
        <v>#N/A</v>
      </c>
      <c r="AE6756" t="e">
        <f t="shared" si="1379"/>
        <v>#N/A</v>
      </c>
      <c r="AF6756" t="e">
        <f t="shared" si="1380"/>
        <v>#N/A</v>
      </c>
      <c r="AG6756">
        <f t="shared" si="1381"/>
        <v>0</v>
      </c>
      <c r="AS6756">
        <v>6750</v>
      </c>
      <c r="AT6756" s="4">
        <f t="shared" si="1371"/>
        <v>19</v>
      </c>
      <c r="AU6756">
        <f t="shared" si="1372"/>
        <v>0</v>
      </c>
      <c r="AV6756" t="str">
        <f t="shared" si="1373"/>
        <v/>
      </c>
      <c r="AW6756" t="str">
        <f t="shared" si="1382"/>
        <v/>
      </c>
      <c r="AX6756">
        <f t="shared" si="1383"/>
        <v>6.959502452590721</v>
      </c>
      <c r="AY6756">
        <f t="shared" si="1374"/>
        <v>1.890995339831169</v>
      </c>
    </row>
    <row r="6757" spans="26:51" x14ac:dyDescent="0.2">
      <c r="Z6757" s="4">
        <v>6751</v>
      </c>
      <c r="AA6757" s="4" t="e">
        <f t="shared" si="1375"/>
        <v>#N/A</v>
      </c>
      <c r="AB6757" t="e">
        <f t="shared" si="1376"/>
        <v>#N/A</v>
      </c>
      <c r="AC6757" t="e">
        <f t="shared" si="1377"/>
        <v>#N/A</v>
      </c>
      <c r="AD6757" t="e">
        <f t="shared" si="1378"/>
        <v>#N/A</v>
      </c>
      <c r="AE6757" t="e">
        <f t="shared" si="1379"/>
        <v>#N/A</v>
      </c>
      <c r="AF6757" t="e">
        <f t="shared" si="1380"/>
        <v>#N/A</v>
      </c>
      <c r="AG6757">
        <f t="shared" si="1381"/>
        <v>0</v>
      </c>
      <c r="AS6757">
        <v>6751</v>
      </c>
      <c r="AT6757" s="4">
        <f t="shared" si="1371"/>
        <v>19</v>
      </c>
      <c r="AU6757">
        <f t="shared" si="1372"/>
        <v>0</v>
      </c>
      <c r="AV6757" t="str">
        <f t="shared" si="1373"/>
        <v/>
      </c>
      <c r="AW6757" t="str">
        <f t="shared" si="1382"/>
        <v/>
      </c>
      <c r="AX6757">
        <f t="shared" si="1383"/>
        <v>6.9574211784372997</v>
      </c>
      <c r="AY6757">
        <f t="shared" si="1374"/>
        <v>1.8913449474067092</v>
      </c>
    </row>
    <row r="6758" spans="26:51" x14ac:dyDescent="0.2">
      <c r="Z6758" s="4">
        <v>6752</v>
      </c>
      <c r="AA6758" s="4" t="e">
        <f t="shared" si="1375"/>
        <v>#N/A</v>
      </c>
      <c r="AB6758" t="e">
        <f t="shared" si="1376"/>
        <v>#N/A</v>
      </c>
      <c r="AC6758" t="e">
        <f t="shared" si="1377"/>
        <v>#N/A</v>
      </c>
      <c r="AD6758" t="e">
        <f t="shared" si="1378"/>
        <v>#N/A</v>
      </c>
      <c r="AE6758" t="e">
        <f t="shared" si="1379"/>
        <v>#N/A</v>
      </c>
      <c r="AF6758" t="e">
        <f t="shared" si="1380"/>
        <v>#N/A</v>
      </c>
      <c r="AG6758">
        <f t="shared" si="1381"/>
        <v>0</v>
      </c>
      <c r="AS6758">
        <v>6752</v>
      </c>
      <c r="AT6758" s="4">
        <f t="shared" si="1371"/>
        <v>19</v>
      </c>
      <c r="AU6758">
        <f t="shared" si="1372"/>
        <v>0</v>
      </c>
      <c r="AV6758" t="str">
        <f t="shared" si="1373"/>
        <v/>
      </c>
      <c r="AW6758" t="str">
        <f t="shared" si="1382"/>
        <v/>
      </c>
      <c r="AX6758">
        <f t="shared" si="1383"/>
        <v>6.955340142085614</v>
      </c>
      <c r="AY6758">
        <f t="shared" si="1374"/>
        <v>1.8916946443096407</v>
      </c>
    </row>
    <row r="6759" spans="26:51" x14ac:dyDescent="0.2">
      <c r="Z6759" s="4">
        <v>6753</v>
      </c>
      <c r="AA6759" s="4" t="e">
        <f t="shared" si="1375"/>
        <v>#N/A</v>
      </c>
      <c r="AB6759" t="e">
        <f t="shared" si="1376"/>
        <v>#N/A</v>
      </c>
      <c r="AC6759" t="e">
        <f t="shared" si="1377"/>
        <v>#N/A</v>
      </c>
      <c r="AD6759" t="e">
        <f t="shared" si="1378"/>
        <v>#N/A</v>
      </c>
      <c r="AE6759" t="e">
        <f t="shared" si="1379"/>
        <v>#N/A</v>
      </c>
      <c r="AF6759" t="e">
        <f t="shared" si="1380"/>
        <v>#N/A</v>
      </c>
      <c r="AG6759">
        <f t="shared" si="1381"/>
        <v>0</v>
      </c>
      <c r="AS6759">
        <v>6753</v>
      </c>
      <c r="AT6759" s="4">
        <f t="shared" si="1371"/>
        <v>19</v>
      </c>
      <c r="AU6759">
        <f t="shared" si="1372"/>
        <v>0</v>
      </c>
      <c r="AV6759" t="str">
        <f t="shared" si="1373"/>
        <v/>
      </c>
      <c r="AW6759" t="str">
        <f t="shared" si="1382"/>
        <v/>
      </c>
      <c r="AX6759">
        <f t="shared" si="1383"/>
        <v>6.9532593435964101</v>
      </c>
      <c r="AY6759">
        <f t="shared" si="1374"/>
        <v>1.8920444305571384</v>
      </c>
    </row>
    <row r="6760" spans="26:51" x14ac:dyDescent="0.2">
      <c r="Z6760" s="4">
        <v>6754</v>
      </c>
      <c r="AA6760" s="4" t="e">
        <f t="shared" si="1375"/>
        <v>#N/A</v>
      </c>
      <c r="AB6760" t="e">
        <f t="shared" si="1376"/>
        <v>#N/A</v>
      </c>
      <c r="AC6760" t="e">
        <f t="shared" si="1377"/>
        <v>#N/A</v>
      </c>
      <c r="AD6760" t="e">
        <f t="shared" si="1378"/>
        <v>#N/A</v>
      </c>
      <c r="AE6760" t="e">
        <f t="shared" si="1379"/>
        <v>#N/A</v>
      </c>
      <c r="AF6760" t="e">
        <f t="shared" si="1380"/>
        <v>#N/A</v>
      </c>
      <c r="AG6760">
        <f t="shared" si="1381"/>
        <v>0</v>
      </c>
      <c r="AS6760">
        <v>6754</v>
      </c>
      <c r="AT6760" s="4">
        <f t="shared" si="1371"/>
        <v>19</v>
      </c>
      <c r="AU6760">
        <f t="shared" si="1372"/>
        <v>0</v>
      </c>
      <c r="AV6760" t="str">
        <f t="shared" si="1373"/>
        <v/>
      </c>
      <c r="AW6760" t="str">
        <f t="shared" si="1382"/>
        <v/>
      </c>
      <c r="AX6760">
        <f t="shared" si="1383"/>
        <v>6.9511787830304463</v>
      </c>
      <c r="AY6760">
        <f t="shared" si="1374"/>
        <v>1.8923943061663684</v>
      </c>
    </row>
    <row r="6761" spans="26:51" x14ac:dyDescent="0.2">
      <c r="Z6761" s="4">
        <v>6755</v>
      </c>
      <c r="AA6761" s="4" t="e">
        <f t="shared" si="1375"/>
        <v>#N/A</v>
      </c>
      <c r="AB6761" t="e">
        <f t="shared" si="1376"/>
        <v>#N/A</v>
      </c>
      <c r="AC6761" t="e">
        <f t="shared" si="1377"/>
        <v>#N/A</v>
      </c>
      <c r="AD6761" t="e">
        <f t="shared" si="1378"/>
        <v>#N/A</v>
      </c>
      <c r="AE6761" t="e">
        <f t="shared" si="1379"/>
        <v>#N/A</v>
      </c>
      <c r="AF6761" t="e">
        <f t="shared" si="1380"/>
        <v>#N/A</v>
      </c>
      <c r="AG6761">
        <f t="shared" si="1381"/>
        <v>0</v>
      </c>
      <c r="AS6761">
        <v>6755</v>
      </c>
      <c r="AT6761" s="4">
        <f t="shared" si="1371"/>
        <v>19</v>
      </c>
      <c r="AU6761">
        <f t="shared" si="1372"/>
        <v>0</v>
      </c>
      <c r="AV6761" t="str">
        <f t="shared" si="1373"/>
        <v/>
      </c>
      <c r="AW6761" t="str">
        <f t="shared" si="1382"/>
        <v/>
      </c>
      <c r="AX6761">
        <f t="shared" si="1383"/>
        <v>6.9490984604484947</v>
      </c>
      <c r="AY6761">
        <f t="shared" si="1374"/>
        <v>1.8927442711544891</v>
      </c>
    </row>
    <row r="6762" spans="26:51" x14ac:dyDescent="0.2">
      <c r="Z6762" s="4">
        <v>6756</v>
      </c>
      <c r="AA6762" s="4" t="e">
        <f t="shared" si="1375"/>
        <v>#N/A</v>
      </c>
      <c r="AB6762" t="e">
        <f t="shared" si="1376"/>
        <v>#N/A</v>
      </c>
      <c r="AC6762" t="e">
        <f t="shared" si="1377"/>
        <v>#N/A</v>
      </c>
      <c r="AD6762" t="e">
        <f t="shared" si="1378"/>
        <v>#N/A</v>
      </c>
      <c r="AE6762" t="e">
        <f t="shared" si="1379"/>
        <v>#N/A</v>
      </c>
      <c r="AF6762" t="e">
        <f t="shared" si="1380"/>
        <v>#N/A</v>
      </c>
      <c r="AG6762">
        <f t="shared" si="1381"/>
        <v>0</v>
      </c>
      <c r="AS6762">
        <v>6756</v>
      </c>
      <c r="AT6762" s="4">
        <f t="shared" si="1371"/>
        <v>19</v>
      </c>
      <c r="AU6762">
        <f t="shared" si="1372"/>
        <v>0</v>
      </c>
      <c r="AV6762" t="str">
        <f t="shared" si="1373"/>
        <v/>
      </c>
      <c r="AW6762" t="str">
        <f t="shared" si="1382"/>
        <v/>
      </c>
      <c r="AX6762">
        <f t="shared" si="1383"/>
        <v>6.9470183759113358</v>
      </c>
      <c r="AY6762">
        <f t="shared" si="1374"/>
        <v>1.8930943255386496</v>
      </c>
    </row>
    <row r="6763" spans="26:51" x14ac:dyDescent="0.2">
      <c r="Z6763" s="4">
        <v>6757</v>
      </c>
      <c r="AA6763" s="4" t="e">
        <f t="shared" si="1375"/>
        <v>#N/A</v>
      </c>
      <c r="AB6763" t="e">
        <f t="shared" si="1376"/>
        <v>#N/A</v>
      </c>
      <c r="AC6763" t="e">
        <f t="shared" si="1377"/>
        <v>#N/A</v>
      </c>
      <c r="AD6763" t="e">
        <f t="shared" si="1378"/>
        <v>#N/A</v>
      </c>
      <c r="AE6763" t="e">
        <f t="shared" si="1379"/>
        <v>#N/A</v>
      </c>
      <c r="AF6763" t="e">
        <f t="shared" si="1380"/>
        <v>#N/A</v>
      </c>
      <c r="AG6763">
        <f t="shared" si="1381"/>
        <v>0</v>
      </c>
      <c r="AS6763">
        <v>6757</v>
      </c>
      <c r="AT6763" s="4">
        <f t="shared" si="1371"/>
        <v>19</v>
      </c>
      <c r="AU6763">
        <f t="shared" si="1372"/>
        <v>0</v>
      </c>
      <c r="AV6763" t="str">
        <f t="shared" si="1373"/>
        <v/>
      </c>
      <c r="AW6763" t="str">
        <f t="shared" si="1382"/>
        <v/>
      </c>
      <c r="AX6763">
        <f t="shared" si="1383"/>
        <v>6.9449385294797636</v>
      </c>
      <c r="AY6763">
        <f t="shared" si="1374"/>
        <v>1.8934444693359924</v>
      </c>
    </row>
    <row r="6764" spans="26:51" x14ac:dyDescent="0.2">
      <c r="Z6764" s="4">
        <v>6758</v>
      </c>
      <c r="AA6764" s="4" t="e">
        <f t="shared" si="1375"/>
        <v>#N/A</v>
      </c>
      <c r="AB6764" t="e">
        <f t="shared" si="1376"/>
        <v>#N/A</v>
      </c>
      <c r="AC6764" t="e">
        <f t="shared" si="1377"/>
        <v>#N/A</v>
      </c>
      <c r="AD6764" t="e">
        <f t="shared" si="1378"/>
        <v>#N/A</v>
      </c>
      <c r="AE6764" t="e">
        <f t="shared" si="1379"/>
        <v>#N/A</v>
      </c>
      <c r="AF6764" t="e">
        <f t="shared" si="1380"/>
        <v>#N/A</v>
      </c>
      <c r="AG6764">
        <f t="shared" si="1381"/>
        <v>0</v>
      </c>
      <c r="AS6764">
        <v>6758</v>
      </c>
      <c r="AT6764" s="4">
        <f t="shared" si="1371"/>
        <v>19</v>
      </c>
      <c r="AU6764">
        <f t="shared" si="1372"/>
        <v>0</v>
      </c>
      <c r="AV6764" t="str">
        <f t="shared" si="1373"/>
        <v/>
      </c>
      <c r="AW6764" t="str">
        <f t="shared" si="1382"/>
        <v/>
      </c>
      <c r="AX6764">
        <f t="shared" si="1383"/>
        <v>6.9428589212145839</v>
      </c>
      <c r="AY6764">
        <f t="shared" si="1374"/>
        <v>1.8937947025636515</v>
      </c>
    </row>
    <row r="6765" spans="26:51" x14ac:dyDescent="0.2">
      <c r="Z6765" s="4">
        <v>6759</v>
      </c>
      <c r="AA6765" s="4" t="e">
        <f t="shared" si="1375"/>
        <v>#N/A</v>
      </c>
      <c r="AB6765" t="e">
        <f t="shared" si="1376"/>
        <v>#N/A</v>
      </c>
      <c r="AC6765" t="e">
        <f t="shared" si="1377"/>
        <v>#N/A</v>
      </c>
      <c r="AD6765" t="e">
        <f t="shared" si="1378"/>
        <v>#N/A</v>
      </c>
      <c r="AE6765" t="e">
        <f t="shared" si="1379"/>
        <v>#N/A</v>
      </c>
      <c r="AF6765" t="e">
        <f t="shared" si="1380"/>
        <v>#N/A</v>
      </c>
      <c r="AG6765">
        <f t="shared" si="1381"/>
        <v>0</v>
      </c>
      <c r="AS6765">
        <v>6759</v>
      </c>
      <c r="AT6765" s="4">
        <f t="shared" si="1371"/>
        <v>19</v>
      </c>
      <c r="AU6765">
        <f t="shared" si="1372"/>
        <v>0</v>
      </c>
      <c r="AV6765" t="str">
        <f t="shared" si="1373"/>
        <v/>
      </c>
      <c r="AW6765" t="str">
        <f t="shared" si="1382"/>
        <v/>
      </c>
      <c r="AX6765">
        <f t="shared" si="1383"/>
        <v>6.9407795511766128</v>
      </c>
      <c r="AY6765">
        <f t="shared" si="1374"/>
        <v>1.8941450252387517</v>
      </c>
    </row>
    <row r="6766" spans="26:51" x14ac:dyDescent="0.2">
      <c r="Z6766" s="4">
        <v>6760</v>
      </c>
      <c r="AA6766" s="4" t="e">
        <f t="shared" si="1375"/>
        <v>#N/A</v>
      </c>
      <c r="AB6766" t="e">
        <f t="shared" si="1376"/>
        <v>#N/A</v>
      </c>
      <c r="AC6766" t="e">
        <f t="shared" si="1377"/>
        <v>#N/A</v>
      </c>
      <c r="AD6766" t="e">
        <f t="shared" si="1378"/>
        <v>#N/A</v>
      </c>
      <c r="AE6766" t="e">
        <f t="shared" si="1379"/>
        <v>#N/A</v>
      </c>
      <c r="AF6766" t="e">
        <f t="shared" si="1380"/>
        <v>#N/A</v>
      </c>
      <c r="AG6766">
        <f t="shared" si="1381"/>
        <v>0</v>
      </c>
      <c r="AS6766">
        <v>6760</v>
      </c>
      <c r="AT6766" s="4">
        <f t="shared" si="1371"/>
        <v>19</v>
      </c>
      <c r="AU6766">
        <f t="shared" si="1372"/>
        <v>0</v>
      </c>
      <c r="AV6766" t="str">
        <f t="shared" si="1373"/>
        <v/>
      </c>
      <c r="AW6766" t="str">
        <f t="shared" si="1382"/>
        <v/>
      </c>
      <c r="AX6766">
        <f t="shared" si="1383"/>
        <v>6.9387004194266799</v>
      </c>
      <c r="AY6766">
        <f t="shared" si="1374"/>
        <v>1.89449543737841</v>
      </c>
    </row>
    <row r="6767" spans="26:51" x14ac:dyDescent="0.2">
      <c r="Z6767" s="4">
        <v>6761</v>
      </c>
      <c r="AA6767" s="4" t="e">
        <f t="shared" si="1375"/>
        <v>#N/A</v>
      </c>
      <c r="AB6767" t="e">
        <f t="shared" si="1376"/>
        <v>#N/A</v>
      </c>
      <c r="AC6767" t="e">
        <f t="shared" si="1377"/>
        <v>#N/A</v>
      </c>
      <c r="AD6767" t="e">
        <f t="shared" si="1378"/>
        <v>#N/A</v>
      </c>
      <c r="AE6767" t="e">
        <f t="shared" si="1379"/>
        <v>#N/A</v>
      </c>
      <c r="AF6767" t="e">
        <f t="shared" si="1380"/>
        <v>#N/A</v>
      </c>
      <c r="AG6767">
        <f t="shared" si="1381"/>
        <v>0</v>
      </c>
      <c r="AS6767">
        <v>6761</v>
      </c>
      <c r="AT6767" s="4">
        <f t="shared" si="1371"/>
        <v>19</v>
      </c>
      <c r="AU6767">
        <f t="shared" si="1372"/>
        <v>0</v>
      </c>
      <c r="AV6767" t="str">
        <f t="shared" si="1373"/>
        <v/>
      </c>
      <c r="AW6767" t="str">
        <f t="shared" si="1382"/>
        <v/>
      </c>
      <c r="AX6767">
        <f t="shared" si="1383"/>
        <v>6.9366215260256245</v>
      </c>
      <c r="AY6767">
        <f t="shared" si="1374"/>
        <v>1.8948459389997359</v>
      </c>
    </row>
    <row r="6768" spans="26:51" x14ac:dyDescent="0.2">
      <c r="Z6768" s="4">
        <v>6762</v>
      </c>
      <c r="AA6768" s="4" t="e">
        <f t="shared" si="1375"/>
        <v>#N/A</v>
      </c>
      <c r="AB6768" t="e">
        <f t="shared" si="1376"/>
        <v>#N/A</v>
      </c>
      <c r="AC6768" t="e">
        <f t="shared" si="1377"/>
        <v>#N/A</v>
      </c>
      <c r="AD6768" t="e">
        <f t="shared" si="1378"/>
        <v>#N/A</v>
      </c>
      <c r="AE6768" t="e">
        <f t="shared" si="1379"/>
        <v>#N/A</v>
      </c>
      <c r="AF6768" t="e">
        <f t="shared" si="1380"/>
        <v>#N/A</v>
      </c>
      <c r="AG6768">
        <f t="shared" si="1381"/>
        <v>0</v>
      </c>
      <c r="AS6768">
        <v>6762</v>
      </c>
      <c r="AT6768" s="4">
        <f t="shared" si="1371"/>
        <v>19</v>
      </c>
      <c r="AU6768">
        <f t="shared" si="1372"/>
        <v>0</v>
      </c>
      <c r="AV6768" t="str">
        <f t="shared" si="1373"/>
        <v/>
      </c>
      <c r="AW6768" t="str">
        <f t="shared" si="1382"/>
        <v/>
      </c>
      <c r="AX6768">
        <f t="shared" si="1383"/>
        <v>6.9345428710342985</v>
      </c>
      <c r="AY6768">
        <f t="shared" si="1374"/>
        <v>1.8951965301198295</v>
      </c>
    </row>
    <row r="6769" spans="26:51" x14ac:dyDescent="0.2">
      <c r="Z6769" s="4">
        <v>6763</v>
      </c>
      <c r="AA6769" s="4" t="e">
        <f t="shared" si="1375"/>
        <v>#N/A</v>
      </c>
      <c r="AB6769" t="e">
        <f t="shared" si="1376"/>
        <v>#N/A</v>
      </c>
      <c r="AC6769" t="e">
        <f t="shared" si="1377"/>
        <v>#N/A</v>
      </c>
      <c r="AD6769" t="e">
        <f t="shared" si="1378"/>
        <v>#N/A</v>
      </c>
      <c r="AE6769" t="e">
        <f t="shared" si="1379"/>
        <v>#N/A</v>
      </c>
      <c r="AF6769" t="e">
        <f t="shared" si="1380"/>
        <v>#N/A</v>
      </c>
      <c r="AG6769">
        <f t="shared" si="1381"/>
        <v>0</v>
      </c>
      <c r="AS6769">
        <v>6763</v>
      </c>
      <c r="AT6769" s="4">
        <f t="shared" si="1371"/>
        <v>19</v>
      </c>
      <c r="AU6769">
        <f t="shared" si="1372"/>
        <v>0</v>
      </c>
      <c r="AV6769" t="str">
        <f t="shared" si="1373"/>
        <v/>
      </c>
      <c r="AW6769" t="str">
        <f t="shared" si="1382"/>
        <v/>
      </c>
      <c r="AX6769">
        <f t="shared" si="1383"/>
        <v>6.932464454513565</v>
      </c>
      <c r="AY6769">
        <f t="shared" si="1374"/>
        <v>1.8955472107557831</v>
      </c>
    </row>
    <row r="6770" spans="26:51" x14ac:dyDescent="0.2">
      <c r="Z6770" s="4">
        <v>6764</v>
      </c>
      <c r="AA6770" s="4" t="e">
        <f t="shared" si="1375"/>
        <v>#N/A</v>
      </c>
      <c r="AB6770" t="e">
        <f t="shared" si="1376"/>
        <v>#N/A</v>
      </c>
      <c r="AC6770" t="e">
        <f t="shared" si="1377"/>
        <v>#N/A</v>
      </c>
      <c r="AD6770" t="e">
        <f t="shared" si="1378"/>
        <v>#N/A</v>
      </c>
      <c r="AE6770" t="e">
        <f t="shared" si="1379"/>
        <v>#N/A</v>
      </c>
      <c r="AF6770" t="e">
        <f t="shared" si="1380"/>
        <v>#N/A</v>
      </c>
      <c r="AG6770">
        <f t="shared" si="1381"/>
        <v>0</v>
      </c>
      <c r="AS6770">
        <v>6764</v>
      </c>
      <c r="AT6770" s="4">
        <f t="shared" si="1371"/>
        <v>19</v>
      </c>
      <c r="AU6770">
        <f t="shared" si="1372"/>
        <v>0</v>
      </c>
      <c r="AV6770" t="str">
        <f t="shared" si="1373"/>
        <v/>
      </c>
      <c r="AW6770" t="str">
        <f t="shared" si="1382"/>
        <v/>
      </c>
      <c r="AX6770">
        <f t="shared" si="1383"/>
        <v>6.9303862765243007</v>
      </c>
      <c r="AY6770">
        <f t="shared" si="1374"/>
        <v>1.8958979809246812</v>
      </c>
    </row>
    <row r="6771" spans="26:51" x14ac:dyDescent="0.2">
      <c r="Z6771" s="4">
        <v>6765</v>
      </c>
      <c r="AA6771" s="4" t="e">
        <f t="shared" si="1375"/>
        <v>#N/A</v>
      </c>
      <c r="AB6771" t="e">
        <f t="shared" si="1376"/>
        <v>#N/A</v>
      </c>
      <c r="AC6771" t="e">
        <f t="shared" si="1377"/>
        <v>#N/A</v>
      </c>
      <c r="AD6771" t="e">
        <f t="shared" si="1378"/>
        <v>#N/A</v>
      </c>
      <c r="AE6771" t="e">
        <f t="shared" si="1379"/>
        <v>#N/A</v>
      </c>
      <c r="AF6771" t="e">
        <f t="shared" si="1380"/>
        <v>#N/A</v>
      </c>
      <c r="AG6771">
        <f t="shared" si="1381"/>
        <v>0</v>
      </c>
      <c r="AS6771">
        <v>6765</v>
      </c>
      <c r="AT6771" s="4">
        <f t="shared" si="1371"/>
        <v>19</v>
      </c>
      <c r="AU6771">
        <f t="shared" si="1372"/>
        <v>0</v>
      </c>
      <c r="AV6771" t="str">
        <f t="shared" si="1373"/>
        <v/>
      </c>
      <c r="AW6771" t="str">
        <f t="shared" si="1382"/>
        <v/>
      </c>
      <c r="AX6771">
        <f t="shared" si="1383"/>
        <v>6.9283083371273912</v>
      </c>
      <c r="AY6771">
        <f t="shared" si="1374"/>
        <v>1.8962488406435987</v>
      </c>
    </row>
    <row r="6772" spans="26:51" x14ac:dyDescent="0.2">
      <c r="Z6772" s="4">
        <v>6766</v>
      </c>
      <c r="AA6772" s="4" t="e">
        <f t="shared" si="1375"/>
        <v>#N/A</v>
      </c>
      <c r="AB6772" t="e">
        <f t="shared" si="1376"/>
        <v>#N/A</v>
      </c>
      <c r="AC6772" t="e">
        <f t="shared" si="1377"/>
        <v>#N/A</v>
      </c>
      <c r="AD6772" t="e">
        <f t="shared" si="1378"/>
        <v>#N/A</v>
      </c>
      <c r="AE6772" t="e">
        <f t="shared" si="1379"/>
        <v>#N/A</v>
      </c>
      <c r="AF6772" t="e">
        <f t="shared" si="1380"/>
        <v>#N/A</v>
      </c>
      <c r="AG6772">
        <f t="shared" si="1381"/>
        <v>0</v>
      </c>
      <c r="AS6772">
        <v>6766</v>
      </c>
      <c r="AT6772" s="4">
        <f t="shared" si="1371"/>
        <v>19</v>
      </c>
      <c r="AU6772">
        <f t="shared" si="1372"/>
        <v>0</v>
      </c>
      <c r="AV6772" t="str">
        <f t="shared" si="1373"/>
        <v/>
      </c>
      <c r="AW6772" t="str">
        <f t="shared" si="1382"/>
        <v/>
      </c>
      <c r="AX6772">
        <f t="shared" si="1383"/>
        <v>6.9262306363837345</v>
      </c>
      <c r="AY6772">
        <f t="shared" si="1374"/>
        <v>1.8965997899296034</v>
      </c>
    </row>
    <row r="6773" spans="26:51" x14ac:dyDescent="0.2">
      <c r="Z6773" s="4">
        <v>6767</v>
      </c>
      <c r="AA6773" s="4" t="e">
        <f t="shared" si="1375"/>
        <v>#N/A</v>
      </c>
      <c r="AB6773" t="e">
        <f t="shared" si="1376"/>
        <v>#N/A</v>
      </c>
      <c r="AC6773" t="e">
        <f t="shared" si="1377"/>
        <v>#N/A</v>
      </c>
      <c r="AD6773" t="e">
        <f t="shared" si="1378"/>
        <v>#N/A</v>
      </c>
      <c r="AE6773" t="e">
        <f t="shared" si="1379"/>
        <v>#N/A</v>
      </c>
      <c r="AF6773" t="e">
        <f t="shared" si="1380"/>
        <v>#N/A</v>
      </c>
      <c r="AG6773">
        <f t="shared" si="1381"/>
        <v>0</v>
      </c>
      <c r="AS6773">
        <v>6767</v>
      </c>
      <c r="AT6773" s="4">
        <f t="shared" si="1371"/>
        <v>19</v>
      </c>
      <c r="AU6773">
        <f t="shared" si="1372"/>
        <v>0</v>
      </c>
      <c r="AV6773" t="str">
        <f t="shared" si="1373"/>
        <v/>
      </c>
      <c r="AW6773" t="str">
        <f t="shared" si="1382"/>
        <v/>
      </c>
      <c r="AX6773">
        <f t="shared" si="1383"/>
        <v>6.9241531743542408</v>
      </c>
      <c r="AY6773">
        <f t="shared" si="1374"/>
        <v>1.8969508287997541</v>
      </c>
    </row>
    <row r="6774" spans="26:51" x14ac:dyDescent="0.2">
      <c r="Z6774" s="4">
        <v>6768</v>
      </c>
      <c r="AA6774" s="4" t="e">
        <f t="shared" si="1375"/>
        <v>#N/A</v>
      </c>
      <c r="AB6774" t="e">
        <f t="shared" si="1376"/>
        <v>#N/A</v>
      </c>
      <c r="AC6774" t="e">
        <f t="shared" si="1377"/>
        <v>#N/A</v>
      </c>
      <c r="AD6774" t="e">
        <f t="shared" si="1378"/>
        <v>#N/A</v>
      </c>
      <c r="AE6774" t="e">
        <f t="shared" si="1379"/>
        <v>#N/A</v>
      </c>
      <c r="AF6774" t="e">
        <f t="shared" si="1380"/>
        <v>#N/A</v>
      </c>
      <c r="AG6774">
        <f t="shared" si="1381"/>
        <v>0</v>
      </c>
      <c r="AS6774">
        <v>6768</v>
      </c>
      <c r="AT6774" s="4">
        <f t="shared" si="1371"/>
        <v>19</v>
      </c>
      <c r="AU6774">
        <f t="shared" si="1372"/>
        <v>0</v>
      </c>
      <c r="AV6774" t="str">
        <f t="shared" si="1373"/>
        <v/>
      </c>
      <c r="AW6774" t="str">
        <f t="shared" si="1382"/>
        <v/>
      </c>
      <c r="AX6774">
        <f t="shared" si="1383"/>
        <v>6.9220759510998313</v>
      </c>
      <c r="AY6774">
        <f t="shared" si="1374"/>
        <v>1.8973019572711014</v>
      </c>
    </row>
    <row r="6775" spans="26:51" x14ac:dyDescent="0.2">
      <c r="Z6775" s="4">
        <v>6769</v>
      </c>
      <c r="AA6775" s="4" t="e">
        <f t="shared" si="1375"/>
        <v>#N/A</v>
      </c>
      <c r="AB6775" t="e">
        <f t="shared" si="1376"/>
        <v>#N/A</v>
      </c>
      <c r="AC6775" t="e">
        <f t="shared" si="1377"/>
        <v>#N/A</v>
      </c>
      <c r="AD6775" t="e">
        <f t="shared" si="1378"/>
        <v>#N/A</v>
      </c>
      <c r="AE6775" t="e">
        <f t="shared" si="1379"/>
        <v>#N/A</v>
      </c>
      <c r="AF6775" t="e">
        <f t="shared" si="1380"/>
        <v>#N/A</v>
      </c>
      <c r="AG6775">
        <f t="shared" si="1381"/>
        <v>0</v>
      </c>
      <c r="AS6775">
        <v>6769</v>
      </c>
      <c r="AT6775" s="4">
        <f t="shared" si="1371"/>
        <v>19</v>
      </c>
      <c r="AU6775">
        <f t="shared" si="1372"/>
        <v>0</v>
      </c>
      <c r="AV6775" t="str">
        <f t="shared" si="1373"/>
        <v/>
      </c>
      <c r="AW6775" t="str">
        <f t="shared" si="1382"/>
        <v/>
      </c>
      <c r="AX6775">
        <f t="shared" si="1383"/>
        <v>6.9199989666814403</v>
      </c>
      <c r="AY6775">
        <f t="shared" si="1374"/>
        <v>1.8976531753606873</v>
      </c>
    </row>
    <row r="6776" spans="26:51" x14ac:dyDescent="0.2">
      <c r="Z6776" s="4">
        <v>6770</v>
      </c>
      <c r="AA6776" s="4" t="e">
        <f t="shared" si="1375"/>
        <v>#N/A</v>
      </c>
      <c r="AB6776" t="e">
        <f t="shared" si="1376"/>
        <v>#N/A</v>
      </c>
      <c r="AC6776" t="e">
        <f t="shared" si="1377"/>
        <v>#N/A</v>
      </c>
      <c r="AD6776" t="e">
        <f t="shared" si="1378"/>
        <v>#N/A</v>
      </c>
      <c r="AE6776" t="e">
        <f t="shared" si="1379"/>
        <v>#N/A</v>
      </c>
      <c r="AF6776" t="e">
        <f t="shared" si="1380"/>
        <v>#N/A</v>
      </c>
      <c r="AG6776">
        <f t="shared" si="1381"/>
        <v>0</v>
      </c>
      <c r="AS6776">
        <v>6770</v>
      </c>
      <c r="AT6776" s="4">
        <f t="shared" si="1371"/>
        <v>19</v>
      </c>
      <c r="AU6776">
        <f t="shared" si="1372"/>
        <v>0</v>
      </c>
      <c r="AV6776" t="str">
        <f t="shared" si="1373"/>
        <v/>
      </c>
      <c r="AW6776" t="str">
        <f t="shared" si="1382"/>
        <v/>
      </c>
      <c r="AX6776">
        <f t="shared" si="1383"/>
        <v>6.9179222211600111</v>
      </c>
      <c r="AY6776">
        <f t="shared" si="1374"/>
        <v>1.898004483085546</v>
      </c>
    </row>
    <row r="6777" spans="26:51" x14ac:dyDescent="0.2">
      <c r="Z6777" s="4">
        <v>6771</v>
      </c>
      <c r="AA6777" s="4" t="e">
        <f t="shared" si="1375"/>
        <v>#N/A</v>
      </c>
      <c r="AB6777" t="e">
        <f t="shared" si="1376"/>
        <v>#N/A</v>
      </c>
      <c r="AC6777" t="e">
        <f t="shared" si="1377"/>
        <v>#N/A</v>
      </c>
      <c r="AD6777" t="e">
        <f t="shared" si="1378"/>
        <v>#N/A</v>
      </c>
      <c r="AE6777" t="e">
        <f t="shared" si="1379"/>
        <v>#N/A</v>
      </c>
      <c r="AF6777" t="e">
        <f t="shared" si="1380"/>
        <v>#N/A</v>
      </c>
      <c r="AG6777">
        <f t="shared" si="1381"/>
        <v>0</v>
      </c>
      <c r="AS6777">
        <v>6771</v>
      </c>
      <c r="AT6777" s="4">
        <f t="shared" si="1371"/>
        <v>19</v>
      </c>
      <c r="AU6777">
        <f t="shared" si="1372"/>
        <v>0</v>
      </c>
      <c r="AV6777" t="str">
        <f t="shared" si="1373"/>
        <v/>
      </c>
      <c r="AW6777" t="str">
        <f t="shared" si="1382"/>
        <v/>
      </c>
      <c r="AX6777">
        <f t="shared" si="1383"/>
        <v>6.9158457145965011</v>
      </c>
      <c r="AY6777">
        <f t="shared" si="1374"/>
        <v>1.8983558804627023</v>
      </c>
    </row>
    <row r="6778" spans="26:51" x14ac:dyDescent="0.2">
      <c r="Z6778" s="4">
        <v>6772</v>
      </c>
      <c r="AA6778" s="4" t="e">
        <f t="shared" si="1375"/>
        <v>#N/A</v>
      </c>
      <c r="AB6778" t="e">
        <f t="shared" si="1376"/>
        <v>#N/A</v>
      </c>
      <c r="AC6778" t="e">
        <f t="shared" si="1377"/>
        <v>#N/A</v>
      </c>
      <c r="AD6778" t="e">
        <f t="shared" si="1378"/>
        <v>#N/A</v>
      </c>
      <c r="AE6778" t="e">
        <f t="shared" si="1379"/>
        <v>#N/A</v>
      </c>
      <c r="AF6778" t="e">
        <f t="shared" si="1380"/>
        <v>#N/A</v>
      </c>
      <c r="AG6778">
        <f t="shared" si="1381"/>
        <v>0</v>
      </c>
      <c r="AS6778">
        <v>6772</v>
      </c>
      <c r="AT6778" s="4">
        <f t="shared" si="1371"/>
        <v>19</v>
      </c>
      <c r="AU6778">
        <f t="shared" si="1372"/>
        <v>0</v>
      </c>
      <c r="AV6778" t="str">
        <f t="shared" si="1373"/>
        <v/>
      </c>
      <c r="AW6778" t="str">
        <f t="shared" si="1382"/>
        <v/>
      </c>
      <c r="AX6778">
        <f t="shared" si="1383"/>
        <v>6.9137694470518767</v>
      </c>
      <c r="AY6778">
        <f t="shared" si="1374"/>
        <v>1.8987073675091732</v>
      </c>
    </row>
    <row r="6779" spans="26:51" x14ac:dyDescent="0.2">
      <c r="Z6779" s="4">
        <v>6773</v>
      </c>
      <c r="AA6779" s="4" t="e">
        <f t="shared" si="1375"/>
        <v>#N/A</v>
      </c>
      <c r="AB6779" t="e">
        <f t="shared" si="1376"/>
        <v>#N/A</v>
      </c>
      <c r="AC6779" t="e">
        <f t="shared" si="1377"/>
        <v>#N/A</v>
      </c>
      <c r="AD6779" t="e">
        <f t="shared" si="1378"/>
        <v>#N/A</v>
      </c>
      <c r="AE6779" t="e">
        <f t="shared" si="1379"/>
        <v>#N/A</v>
      </c>
      <c r="AF6779" t="e">
        <f t="shared" si="1380"/>
        <v>#N/A</v>
      </c>
      <c r="AG6779">
        <f t="shared" si="1381"/>
        <v>0</v>
      </c>
      <c r="AS6779">
        <v>6773</v>
      </c>
      <c r="AT6779" s="4">
        <f t="shared" si="1371"/>
        <v>19</v>
      </c>
      <c r="AU6779">
        <f t="shared" si="1372"/>
        <v>0</v>
      </c>
      <c r="AV6779" t="str">
        <f t="shared" si="1373"/>
        <v/>
      </c>
      <c r="AW6779" t="str">
        <f t="shared" si="1382"/>
        <v/>
      </c>
      <c r="AX6779">
        <f t="shared" si="1383"/>
        <v>6.9116934185871175</v>
      </c>
      <c r="AY6779">
        <f t="shared" si="1374"/>
        <v>1.8990589442419676</v>
      </c>
    </row>
    <row r="6780" spans="26:51" x14ac:dyDescent="0.2">
      <c r="Z6780" s="4">
        <v>6774</v>
      </c>
      <c r="AA6780" s="4" t="e">
        <f t="shared" si="1375"/>
        <v>#N/A</v>
      </c>
      <c r="AB6780" t="e">
        <f t="shared" si="1376"/>
        <v>#N/A</v>
      </c>
      <c r="AC6780" t="e">
        <f t="shared" si="1377"/>
        <v>#N/A</v>
      </c>
      <c r="AD6780" t="e">
        <f t="shared" si="1378"/>
        <v>#N/A</v>
      </c>
      <c r="AE6780" t="e">
        <f t="shared" si="1379"/>
        <v>#N/A</v>
      </c>
      <c r="AF6780" t="e">
        <f t="shared" si="1380"/>
        <v>#N/A</v>
      </c>
      <c r="AG6780">
        <f t="shared" si="1381"/>
        <v>0</v>
      </c>
      <c r="AS6780">
        <v>6774</v>
      </c>
      <c r="AT6780" s="4">
        <f t="shared" si="1371"/>
        <v>19</v>
      </c>
      <c r="AU6780">
        <f t="shared" si="1372"/>
        <v>0</v>
      </c>
      <c r="AV6780" t="str">
        <f t="shared" si="1373"/>
        <v/>
      </c>
      <c r="AW6780" t="str">
        <f t="shared" si="1382"/>
        <v/>
      </c>
      <c r="AX6780">
        <f t="shared" si="1383"/>
        <v>6.9096176292632157</v>
      </c>
      <c r="AY6780">
        <f t="shared" si="1374"/>
        <v>1.8994106106780846</v>
      </c>
    </row>
    <row r="6781" spans="26:51" x14ac:dyDescent="0.2">
      <c r="Z6781" s="4">
        <v>6775</v>
      </c>
      <c r="AA6781" s="4" t="e">
        <f t="shared" si="1375"/>
        <v>#N/A</v>
      </c>
      <c r="AB6781" t="e">
        <f t="shared" si="1376"/>
        <v>#N/A</v>
      </c>
      <c r="AC6781" t="e">
        <f t="shared" si="1377"/>
        <v>#N/A</v>
      </c>
      <c r="AD6781" t="e">
        <f t="shared" si="1378"/>
        <v>#N/A</v>
      </c>
      <c r="AE6781" t="e">
        <f t="shared" si="1379"/>
        <v>#N/A</v>
      </c>
      <c r="AF6781" t="e">
        <f t="shared" si="1380"/>
        <v>#N/A</v>
      </c>
      <c r="AG6781">
        <f t="shared" si="1381"/>
        <v>0</v>
      </c>
      <c r="AS6781">
        <v>6775</v>
      </c>
      <c r="AT6781" s="4">
        <f t="shared" si="1371"/>
        <v>19</v>
      </c>
      <c r="AU6781">
        <f t="shared" si="1372"/>
        <v>0</v>
      </c>
      <c r="AV6781" t="str">
        <f t="shared" si="1373"/>
        <v/>
      </c>
      <c r="AW6781" t="str">
        <f t="shared" si="1382"/>
        <v/>
      </c>
      <c r="AX6781">
        <f t="shared" si="1383"/>
        <v>6.907542079141173</v>
      </c>
      <c r="AY6781">
        <f t="shared" si="1374"/>
        <v>1.8997623668345158</v>
      </c>
    </row>
    <row r="6782" spans="26:51" x14ac:dyDescent="0.2">
      <c r="Z6782" s="4">
        <v>6776</v>
      </c>
      <c r="AA6782" s="4" t="e">
        <f t="shared" si="1375"/>
        <v>#N/A</v>
      </c>
      <c r="AB6782" t="e">
        <f t="shared" si="1376"/>
        <v>#N/A</v>
      </c>
      <c r="AC6782" t="e">
        <f t="shared" si="1377"/>
        <v>#N/A</v>
      </c>
      <c r="AD6782" t="e">
        <f t="shared" si="1378"/>
        <v>#N/A</v>
      </c>
      <c r="AE6782" t="e">
        <f t="shared" si="1379"/>
        <v>#N/A</v>
      </c>
      <c r="AF6782" t="e">
        <f t="shared" si="1380"/>
        <v>#N/A</v>
      </c>
      <c r="AG6782">
        <f t="shared" si="1381"/>
        <v>0</v>
      </c>
      <c r="AS6782">
        <v>6776</v>
      </c>
      <c r="AT6782" s="4">
        <f t="shared" si="1371"/>
        <v>19</v>
      </c>
      <c r="AU6782">
        <f t="shared" si="1372"/>
        <v>0</v>
      </c>
      <c r="AV6782" t="str">
        <f t="shared" si="1373"/>
        <v/>
      </c>
      <c r="AW6782" t="str">
        <f t="shared" si="1382"/>
        <v/>
      </c>
      <c r="AX6782">
        <f t="shared" si="1383"/>
        <v>6.905466768282003</v>
      </c>
      <c r="AY6782">
        <f t="shared" si="1374"/>
        <v>1.9001142127282449</v>
      </c>
    </row>
    <row r="6783" spans="26:51" x14ac:dyDescent="0.2">
      <c r="Z6783" s="4">
        <v>6777</v>
      </c>
      <c r="AA6783" s="4" t="e">
        <f t="shared" si="1375"/>
        <v>#N/A</v>
      </c>
      <c r="AB6783" t="e">
        <f t="shared" si="1376"/>
        <v>#N/A</v>
      </c>
      <c r="AC6783" t="e">
        <f t="shared" si="1377"/>
        <v>#N/A</v>
      </c>
      <c r="AD6783" t="e">
        <f t="shared" si="1378"/>
        <v>#N/A</v>
      </c>
      <c r="AE6783" t="e">
        <f t="shared" si="1379"/>
        <v>#N/A</v>
      </c>
      <c r="AF6783" t="e">
        <f t="shared" si="1380"/>
        <v>#N/A</v>
      </c>
      <c r="AG6783">
        <f t="shared" si="1381"/>
        <v>0</v>
      </c>
      <c r="AS6783">
        <v>6777</v>
      </c>
      <c r="AT6783" s="4">
        <f t="shared" si="1371"/>
        <v>19</v>
      </c>
      <c r="AU6783">
        <f t="shared" si="1372"/>
        <v>0</v>
      </c>
      <c r="AV6783" t="str">
        <f t="shared" si="1373"/>
        <v/>
      </c>
      <c r="AW6783" t="str">
        <f t="shared" si="1382"/>
        <v/>
      </c>
      <c r="AX6783">
        <f t="shared" si="1383"/>
        <v>6.9033916967467324</v>
      </c>
      <c r="AY6783">
        <f t="shared" si="1374"/>
        <v>1.9004661483762453</v>
      </c>
    </row>
    <row r="6784" spans="26:51" x14ac:dyDescent="0.2">
      <c r="Z6784" s="4">
        <v>6778</v>
      </c>
      <c r="AA6784" s="4" t="e">
        <f t="shared" si="1375"/>
        <v>#N/A</v>
      </c>
      <c r="AB6784" t="e">
        <f t="shared" si="1376"/>
        <v>#N/A</v>
      </c>
      <c r="AC6784" t="e">
        <f t="shared" si="1377"/>
        <v>#N/A</v>
      </c>
      <c r="AD6784" t="e">
        <f t="shared" si="1378"/>
        <v>#N/A</v>
      </c>
      <c r="AE6784" t="e">
        <f t="shared" si="1379"/>
        <v>#N/A</v>
      </c>
      <c r="AF6784" t="e">
        <f t="shared" si="1380"/>
        <v>#N/A</v>
      </c>
      <c r="AG6784">
        <f t="shared" si="1381"/>
        <v>0</v>
      </c>
      <c r="AS6784">
        <v>6778</v>
      </c>
      <c r="AT6784" s="4">
        <f t="shared" si="1371"/>
        <v>19</v>
      </c>
      <c r="AU6784">
        <f t="shared" si="1372"/>
        <v>0</v>
      </c>
      <c r="AV6784" t="str">
        <f t="shared" si="1373"/>
        <v/>
      </c>
      <c r="AW6784" t="str">
        <f t="shared" si="1382"/>
        <v/>
      </c>
      <c r="AX6784">
        <f t="shared" si="1383"/>
        <v>6.9013168645963976</v>
      </c>
      <c r="AY6784">
        <f t="shared" si="1374"/>
        <v>1.900818173795483</v>
      </c>
    </row>
    <row r="6785" spans="26:51" x14ac:dyDescent="0.2">
      <c r="Z6785" s="4">
        <v>6779</v>
      </c>
      <c r="AA6785" s="4" t="e">
        <f t="shared" si="1375"/>
        <v>#N/A</v>
      </c>
      <c r="AB6785" t="e">
        <f t="shared" si="1376"/>
        <v>#N/A</v>
      </c>
      <c r="AC6785" t="e">
        <f t="shared" si="1377"/>
        <v>#N/A</v>
      </c>
      <c r="AD6785" t="e">
        <f t="shared" si="1378"/>
        <v>#N/A</v>
      </c>
      <c r="AE6785" t="e">
        <f t="shared" si="1379"/>
        <v>#N/A</v>
      </c>
      <c r="AF6785" t="e">
        <f t="shared" si="1380"/>
        <v>#N/A</v>
      </c>
      <c r="AG6785">
        <f t="shared" si="1381"/>
        <v>0</v>
      </c>
      <c r="AS6785">
        <v>6779</v>
      </c>
      <c r="AT6785" s="4">
        <f t="shared" si="1371"/>
        <v>19</v>
      </c>
      <c r="AU6785">
        <f t="shared" si="1372"/>
        <v>0</v>
      </c>
      <c r="AV6785" t="str">
        <f t="shared" si="1373"/>
        <v/>
      </c>
      <c r="AW6785" t="str">
        <f t="shared" si="1382"/>
        <v/>
      </c>
      <c r="AX6785">
        <f t="shared" si="1383"/>
        <v>6.8992422718920468</v>
      </c>
      <c r="AY6785">
        <f t="shared" si="1374"/>
        <v>1.9011702890029154</v>
      </c>
    </row>
    <row r="6786" spans="26:51" x14ac:dyDescent="0.2">
      <c r="Z6786" s="4">
        <v>6780</v>
      </c>
      <c r="AA6786" s="4" t="e">
        <f t="shared" si="1375"/>
        <v>#N/A</v>
      </c>
      <c r="AB6786" t="e">
        <f t="shared" si="1376"/>
        <v>#N/A</v>
      </c>
      <c r="AC6786" t="e">
        <f t="shared" si="1377"/>
        <v>#N/A</v>
      </c>
      <c r="AD6786" t="e">
        <f t="shared" si="1378"/>
        <v>#N/A</v>
      </c>
      <c r="AE6786" t="e">
        <f t="shared" si="1379"/>
        <v>#N/A</v>
      </c>
      <c r="AF6786" t="e">
        <f t="shared" si="1380"/>
        <v>#N/A</v>
      </c>
      <c r="AG6786">
        <f t="shared" si="1381"/>
        <v>0</v>
      </c>
      <c r="AS6786">
        <v>6780</v>
      </c>
      <c r="AT6786" s="4">
        <f t="shared" si="1371"/>
        <v>19</v>
      </c>
      <c r="AU6786">
        <f t="shared" si="1372"/>
        <v>0</v>
      </c>
      <c r="AV6786" t="str">
        <f t="shared" si="1373"/>
        <v/>
      </c>
      <c r="AW6786" t="str">
        <f t="shared" si="1382"/>
        <v/>
      </c>
      <c r="AX6786">
        <f t="shared" si="1383"/>
        <v>6.8971679186947403</v>
      </c>
      <c r="AY6786">
        <f t="shared" si="1374"/>
        <v>1.9015224940154911</v>
      </c>
    </row>
    <row r="6787" spans="26:51" x14ac:dyDescent="0.2">
      <c r="Z6787" s="4">
        <v>6781</v>
      </c>
      <c r="AA6787" s="4" t="e">
        <f t="shared" si="1375"/>
        <v>#N/A</v>
      </c>
      <c r="AB6787" t="e">
        <f t="shared" si="1376"/>
        <v>#N/A</v>
      </c>
      <c r="AC6787" t="e">
        <f t="shared" si="1377"/>
        <v>#N/A</v>
      </c>
      <c r="AD6787" t="e">
        <f t="shared" si="1378"/>
        <v>#N/A</v>
      </c>
      <c r="AE6787" t="e">
        <f t="shared" si="1379"/>
        <v>#N/A</v>
      </c>
      <c r="AF6787" t="e">
        <f t="shared" si="1380"/>
        <v>#N/A</v>
      </c>
      <c r="AG6787">
        <f t="shared" si="1381"/>
        <v>0</v>
      </c>
      <c r="AS6787">
        <v>6781</v>
      </c>
      <c r="AT6787" s="4">
        <f t="shared" si="1371"/>
        <v>19</v>
      </c>
      <c r="AU6787">
        <f t="shared" si="1372"/>
        <v>0</v>
      </c>
      <c r="AV6787" t="str">
        <f t="shared" si="1373"/>
        <v/>
      </c>
      <c r="AW6787" t="str">
        <f t="shared" si="1382"/>
        <v/>
      </c>
      <c r="AX6787">
        <f t="shared" si="1383"/>
        <v>6.8950938050655513</v>
      </c>
      <c r="AY6787">
        <f t="shared" si="1374"/>
        <v>1.9018747888501502</v>
      </c>
    </row>
    <row r="6788" spans="26:51" x14ac:dyDescent="0.2">
      <c r="Z6788" s="4">
        <v>6782</v>
      </c>
      <c r="AA6788" s="4" t="e">
        <f t="shared" si="1375"/>
        <v>#N/A</v>
      </c>
      <c r="AB6788" t="e">
        <f t="shared" si="1376"/>
        <v>#N/A</v>
      </c>
      <c r="AC6788" t="e">
        <f t="shared" si="1377"/>
        <v>#N/A</v>
      </c>
      <c r="AD6788" t="e">
        <f t="shared" si="1378"/>
        <v>#N/A</v>
      </c>
      <c r="AE6788" t="e">
        <f t="shared" si="1379"/>
        <v>#N/A</v>
      </c>
      <c r="AF6788" t="e">
        <f t="shared" si="1380"/>
        <v>#N/A</v>
      </c>
      <c r="AG6788">
        <f t="shared" si="1381"/>
        <v>0</v>
      </c>
      <c r="AS6788">
        <v>6782</v>
      </c>
      <c r="AT6788" s="4">
        <f t="shared" si="1371"/>
        <v>19</v>
      </c>
      <c r="AU6788">
        <f t="shared" si="1372"/>
        <v>0</v>
      </c>
      <c r="AV6788" t="str">
        <f t="shared" si="1373"/>
        <v/>
      </c>
      <c r="AW6788" t="str">
        <f t="shared" si="1382"/>
        <v/>
      </c>
      <c r="AX6788">
        <f t="shared" si="1383"/>
        <v>6.8930199310655613</v>
      </c>
      <c r="AY6788">
        <f t="shared" si="1374"/>
        <v>1.9022271735238241</v>
      </c>
    </row>
    <row r="6789" spans="26:51" x14ac:dyDescent="0.2">
      <c r="Z6789" s="4">
        <v>6783</v>
      </c>
      <c r="AA6789" s="4" t="e">
        <f t="shared" si="1375"/>
        <v>#N/A</v>
      </c>
      <c r="AB6789" t="e">
        <f t="shared" si="1376"/>
        <v>#N/A</v>
      </c>
      <c r="AC6789" t="e">
        <f t="shared" si="1377"/>
        <v>#N/A</v>
      </c>
      <c r="AD6789" t="e">
        <f t="shared" si="1378"/>
        <v>#N/A</v>
      </c>
      <c r="AE6789" t="e">
        <f t="shared" si="1379"/>
        <v>#N/A</v>
      </c>
      <c r="AF6789" t="e">
        <f t="shared" si="1380"/>
        <v>#N/A</v>
      </c>
      <c r="AG6789">
        <f t="shared" si="1381"/>
        <v>0</v>
      </c>
      <c r="AS6789">
        <v>6783</v>
      </c>
      <c r="AT6789" s="4">
        <f t="shared" si="1371"/>
        <v>19</v>
      </c>
      <c r="AU6789">
        <f t="shared" si="1372"/>
        <v>0</v>
      </c>
      <c r="AV6789" t="str">
        <f t="shared" si="1373"/>
        <v/>
      </c>
      <c r="AW6789" t="str">
        <f t="shared" si="1382"/>
        <v/>
      </c>
      <c r="AX6789">
        <f t="shared" si="1383"/>
        <v>6.8909462967558657</v>
      </c>
      <c r="AY6789">
        <f t="shared" si="1374"/>
        <v>1.9025796480534354</v>
      </c>
    </row>
    <row r="6790" spans="26:51" x14ac:dyDescent="0.2">
      <c r="Z6790" s="4">
        <v>6784</v>
      </c>
      <c r="AA6790" s="4" t="e">
        <f t="shared" si="1375"/>
        <v>#N/A</v>
      </c>
      <c r="AB6790" t="e">
        <f t="shared" si="1376"/>
        <v>#N/A</v>
      </c>
      <c r="AC6790" t="e">
        <f t="shared" si="1377"/>
        <v>#N/A</v>
      </c>
      <c r="AD6790" t="e">
        <f t="shared" si="1378"/>
        <v>#N/A</v>
      </c>
      <c r="AE6790" t="e">
        <f t="shared" si="1379"/>
        <v>#N/A</v>
      </c>
      <c r="AF6790" t="e">
        <f t="shared" si="1380"/>
        <v>#N/A</v>
      </c>
      <c r="AG6790">
        <f t="shared" si="1381"/>
        <v>0</v>
      </c>
      <c r="AS6790">
        <v>6784</v>
      </c>
      <c r="AT6790" s="4">
        <f t="shared" ref="AT6790:AT6853" si="1384">ROUNDDOWN(AS6790/(C$17*60),0) +1</f>
        <v>19</v>
      </c>
      <c r="AU6790">
        <f t="shared" ref="AU6790:AU6853" si="1385">IF(AND(AS6790-(AT6790-1)*60*C$17&gt;=0,AS6790+1-(AT6790-1)*60*C$17&lt;=C$16*60),C$10/(C$16*60),0)</f>
        <v>0</v>
      </c>
      <c r="AV6790" t="str">
        <f t="shared" ref="AV6790:AV6853" si="1386">IF(MOD(AS6790,(C$17*60))=0,1,"")</f>
        <v/>
      </c>
      <c r="AW6790" t="str">
        <f t="shared" si="1382"/>
        <v/>
      </c>
      <c r="AX6790">
        <f t="shared" si="1383"/>
        <v>6.8888729021975701</v>
      </c>
      <c r="AY6790">
        <f t="shared" ref="AY6790:AY6853" si="1387">C$32/(C$22+AX6790)</f>
        <v>1.9029322124558981</v>
      </c>
    </row>
    <row r="6791" spans="26:51" x14ac:dyDescent="0.2">
      <c r="Z6791" s="4">
        <v>6785</v>
      </c>
      <c r="AA6791" s="4" t="e">
        <f t="shared" ref="AA6791:AA6854" si="1388">VLOOKUP($Z6791,$AI$7:$AN$13,3,FALSE)</f>
        <v>#N/A</v>
      </c>
      <c r="AB6791" t="e">
        <f t="shared" ref="AB6791:AB6854" si="1389">VLOOKUP($Z6791,$AI$7:$AN$13,4,FALSE)</f>
        <v>#N/A</v>
      </c>
      <c r="AC6791" t="e">
        <f t="shared" ref="AC6791:AC6854" si="1390">VLOOKUP($Z6791,$AI$7:$AN$13,5,FALSE)</f>
        <v>#N/A</v>
      </c>
      <c r="AD6791" t="e">
        <f t="shared" ref="AD6791:AD6854" si="1391">VLOOKUP($Z6791,$AI$7:$AN$13,6,FALSE)</f>
        <v>#N/A</v>
      </c>
      <c r="AE6791" t="e">
        <f t="shared" ref="AE6791:AE6854" si="1392">VLOOKUP($Z6791,$AI$7:$AP$13,7,FALSE)</f>
        <v>#N/A</v>
      </c>
      <c r="AF6791" t="e">
        <f t="shared" ref="AF6791:AF6854" si="1393">VLOOKUP($Z6791,$AI$7:$AP$13,8,FALSE)</f>
        <v>#N/A</v>
      </c>
      <c r="AG6791">
        <f t="shared" ref="AG6791:AG6854" si="1394">COUNTIF(AO$7:AP$7,Z6791)</f>
        <v>0</v>
      </c>
      <c r="AS6791">
        <v>6785</v>
      </c>
      <c r="AT6791" s="4">
        <f t="shared" si="1384"/>
        <v>19</v>
      </c>
      <c r="AU6791">
        <f t="shared" si="1385"/>
        <v>0</v>
      </c>
      <c r="AV6791" t="str">
        <f t="shared" si="1386"/>
        <v/>
      </c>
      <c r="AW6791" t="str">
        <f t="shared" ref="AW6791:AW6854" si="1395">IF(AV6791&lt;&gt;"",AS6791/60,"")</f>
        <v/>
      </c>
      <c r="AX6791">
        <f t="shared" ref="AX6791:AX6854" si="1396">(AU6791/C$29)+AX6790*EXP(-(AY6790/C$29)*(AS6791-AS6790)/60)</f>
        <v>6.8867997474517928</v>
      </c>
      <c r="AY6791">
        <f t="shared" si="1387"/>
        <v>1.9032848667481181</v>
      </c>
    </row>
    <row r="6792" spans="26:51" x14ac:dyDescent="0.2">
      <c r="Z6792" s="4">
        <v>6786</v>
      </c>
      <c r="AA6792" s="4" t="e">
        <f t="shared" si="1388"/>
        <v>#N/A</v>
      </c>
      <c r="AB6792" t="e">
        <f t="shared" si="1389"/>
        <v>#N/A</v>
      </c>
      <c r="AC6792" t="e">
        <f t="shared" si="1390"/>
        <v>#N/A</v>
      </c>
      <c r="AD6792" t="e">
        <f t="shared" si="1391"/>
        <v>#N/A</v>
      </c>
      <c r="AE6792" t="e">
        <f t="shared" si="1392"/>
        <v>#N/A</v>
      </c>
      <c r="AF6792" t="e">
        <f t="shared" si="1393"/>
        <v>#N/A</v>
      </c>
      <c r="AG6792">
        <f t="shared" si="1394"/>
        <v>0</v>
      </c>
      <c r="AS6792">
        <v>6786</v>
      </c>
      <c r="AT6792" s="4">
        <f t="shared" si="1384"/>
        <v>19</v>
      </c>
      <c r="AU6792">
        <f t="shared" si="1385"/>
        <v>0</v>
      </c>
      <c r="AV6792" t="str">
        <f t="shared" si="1386"/>
        <v/>
      </c>
      <c r="AW6792" t="str">
        <f t="shared" si="1395"/>
        <v/>
      </c>
      <c r="AX6792">
        <f t="shared" si="1396"/>
        <v>6.8847268325796627</v>
      </c>
      <c r="AY6792">
        <f t="shared" si="1387"/>
        <v>1.9036376109469921</v>
      </c>
    </row>
    <row r="6793" spans="26:51" x14ac:dyDescent="0.2">
      <c r="Z6793" s="4">
        <v>6787</v>
      </c>
      <c r="AA6793" s="4" t="e">
        <f t="shared" si="1388"/>
        <v>#N/A</v>
      </c>
      <c r="AB6793" t="e">
        <f t="shared" si="1389"/>
        <v>#N/A</v>
      </c>
      <c r="AC6793" t="e">
        <f t="shared" si="1390"/>
        <v>#N/A</v>
      </c>
      <c r="AD6793" t="e">
        <f t="shared" si="1391"/>
        <v>#N/A</v>
      </c>
      <c r="AE6793" t="e">
        <f t="shared" si="1392"/>
        <v>#N/A</v>
      </c>
      <c r="AF6793" t="e">
        <f t="shared" si="1393"/>
        <v>#N/A</v>
      </c>
      <c r="AG6793">
        <f t="shared" si="1394"/>
        <v>0</v>
      </c>
      <c r="AS6793">
        <v>6787</v>
      </c>
      <c r="AT6793" s="4">
        <f t="shared" si="1384"/>
        <v>19</v>
      </c>
      <c r="AU6793">
        <f t="shared" si="1385"/>
        <v>0</v>
      </c>
      <c r="AV6793" t="str">
        <f t="shared" si="1386"/>
        <v/>
      </c>
      <c r="AW6793" t="str">
        <f t="shared" si="1395"/>
        <v/>
      </c>
      <c r="AX6793">
        <f t="shared" si="1396"/>
        <v>6.882654157642321</v>
      </c>
      <c r="AY6793">
        <f t="shared" si="1387"/>
        <v>1.9039904450694078</v>
      </c>
    </row>
    <row r="6794" spans="26:51" x14ac:dyDescent="0.2">
      <c r="Z6794" s="4">
        <v>6788</v>
      </c>
      <c r="AA6794" s="4" t="e">
        <f t="shared" si="1388"/>
        <v>#N/A</v>
      </c>
      <c r="AB6794" t="e">
        <f t="shared" si="1389"/>
        <v>#N/A</v>
      </c>
      <c r="AC6794" t="e">
        <f t="shared" si="1390"/>
        <v>#N/A</v>
      </c>
      <c r="AD6794" t="e">
        <f t="shared" si="1391"/>
        <v>#N/A</v>
      </c>
      <c r="AE6794" t="e">
        <f t="shared" si="1392"/>
        <v>#N/A</v>
      </c>
      <c r="AF6794" t="e">
        <f t="shared" si="1393"/>
        <v>#N/A</v>
      </c>
      <c r="AG6794">
        <f t="shared" si="1394"/>
        <v>0</v>
      </c>
      <c r="AS6794">
        <v>6788</v>
      </c>
      <c r="AT6794" s="4">
        <f t="shared" si="1384"/>
        <v>19</v>
      </c>
      <c r="AU6794">
        <f t="shared" si="1385"/>
        <v>0</v>
      </c>
      <c r="AV6794" t="str">
        <f t="shared" si="1386"/>
        <v/>
      </c>
      <c r="AW6794" t="str">
        <f t="shared" si="1395"/>
        <v/>
      </c>
      <c r="AX6794">
        <f t="shared" si="1396"/>
        <v>6.8805817227009189</v>
      </c>
      <c r="AY6794">
        <f t="shared" si="1387"/>
        <v>1.9043433691322451</v>
      </c>
    </row>
    <row r="6795" spans="26:51" x14ac:dyDescent="0.2">
      <c r="Z6795" s="4">
        <v>6789</v>
      </c>
      <c r="AA6795" s="4" t="e">
        <f t="shared" si="1388"/>
        <v>#N/A</v>
      </c>
      <c r="AB6795" t="e">
        <f t="shared" si="1389"/>
        <v>#N/A</v>
      </c>
      <c r="AC6795" t="e">
        <f t="shared" si="1390"/>
        <v>#N/A</v>
      </c>
      <c r="AD6795" t="e">
        <f t="shared" si="1391"/>
        <v>#N/A</v>
      </c>
      <c r="AE6795" t="e">
        <f t="shared" si="1392"/>
        <v>#N/A</v>
      </c>
      <c r="AF6795" t="e">
        <f t="shared" si="1393"/>
        <v>#N/A</v>
      </c>
      <c r="AG6795">
        <f t="shared" si="1394"/>
        <v>0</v>
      </c>
      <c r="AS6795">
        <v>6789</v>
      </c>
      <c r="AT6795" s="4">
        <f t="shared" si="1384"/>
        <v>19</v>
      </c>
      <c r="AU6795">
        <f t="shared" si="1385"/>
        <v>0</v>
      </c>
      <c r="AV6795" t="str">
        <f t="shared" si="1386"/>
        <v/>
      </c>
      <c r="AW6795" t="str">
        <f t="shared" si="1395"/>
        <v/>
      </c>
      <c r="AX6795">
        <f t="shared" si="1396"/>
        <v>6.87850952781662</v>
      </c>
      <c r="AY6795">
        <f t="shared" si="1387"/>
        <v>1.9046963831523742</v>
      </c>
    </row>
    <row r="6796" spans="26:51" x14ac:dyDescent="0.2">
      <c r="Z6796" s="4">
        <v>6790</v>
      </c>
      <c r="AA6796" s="4" t="e">
        <f t="shared" si="1388"/>
        <v>#N/A</v>
      </c>
      <c r="AB6796" t="e">
        <f t="shared" si="1389"/>
        <v>#N/A</v>
      </c>
      <c r="AC6796" t="e">
        <f t="shared" si="1390"/>
        <v>#N/A</v>
      </c>
      <c r="AD6796" t="e">
        <f t="shared" si="1391"/>
        <v>#N/A</v>
      </c>
      <c r="AE6796" t="e">
        <f t="shared" si="1392"/>
        <v>#N/A</v>
      </c>
      <c r="AF6796" t="e">
        <f t="shared" si="1393"/>
        <v>#N/A</v>
      </c>
      <c r="AG6796">
        <f t="shared" si="1394"/>
        <v>0</v>
      </c>
      <c r="AS6796">
        <v>6790</v>
      </c>
      <c r="AT6796" s="4">
        <f t="shared" si="1384"/>
        <v>19</v>
      </c>
      <c r="AU6796">
        <f t="shared" si="1385"/>
        <v>0</v>
      </c>
      <c r="AV6796" t="str">
        <f t="shared" si="1386"/>
        <v/>
      </c>
      <c r="AW6796" t="str">
        <f t="shared" si="1395"/>
        <v/>
      </c>
      <c r="AX6796">
        <f t="shared" si="1396"/>
        <v>6.8764375730506</v>
      </c>
      <c r="AY6796">
        <f t="shared" si="1387"/>
        <v>1.9050494871466568</v>
      </c>
    </row>
    <row r="6797" spans="26:51" x14ac:dyDescent="0.2">
      <c r="Z6797" s="4">
        <v>6791</v>
      </c>
      <c r="AA6797" s="4" t="e">
        <f t="shared" si="1388"/>
        <v>#N/A</v>
      </c>
      <c r="AB6797" t="e">
        <f t="shared" si="1389"/>
        <v>#N/A</v>
      </c>
      <c r="AC6797" t="e">
        <f t="shared" si="1390"/>
        <v>#N/A</v>
      </c>
      <c r="AD6797" t="e">
        <f t="shared" si="1391"/>
        <v>#N/A</v>
      </c>
      <c r="AE6797" t="e">
        <f t="shared" si="1392"/>
        <v>#N/A</v>
      </c>
      <c r="AF6797" t="e">
        <f t="shared" si="1393"/>
        <v>#N/A</v>
      </c>
      <c r="AG6797">
        <f t="shared" si="1394"/>
        <v>0</v>
      </c>
      <c r="AS6797">
        <v>6791</v>
      </c>
      <c r="AT6797" s="4">
        <f t="shared" si="1384"/>
        <v>19</v>
      </c>
      <c r="AU6797">
        <f t="shared" si="1385"/>
        <v>0</v>
      </c>
      <c r="AV6797" t="str">
        <f t="shared" si="1386"/>
        <v/>
      </c>
      <c r="AW6797" t="str">
        <f t="shared" si="1395"/>
        <v/>
      </c>
      <c r="AX6797">
        <f t="shared" si="1396"/>
        <v>6.8743658584640448</v>
      </c>
      <c r="AY6797">
        <f t="shared" si="1387"/>
        <v>1.9054026811319458</v>
      </c>
    </row>
    <row r="6798" spans="26:51" x14ac:dyDescent="0.2">
      <c r="Z6798" s="4">
        <v>6792</v>
      </c>
      <c r="AA6798" s="4" t="e">
        <f t="shared" si="1388"/>
        <v>#N/A</v>
      </c>
      <c r="AB6798" t="e">
        <f t="shared" si="1389"/>
        <v>#N/A</v>
      </c>
      <c r="AC6798" t="e">
        <f t="shared" si="1390"/>
        <v>#N/A</v>
      </c>
      <c r="AD6798" t="e">
        <f t="shared" si="1391"/>
        <v>#N/A</v>
      </c>
      <c r="AE6798" t="e">
        <f t="shared" si="1392"/>
        <v>#N/A</v>
      </c>
      <c r="AF6798" t="e">
        <f t="shared" si="1393"/>
        <v>#N/A</v>
      </c>
      <c r="AG6798">
        <f t="shared" si="1394"/>
        <v>0</v>
      </c>
      <c r="AS6798">
        <v>6792</v>
      </c>
      <c r="AT6798" s="4">
        <f t="shared" si="1384"/>
        <v>19</v>
      </c>
      <c r="AU6798">
        <f t="shared" si="1385"/>
        <v>0</v>
      </c>
      <c r="AV6798" t="str">
        <f t="shared" si="1386"/>
        <v/>
      </c>
      <c r="AW6798" t="str">
        <f t="shared" si="1395"/>
        <v/>
      </c>
      <c r="AX6798">
        <f t="shared" si="1396"/>
        <v>6.8722943841181534</v>
      </c>
      <c r="AY6798">
        <f t="shared" si="1387"/>
        <v>1.9057559651250859</v>
      </c>
    </row>
    <row r="6799" spans="26:51" x14ac:dyDescent="0.2">
      <c r="Z6799" s="4">
        <v>6793</v>
      </c>
      <c r="AA6799" s="4" t="e">
        <f t="shared" si="1388"/>
        <v>#N/A</v>
      </c>
      <c r="AB6799" t="e">
        <f t="shared" si="1389"/>
        <v>#N/A</v>
      </c>
      <c r="AC6799" t="e">
        <f t="shared" si="1390"/>
        <v>#N/A</v>
      </c>
      <c r="AD6799" t="e">
        <f t="shared" si="1391"/>
        <v>#N/A</v>
      </c>
      <c r="AE6799" t="e">
        <f t="shared" si="1392"/>
        <v>#N/A</v>
      </c>
      <c r="AF6799" t="e">
        <f t="shared" si="1393"/>
        <v>#N/A</v>
      </c>
      <c r="AG6799">
        <f t="shared" si="1394"/>
        <v>0</v>
      </c>
      <c r="AS6799">
        <v>6793</v>
      </c>
      <c r="AT6799" s="4">
        <f t="shared" si="1384"/>
        <v>19</v>
      </c>
      <c r="AU6799">
        <f t="shared" si="1385"/>
        <v>0</v>
      </c>
      <c r="AV6799" t="str">
        <f t="shared" si="1386"/>
        <v/>
      </c>
      <c r="AW6799" t="str">
        <f t="shared" si="1395"/>
        <v/>
      </c>
      <c r="AX6799">
        <f t="shared" si="1396"/>
        <v>6.8702231500741346</v>
      </c>
      <c r="AY6799">
        <f t="shared" si="1387"/>
        <v>1.9061093391429123</v>
      </c>
    </row>
    <row r="6800" spans="26:51" x14ac:dyDescent="0.2">
      <c r="Z6800" s="4">
        <v>6794</v>
      </c>
      <c r="AA6800" s="4" t="e">
        <f t="shared" si="1388"/>
        <v>#N/A</v>
      </c>
      <c r="AB6800" t="e">
        <f t="shared" si="1389"/>
        <v>#N/A</v>
      </c>
      <c r="AC6800" t="e">
        <f t="shared" si="1390"/>
        <v>#N/A</v>
      </c>
      <c r="AD6800" t="e">
        <f t="shared" si="1391"/>
        <v>#N/A</v>
      </c>
      <c r="AE6800" t="e">
        <f t="shared" si="1392"/>
        <v>#N/A</v>
      </c>
      <c r="AF6800" t="e">
        <f t="shared" si="1393"/>
        <v>#N/A</v>
      </c>
      <c r="AG6800">
        <f t="shared" si="1394"/>
        <v>0</v>
      </c>
      <c r="AS6800">
        <v>6794</v>
      </c>
      <c r="AT6800" s="4">
        <f t="shared" si="1384"/>
        <v>19</v>
      </c>
      <c r="AU6800">
        <f t="shared" si="1385"/>
        <v>0</v>
      </c>
      <c r="AV6800" t="str">
        <f t="shared" si="1386"/>
        <v/>
      </c>
      <c r="AW6800" t="str">
        <f t="shared" si="1395"/>
        <v/>
      </c>
      <c r="AX6800">
        <f t="shared" si="1396"/>
        <v>6.8681521563932098</v>
      </c>
      <c r="AY6800">
        <f t="shared" si="1387"/>
        <v>1.9064628032022517</v>
      </c>
    </row>
    <row r="6801" spans="26:51" x14ac:dyDescent="0.2">
      <c r="Z6801" s="4">
        <v>6795</v>
      </c>
      <c r="AA6801" s="4" t="e">
        <f t="shared" si="1388"/>
        <v>#N/A</v>
      </c>
      <c r="AB6801" t="e">
        <f t="shared" si="1389"/>
        <v>#N/A</v>
      </c>
      <c r="AC6801" t="e">
        <f t="shared" si="1390"/>
        <v>#N/A</v>
      </c>
      <c r="AD6801" t="e">
        <f t="shared" si="1391"/>
        <v>#N/A</v>
      </c>
      <c r="AE6801" t="e">
        <f t="shared" si="1392"/>
        <v>#N/A</v>
      </c>
      <c r="AF6801" t="e">
        <f t="shared" si="1393"/>
        <v>#N/A</v>
      </c>
      <c r="AG6801">
        <f t="shared" si="1394"/>
        <v>0</v>
      </c>
      <c r="AS6801">
        <v>6795</v>
      </c>
      <c r="AT6801" s="4">
        <f t="shared" si="1384"/>
        <v>19</v>
      </c>
      <c r="AU6801">
        <f t="shared" si="1385"/>
        <v>0</v>
      </c>
      <c r="AV6801" t="str">
        <f t="shared" si="1386"/>
        <v/>
      </c>
      <c r="AW6801" t="str">
        <f t="shared" si="1395"/>
        <v/>
      </c>
      <c r="AX6801">
        <f t="shared" si="1396"/>
        <v>6.8660814031366106</v>
      </c>
      <c r="AY6801">
        <f t="shared" si="1387"/>
        <v>1.9068163573199213</v>
      </c>
    </row>
    <row r="6802" spans="26:51" x14ac:dyDescent="0.2">
      <c r="Z6802" s="4">
        <v>6796</v>
      </c>
      <c r="AA6802" s="4" t="e">
        <f t="shared" si="1388"/>
        <v>#N/A</v>
      </c>
      <c r="AB6802" t="e">
        <f t="shared" si="1389"/>
        <v>#N/A</v>
      </c>
      <c r="AC6802" t="e">
        <f t="shared" si="1390"/>
        <v>#N/A</v>
      </c>
      <c r="AD6802" t="e">
        <f t="shared" si="1391"/>
        <v>#N/A</v>
      </c>
      <c r="AE6802" t="e">
        <f t="shared" si="1392"/>
        <v>#N/A</v>
      </c>
      <c r="AF6802" t="e">
        <f t="shared" si="1393"/>
        <v>#N/A</v>
      </c>
      <c r="AG6802">
        <f t="shared" si="1394"/>
        <v>0</v>
      </c>
      <c r="AS6802">
        <v>6796</v>
      </c>
      <c r="AT6802" s="4">
        <f t="shared" si="1384"/>
        <v>19</v>
      </c>
      <c r="AU6802">
        <f t="shared" si="1385"/>
        <v>0</v>
      </c>
      <c r="AV6802" t="str">
        <f t="shared" si="1386"/>
        <v/>
      </c>
      <c r="AW6802" t="str">
        <f t="shared" si="1395"/>
        <v/>
      </c>
      <c r="AX6802">
        <f t="shared" si="1396"/>
        <v>6.8640108903655817</v>
      </c>
      <c r="AY6802">
        <f t="shared" si="1387"/>
        <v>1.9071700015127306</v>
      </c>
    </row>
    <row r="6803" spans="26:51" x14ac:dyDescent="0.2">
      <c r="Z6803" s="4">
        <v>6797</v>
      </c>
      <c r="AA6803" s="4" t="e">
        <f t="shared" si="1388"/>
        <v>#N/A</v>
      </c>
      <c r="AB6803" t="e">
        <f t="shared" si="1389"/>
        <v>#N/A</v>
      </c>
      <c r="AC6803" t="e">
        <f t="shared" si="1390"/>
        <v>#N/A</v>
      </c>
      <c r="AD6803" t="e">
        <f t="shared" si="1391"/>
        <v>#N/A</v>
      </c>
      <c r="AE6803" t="e">
        <f t="shared" si="1392"/>
        <v>#N/A</v>
      </c>
      <c r="AF6803" t="e">
        <f t="shared" si="1393"/>
        <v>#N/A</v>
      </c>
      <c r="AG6803">
        <f t="shared" si="1394"/>
        <v>0</v>
      </c>
      <c r="AS6803">
        <v>6797</v>
      </c>
      <c r="AT6803" s="4">
        <f t="shared" si="1384"/>
        <v>19</v>
      </c>
      <c r="AU6803">
        <f t="shared" si="1385"/>
        <v>0</v>
      </c>
      <c r="AV6803" t="str">
        <f t="shared" si="1386"/>
        <v/>
      </c>
      <c r="AW6803" t="str">
        <f t="shared" si="1395"/>
        <v/>
      </c>
      <c r="AX6803">
        <f t="shared" si="1396"/>
        <v>6.8619406181413769</v>
      </c>
      <c r="AY6803">
        <f t="shared" si="1387"/>
        <v>1.9075237357974797</v>
      </c>
    </row>
    <row r="6804" spans="26:51" x14ac:dyDescent="0.2">
      <c r="Z6804" s="4">
        <v>6798</v>
      </c>
      <c r="AA6804" s="4" t="e">
        <f t="shared" si="1388"/>
        <v>#N/A</v>
      </c>
      <c r="AB6804" t="e">
        <f t="shared" si="1389"/>
        <v>#N/A</v>
      </c>
      <c r="AC6804" t="e">
        <f t="shared" si="1390"/>
        <v>#N/A</v>
      </c>
      <c r="AD6804" t="e">
        <f t="shared" si="1391"/>
        <v>#N/A</v>
      </c>
      <c r="AE6804" t="e">
        <f t="shared" si="1392"/>
        <v>#N/A</v>
      </c>
      <c r="AF6804" t="e">
        <f t="shared" si="1393"/>
        <v>#N/A</v>
      </c>
      <c r="AG6804">
        <f t="shared" si="1394"/>
        <v>0</v>
      </c>
      <c r="AS6804">
        <v>6798</v>
      </c>
      <c r="AT6804" s="4">
        <f t="shared" si="1384"/>
        <v>19</v>
      </c>
      <c r="AU6804">
        <f t="shared" si="1385"/>
        <v>0</v>
      </c>
      <c r="AV6804" t="str">
        <f t="shared" si="1386"/>
        <v/>
      </c>
      <c r="AW6804" t="str">
        <f t="shared" si="1395"/>
        <v/>
      </c>
      <c r="AX6804">
        <f t="shared" si="1396"/>
        <v>6.8598705865252638</v>
      </c>
      <c r="AY6804">
        <f t="shared" si="1387"/>
        <v>1.9078775601909592</v>
      </c>
    </row>
    <row r="6805" spans="26:51" x14ac:dyDescent="0.2">
      <c r="Z6805" s="4">
        <v>6799</v>
      </c>
      <c r="AA6805" s="4" t="e">
        <f t="shared" si="1388"/>
        <v>#N/A</v>
      </c>
      <c r="AB6805" t="e">
        <f t="shared" si="1389"/>
        <v>#N/A</v>
      </c>
      <c r="AC6805" t="e">
        <f t="shared" si="1390"/>
        <v>#N/A</v>
      </c>
      <c r="AD6805" t="e">
        <f t="shared" si="1391"/>
        <v>#N/A</v>
      </c>
      <c r="AE6805" t="e">
        <f t="shared" si="1392"/>
        <v>#N/A</v>
      </c>
      <c r="AF6805" t="e">
        <f t="shared" si="1393"/>
        <v>#N/A</v>
      </c>
      <c r="AG6805">
        <f t="shared" si="1394"/>
        <v>0</v>
      </c>
      <c r="AS6805">
        <v>6799</v>
      </c>
      <c r="AT6805" s="4">
        <f t="shared" si="1384"/>
        <v>19</v>
      </c>
      <c r="AU6805">
        <f t="shared" si="1385"/>
        <v>0</v>
      </c>
      <c r="AV6805" t="str">
        <f t="shared" si="1386"/>
        <v/>
      </c>
      <c r="AW6805" t="str">
        <f t="shared" si="1395"/>
        <v/>
      </c>
      <c r="AX6805">
        <f t="shared" si="1396"/>
        <v>6.8578007955785205</v>
      </c>
      <c r="AY6805">
        <f t="shared" si="1387"/>
        <v>1.9082314747099514</v>
      </c>
    </row>
    <row r="6806" spans="26:51" x14ac:dyDescent="0.2">
      <c r="Z6806" s="4">
        <v>6800</v>
      </c>
      <c r="AA6806" s="4" t="e">
        <f t="shared" si="1388"/>
        <v>#N/A</v>
      </c>
      <c r="AB6806" t="e">
        <f t="shared" si="1389"/>
        <v>#N/A</v>
      </c>
      <c r="AC6806" t="e">
        <f t="shared" si="1390"/>
        <v>#N/A</v>
      </c>
      <c r="AD6806" t="e">
        <f t="shared" si="1391"/>
        <v>#N/A</v>
      </c>
      <c r="AE6806" t="e">
        <f t="shared" si="1392"/>
        <v>#N/A</v>
      </c>
      <c r="AF6806" t="e">
        <f t="shared" si="1393"/>
        <v>#N/A</v>
      </c>
      <c r="AG6806">
        <f t="shared" si="1394"/>
        <v>0</v>
      </c>
      <c r="AS6806">
        <v>6800</v>
      </c>
      <c r="AT6806" s="4">
        <f t="shared" si="1384"/>
        <v>19</v>
      </c>
      <c r="AU6806">
        <f t="shared" si="1385"/>
        <v>0</v>
      </c>
      <c r="AV6806" t="str">
        <f t="shared" si="1386"/>
        <v/>
      </c>
      <c r="AW6806" t="str">
        <f t="shared" si="1395"/>
        <v/>
      </c>
      <c r="AX6806">
        <f t="shared" si="1396"/>
        <v>6.8557312453624357</v>
      </c>
      <c r="AY6806">
        <f t="shared" si="1387"/>
        <v>1.9085854793712296</v>
      </c>
    </row>
    <row r="6807" spans="26:51" x14ac:dyDescent="0.2">
      <c r="Z6807" s="4">
        <v>6801</v>
      </c>
      <c r="AA6807" s="4" t="e">
        <f t="shared" si="1388"/>
        <v>#N/A</v>
      </c>
      <c r="AB6807" t="e">
        <f t="shared" si="1389"/>
        <v>#N/A</v>
      </c>
      <c r="AC6807" t="e">
        <f t="shared" si="1390"/>
        <v>#N/A</v>
      </c>
      <c r="AD6807" t="e">
        <f t="shared" si="1391"/>
        <v>#N/A</v>
      </c>
      <c r="AE6807" t="e">
        <f t="shared" si="1392"/>
        <v>#N/A</v>
      </c>
      <c r="AF6807" t="e">
        <f t="shared" si="1393"/>
        <v>#N/A</v>
      </c>
      <c r="AG6807">
        <f t="shared" si="1394"/>
        <v>0</v>
      </c>
      <c r="AS6807">
        <v>6801</v>
      </c>
      <c r="AT6807" s="4">
        <f t="shared" si="1384"/>
        <v>19</v>
      </c>
      <c r="AU6807">
        <f t="shared" si="1385"/>
        <v>0</v>
      </c>
      <c r="AV6807" t="str">
        <f t="shared" si="1386"/>
        <v/>
      </c>
      <c r="AW6807" t="str">
        <f t="shared" si="1395"/>
        <v/>
      </c>
      <c r="AX6807">
        <f t="shared" si="1396"/>
        <v>6.8536619359383097</v>
      </c>
      <c r="AY6807">
        <f t="shared" si="1387"/>
        <v>1.9089395741915582</v>
      </c>
    </row>
    <row r="6808" spans="26:51" x14ac:dyDescent="0.2">
      <c r="Z6808" s="4">
        <v>6802</v>
      </c>
      <c r="AA6808" s="4" t="e">
        <f t="shared" si="1388"/>
        <v>#N/A</v>
      </c>
      <c r="AB6808" t="e">
        <f t="shared" si="1389"/>
        <v>#N/A</v>
      </c>
      <c r="AC6808" t="e">
        <f t="shared" si="1390"/>
        <v>#N/A</v>
      </c>
      <c r="AD6808" t="e">
        <f t="shared" si="1391"/>
        <v>#N/A</v>
      </c>
      <c r="AE6808" t="e">
        <f t="shared" si="1392"/>
        <v>#N/A</v>
      </c>
      <c r="AF6808" t="e">
        <f t="shared" si="1393"/>
        <v>#N/A</v>
      </c>
      <c r="AG6808">
        <f t="shared" si="1394"/>
        <v>0</v>
      </c>
      <c r="AS6808">
        <v>6802</v>
      </c>
      <c r="AT6808" s="4">
        <f t="shared" si="1384"/>
        <v>19</v>
      </c>
      <c r="AU6808">
        <f t="shared" si="1385"/>
        <v>0</v>
      </c>
      <c r="AV6808" t="str">
        <f t="shared" si="1386"/>
        <v/>
      </c>
      <c r="AW6808" t="str">
        <f t="shared" si="1395"/>
        <v/>
      </c>
      <c r="AX6808">
        <f t="shared" si="1396"/>
        <v>6.8515928673674562</v>
      </c>
      <c r="AY6808">
        <f t="shared" si="1387"/>
        <v>1.9092937591876926</v>
      </c>
    </row>
    <row r="6809" spans="26:51" x14ac:dyDescent="0.2">
      <c r="Z6809" s="4">
        <v>6803</v>
      </c>
      <c r="AA6809" s="4" t="e">
        <f t="shared" si="1388"/>
        <v>#N/A</v>
      </c>
      <c r="AB6809" t="e">
        <f t="shared" si="1389"/>
        <v>#N/A</v>
      </c>
      <c r="AC6809" t="e">
        <f t="shared" si="1390"/>
        <v>#N/A</v>
      </c>
      <c r="AD6809" t="e">
        <f t="shared" si="1391"/>
        <v>#N/A</v>
      </c>
      <c r="AE6809" t="e">
        <f t="shared" si="1392"/>
        <v>#N/A</v>
      </c>
      <c r="AF6809" t="e">
        <f t="shared" si="1393"/>
        <v>#N/A</v>
      </c>
      <c r="AG6809">
        <f t="shared" si="1394"/>
        <v>0</v>
      </c>
      <c r="AS6809">
        <v>6803</v>
      </c>
      <c r="AT6809" s="4">
        <f t="shared" si="1384"/>
        <v>19</v>
      </c>
      <c r="AU6809">
        <f t="shared" si="1385"/>
        <v>0</v>
      </c>
      <c r="AV6809" t="str">
        <f t="shared" si="1386"/>
        <v/>
      </c>
      <c r="AW6809" t="str">
        <f t="shared" si="1395"/>
        <v/>
      </c>
      <c r="AX6809">
        <f t="shared" si="1396"/>
        <v>6.8495240397111976</v>
      </c>
      <c r="AY6809">
        <f t="shared" si="1387"/>
        <v>1.9096480343763786</v>
      </c>
    </row>
    <row r="6810" spans="26:51" x14ac:dyDescent="0.2">
      <c r="Z6810" s="4">
        <v>6804</v>
      </c>
      <c r="AA6810" s="4" t="e">
        <f t="shared" si="1388"/>
        <v>#N/A</v>
      </c>
      <c r="AB6810" t="e">
        <f t="shared" si="1389"/>
        <v>#N/A</v>
      </c>
      <c r="AC6810" t="e">
        <f t="shared" si="1390"/>
        <v>#N/A</v>
      </c>
      <c r="AD6810" t="e">
        <f t="shared" si="1391"/>
        <v>#N/A</v>
      </c>
      <c r="AE6810" t="e">
        <f t="shared" si="1392"/>
        <v>#N/A</v>
      </c>
      <c r="AF6810" t="e">
        <f t="shared" si="1393"/>
        <v>#N/A</v>
      </c>
      <c r="AG6810">
        <f t="shared" si="1394"/>
        <v>0</v>
      </c>
      <c r="AS6810">
        <v>6804</v>
      </c>
      <c r="AT6810" s="4">
        <f t="shared" si="1384"/>
        <v>19</v>
      </c>
      <c r="AU6810">
        <f t="shared" si="1385"/>
        <v>0</v>
      </c>
      <c r="AV6810" t="str">
        <f t="shared" si="1386"/>
        <v/>
      </c>
      <c r="AW6810" t="str">
        <f t="shared" si="1395"/>
        <v/>
      </c>
      <c r="AX6810">
        <f t="shared" si="1396"/>
        <v>6.8474554530308689</v>
      </c>
      <c r="AY6810">
        <f t="shared" si="1387"/>
        <v>1.910002399774354</v>
      </c>
    </row>
    <row r="6811" spans="26:51" x14ac:dyDescent="0.2">
      <c r="Z6811" s="4">
        <v>6805</v>
      </c>
      <c r="AA6811" s="4" t="e">
        <f t="shared" si="1388"/>
        <v>#N/A</v>
      </c>
      <c r="AB6811" t="e">
        <f t="shared" si="1389"/>
        <v>#N/A</v>
      </c>
      <c r="AC6811" t="e">
        <f t="shared" si="1390"/>
        <v>#N/A</v>
      </c>
      <c r="AD6811" t="e">
        <f t="shared" si="1391"/>
        <v>#N/A</v>
      </c>
      <c r="AE6811" t="e">
        <f t="shared" si="1392"/>
        <v>#N/A</v>
      </c>
      <c r="AF6811" t="e">
        <f t="shared" si="1393"/>
        <v>#N/A</v>
      </c>
      <c r="AG6811">
        <f t="shared" si="1394"/>
        <v>0</v>
      </c>
      <c r="AS6811">
        <v>6805</v>
      </c>
      <c r="AT6811" s="4">
        <f t="shared" si="1384"/>
        <v>19</v>
      </c>
      <c r="AU6811">
        <f t="shared" si="1385"/>
        <v>0</v>
      </c>
      <c r="AV6811" t="str">
        <f t="shared" si="1386"/>
        <v/>
      </c>
      <c r="AW6811" t="str">
        <f t="shared" si="1395"/>
        <v/>
      </c>
      <c r="AX6811">
        <f t="shared" si="1396"/>
        <v>6.8453871073878174</v>
      </c>
      <c r="AY6811">
        <f t="shared" si="1387"/>
        <v>1.9103568553983468</v>
      </c>
    </row>
    <row r="6812" spans="26:51" x14ac:dyDescent="0.2">
      <c r="Z6812" s="4">
        <v>6806</v>
      </c>
      <c r="AA6812" s="4" t="e">
        <f t="shared" si="1388"/>
        <v>#N/A</v>
      </c>
      <c r="AB6812" t="e">
        <f t="shared" si="1389"/>
        <v>#N/A</v>
      </c>
      <c r="AC6812" t="e">
        <f t="shared" si="1390"/>
        <v>#N/A</v>
      </c>
      <c r="AD6812" t="e">
        <f t="shared" si="1391"/>
        <v>#N/A</v>
      </c>
      <c r="AE6812" t="e">
        <f t="shared" si="1392"/>
        <v>#N/A</v>
      </c>
      <c r="AF6812" t="e">
        <f t="shared" si="1393"/>
        <v>#N/A</v>
      </c>
      <c r="AG6812">
        <f t="shared" si="1394"/>
        <v>0</v>
      </c>
      <c r="AS6812">
        <v>6806</v>
      </c>
      <c r="AT6812" s="4">
        <f t="shared" si="1384"/>
        <v>19</v>
      </c>
      <c r="AU6812">
        <f t="shared" si="1385"/>
        <v>0</v>
      </c>
      <c r="AV6812" t="str">
        <f t="shared" si="1386"/>
        <v/>
      </c>
      <c r="AW6812" t="str">
        <f t="shared" si="1395"/>
        <v/>
      </c>
      <c r="AX6812">
        <f t="shared" si="1396"/>
        <v>6.8433190028433994</v>
      </c>
      <c r="AY6812">
        <f t="shared" si="1387"/>
        <v>1.9107114012650768</v>
      </c>
    </row>
    <row r="6813" spans="26:51" x14ac:dyDescent="0.2">
      <c r="Z6813" s="4">
        <v>6807</v>
      </c>
      <c r="AA6813" s="4" t="e">
        <f t="shared" si="1388"/>
        <v>#N/A</v>
      </c>
      <c r="AB6813" t="e">
        <f t="shared" si="1389"/>
        <v>#N/A</v>
      </c>
      <c r="AC6813" t="e">
        <f t="shared" si="1390"/>
        <v>#N/A</v>
      </c>
      <c r="AD6813" t="e">
        <f t="shared" si="1391"/>
        <v>#N/A</v>
      </c>
      <c r="AE6813" t="e">
        <f t="shared" si="1392"/>
        <v>#N/A</v>
      </c>
      <c r="AF6813" t="e">
        <f t="shared" si="1393"/>
        <v>#N/A</v>
      </c>
      <c r="AG6813">
        <f t="shared" si="1394"/>
        <v>0</v>
      </c>
      <c r="AS6813">
        <v>6807</v>
      </c>
      <c r="AT6813" s="4">
        <f t="shared" si="1384"/>
        <v>19</v>
      </c>
      <c r="AU6813">
        <f t="shared" si="1385"/>
        <v>0</v>
      </c>
      <c r="AV6813" t="str">
        <f t="shared" si="1386"/>
        <v/>
      </c>
      <c r="AW6813" t="str">
        <f t="shared" si="1395"/>
        <v/>
      </c>
      <c r="AX6813">
        <f t="shared" si="1396"/>
        <v>6.8412511394589854</v>
      </c>
      <c r="AY6813">
        <f t="shared" si="1387"/>
        <v>1.9110660373912531</v>
      </c>
    </row>
    <row r="6814" spans="26:51" x14ac:dyDescent="0.2">
      <c r="Z6814" s="4">
        <v>6808</v>
      </c>
      <c r="AA6814" s="4" t="e">
        <f t="shared" si="1388"/>
        <v>#N/A</v>
      </c>
      <c r="AB6814" t="e">
        <f t="shared" si="1389"/>
        <v>#N/A</v>
      </c>
      <c r="AC6814" t="e">
        <f t="shared" si="1390"/>
        <v>#N/A</v>
      </c>
      <c r="AD6814" t="e">
        <f t="shared" si="1391"/>
        <v>#N/A</v>
      </c>
      <c r="AE6814" t="e">
        <f t="shared" si="1392"/>
        <v>#N/A</v>
      </c>
      <c r="AF6814" t="e">
        <f t="shared" si="1393"/>
        <v>#N/A</v>
      </c>
      <c r="AG6814">
        <f t="shared" si="1394"/>
        <v>0</v>
      </c>
      <c r="AS6814">
        <v>6808</v>
      </c>
      <c r="AT6814" s="4">
        <f t="shared" si="1384"/>
        <v>19</v>
      </c>
      <c r="AU6814">
        <f t="shared" si="1385"/>
        <v>0</v>
      </c>
      <c r="AV6814" t="str">
        <f t="shared" si="1386"/>
        <v/>
      </c>
      <c r="AW6814" t="str">
        <f t="shared" si="1395"/>
        <v/>
      </c>
      <c r="AX6814">
        <f t="shared" si="1396"/>
        <v>6.8391835172959548</v>
      </c>
      <c r="AY6814">
        <f t="shared" si="1387"/>
        <v>1.9114207637935781</v>
      </c>
    </row>
    <row r="6815" spans="26:51" x14ac:dyDescent="0.2">
      <c r="Z6815" s="4">
        <v>6809</v>
      </c>
      <c r="AA6815" s="4" t="e">
        <f t="shared" si="1388"/>
        <v>#N/A</v>
      </c>
      <c r="AB6815" t="e">
        <f t="shared" si="1389"/>
        <v>#N/A</v>
      </c>
      <c r="AC6815" t="e">
        <f t="shared" si="1390"/>
        <v>#N/A</v>
      </c>
      <c r="AD6815" t="e">
        <f t="shared" si="1391"/>
        <v>#N/A</v>
      </c>
      <c r="AE6815" t="e">
        <f t="shared" si="1392"/>
        <v>#N/A</v>
      </c>
      <c r="AF6815" t="e">
        <f t="shared" si="1393"/>
        <v>#N/A</v>
      </c>
      <c r="AG6815">
        <f t="shared" si="1394"/>
        <v>0</v>
      </c>
      <c r="AS6815">
        <v>6809</v>
      </c>
      <c r="AT6815" s="4">
        <f t="shared" si="1384"/>
        <v>19</v>
      </c>
      <c r="AU6815">
        <f t="shared" si="1385"/>
        <v>0</v>
      </c>
      <c r="AV6815" t="str">
        <f t="shared" si="1386"/>
        <v/>
      </c>
      <c r="AW6815" t="str">
        <f t="shared" si="1395"/>
        <v/>
      </c>
      <c r="AX6815">
        <f t="shared" si="1396"/>
        <v>6.8371161364157</v>
      </c>
      <c r="AY6815">
        <f t="shared" si="1387"/>
        <v>1.9117755804887429</v>
      </c>
    </row>
    <row r="6816" spans="26:51" x14ac:dyDescent="0.2">
      <c r="Z6816" s="4">
        <v>6810</v>
      </c>
      <c r="AA6816" s="4" t="e">
        <f t="shared" si="1388"/>
        <v>#N/A</v>
      </c>
      <c r="AB6816" t="e">
        <f t="shared" si="1389"/>
        <v>#N/A</v>
      </c>
      <c r="AC6816" t="e">
        <f t="shared" si="1390"/>
        <v>#N/A</v>
      </c>
      <c r="AD6816" t="e">
        <f t="shared" si="1391"/>
        <v>#N/A</v>
      </c>
      <c r="AE6816" t="e">
        <f t="shared" si="1392"/>
        <v>#N/A</v>
      </c>
      <c r="AF6816" t="e">
        <f t="shared" si="1393"/>
        <v>#N/A</v>
      </c>
      <c r="AG6816">
        <f t="shared" si="1394"/>
        <v>0</v>
      </c>
      <c r="AS6816">
        <v>6810</v>
      </c>
      <c r="AT6816" s="4">
        <f t="shared" si="1384"/>
        <v>19</v>
      </c>
      <c r="AU6816">
        <f t="shared" si="1385"/>
        <v>0</v>
      </c>
      <c r="AV6816" t="str">
        <f t="shared" si="1386"/>
        <v/>
      </c>
      <c r="AW6816" t="str">
        <f t="shared" si="1395"/>
        <v/>
      </c>
      <c r="AX6816">
        <f t="shared" si="1396"/>
        <v>6.8350489968796238</v>
      </c>
      <c r="AY6816">
        <f t="shared" si="1387"/>
        <v>1.9121304874934304</v>
      </c>
    </row>
    <row r="6817" spans="26:51" x14ac:dyDescent="0.2">
      <c r="Z6817" s="4">
        <v>6811</v>
      </c>
      <c r="AA6817" s="4" t="e">
        <f t="shared" si="1388"/>
        <v>#N/A</v>
      </c>
      <c r="AB6817" t="e">
        <f t="shared" si="1389"/>
        <v>#N/A</v>
      </c>
      <c r="AC6817" t="e">
        <f t="shared" si="1390"/>
        <v>#N/A</v>
      </c>
      <c r="AD6817" t="e">
        <f t="shared" si="1391"/>
        <v>#N/A</v>
      </c>
      <c r="AE6817" t="e">
        <f t="shared" si="1392"/>
        <v>#N/A</v>
      </c>
      <c r="AF6817" t="e">
        <f t="shared" si="1393"/>
        <v>#N/A</v>
      </c>
      <c r="AG6817">
        <f t="shared" si="1394"/>
        <v>0</v>
      </c>
      <c r="AS6817">
        <v>6811</v>
      </c>
      <c r="AT6817" s="4">
        <f t="shared" si="1384"/>
        <v>19</v>
      </c>
      <c r="AU6817">
        <f t="shared" si="1385"/>
        <v>0</v>
      </c>
      <c r="AV6817" t="str">
        <f t="shared" si="1386"/>
        <v/>
      </c>
      <c r="AW6817" t="str">
        <f t="shared" si="1395"/>
        <v/>
      </c>
      <c r="AX6817">
        <f t="shared" si="1396"/>
        <v>6.8329820987491408</v>
      </c>
      <c r="AY6817">
        <f t="shared" si="1387"/>
        <v>1.9124854848243149</v>
      </c>
    </row>
    <row r="6818" spans="26:51" x14ac:dyDescent="0.2">
      <c r="Z6818" s="4">
        <v>6812</v>
      </c>
      <c r="AA6818" s="4" t="e">
        <f t="shared" si="1388"/>
        <v>#N/A</v>
      </c>
      <c r="AB6818" t="e">
        <f t="shared" si="1389"/>
        <v>#N/A</v>
      </c>
      <c r="AC6818" t="e">
        <f t="shared" si="1390"/>
        <v>#N/A</v>
      </c>
      <c r="AD6818" t="e">
        <f t="shared" si="1391"/>
        <v>#N/A</v>
      </c>
      <c r="AE6818" t="e">
        <f t="shared" si="1392"/>
        <v>#N/A</v>
      </c>
      <c r="AF6818" t="e">
        <f t="shared" si="1393"/>
        <v>#N/A</v>
      </c>
      <c r="AG6818">
        <f t="shared" si="1394"/>
        <v>0</v>
      </c>
      <c r="AS6818">
        <v>6812</v>
      </c>
      <c r="AT6818" s="4">
        <f t="shared" si="1384"/>
        <v>19</v>
      </c>
      <c r="AU6818">
        <f t="shared" si="1385"/>
        <v>0</v>
      </c>
      <c r="AV6818" t="str">
        <f t="shared" si="1386"/>
        <v/>
      </c>
      <c r="AW6818" t="str">
        <f t="shared" si="1395"/>
        <v/>
      </c>
      <c r="AX6818">
        <f t="shared" si="1396"/>
        <v>6.8309154420856766</v>
      </c>
      <c r="AY6818">
        <f t="shared" si="1387"/>
        <v>1.9128405724980606</v>
      </c>
    </row>
    <row r="6819" spans="26:51" x14ac:dyDescent="0.2">
      <c r="Z6819" s="4">
        <v>6813</v>
      </c>
      <c r="AA6819" s="4" t="e">
        <f t="shared" si="1388"/>
        <v>#N/A</v>
      </c>
      <c r="AB6819" t="e">
        <f t="shared" si="1389"/>
        <v>#N/A</v>
      </c>
      <c r="AC6819" t="e">
        <f t="shared" si="1390"/>
        <v>#N/A</v>
      </c>
      <c r="AD6819" t="e">
        <f t="shared" si="1391"/>
        <v>#N/A</v>
      </c>
      <c r="AE6819" t="e">
        <f t="shared" si="1392"/>
        <v>#N/A</v>
      </c>
      <c r="AF6819" t="e">
        <f t="shared" si="1393"/>
        <v>#N/A</v>
      </c>
      <c r="AG6819">
        <f t="shared" si="1394"/>
        <v>0</v>
      </c>
      <c r="AS6819">
        <v>6813</v>
      </c>
      <c r="AT6819" s="4">
        <f t="shared" si="1384"/>
        <v>19</v>
      </c>
      <c r="AU6819">
        <f t="shared" si="1385"/>
        <v>0</v>
      </c>
      <c r="AV6819" t="str">
        <f t="shared" si="1386"/>
        <v/>
      </c>
      <c r="AW6819" t="str">
        <f t="shared" si="1395"/>
        <v/>
      </c>
      <c r="AX6819">
        <f t="shared" si="1396"/>
        <v>6.8288490269506692</v>
      </c>
      <c r="AY6819">
        <f t="shared" si="1387"/>
        <v>1.9131957505313231</v>
      </c>
    </row>
    <row r="6820" spans="26:51" x14ac:dyDescent="0.2">
      <c r="Z6820" s="4">
        <v>6814</v>
      </c>
      <c r="AA6820" s="4" t="e">
        <f t="shared" si="1388"/>
        <v>#N/A</v>
      </c>
      <c r="AB6820" t="e">
        <f t="shared" si="1389"/>
        <v>#N/A</v>
      </c>
      <c r="AC6820" t="e">
        <f t="shared" si="1390"/>
        <v>#N/A</v>
      </c>
      <c r="AD6820" t="e">
        <f t="shared" si="1391"/>
        <v>#N/A</v>
      </c>
      <c r="AE6820" t="e">
        <f t="shared" si="1392"/>
        <v>#N/A</v>
      </c>
      <c r="AF6820" t="e">
        <f t="shared" si="1393"/>
        <v>#N/A</v>
      </c>
      <c r="AG6820">
        <f t="shared" si="1394"/>
        <v>0</v>
      </c>
      <c r="AS6820">
        <v>6814</v>
      </c>
      <c r="AT6820" s="4">
        <f t="shared" si="1384"/>
        <v>19</v>
      </c>
      <c r="AU6820">
        <f t="shared" si="1385"/>
        <v>0</v>
      </c>
      <c r="AV6820" t="str">
        <f t="shared" si="1386"/>
        <v/>
      </c>
      <c r="AW6820" t="str">
        <f t="shared" si="1395"/>
        <v/>
      </c>
      <c r="AX6820">
        <f t="shared" si="1396"/>
        <v>6.8267828534055655</v>
      </c>
      <c r="AY6820">
        <f t="shared" si="1387"/>
        <v>1.9135510189407485</v>
      </c>
    </row>
    <row r="6821" spans="26:51" x14ac:dyDescent="0.2">
      <c r="Z6821" s="4">
        <v>6815</v>
      </c>
      <c r="AA6821" s="4" t="e">
        <f t="shared" si="1388"/>
        <v>#N/A</v>
      </c>
      <c r="AB6821" t="e">
        <f t="shared" si="1389"/>
        <v>#N/A</v>
      </c>
      <c r="AC6821" t="e">
        <f t="shared" si="1390"/>
        <v>#N/A</v>
      </c>
      <c r="AD6821" t="e">
        <f t="shared" si="1391"/>
        <v>#N/A</v>
      </c>
      <c r="AE6821" t="e">
        <f t="shared" si="1392"/>
        <v>#N/A</v>
      </c>
      <c r="AF6821" t="e">
        <f t="shared" si="1393"/>
        <v>#N/A</v>
      </c>
      <c r="AG6821">
        <f t="shared" si="1394"/>
        <v>0</v>
      </c>
      <c r="AS6821">
        <v>6815</v>
      </c>
      <c r="AT6821" s="4">
        <f t="shared" si="1384"/>
        <v>19</v>
      </c>
      <c r="AU6821">
        <f t="shared" si="1385"/>
        <v>0</v>
      </c>
      <c r="AV6821" t="str">
        <f t="shared" si="1386"/>
        <v/>
      </c>
      <c r="AW6821" t="str">
        <f t="shared" si="1395"/>
        <v/>
      </c>
      <c r="AX6821">
        <f t="shared" si="1396"/>
        <v>6.8247169215118255</v>
      </c>
      <c r="AY6821">
        <f t="shared" si="1387"/>
        <v>1.9139063777429739</v>
      </c>
    </row>
    <row r="6822" spans="26:51" x14ac:dyDescent="0.2">
      <c r="Z6822" s="4">
        <v>6816</v>
      </c>
      <c r="AA6822" s="4" t="e">
        <f t="shared" si="1388"/>
        <v>#N/A</v>
      </c>
      <c r="AB6822" t="e">
        <f t="shared" si="1389"/>
        <v>#N/A</v>
      </c>
      <c r="AC6822" t="e">
        <f t="shared" si="1390"/>
        <v>#N/A</v>
      </c>
      <c r="AD6822" t="e">
        <f t="shared" si="1391"/>
        <v>#N/A</v>
      </c>
      <c r="AE6822" t="e">
        <f t="shared" si="1392"/>
        <v>#N/A</v>
      </c>
      <c r="AF6822" t="e">
        <f t="shared" si="1393"/>
        <v>#N/A</v>
      </c>
      <c r="AG6822">
        <f t="shared" si="1394"/>
        <v>0</v>
      </c>
      <c r="AS6822">
        <v>6816</v>
      </c>
      <c r="AT6822" s="4">
        <f t="shared" si="1384"/>
        <v>19</v>
      </c>
      <c r="AU6822">
        <f t="shared" si="1385"/>
        <v>0</v>
      </c>
      <c r="AV6822" t="str">
        <f t="shared" si="1386"/>
        <v/>
      </c>
      <c r="AW6822" t="str">
        <f t="shared" si="1395"/>
        <v/>
      </c>
      <c r="AX6822">
        <f t="shared" si="1396"/>
        <v>6.8226512313309211</v>
      </c>
      <c r="AY6822">
        <f t="shared" si="1387"/>
        <v>1.9142618269546279</v>
      </c>
    </row>
    <row r="6823" spans="26:51" x14ac:dyDescent="0.2">
      <c r="Z6823" s="4">
        <v>6817</v>
      </c>
      <c r="AA6823" s="4" t="e">
        <f t="shared" si="1388"/>
        <v>#N/A</v>
      </c>
      <c r="AB6823" t="e">
        <f t="shared" si="1389"/>
        <v>#N/A</v>
      </c>
      <c r="AC6823" t="e">
        <f t="shared" si="1390"/>
        <v>#N/A</v>
      </c>
      <c r="AD6823" t="e">
        <f t="shared" si="1391"/>
        <v>#N/A</v>
      </c>
      <c r="AE6823" t="e">
        <f t="shared" si="1392"/>
        <v>#N/A</v>
      </c>
      <c r="AF6823" t="e">
        <f t="shared" si="1393"/>
        <v>#N/A</v>
      </c>
      <c r="AG6823">
        <f t="shared" si="1394"/>
        <v>0</v>
      </c>
      <c r="AS6823">
        <v>6817</v>
      </c>
      <c r="AT6823" s="4">
        <f t="shared" si="1384"/>
        <v>19</v>
      </c>
      <c r="AU6823">
        <f t="shared" si="1385"/>
        <v>0</v>
      </c>
      <c r="AV6823" t="str">
        <f t="shared" si="1386"/>
        <v/>
      </c>
      <c r="AW6823" t="str">
        <f t="shared" si="1395"/>
        <v/>
      </c>
      <c r="AX6823">
        <f t="shared" si="1396"/>
        <v>6.8205857829243346</v>
      </c>
      <c r="AY6823">
        <f t="shared" si="1387"/>
        <v>1.9146173665923278</v>
      </c>
    </row>
    <row r="6824" spans="26:51" x14ac:dyDescent="0.2">
      <c r="Z6824" s="4">
        <v>6818</v>
      </c>
      <c r="AA6824" s="4" t="e">
        <f t="shared" si="1388"/>
        <v>#N/A</v>
      </c>
      <c r="AB6824" t="e">
        <f t="shared" si="1389"/>
        <v>#N/A</v>
      </c>
      <c r="AC6824" t="e">
        <f t="shared" si="1390"/>
        <v>#N/A</v>
      </c>
      <c r="AD6824" t="e">
        <f t="shared" si="1391"/>
        <v>#N/A</v>
      </c>
      <c r="AE6824" t="e">
        <f t="shared" si="1392"/>
        <v>#N/A</v>
      </c>
      <c r="AF6824" t="e">
        <f t="shared" si="1393"/>
        <v>#N/A</v>
      </c>
      <c r="AG6824">
        <f t="shared" si="1394"/>
        <v>0</v>
      </c>
      <c r="AS6824">
        <v>6818</v>
      </c>
      <c r="AT6824" s="4">
        <f t="shared" si="1384"/>
        <v>19</v>
      </c>
      <c r="AU6824">
        <f t="shared" si="1385"/>
        <v>0</v>
      </c>
      <c r="AV6824" t="str">
        <f t="shared" si="1386"/>
        <v/>
      </c>
      <c r="AW6824" t="str">
        <f t="shared" si="1395"/>
        <v/>
      </c>
      <c r="AX6824">
        <f t="shared" si="1396"/>
        <v>6.818520576353559</v>
      </c>
      <c r="AY6824">
        <f t="shared" si="1387"/>
        <v>1.9149729966726836</v>
      </c>
    </row>
    <row r="6825" spans="26:51" x14ac:dyDescent="0.2">
      <c r="Z6825" s="4">
        <v>6819</v>
      </c>
      <c r="AA6825" s="4" t="e">
        <f t="shared" si="1388"/>
        <v>#N/A</v>
      </c>
      <c r="AB6825" t="e">
        <f t="shared" si="1389"/>
        <v>#N/A</v>
      </c>
      <c r="AC6825" t="e">
        <f t="shared" si="1390"/>
        <v>#N/A</v>
      </c>
      <c r="AD6825" t="e">
        <f t="shared" si="1391"/>
        <v>#N/A</v>
      </c>
      <c r="AE6825" t="e">
        <f t="shared" si="1392"/>
        <v>#N/A</v>
      </c>
      <c r="AF6825" t="e">
        <f t="shared" si="1393"/>
        <v>#N/A</v>
      </c>
      <c r="AG6825">
        <f t="shared" si="1394"/>
        <v>0</v>
      </c>
      <c r="AS6825">
        <v>6819</v>
      </c>
      <c r="AT6825" s="4">
        <f t="shared" si="1384"/>
        <v>19</v>
      </c>
      <c r="AU6825">
        <f t="shared" si="1385"/>
        <v>0</v>
      </c>
      <c r="AV6825" t="str">
        <f t="shared" si="1386"/>
        <v/>
      </c>
      <c r="AW6825" t="str">
        <f t="shared" si="1395"/>
        <v/>
      </c>
      <c r="AX6825">
        <f t="shared" si="1396"/>
        <v>6.8164556116800998</v>
      </c>
      <c r="AY6825">
        <f t="shared" si="1387"/>
        <v>1.9153287172122955</v>
      </c>
    </row>
    <row r="6826" spans="26:51" x14ac:dyDescent="0.2">
      <c r="Z6826" s="4">
        <v>6820</v>
      </c>
      <c r="AA6826" s="4" t="e">
        <f t="shared" si="1388"/>
        <v>#N/A</v>
      </c>
      <c r="AB6826" t="e">
        <f t="shared" si="1389"/>
        <v>#N/A</v>
      </c>
      <c r="AC6826" t="e">
        <f t="shared" si="1390"/>
        <v>#N/A</v>
      </c>
      <c r="AD6826" t="e">
        <f t="shared" si="1391"/>
        <v>#N/A</v>
      </c>
      <c r="AE6826" t="e">
        <f t="shared" si="1392"/>
        <v>#N/A</v>
      </c>
      <c r="AF6826" t="e">
        <f t="shared" si="1393"/>
        <v>#N/A</v>
      </c>
      <c r="AG6826">
        <f t="shared" si="1394"/>
        <v>0</v>
      </c>
      <c r="AS6826">
        <v>6820</v>
      </c>
      <c r="AT6826" s="4">
        <f t="shared" si="1384"/>
        <v>19</v>
      </c>
      <c r="AU6826">
        <f t="shared" si="1385"/>
        <v>0</v>
      </c>
      <c r="AV6826" t="str">
        <f t="shared" si="1386"/>
        <v/>
      </c>
      <c r="AW6826" t="str">
        <f t="shared" si="1395"/>
        <v/>
      </c>
      <c r="AX6826">
        <f t="shared" si="1396"/>
        <v>6.8143908889654723</v>
      </c>
      <c r="AY6826">
        <f t="shared" si="1387"/>
        <v>1.9156845282277539</v>
      </c>
    </row>
    <row r="6827" spans="26:51" x14ac:dyDescent="0.2">
      <c r="Z6827" s="4">
        <v>6821</v>
      </c>
      <c r="AA6827" s="4" t="e">
        <f t="shared" si="1388"/>
        <v>#N/A</v>
      </c>
      <c r="AB6827" t="e">
        <f t="shared" si="1389"/>
        <v>#N/A</v>
      </c>
      <c r="AC6827" t="e">
        <f t="shared" si="1390"/>
        <v>#N/A</v>
      </c>
      <c r="AD6827" t="e">
        <f t="shared" si="1391"/>
        <v>#N/A</v>
      </c>
      <c r="AE6827" t="e">
        <f t="shared" si="1392"/>
        <v>#N/A</v>
      </c>
      <c r="AF6827" t="e">
        <f t="shared" si="1393"/>
        <v>#N/A</v>
      </c>
      <c r="AG6827">
        <f t="shared" si="1394"/>
        <v>0</v>
      </c>
      <c r="AS6827">
        <v>6821</v>
      </c>
      <c r="AT6827" s="4">
        <f t="shared" si="1384"/>
        <v>19</v>
      </c>
      <c r="AU6827">
        <f t="shared" si="1385"/>
        <v>0</v>
      </c>
      <c r="AV6827" t="str">
        <f t="shared" si="1386"/>
        <v/>
      </c>
      <c r="AW6827" t="str">
        <f t="shared" si="1395"/>
        <v/>
      </c>
      <c r="AX6827">
        <f t="shared" si="1396"/>
        <v>6.8123264082712041</v>
      </c>
      <c r="AY6827">
        <f t="shared" si="1387"/>
        <v>1.9160404297356406</v>
      </c>
    </row>
    <row r="6828" spans="26:51" x14ac:dyDescent="0.2">
      <c r="Z6828" s="4">
        <v>6822</v>
      </c>
      <c r="AA6828" s="4" t="e">
        <f t="shared" si="1388"/>
        <v>#N/A</v>
      </c>
      <c r="AB6828" t="e">
        <f t="shared" si="1389"/>
        <v>#N/A</v>
      </c>
      <c r="AC6828" t="e">
        <f t="shared" si="1390"/>
        <v>#N/A</v>
      </c>
      <c r="AD6828" t="e">
        <f t="shared" si="1391"/>
        <v>#N/A</v>
      </c>
      <c r="AE6828" t="e">
        <f t="shared" si="1392"/>
        <v>#N/A</v>
      </c>
      <c r="AF6828" t="e">
        <f t="shared" si="1393"/>
        <v>#N/A</v>
      </c>
      <c r="AG6828">
        <f t="shared" si="1394"/>
        <v>0</v>
      </c>
      <c r="AS6828">
        <v>6822</v>
      </c>
      <c r="AT6828" s="4">
        <f t="shared" si="1384"/>
        <v>19</v>
      </c>
      <c r="AU6828">
        <f t="shared" si="1385"/>
        <v>0</v>
      </c>
      <c r="AV6828" t="str">
        <f t="shared" si="1386"/>
        <v/>
      </c>
      <c r="AW6828" t="str">
        <f t="shared" si="1395"/>
        <v/>
      </c>
      <c r="AX6828">
        <f t="shared" si="1396"/>
        <v>6.8102621696588352</v>
      </c>
      <c r="AY6828">
        <f t="shared" si="1387"/>
        <v>1.9163964217525278</v>
      </c>
    </row>
    <row r="6829" spans="26:51" x14ac:dyDescent="0.2">
      <c r="Z6829" s="4">
        <v>6823</v>
      </c>
      <c r="AA6829" s="4" t="e">
        <f t="shared" si="1388"/>
        <v>#N/A</v>
      </c>
      <c r="AB6829" t="e">
        <f t="shared" si="1389"/>
        <v>#N/A</v>
      </c>
      <c r="AC6829" t="e">
        <f t="shared" si="1390"/>
        <v>#N/A</v>
      </c>
      <c r="AD6829" t="e">
        <f t="shared" si="1391"/>
        <v>#N/A</v>
      </c>
      <c r="AE6829" t="e">
        <f t="shared" si="1392"/>
        <v>#N/A</v>
      </c>
      <c r="AF6829" t="e">
        <f t="shared" si="1393"/>
        <v>#N/A</v>
      </c>
      <c r="AG6829">
        <f t="shared" si="1394"/>
        <v>0</v>
      </c>
      <c r="AS6829">
        <v>6823</v>
      </c>
      <c r="AT6829" s="4">
        <f t="shared" si="1384"/>
        <v>19</v>
      </c>
      <c r="AU6829">
        <f t="shared" si="1385"/>
        <v>0</v>
      </c>
      <c r="AV6829" t="str">
        <f t="shared" si="1386"/>
        <v/>
      </c>
      <c r="AW6829" t="str">
        <f t="shared" si="1395"/>
        <v/>
      </c>
      <c r="AX6829">
        <f t="shared" si="1396"/>
        <v>6.8081981731899139</v>
      </c>
      <c r="AY6829">
        <f t="shared" si="1387"/>
        <v>1.916752504294978</v>
      </c>
    </row>
    <row r="6830" spans="26:51" x14ac:dyDescent="0.2">
      <c r="Z6830" s="4">
        <v>6824</v>
      </c>
      <c r="AA6830" s="4" t="e">
        <f t="shared" si="1388"/>
        <v>#N/A</v>
      </c>
      <c r="AB6830" t="e">
        <f t="shared" si="1389"/>
        <v>#N/A</v>
      </c>
      <c r="AC6830" t="e">
        <f t="shared" si="1390"/>
        <v>#N/A</v>
      </c>
      <c r="AD6830" t="e">
        <f t="shared" si="1391"/>
        <v>#N/A</v>
      </c>
      <c r="AE6830" t="e">
        <f t="shared" si="1392"/>
        <v>#N/A</v>
      </c>
      <c r="AF6830" t="e">
        <f t="shared" si="1393"/>
        <v>#N/A</v>
      </c>
      <c r="AG6830">
        <f t="shared" si="1394"/>
        <v>0</v>
      </c>
      <c r="AS6830">
        <v>6824</v>
      </c>
      <c r="AT6830" s="4">
        <f t="shared" si="1384"/>
        <v>19</v>
      </c>
      <c r="AU6830">
        <f t="shared" si="1385"/>
        <v>0</v>
      </c>
      <c r="AV6830" t="str">
        <f t="shared" si="1386"/>
        <v/>
      </c>
      <c r="AW6830" t="str">
        <f t="shared" si="1395"/>
        <v/>
      </c>
      <c r="AX6830">
        <f t="shared" si="1396"/>
        <v>6.8061344189260033</v>
      </c>
      <c r="AY6830">
        <f t="shared" si="1387"/>
        <v>1.9171086773795445</v>
      </c>
    </row>
    <row r="6831" spans="26:51" x14ac:dyDescent="0.2">
      <c r="Z6831" s="4">
        <v>6825</v>
      </c>
      <c r="AA6831" s="4" t="e">
        <f t="shared" si="1388"/>
        <v>#N/A</v>
      </c>
      <c r="AB6831" t="e">
        <f t="shared" si="1389"/>
        <v>#N/A</v>
      </c>
      <c r="AC6831" t="e">
        <f t="shared" si="1390"/>
        <v>#N/A</v>
      </c>
      <c r="AD6831" t="e">
        <f t="shared" si="1391"/>
        <v>#N/A</v>
      </c>
      <c r="AE6831" t="e">
        <f t="shared" si="1392"/>
        <v>#N/A</v>
      </c>
      <c r="AF6831" t="e">
        <f t="shared" si="1393"/>
        <v>#N/A</v>
      </c>
      <c r="AG6831">
        <f t="shared" si="1394"/>
        <v>0</v>
      </c>
      <c r="AS6831">
        <v>6825</v>
      </c>
      <c r="AT6831" s="4">
        <f t="shared" si="1384"/>
        <v>19</v>
      </c>
      <c r="AU6831">
        <f t="shared" si="1385"/>
        <v>0</v>
      </c>
      <c r="AV6831" t="str">
        <f t="shared" si="1386"/>
        <v/>
      </c>
      <c r="AW6831" t="str">
        <f t="shared" si="1395"/>
        <v/>
      </c>
      <c r="AX6831">
        <f t="shared" si="1396"/>
        <v>6.8040709069286738</v>
      </c>
      <c r="AY6831">
        <f t="shared" si="1387"/>
        <v>1.9174649410227722</v>
      </c>
    </row>
    <row r="6832" spans="26:51" x14ac:dyDescent="0.2">
      <c r="Z6832" s="4">
        <v>6826</v>
      </c>
      <c r="AA6832" s="4" t="e">
        <f t="shared" si="1388"/>
        <v>#N/A</v>
      </c>
      <c r="AB6832" t="e">
        <f t="shared" si="1389"/>
        <v>#N/A</v>
      </c>
      <c r="AC6832" t="e">
        <f t="shared" si="1390"/>
        <v>#N/A</v>
      </c>
      <c r="AD6832" t="e">
        <f t="shared" si="1391"/>
        <v>#N/A</v>
      </c>
      <c r="AE6832" t="e">
        <f t="shared" si="1392"/>
        <v>#N/A</v>
      </c>
      <c r="AF6832" t="e">
        <f t="shared" si="1393"/>
        <v>#N/A</v>
      </c>
      <c r="AG6832">
        <f t="shared" si="1394"/>
        <v>0</v>
      </c>
      <c r="AS6832">
        <v>6826</v>
      </c>
      <c r="AT6832" s="4">
        <f t="shared" si="1384"/>
        <v>19</v>
      </c>
      <c r="AU6832">
        <f t="shared" si="1385"/>
        <v>0</v>
      </c>
      <c r="AV6832" t="str">
        <f t="shared" si="1386"/>
        <v/>
      </c>
      <c r="AW6832" t="str">
        <f t="shared" si="1395"/>
        <v/>
      </c>
      <c r="AX6832">
        <f t="shared" si="1396"/>
        <v>6.8020076372595106</v>
      </c>
      <c r="AY6832">
        <f t="shared" si="1387"/>
        <v>1.9178212952411944</v>
      </c>
    </row>
    <row r="6833" spans="26:51" x14ac:dyDescent="0.2">
      <c r="Z6833" s="4">
        <v>6827</v>
      </c>
      <c r="AA6833" s="4" t="e">
        <f t="shared" si="1388"/>
        <v>#N/A</v>
      </c>
      <c r="AB6833" t="e">
        <f t="shared" si="1389"/>
        <v>#N/A</v>
      </c>
      <c r="AC6833" t="e">
        <f t="shared" si="1390"/>
        <v>#N/A</v>
      </c>
      <c r="AD6833" t="e">
        <f t="shared" si="1391"/>
        <v>#N/A</v>
      </c>
      <c r="AE6833" t="e">
        <f t="shared" si="1392"/>
        <v>#N/A</v>
      </c>
      <c r="AF6833" t="e">
        <f t="shared" si="1393"/>
        <v>#N/A</v>
      </c>
      <c r="AG6833">
        <f t="shared" si="1394"/>
        <v>0</v>
      </c>
      <c r="AS6833">
        <v>6827</v>
      </c>
      <c r="AT6833" s="4">
        <f t="shared" si="1384"/>
        <v>19</v>
      </c>
      <c r="AU6833">
        <f t="shared" si="1385"/>
        <v>0</v>
      </c>
      <c r="AV6833" t="str">
        <f t="shared" si="1386"/>
        <v/>
      </c>
      <c r="AW6833" t="str">
        <f t="shared" si="1395"/>
        <v/>
      </c>
      <c r="AX6833">
        <f t="shared" si="1396"/>
        <v>6.7999446099801082</v>
      </c>
      <c r="AY6833">
        <f t="shared" si="1387"/>
        <v>1.9181777400513373</v>
      </c>
    </row>
    <row r="6834" spans="26:51" x14ac:dyDescent="0.2">
      <c r="Z6834" s="4">
        <v>6828</v>
      </c>
      <c r="AA6834" s="4" t="e">
        <f t="shared" si="1388"/>
        <v>#N/A</v>
      </c>
      <c r="AB6834" t="e">
        <f t="shared" si="1389"/>
        <v>#N/A</v>
      </c>
      <c r="AC6834" t="e">
        <f t="shared" si="1390"/>
        <v>#N/A</v>
      </c>
      <c r="AD6834" t="e">
        <f t="shared" si="1391"/>
        <v>#N/A</v>
      </c>
      <c r="AE6834" t="e">
        <f t="shared" si="1392"/>
        <v>#N/A</v>
      </c>
      <c r="AF6834" t="e">
        <f t="shared" si="1393"/>
        <v>#N/A</v>
      </c>
      <c r="AG6834">
        <f t="shared" si="1394"/>
        <v>0</v>
      </c>
      <c r="AS6834">
        <v>6828</v>
      </c>
      <c r="AT6834" s="4">
        <f t="shared" si="1384"/>
        <v>19</v>
      </c>
      <c r="AU6834">
        <f t="shared" si="1385"/>
        <v>0</v>
      </c>
      <c r="AV6834" t="str">
        <f t="shared" si="1386"/>
        <v/>
      </c>
      <c r="AW6834" t="str">
        <f t="shared" si="1395"/>
        <v/>
      </c>
      <c r="AX6834">
        <f t="shared" si="1396"/>
        <v>6.7978818251520741</v>
      </c>
      <c r="AY6834">
        <f t="shared" si="1387"/>
        <v>1.9185342754697163</v>
      </c>
    </row>
    <row r="6835" spans="26:51" x14ac:dyDescent="0.2">
      <c r="Z6835" s="4">
        <v>6829</v>
      </c>
      <c r="AA6835" s="4" t="e">
        <f t="shared" si="1388"/>
        <v>#N/A</v>
      </c>
      <c r="AB6835" t="e">
        <f t="shared" si="1389"/>
        <v>#N/A</v>
      </c>
      <c r="AC6835" t="e">
        <f t="shared" si="1390"/>
        <v>#N/A</v>
      </c>
      <c r="AD6835" t="e">
        <f t="shared" si="1391"/>
        <v>#N/A</v>
      </c>
      <c r="AE6835" t="e">
        <f t="shared" si="1392"/>
        <v>#N/A</v>
      </c>
      <c r="AF6835" t="e">
        <f t="shared" si="1393"/>
        <v>#N/A</v>
      </c>
      <c r="AG6835">
        <f t="shared" si="1394"/>
        <v>0</v>
      </c>
      <c r="AS6835">
        <v>6829</v>
      </c>
      <c r="AT6835" s="4">
        <f t="shared" si="1384"/>
        <v>19</v>
      </c>
      <c r="AU6835">
        <f t="shared" si="1385"/>
        <v>0</v>
      </c>
      <c r="AV6835" t="str">
        <f t="shared" si="1386"/>
        <v/>
      </c>
      <c r="AW6835" t="str">
        <f t="shared" si="1395"/>
        <v/>
      </c>
      <c r="AX6835">
        <f t="shared" si="1396"/>
        <v>6.7958192828370239</v>
      </c>
      <c r="AY6835">
        <f t="shared" si="1387"/>
        <v>1.9188909015128379</v>
      </c>
    </row>
    <row r="6836" spans="26:51" x14ac:dyDescent="0.2">
      <c r="Z6836" s="4">
        <v>6830</v>
      </c>
      <c r="AA6836" s="4" t="e">
        <f t="shared" si="1388"/>
        <v>#N/A</v>
      </c>
      <c r="AB6836" t="e">
        <f t="shared" si="1389"/>
        <v>#N/A</v>
      </c>
      <c r="AC6836" t="e">
        <f t="shared" si="1390"/>
        <v>#N/A</v>
      </c>
      <c r="AD6836" t="e">
        <f t="shared" si="1391"/>
        <v>#N/A</v>
      </c>
      <c r="AE6836" t="e">
        <f t="shared" si="1392"/>
        <v>#N/A</v>
      </c>
      <c r="AF6836" t="e">
        <f t="shared" si="1393"/>
        <v>#N/A</v>
      </c>
      <c r="AG6836">
        <f t="shared" si="1394"/>
        <v>0</v>
      </c>
      <c r="AS6836">
        <v>6830</v>
      </c>
      <c r="AT6836" s="4">
        <f t="shared" si="1384"/>
        <v>19</v>
      </c>
      <c r="AU6836">
        <f t="shared" si="1385"/>
        <v>0</v>
      </c>
      <c r="AV6836" t="str">
        <f t="shared" si="1386"/>
        <v/>
      </c>
      <c r="AW6836" t="str">
        <f t="shared" si="1395"/>
        <v/>
      </c>
      <c r="AX6836">
        <f t="shared" si="1396"/>
        <v>6.7937569830965874</v>
      </c>
      <c r="AY6836">
        <f t="shared" si="1387"/>
        <v>1.9192476181971991</v>
      </c>
    </row>
    <row r="6837" spans="26:51" x14ac:dyDescent="0.2">
      <c r="Z6837" s="4">
        <v>6831</v>
      </c>
      <c r="AA6837" s="4" t="e">
        <f t="shared" si="1388"/>
        <v>#N/A</v>
      </c>
      <c r="AB6837" t="e">
        <f t="shared" si="1389"/>
        <v>#N/A</v>
      </c>
      <c r="AC6837" t="e">
        <f t="shared" si="1390"/>
        <v>#N/A</v>
      </c>
      <c r="AD6837" t="e">
        <f t="shared" si="1391"/>
        <v>#N/A</v>
      </c>
      <c r="AE6837" t="e">
        <f t="shared" si="1392"/>
        <v>#N/A</v>
      </c>
      <c r="AF6837" t="e">
        <f t="shared" si="1393"/>
        <v>#N/A</v>
      </c>
      <c r="AG6837">
        <f t="shared" si="1394"/>
        <v>0</v>
      </c>
      <c r="AS6837">
        <v>6831</v>
      </c>
      <c r="AT6837" s="4">
        <f t="shared" si="1384"/>
        <v>19</v>
      </c>
      <c r="AU6837">
        <f t="shared" si="1385"/>
        <v>0</v>
      </c>
      <c r="AV6837" t="str">
        <f t="shared" si="1386"/>
        <v/>
      </c>
      <c r="AW6837" t="str">
        <f t="shared" si="1395"/>
        <v/>
      </c>
      <c r="AX6837">
        <f t="shared" si="1396"/>
        <v>6.7916949259924042</v>
      </c>
      <c r="AY6837">
        <f t="shared" si="1387"/>
        <v>1.9196044255392866</v>
      </c>
    </row>
    <row r="6838" spans="26:51" x14ac:dyDescent="0.2">
      <c r="Z6838" s="4">
        <v>6832</v>
      </c>
      <c r="AA6838" s="4" t="e">
        <f t="shared" si="1388"/>
        <v>#N/A</v>
      </c>
      <c r="AB6838" t="e">
        <f t="shared" si="1389"/>
        <v>#N/A</v>
      </c>
      <c r="AC6838" t="e">
        <f t="shared" si="1390"/>
        <v>#N/A</v>
      </c>
      <c r="AD6838" t="e">
        <f t="shared" si="1391"/>
        <v>#N/A</v>
      </c>
      <c r="AE6838" t="e">
        <f t="shared" si="1392"/>
        <v>#N/A</v>
      </c>
      <c r="AF6838" t="e">
        <f t="shared" si="1393"/>
        <v>#N/A</v>
      </c>
      <c r="AG6838">
        <f t="shared" si="1394"/>
        <v>0</v>
      </c>
      <c r="AS6838">
        <v>6832</v>
      </c>
      <c r="AT6838" s="4">
        <f t="shared" si="1384"/>
        <v>19</v>
      </c>
      <c r="AU6838">
        <f t="shared" si="1385"/>
        <v>0</v>
      </c>
      <c r="AV6838" t="str">
        <f t="shared" si="1386"/>
        <v/>
      </c>
      <c r="AW6838" t="str">
        <f t="shared" si="1395"/>
        <v/>
      </c>
      <c r="AX6838">
        <f t="shared" si="1396"/>
        <v>6.7896331115861246</v>
      </c>
      <c r="AY6838">
        <f t="shared" si="1387"/>
        <v>1.9199613235555788</v>
      </c>
    </row>
    <row r="6839" spans="26:51" x14ac:dyDescent="0.2">
      <c r="Z6839" s="4">
        <v>6833</v>
      </c>
      <c r="AA6839" s="4" t="e">
        <f t="shared" si="1388"/>
        <v>#N/A</v>
      </c>
      <c r="AB6839" t="e">
        <f t="shared" si="1389"/>
        <v>#N/A</v>
      </c>
      <c r="AC6839" t="e">
        <f t="shared" si="1390"/>
        <v>#N/A</v>
      </c>
      <c r="AD6839" t="e">
        <f t="shared" si="1391"/>
        <v>#N/A</v>
      </c>
      <c r="AE6839" t="e">
        <f t="shared" si="1392"/>
        <v>#N/A</v>
      </c>
      <c r="AF6839" t="e">
        <f t="shared" si="1393"/>
        <v>#N/A</v>
      </c>
      <c r="AG6839">
        <f t="shared" si="1394"/>
        <v>0</v>
      </c>
      <c r="AS6839">
        <v>6833</v>
      </c>
      <c r="AT6839" s="4">
        <f t="shared" si="1384"/>
        <v>19</v>
      </c>
      <c r="AU6839">
        <f t="shared" si="1385"/>
        <v>0</v>
      </c>
      <c r="AV6839" t="str">
        <f t="shared" si="1386"/>
        <v/>
      </c>
      <c r="AW6839" t="str">
        <f t="shared" si="1395"/>
        <v/>
      </c>
      <c r="AX6839">
        <f t="shared" si="1396"/>
        <v>6.7875715399394121</v>
      </c>
      <c r="AY6839">
        <f t="shared" si="1387"/>
        <v>1.9203183122625442</v>
      </c>
    </row>
    <row r="6840" spans="26:51" x14ac:dyDescent="0.2">
      <c r="Z6840" s="4">
        <v>6834</v>
      </c>
      <c r="AA6840" s="4" t="e">
        <f t="shared" si="1388"/>
        <v>#N/A</v>
      </c>
      <c r="AB6840" t="e">
        <f t="shared" si="1389"/>
        <v>#N/A</v>
      </c>
      <c r="AC6840" t="e">
        <f t="shared" si="1390"/>
        <v>#N/A</v>
      </c>
      <c r="AD6840" t="e">
        <f t="shared" si="1391"/>
        <v>#N/A</v>
      </c>
      <c r="AE6840" t="e">
        <f t="shared" si="1392"/>
        <v>#N/A</v>
      </c>
      <c r="AF6840" t="e">
        <f t="shared" si="1393"/>
        <v>#N/A</v>
      </c>
      <c r="AG6840">
        <f t="shared" si="1394"/>
        <v>0</v>
      </c>
      <c r="AS6840">
        <v>6834</v>
      </c>
      <c r="AT6840" s="4">
        <f t="shared" si="1384"/>
        <v>19</v>
      </c>
      <c r="AU6840">
        <f t="shared" si="1385"/>
        <v>0</v>
      </c>
      <c r="AV6840" t="str">
        <f t="shared" si="1386"/>
        <v/>
      </c>
      <c r="AW6840" t="str">
        <f t="shared" si="1395"/>
        <v/>
      </c>
      <c r="AX6840">
        <f t="shared" si="1396"/>
        <v>6.7855102111139391</v>
      </c>
      <c r="AY6840">
        <f t="shared" si="1387"/>
        <v>1.920675391676641</v>
      </c>
    </row>
    <row r="6841" spans="26:51" x14ac:dyDescent="0.2">
      <c r="Z6841" s="4">
        <v>6835</v>
      </c>
      <c r="AA6841" s="4" t="e">
        <f t="shared" si="1388"/>
        <v>#N/A</v>
      </c>
      <c r="AB6841" t="e">
        <f t="shared" si="1389"/>
        <v>#N/A</v>
      </c>
      <c r="AC6841" t="e">
        <f t="shared" si="1390"/>
        <v>#N/A</v>
      </c>
      <c r="AD6841" t="e">
        <f t="shared" si="1391"/>
        <v>#N/A</v>
      </c>
      <c r="AE6841" t="e">
        <f t="shared" si="1392"/>
        <v>#N/A</v>
      </c>
      <c r="AF6841" t="e">
        <f t="shared" si="1393"/>
        <v>#N/A</v>
      </c>
      <c r="AG6841">
        <f t="shared" si="1394"/>
        <v>0</v>
      </c>
      <c r="AS6841">
        <v>6835</v>
      </c>
      <c r="AT6841" s="4">
        <f t="shared" si="1384"/>
        <v>19</v>
      </c>
      <c r="AU6841">
        <f t="shared" si="1385"/>
        <v>0</v>
      </c>
      <c r="AV6841" t="str">
        <f t="shared" si="1386"/>
        <v/>
      </c>
      <c r="AW6841" t="str">
        <f t="shared" si="1395"/>
        <v/>
      </c>
      <c r="AX6841">
        <f t="shared" si="1396"/>
        <v>6.7834491251713906</v>
      </c>
      <c r="AY6841">
        <f t="shared" si="1387"/>
        <v>1.9210325618143187</v>
      </c>
    </row>
    <row r="6842" spans="26:51" x14ac:dyDescent="0.2">
      <c r="Z6842" s="4">
        <v>6836</v>
      </c>
      <c r="AA6842" s="4" t="e">
        <f t="shared" si="1388"/>
        <v>#N/A</v>
      </c>
      <c r="AB6842" t="e">
        <f t="shared" si="1389"/>
        <v>#N/A</v>
      </c>
      <c r="AC6842" t="e">
        <f t="shared" si="1390"/>
        <v>#N/A</v>
      </c>
      <c r="AD6842" t="e">
        <f t="shared" si="1391"/>
        <v>#N/A</v>
      </c>
      <c r="AE6842" t="e">
        <f t="shared" si="1392"/>
        <v>#N/A</v>
      </c>
      <c r="AF6842" t="e">
        <f t="shared" si="1393"/>
        <v>#N/A</v>
      </c>
      <c r="AG6842">
        <f t="shared" si="1394"/>
        <v>0</v>
      </c>
      <c r="AS6842">
        <v>6836</v>
      </c>
      <c r="AT6842" s="4">
        <f t="shared" si="1384"/>
        <v>19</v>
      </c>
      <c r="AU6842">
        <f t="shared" si="1385"/>
        <v>0</v>
      </c>
      <c r="AV6842" t="str">
        <f t="shared" si="1386"/>
        <v/>
      </c>
      <c r="AW6842" t="str">
        <f t="shared" si="1395"/>
        <v/>
      </c>
      <c r="AX6842">
        <f t="shared" si="1396"/>
        <v>6.7813882821734621</v>
      </c>
      <c r="AY6842">
        <f t="shared" si="1387"/>
        <v>1.9213898226920174</v>
      </c>
    </row>
    <row r="6843" spans="26:51" x14ac:dyDescent="0.2">
      <c r="Z6843" s="4">
        <v>6837</v>
      </c>
      <c r="AA6843" s="4" t="e">
        <f t="shared" si="1388"/>
        <v>#N/A</v>
      </c>
      <c r="AB6843" t="e">
        <f t="shared" si="1389"/>
        <v>#N/A</v>
      </c>
      <c r="AC6843" t="e">
        <f t="shared" si="1390"/>
        <v>#N/A</v>
      </c>
      <c r="AD6843" t="e">
        <f t="shared" si="1391"/>
        <v>#N/A</v>
      </c>
      <c r="AE6843" t="e">
        <f t="shared" si="1392"/>
        <v>#N/A</v>
      </c>
      <c r="AF6843" t="e">
        <f t="shared" si="1393"/>
        <v>#N/A</v>
      </c>
      <c r="AG6843">
        <f t="shared" si="1394"/>
        <v>0</v>
      </c>
      <c r="AS6843">
        <v>6837</v>
      </c>
      <c r="AT6843" s="4">
        <f t="shared" si="1384"/>
        <v>19</v>
      </c>
      <c r="AU6843">
        <f t="shared" si="1385"/>
        <v>0</v>
      </c>
      <c r="AV6843" t="str">
        <f t="shared" si="1386"/>
        <v/>
      </c>
      <c r="AW6843" t="str">
        <f t="shared" si="1395"/>
        <v/>
      </c>
      <c r="AX6843">
        <f t="shared" si="1396"/>
        <v>6.7793276821818615</v>
      </c>
      <c r="AY6843">
        <f t="shared" si="1387"/>
        <v>1.9217471743261663</v>
      </c>
    </row>
    <row r="6844" spans="26:51" x14ac:dyDescent="0.2">
      <c r="Z6844" s="4">
        <v>6838</v>
      </c>
      <c r="AA6844" s="4" t="e">
        <f t="shared" si="1388"/>
        <v>#N/A</v>
      </c>
      <c r="AB6844" t="e">
        <f t="shared" si="1389"/>
        <v>#N/A</v>
      </c>
      <c r="AC6844" t="e">
        <f t="shared" si="1390"/>
        <v>#N/A</v>
      </c>
      <c r="AD6844" t="e">
        <f t="shared" si="1391"/>
        <v>#N/A</v>
      </c>
      <c r="AE6844" t="e">
        <f t="shared" si="1392"/>
        <v>#N/A</v>
      </c>
      <c r="AF6844" t="e">
        <f t="shared" si="1393"/>
        <v>#N/A</v>
      </c>
      <c r="AG6844">
        <f t="shared" si="1394"/>
        <v>0</v>
      </c>
      <c r="AS6844">
        <v>6838</v>
      </c>
      <c r="AT6844" s="4">
        <f t="shared" si="1384"/>
        <v>19</v>
      </c>
      <c r="AU6844">
        <f t="shared" si="1385"/>
        <v>0</v>
      </c>
      <c r="AV6844" t="str">
        <f t="shared" si="1386"/>
        <v/>
      </c>
      <c r="AW6844" t="str">
        <f t="shared" si="1395"/>
        <v/>
      </c>
      <c r="AX6844">
        <f t="shared" si="1396"/>
        <v>6.7772673252583067</v>
      </c>
      <c r="AY6844">
        <f t="shared" si="1387"/>
        <v>1.9221046167331866</v>
      </c>
    </row>
    <row r="6845" spans="26:51" x14ac:dyDescent="0.2">
      <c r="Z6845" s="4">
        <v>6839</v>
      </c>
      <c r="AA6845" s="4" t="e">
        <f t="shared" si="1388"/>
        <v>#N/A</v>
      </c>
      <c r="AB6845" t="e">
        <f t="shared" si="1389"/>
        <v>#N/A</v>
      </c>
      <c r="AC6845" t="e">
        <f t="shared" si="1390"/>
        <v>#N/A</v>
      </c>
      <c r="AD6845" t="e">
        <f t="shared" si="1391"/>
        <v>#N/A</v>
      </c>
      <c r="AE6845" t="e">
        <f t="shared" si="1392"/>
        <v>#N/A</v>
      </c>
      <c r="AF6845" t="e">
        <f t="shared" si="1393"/>
        <v>#N/A</v>
      </c>
      <c r="AG6845">
        <f t="shared" si="1394"/>
        <v>0</v>
      </c>
      <c r="AS6845">
        <v>6839</v>
      </c>
      <c r="AT6845" s="4">
        <f t="shared" si="1384"/>
        <v>19</v>
      </c>
      <c r="AU6845">
        <f t="shared" si="1385"/>
        <v>0</v>
      </c>
      <c r="AV6845" t="str">
        <f t="shared" si="1386"/>
        <v/>
      </c>
      <c r="AW6845" t="str">
        <f t="shared" si="1395"/>
        <v/>
      </c>
      <c r="AX6845">
        <f t="shared" si="1396"/>
        <v>6.7752072114645268</v>
      </c>
      <c r="AY6845">
        <f t="shared" si="1387"/>
        <v>1.9224621499294885</v>
      </c>
    </row>
    <row r="6846" spans="26:51" x14ac:dyDescent="0.2">
      <c r="Z6846" s="4">
        <v>6840</v>
      </c>
      <c r="AA6846" s="4" t="e">
        <f t="shared" si="1388"/>
        <v>#N/A</v>
      </c>
      <c r="AB6846" t="e">
        <f t="shared" si="1389"/>
        <v>#N/A</v>
      </c>
      <c r="AC6846" t="e">
        <f t="shared" si="1390"/>
        <v>#N/A</v>
      </c>
      <c r="AD6846" t="e">
        <f t="shared" si="1391"/>
        <v>#N/A</v>
      </c>
      <c r="AE6846" t="e">
        <f t="shared" si="1392"/>
        <v>#N/A</v>
      </c>
      <c r="AF6846" t="e">
        <f t="shared" si="1393"/>
        <v>#N/A</v>
      </c>
      <c r="AG6846">
        <f t="shared" si="1394"/>
        <v>0</v>
      </c>
      <c r="AS6846">
        <v>6840</v>
      </c>
      <c r="AT6846" s="4">
        <f t="shared" si="1384"/>
        <v>20</v>
      </c>
      <c r="AU6846">
        <f t="shared" si="1385"/>
        <v>1.6666666666666667</v>
      </c>
      <c r="AV6846">
        <f t="shared" si="1386"/>
        <v>1</v>
      </c>
      <c r="AW6846">
        <f t="shared" si="1395"/>
        <v>114</v>
      </c>
      <c r="AX6846">
        <f t="shared" si="1396"/>
        <v>6.7889643944931457</v>
      </c>
      <c r="AY6846">
        <f t="shared" si="1387"/>
        <v>1.9200771063202486</v>
      </c>
    </row>
    <row r="6847" spans="26:51" x14ac:dyDescent="0.2">
      <c r="Z6847" s="4">
        <v>6841</v>
      </c>
      <c r="AA6847" s="4" t="e">
        <f t="shared" si="1388"/>
        <v>#N/A</v>
      </c>
      <c r="AB6847" t="e">
        <f t="shared" si="1389"/>
        <v>#N/A</v>
      </c>
      <c r="AC6847" t="e">
        <f t="shared" si="1390"/>
        <v>#N/A</v>
      </c>
      <c r="AD6847" t="e">
        <f t="shared" si="1391"/>
        <v>#N/A</v>
      </c>
      <c r="AE6847" t="e">
        <f t="shared" si="1392"/>
        <v>#N/A</v>
      </c>
      <c r="AF6847" t="e">
        <f t="shared" si="1393"/>
        <v>#N/A</v>
      </c>
      <c r="AG6847">
        <f t="shared" si="1394"/>
        <v>0</v>
      </c>
      <c r="AS6847">
        <v>6841</v>
      </c>
      <c r="AT6847" s="4">
        <f t="shared" si="1384"/>
        <v>20</v>
      </c>
      <c r="AU6847">
        <f t="shared" si="1385"/>
        <v>1.6666666666666667</v>
      </c>
      <c r="AV6847" t="str">
        <f t="shared" si="1386"/>
        <v/>
      </c>
      <c r="AW6847" t="str">
        <f t="shared" si="1395"/>
        <v/>
      </c>
      <c r="AX6847">
        <f t="shared" si="1396"/>
        <v>6.8027199552319511</v>
      </c>
      <c r="AY6847">
        <f t="shared" si="1387"/>
        <v>1.9176982534476485</v>
      </c>
    </row>
    <row r="6848" spans="26:51" x14ac:dyDescent="0.2">
      <c r="Z6848" s="4">
        <v>6842</v>
      </c>
      <c r="AA6848" s="4" t="e">
        <f t="shared" si="1388"/>
        <v>#N/A</v>
      </c>
      <c r="AB6848" t="e">
        <f t="shared" si="1389"/>
        <v>#N/A</v>
      </c>
      <c r="AC6848" t="e">
        <f t="shared" si="1390"/>
        <v>#N/A</v>
      </c>
      <c r="AD6848" t="e">
        <f t="shared" si="1391"/>
        <v>#N/A</v>
      </c>
      <c r="AE6848" t="e">
        <f t="shared" si="1392"/>
        <v>#N/A</v>
      </c>
      <c r="AF6848" t="e">
        <f t="shared" si="1393"/>
        <v>#N/A</v>
      </c>
      <c r="AG6848">
        <f t="shared" si="1394"/>
        <v>0</v>
      </c>
      <c r="AS6848">
        <v>6842</v>
      </c>
      <c r="AT6848" s="4">
        <f t="shared" si="1384"/>
        <v>20</v>
      </c>
      <c r="AU6848">
        <f t="shared" si="1385"/>
        <v>1.6666666666666667</v>
      </c>
      <c r="AV6848" t="str">
        <f t="shared" si="1386"/>
        <v/>
      </c>
      <c r="AW6848" t="str">
        <f t="shared" si="1395"/>
        <v/>
      </c>
      <c r="AX6848">
        <f t="shared" si="1396"/>
        <v>6.8164738978912283</v>
      </c>
      <c r="AY6848">
        <f t="shared" si="1387"/>
        <v>1.9153255665634812</v>
      </c>
    </row>
    <row r="6849" spans="26:51" x14ac:dyDescent="0.2">
      <c r="Z6849" s="4">
        <v>6843</v>
      </c>
      <c r="AA6849" s="4" t="e">
        <f t="shared" si="1388"/>
        <v>#N/A</v>
      </c>
      <c r="AB6849" t="e">
        <f t="shared" si="1389"/>
        <v>#N/A</v>
      </c>
      <c r="AC6849" t="e">
        <f t="shared" si="1390"/>
        <v>#N/A</v>
      </c>
      <c r="AD6849" t="e">
        <f t="shared" si="1391"/>
        <v>#N/A</v>
      </c>
      <c r="AE6849" t="e">
        <f t="shared" si="1392"/>
        <v>#N/A</v>
      </c>
      <c r="AF6849" t="e">
        <f t="shared" si="1393"/>
        <v>#N/A</v>
      </c>
      <c r="AG6849">
        <f t="shared" si="1394"/>
        <v>0</v>
      </c>
      <c r="AS6849">
        <v>6843</v>
      </c>
      <c r="AT6849" s="4">
        <f t="shared" si="1384"/>
        <v>20</v>
      </c>
      <c r="AU6849">
        <f t="shared" si="1385"/>
        <v>1.6666666666666667</v>
      </c>
      <c r="AV6849" t="str">
        <f t="shared" si="1386"/>
        <v/>
      </c>
      <c r="AW6849" t="str">
        <f t="shared" si="1395"/>
        <v/>
      </c>
      <c r="AX6849">
        <f t="shared" si="1396"/>
        <v>6.8302262266644336</v>
      </c>
      <c r="AY6849">
        <f t="shared" si="1387"/>
        <v>1.912959021053741</v>
      </c>
    </row>
    <row r="6850" spans="26:51" x14ac:dyDescent="0.2">
      <c r="Z6850" s="4">
        <v>6844</v>
      </c>
      <c r="AA6850" s="4" t="e">
        <f t="shared" si="1388"/>
        <v>#N/A</v>
      </c>
      <c r="AB6850" t="e">
        <f t="shared" si="1389"/>
        <v>#N/A</v>
      </c>
      <c r="AC6850" t="e">
        <f t="shared" si="1390"/>
        <v>#N/A</v>
      </c>
      <c r="AD6850" t="e">
        <f t="shared" si="1391"/>
        <v>#N/A</v>
      </c>
      <c r="AE6850" t="e">
        <f t="shared" si="1392"/>
        <v>#N/A</v>
      </c>
      <c r="AF6850" t="e">
        <f t="shared" si="1393"/>
        <v>#N/A</v>
      </c>
      <c r="AG6850">
        <f t="shared" si="1394"/>
        <v>0</v>
      </c>
      <c r="AS6850">
        <v>6844</v>
      </c>
      <c r="AT6850" s="4">
        <f t="shared" si="1384"/>
        <v>20</v>
      </c>
      <c r="AU6850">
        <f t="shared" si="1385"/>
        <v>1.6666666666666667</v>
      </c>
      <c r="AV6850" t="str">
        <f t="shared" si="1386"/>
        <v/>
      </c>
      <c r="AW6850" t="str">
        <f t="shared" si="1395"/>
        <v/>
      </c>
      <c r="AX6850">
        <f t="shared" si="1396"/>
        <v>6.8439769457282873</v>
      </c>
      <c r="AY6850">
        <f t="shared" si="1387"/>
        <v>1.910598592437702</v>
      </c>
    </row>
    <row r="6851" spans="26:51" x14ac:dyDescent="0.2">
      <c r="Z6851" s="4">
        <v>6845</v>
      </c>
      <c r="AA6851" s="4" t="e">
        <f t="shared" si="1388"/>
        <v>#N/A</v>
      </c>
      <c r="AB6851" t="e">
        <f t="shared" si="1389"/>
        <v>#N/A</v>
      </c>
      <c r="AC6851" t="e">
        <f t="shared" si="1390"/>
        <v>#N/A</v>
      </c>
      <c r="AD6851" t="e">
        <f t="shared" si="1391"/>
        <v>#N/A</v>
      </c>
      <c r="AE6851" t="e">
        <f t="shared" si="1392"/>
        <v>#N/A</v>
      </c>
      <c r="AF6851" t="e">
        <f t="shared" si="1393"/>
        <v>#N/A</v>
      </c>
      <c r="AG6851">
        <f t="shared" si="1394"/>
        <v>0</v>
      </c>
      <c r="AS6851">
        <v>6845</v>
      </c>
      <c r="AT6851" s="4">
        <f t="shared" si="1384"/>
        <v>20</v>
      </c>
      <c r="AU6851">
        <f t="shared" si="1385"/>
        <v>1.6666666666666667</v>
      </c>
      <c r="AV6851" t="str">
        <f t="shared" si="1386"/>
        <v/>
      </c>
      <c r="AW6851" t="str">
        <f t="shared" si="1395"/>
        <v/>
      </c>
      <c r="AX6851">
        <f t="shared" si="1396"/>
        <v>6.8577260592428608</v>
      </c>
      <c r="AY6851">
        <f t="shared" si="1387"/>
        <v>1.9082442563670068</v>
      </c>
    </row>
    <row r="6852" spans="26:51" x14ac:dyDescent="0.2">
      <c r="Z6852" s="4">
        <v>6846</v>
      </c>
      <c r="AA6852" s="4" t="e">
        <f t="shared" si="1388"/>
        <v>#N/A</v>
      </c>
      <c r="AB6852" t="e">
        <f t="shared" si="1389"/>
        <v>#N/A</v>
      </c>
      <c r="AC6852" t="e">
        <f t="shared" si="1390"/>
        <v>#N/A</v>
      </c>
      <c r="AD6852" t="e">
        <f t="shared" si="1391"/>
        <v>#N/A</v>
      </c>
      <c r="AE6852" t="e">
        <f t="shared" si="1392"/>
        <v>#N/A</v>
      </c>
      <c r="AF6852" t="e">
        <f t="shared" si="1393"/>
        <v>#N/A</v>
      </c>
      <c r="AG6852">
        <f t="shared" si="1394"/>
        <v>0</v>
      </c>
      <c r="AS6852">
        <v>6846</v>
      </c>
      <c r="AT6852" s="4">
        <f t="shared" si="1384"/>
        <v>20</v>
      </c>
      <c r="AU6852">
        <f t="shared" si="1385"/>
        <v>1.6666666666666667</v>
      </c>
      <c r="AV6852" t="str">
        <f t="shared" si="1386"/>
        <v/>
      </c>
      <c r="AW6852" t="str">
        <f t="shared" si="1395"/>
        <v/>
      </c>
      <c r="AX6852">
        <f t="shared" si="1396"/>
        <v>6.8714735713516699</v>
      </c>
      <c r="AY6852">
        <f t="shared" si="1387"/>
        <v>1.90589598862476</v>
      </c>
    </row>
    <row r="6853" spans="26:51" x14ac:dyDescent="0.2">
      <c r="Z6853" s="4">
        <v>6847</v>
      </c>
      <c r="AA6853" s="4" t="e">
        <f t="shared" si="1388"/>
        <v>#N/A</v>
      </c>
      <c r="AB6853" t="e">
        <f t="shared" si="1389"/>
        <v>#N/A</v>
      </c>
      <c r="AC6853" t="e">
        <f t="shared" si="1390"/>
        <v>#N/A</v>
      </c>
      <c r="AD6853" t="e">
        <f t="shared" si="1391"/>
        <v>#N/A</v>
      </c>
      <c r="AE6853" t="e">
        <f t="shared" si="1392"/>
        <v>#N/A</v>
      </c>
      <c r="AF6853" t="e">
        <f t="shared" si="1393"/>
        <v>#N/A</v>
      </c>
      <c r="AG6853">
        <f t="shared" si="1394"/>
        <v>0</v>
      </c>
      <c r="AS6853">
        <v>6847</v>
      </c>
      <c r="AT6853" s="4">
        <f t="shared" si="1384"/>
        <v>20</v>
      </c>
      <c r="AU6853">
        <f t="shared" si="1385"/>
        <v>1.6666666666666667</v>
      </c>
      <c r="AV6853" t="str">
        <f t="shared" si="1386"/>
        <v/>
      </c>
      <c r="AW6853" t="str">
        <f t="shared" si="1395"/>
        <v/>
      </c>
      <c r="AX6853">
        <f t="shared" si="1396"/>
        <v>6.8852194861817626</v>
      </c>
      <c r="AY6853">
        <f t="shared" si="1387"/>
        <v>1.9035537651246297</v>
      </c>
    </row>
    <row r="6854" spans="26:51" x14ac:dyDescent="0.2">
      <c r="Z6854" s="4">
        <v>6848</v>
      </c>
      <c r="AA6854" s="4" t="e">
        <f t="shared" si="1388"/>
        <v>#N/A</v>
      </c>
      <c r="AB6854" t="e">
        <f t="shared" si="1389"/>
        <v>#N/A</v>
      </c>
      <c r="AC6854" t="e">
        <f t="shared" si="1390"/>
        <v>#N/A</v>
      </c>
      <c r="AD6854" t="e">
        <f t="shared" si="1391"/>
        <v>#N/A</v>
      </c>
      <c r="AE6854" t="e">
        <f t="shared" si="1392"/>
        <v>#N/A</v>
      </c>
      <c r="AF6854" t="e">
        <f t="shared" si="1393"/>
        <v>#N/A</v>
      </c>
      <c r="AG6854">
        <f t="shared" si="1394"/>
        <v>0</v>
      </c>
      <c r="AS6854">
        <v>6848</v>
      </c>
      <c r="AT6854" s="4">
        <f t="shared" ref="AT6854:AT6917" si="1397">ROUNDDOWN(AS6854/(C$17*60),0) +1</f>
        <v>20</v>
      </c>
      <c r="AU6854">
        <f t="shared" ref="AU6854:AU6917" si="1398">IF(AND(AS6854-(AT6854-1)*60*C$17&gt;=0,AS6854+1-(AT6854-1)*60*C$17&lt;=C$16*60),C$10/(C$16*60),0)</f>
        <v>1.6666666666666667</v>
      </c>
      <c r="AV6854" t="str">
        <f t="shared" ref="AV6854:AV6917" si="1399">IF(MOD(AS6854,(C$17*60))=0,1,"")</f>
        <v/>
      </c>
      <c r="AW6854" t="str">
        <f t="shared" si="1395"/>
        <v/>
      </c>
      <c r="AX6854">
        <f t="shared" si="1396"/>
        <v>6.8989638078438089</v>
      </c>
      <c r="AY6854">
        <f t="shared" ref="AY6854:AY6917" si="1400">C$32/(C$22+AX6854)</f>
        <v>1.9012175619099583</v>
      </c>
    </row>
    <row r="6855" spans="26:51" x14ac:dyDescent="0.2">
      <c r="Z6855" s="4">
        <v>6849</v>
      </c>
      <c r="AA6855" s="4" t="e">
        <f t="shared" ref="AA6855:AA6918" si="1401">VLOOKUP($Z6855,$AI$7:$AN$13,3,FALSE)</f>
        <v>#N/A</v>
      </c>
      <c r="AB6855" t="e">
        <f t="shared" ref="AB6855:AB6918" si="1402">VLOOKUP($Z6855,$AI$7:$AN$13,4,FALSE)</f>
        <v>#N/A</v>
      </c>
      <c r="AC6855" t="e">
        <f t="shared" ref="AC6855:AC6918" si="1403">VLOOKUP($Z6855,$AI$7:$AN$13,5,FALSE)</f>
        <v>#N/A</v>
      </c>
      <c r="AD6855" t="e">
        <f t="shared" ref="AD6855:AD6918" si="1404">VLOOKUP($Z6855,$AI$7:$AN$13,6,FALSE)</f>
        <v>#N/A</v>
      </c>
      <c r="AE6855" t="e">
        <f t="shared" ref="AE6855:AE6918" si="1405">VLOOKUP($Z6855,$AI$7:$AP$13,7,FALSE)</f>
        <v>#N/A</v>
      </c>
      <c r="AF6855" t="e">
        <f t="shared" ref="AF6855:AF6918" si="1406">VLOOKUP($Z6855,$AI$7:$AP$13,8,FALSE)</f>
        <v>#N/A</v>
      </c>
      <c r="AG6855">
        <f t="shared" ref="AG6855:AG6918" si="1407">COUNTIF(AO$7:AP$7,Z6855)</f>
        <v>0</v>
      </c>
      <c r="AS6855">
        <v>6849</v>
      </c>
      <c r="AT6855" s="4">
        <f t="shared" si="1397"/>
        <v>20</v>
      </c>
      <c r="AU6855">
        <f t="shared" si="1398"/>
        <v>1.6666666666666667</v>
      </c>
      <c r="AV6855" t="str">
        <f t="shared" si="1399"/>
        <v/>
      </c>
      <c r="AW6855" t="str">
        <f t="shared" ref="AW6855:AW6918" si="1408">IF(AV6855&lt;&gt;"",AS6855/60,"")</f>
        <v/>
      </c>
      <c r="AX6855">
        <f t="shared" ref="AX6855:AX6918" si="1409">(AU6855/C$29)+AX6854*EXP(-(AY6854/C$29)*(AS6855-AS6854)/60)</f>
        <v>6.9127065404321861</v>
      </c>
      <c r="AY6855">
        <f t="shared" si="1400"/>
        <v>1.8988873551528793</v>
      </c>
    </row>
    <row r="6856" spans="26:51" x14ac:dyDescent="0.2">
      <c r="Z6856" s="4">
        <v>6850</v>
      </c>
      <c r="AA6856" s="4" t="e">
        <f t="shared" si="1401"/>
        <v>#N/A</v>
      </c>
      <c r="AB6856" t="e">
        <f t="shared" si="1402"/>
        <v>#N/A</v>
      </c>
      <c r="AC6856" t="e">
        <f t="shared" si="1403"/>
        <v>#N/A</v>
      </c>
      <c r="AD6856" t="e">
        <f t="shared" si="1404"/>
        <v>#N/A</v>
      </c>
      <c r="AE6856" t="e">
        <f t="shared" si="1405"/>
        <v>#N/A</v>
      </c>
      <c r="AF6856" t="e">
        <f t="shared" si="1406"/>
        <v>#N/A</v>
      </c>
      <c r="AG6856">
        <f t="shared" si="1407"/>
        <v>0</v>
      </c>
      <c r="AS6856">
        <v>6850</v>
      </c>
      <c r="AT6856" s="4">
        <f t="shared" si="1397"/>
        <v>20</v>
      </c>
      <c r="AU6856">
        <f t="shared" si="1398"/>
        <v>1.6666666666666667</v>
      </c>
      <c r="AV6856" t="str">
        <f t="shared" si="1399"/>
        <v/>
      </c>
      <c r="AW6856" t="str">
        <f t="shared" si="1408"/>
        <v/>
      </c>
      <c r="AX6856">
        <f t="shared" si="1409"/>
        <v>6.9264476880250712</v>
      </c>
      <c r="AY6856">
        <f t="shared" si="1400"/>
        <v>1.8965631211534415</v>
      </c>
    </row>
    <row r="6857" spans="26:51" x14ac:dyDescent="0.2">
      <c r="Z6857" s="4">
        <v>6851</v>
      </c>
      <c r="AA6857" s="4" t="e">
        <f t="shared" si="1401"/>
        <v>#N/A</v>
      </c>
      <c r="AB6857" t="e">
        <f t="shared" si="1402"/>
        <v>#N/A</v>
      </c>
      <c r="AC6857" t="e">
        <f t="shared" si="1403"/>
        <v>#N/A</v>
      </c>
      <c r="AD6857" t="e">
        <f t="shared" si="1404"/>
        <v>#N/A</v>
      </c>
      <c r="AE6857" t="e">
        <f t="shared" si="1405"/>
        <v>#N/A</v>
      </c>
      <c r="AF6857" t="e">
        <f t="shared" si="1406"/>
        <v>#N/A</v>
      </c>
      <c r="AG6857">
        <f t="shared" si="1407"/>
        <v>0</v>
      </c>
      <c r="AS6857">
        <v>6851</v>
      </c>
      <c r="AT6857" s="4">
        <f t="shared" si="1397"/>
        <v>20</v>
      </c>
      <c r="AU6857">
        <f t="shared" si="1398"/>
        <v>1.6666666666666667</v>
      </c>
      <c r="AV6857" t="str">
        <f t="shared" si="1399"/>
        <v/>
      </c>
      <c r="AW6857" t="str">
        <f t="shared" si="1408"/>
        <v/>
      </c>
      <c r="AX6857">
        <f t="shared" si="1409"/>
        <v>6.9401872546845214</v>
      </c>
      <c r="AY6857">
        <f t="shared" si="1400"/>
        <v>1.8942448363387396</v>
      </c>
    </row>
    <row r="6858" spans="26:51" x14ac:dyDescent="0.2">
      <c r="Z6858" s="4">
        <v>6852</v>
      </c>
      <c r="AA6858" s="4" t="e">
        <f t="shared" si="1401"/>
        <v>#N/A</v>
      </c>
      <c r="AB6858" t="e">
        <f t="shared" si="1402"/>
        <v>#N/A</v>
      </c>
      <c r="AC6858" t="e">
        <f t="shared" si="1403"/>
        <v>#N/A</v>
      </c>
      <c r="AD6858" t="e">
        <f t="shared" si="1404"/>
        <v>#N/A</v>
      </c>
      <c r="AE6858" t="e">
        <f t="shared" si="1405"/>
        <v>#N/A</v>
      </c>
      <c r="AF6858" t="e">
        <f t="shared" si="1406"/>
        <v>#N/A</v>
      </c>
      <c r="AG6858">
        <f t="shared" si="1407"/>
        <v>0</v>
      </c>
      <c r="AS6858">
        <v>6852</v>
      </c>
      <c r="AT6858" s="4">
        <f t="shared" si="1397"/>
        <v>20</v>
      </c>
      <c r="AU6858">
        <f t="shared" si="1398"/>
        <v>1.6666666666666667</v>
      </c>
      <c r="AV6858" t="str">
        <f t="shared" si="1399"/>
        <v/>
      </c>
      <c r="AW6858" t="str">
        <f t="shared" si="1408"/>
        <v/>
      </c>
      <c r="AX6858">
        <f t="shared" si="1409"/>
        <v>6.9539252444565678</v>
      </c>
      <c r="AY6858">
        <f t="shared" si="1400"/>
        <v>1.8919324772620529</v>
      </c>
    </row>
    <row r="6859" spans="26:51" x14ac:dyDescent="0.2">
      <c r="Z6859" s="4">
        <v>6853</v>
      </c>
      <c r="AA6859" s="4" t="e">
        <f t="shared" si="1401"/>
        <v>#N/A</v>
      </c>
      <c r="AB6859" t="e">
        <f t="shared" si="1402"/>
        <v>#N/A</v>
      </c>
      <c r="AC6859" t="e">
        <f t="shared" si="1403"/>
        <v>#N/A</v>
      </c>
      <c r="AD6859" t="e">
        <f t="shared" si="1404"/>
        <v>#N/A</v>
      </c>
      <c r="AE6859" t="e">
        <f t="shared" si="1405"/>
        <v>#N/A</v>
      </c>
      <c r="AF6859" t="e">
        <f t="shared" si="1406"/>
        <v>#N/A</v>
      </c>
      <c r="AG6859">
        <f t="shared" si="1407"/>
        <v>0</v>
      </c>
      <c r="AS6859">
        <v>6853</v>
      </c>
      <c r="AT6859" s="4">
        <f t="shared" si="1397"/>
        <v>20</v>
      </c>
      <c r="AU6859">
        <f t="shared" si="1398"/>
        <v>1.6666666666666667</v>
      </c>
      <c r="AV6859" t="str">
        <f t="shared" si="1399"/>
        <v/>
      </c>
      <c r="AW6859" t="str">
        <f t="shared" si="1408"/>
        <v/>
      </c>
      <c r="AX6859">
        <f t="shared" si="1409"/>
        <v>6.9676616613712961</v>
      </c>
      <c r="AY6859">
        <f t="shared" si="1400"/>
        <v>1.8896260206019917</v>
      </c>
    </row>
    <row r="6860" spans="26:51" x14ac:dyDescent="0.2">
      <c r="Z6860" s="4">
        <v>6854</v>
      </c>
      <c r="AA6860" s="4" t="e">
        <f t="shared" si="1401"/>
        <v>#N/A</v>
      </c>
      <c r="AB6860" t="e">
        <f t="shared" si="1402"/>
        <v>#N/A</v>
      </c>
      <c r="AC6860" t="e">
        <f t="shared" si="1403"/>
        <v>#N/A</v>
      </c>
      <c r="AD6860" t="e">
        <f t="shared" si="1404"/>
        <v>#N/A</v>
      </c>
      <c r="AE6860" t="e">
        <f t="shared" si="1405"/>
        <v>#N/A</v>
      </c>
      <c r="AF6860" t="e">
        <f t="shared" si="1406"/>
        <v>#N/A</v>
      </c>
      <c r="AG6860">
        <f t="shared" si="1407"/>
        <v>0</v>
      </c>
      <c r="AS6860">
        <v>6854</v>
      </c>
      <c r="AT6860" s="4">
        <f t="shared" si="1397"/>
        <v>20</v>
      </c>
      <c r="AU6860">
        <f t="shared" si="1398"/>
        <v>1.6666666666666667</v>
      </c>
      <c r="AV6860" t="str">
        <f t="shared" si="1399"/>
        <v/>
      </c>
      <c r="AW6860" t="str">
        <f t="shared" si="1408"/>
        <v/>
      </c>
      <c r="AX6860">
        <f t="shared" si="1409"/>
        <v>6.9813965094429324</v>
      </c>
      <c r="AY6860">
        <f t="shared" si="1400"/>
        <v>1.8873254431616497</v>
      </c>
    </row>
    <row r="6861" spans="26:51" x14ac:dyDescent="0.2">
      <c r="Z6861" s="4">
        <v>6855</v>
      </c>
      <c r="AA6861" s="4" t="e">
        <f t="shared" si="1401"/>
        <v>#N/A</v>
      </c>
      <c r="AB6861" t="e">
        <f t="shared" si="1402"/>
        <v>#N/A</v>
      </c>
      <c r="AC6861" t="e">
        <f t="shared" si="1403"/>
        <v>#N/A</v>
      </c>
      <c r="AD6861" t="e">
        <f t="shared" si="1404"/>
        <v>#N/A</v>
      </c>
      <c r="AE6861" t="e">
        <f t="shared" si="1405"/>
        <v>#N/A</v>
      </c>
      <c r="AF6861" t="e">
        <f t="shared" si="1406"/>
        <v>#N/A</v>
      </c>
      <c r="AG6861">
        <f t="shared" si="1407"/>
        <v>0</v>
      </c>
      <c r="AS6861">
        <v>6855</v>
      </c>
      <c r="AT6861" s="4">
        <f t="shared" si="1397"/>
        <v>20</v>
      </c>
      <c r="AU6861">
        <f t="shared" si="1398"/>
        <v>1.6666666666666667</v>
      </c>
      <c r="AV6861" t="str">
        <f t="shared" si="1399"/>
        <v/>
      </c>
      <c r="AW6861" t="str">
        <f t="shared" si="1408"/>
        <v/>
      </c>
      <c r="AX6861">
        <f t="shared" si="1409"/>
        <v>6.9951297926699301</v>
      </c>
      <c r="AY6861">
        <f t="shared" si="1400"/>
        <v>1.8850307218677627</v>
      </c>
    </row>
    <row r="6862" spans="26:51" x14ac:dyDescent="0.2">
      <c r="Z6862" s="4">
        <v>6856</v>
      </c>
      <c r="AA6862" s="4" t="e">
        <f t="shared" si="1401"/>
        <v>#N/A</v>
      </c>
      <c r="AB6862" t="e">
        <f t="shared" si="1402"/>
        <v>#N/A</v>
      </c>
      <c r="AC6862" t="e">
        <f t="shared" si="1403"/>
        <v>#N/A</v>
      </c>
      <c r="AD6862" t="e">
        <f t="shared" si="1404"/>
        <v>#N/A</v>
      </c>
      <c r="AE6862" t="e">
        <f t="shared" si="1405"/>
        <v>#N/A</v>
      </c>
      <c r="AF6862" t="e">
        <f t="shared" si="1406"/>
        <v>#N/A</v>
      </c>
      <c r="AG6862">
        <f t="shared" si="1407"/>
        <v>0</v>
      </c>
      <c r="AS6862">
        <v>6856</v>
      </c>
      <c r="AT6862" s="4">
        <f t="shared" si="1397"/>
        <v>20</v>
      </c>
      <c r="AU6862">
        <f t="shared" si="1398"/>
        <v>1.6666666666666667</v>
      </c>
      <c r="AV6862" t="str">
        <f t="shared" si="1399"/>
        <v/>
      </c>
      <c r="AW6862" t="str">
        <f t="shared" si="1408"/>
        <v/>
      </c>
      <c r="AX6862">
        <f t="shared" si="1409"/>
        <v>7.0088615150350524</v>
      </c>
      <c r="AY6862">
        <f t="shared" si="1400"/>
        <v>1.8827418337698758</v>
      </c>
    </row>
    <row r="6863" spans="26:51" x14ac:dyDescent="0.2">
      <c r="Z6863" s="4">
        <v>6857</v>
      </c>
      <c r="AA6863" s="4" t="e">
        <f t="shared" si="1401"/>
        <v>#N/A</v>
      </c>
      <c r="AB6863" t="e">
        <f t="shared" si="1402"/>
        <v>#N/A</v>
      </c>
      <c r="AC6863" t="e">
        <f t="shared" si="1403"/>
        <v>#N/A</v>
      </c>
      <c r="AD6863" t="e">
        <f t="shared" si="1404"/>
        <v>#N/A</v>
      </c>
      <c r="AE6863" t="e">
        <f t="shared" si="1405"/>
        <v>#N/A</v>
      </c>
      <c r="AF6863" t="e">
        <f t="shared" si="1406"/>
        <v>#N/A</v>
      </c>
      <c r="AG6863">
        <f t="shared" si="1407"/>
        <v>0</v>
      </c>
      <c r="AS6863">
        <v>6857</v>
      </c>
      <c r="AT6863" s="4">
        <f t="shared" si="1397"/>
        <v>20</v>
      </c>
      <c r="AU6863">
        <f t="shared" si="1398"/>
        <v>1.6666666666666667</v>
      </c>
      <c r="AV6863" t="str">
        <f t="shared" si="1399"/>
        <v/>
      </c>
      <c r="AW6863" t="str">
        <f t="shared" si="1408"/>
        <v/>
      </c>
      <c r="AX6863">
        <f t="shared" si="1409"/>
        <v>7.0225916805054549</v>
      </c>
      <c r="AY6863">
        <f t="shared" si="1400"/>
        <v>1.8804587560395167</v>
      </c>
    </row>
    <row r="6864" spans="26:51" x14ac:dyDescent="0.2">
      <c r="Z6864" s="4">
        <v>6858</v>
      </c>
      <c r="AA6864" s="4" t="e">
        <f t="shared" si="1401"/>
        <v>#N/A</v>
      </c>
      <c r="AB6864" t="e">
        <f t="shared" si="1402"/>
        <v>#N/A</v>
      </c>
      <c r="AC6864" t="e">
        <f t="shared" si="1403"/>
        <v>#N/A</v>
      </c>
      <c r="AD6864" t="e">
        <f t="shared" si="1404"/>
        <v>#N/A</v>
      </c>
      <c r="AE6864" t="e">
        <f t="shared" si="1405"/>
        <v>#N/A</v>
      </c>
      <c r="AF6864" t="e">
        <f t="shared" si="1406"/>
        <v>#N/A</v>
      </c>
      <c r="AG6864">
        <f t="shared" si="1407"/>
        <v>0</v>
      </c>
      <c r="AS6864">
        <v>6858</v>
      </c>
      <c r="AT6864" s="4">
        <f t="shared" si="1397"/>
        <v>20</v>
      </c>
      <c r="AU6864">
        <f t="shared" si="1398"/>
        <v>1.6666666666666667</v>
      </c>
      <c r="AV6864" t="str">
        <f t="shared" si="1399"/>
        <v/>
      </c>
      <c r="AW6864" t="str">
        <f t="shared" si="1408"/>
        <v/>
      </c>
      <c r="AX6864">
        <f t="shared" si="1409"/>
        <v>7.0363202930327704</v>
      </c>
      <c r="AY6864">
        <f t="shared" si="1400"/>
        <v>1.8781814659693754</v>
      </c>
    </row>
    <row r="6865" spans="26:51" x14ac:dyDescent="0.2">
      <c r="Z6865" s="4">
        <v>6859</v>
      </c>
      <c r="AA6865" s="4" t="e">
        <f t="shared" si="1401"/>
        <v>#N/A</v>
      </c>
      <c r="AB6865" t="e">
        <f t="shared" si="1402"/>
        <v>#N/A</v>
      </c>
      <c r="AC6865" t="e">
        <f t="shared" si="1403"/>
        <v>#N/A</v>
      </c>
      <c r="AD6865" t="e">
        <f t="shared" si="1404"/>
        <v>#N/A</v>
      </c>
      <c r="AE6865" t="e">
        <f t="shared" si="1405"/>
        <v>#N/A</v>
      </c>
      <c r="AF6865" t="e">
        <f t="shared" si="1406"/>
        <v>#N/A</v>
      </c>
      <c r="AG6865">
        <f t="shared" si="1407"/>
        <v>0</v>
      </c>
      <c r="AS6865">
        <v>6859</v>
      </c>
      <c r="AT6865" s="4">
        <f t="shared" si="1397"/>
        <v>20</v>
      </c>
      <c r="AU6865">
        <f t="shared" si="1398"/>
        <v>1.6666666666666667</v>
      </c>
      <c r="AV6865" t="str">
        <f t="shared" si="1399"/>
        <v/>
      </c>
      <c r="AW6865" t="str">
        <f t="shared" si="1408"/>
        <v/>
      </c>
      <c r="AX6865">
        <f t="shared" si="1409"/>
        <v>7.0500473565531916</v>
      </c>
      <c r="AY6865">
        <f t="shared" si="1400"/>
        <v>1.8759099409724906</v>
      </c>
    </row>
    <row r="6866" spans="26:51" x14ac:dyDescent="0.2">
      <c r="Z6866" s="4">
        <v>6860</v>
      </c>
      <c r="AA6866" s="4" t="e">
        <f t="shared" si="1401"/>
        <v>#N/A</v>
      </c>
      <c r="AB6866" t="e">
        <f t="shared" si="1402"/>
        <v>#N/A</v>
      </c>
      <c r="AC6866" t="e">
        <f t="shared" si="1403"/>
        <v>#N/A</v>
      </c>
      <c r="AD6866" t="e">
        <f t="shared" si="1404"/>
        <v>#N/A</v>
      </c>
      <c r="AE6866" t="e">
        <f t="shared" si="1405"/>
        <v>#N/A</v>
      </c>
      <c r="AF6866" t="e">
        <f t="shared" si="1406"/>
        <v>#N/A</v>
      </c>
      <c r="AG6866">
        <f t="shared" si="1407"/>
        <v>0</v>
      </c>
      <c r="AS6866">
        <v>6860</v>
      </c>
      <c r="AT6866" s="4">
        <f t="shared" si="1397"/>
        <v>20</v>
      </c>
      <c r="AU6866">
        <f t="shared" si="1398"/>
        <v>1.6666666666666667</v>
      </c>
      <c r="AV6866" t="str">
        <f t="shared" si="1399"/>
        <v/>
      </c>
      <c r="AW6866" t="str">
        <f t="shared" si="1408"/>
        <v/>
      </c>
      <c r="AX6866">
        <f t="shared" si="1409"/>
        <v>7.063772874987551</v>
      </c>
      <c r="AY6866">
        <f t="shared" si="1400"/>
        <v>1.8736441585814425</v>
      </c>
    </row>
    <row r="6867" spans="26:51" x14ac:dyDescent="0.2">
      <c r="Z6867" s="4">
        <v>6861</v>
      </c>
      <c r="AA6867" s="4" t="e">
        <f t="shared" si="1401"/>
        <v>#N/A</v>
      </c>
      <c r="AB6867" t="e">
        <f t="shared" si="1402"/>
        <v>#N/A</v>
      </c>
      <c r="AC6867" t="e">
        <f t="shared" si="1403"/>
        <v>#N/A</v>
      </c>
      <c r="AD6867" t="e">
        <f t="shared" si="1404"/>
        <v>#N/A</v>
      </c>
      <c r="AE6867" t="e">
        <f t="shared" si="1405"/>
        <v>#N/A</v>
      </c>
      <c r="AF6867" t="e">
        <f t="shared" si="1406"/>
        <v>#N/A</v>
      </c>
      <c r="AG6867">
        <f t="shared" si="1407"/>
        <v>0</v>
      </c>
      <c r="AS6867">
        <v>6861</v>
      </c>
      <c r="AT6867" s="4">
        <f t="shared" si="1397"/>
        <v>20</v>
      </c>
      <c r="AU6867">
        <f t="shared" si="1398"/>
        <v>1.6666666666666667</v>
      </c>
      <c r="AV6867" t="str">
        <f t="shared" si="1399"/>
        <v/>
      </c>
      <c r="AW6867" t="str">
        <f t="shared" si="1408"/>
        <v/>
      </c>
      <c r="AX6867">
        <f t="shared" si="1409"/>
        <v>7.0774968522414019</v>
      </c>
      <c r="AY6867">
        <f t="shared" si="1400"/>
        <v>1.8713840964475543</v>
      </c>
    </row>
    <row r="6868" spans="26:51" x14ac:dyDescent="0.2">
      <c r="Z6868" s="4">
        <v>6862</v>
      </c>
      <c r="AA6868" s="4" t="e">
        <f t="shared" si="1401"/>
        <v>#N/A</v>
      </c>
      <c r="AB6868" t="e">
        <f t="shared" si="1402"/>
        <v>#N/A</v>
      </c>
      <c r="AC6868" t="e">
        <f t="shared" si="1403"/>
        <v>#N/A</v>
      </c>
      <c r="AD6868" t="e">
        <f t="shared" si="1404"/>
        <v>#N/A</v>
      </c>
      <c r="AE6868" t="e">
        <f t="shared" si="1405"/>
        <v>#N/A</v>
      </c>
      <c r="AF6868" t="e">
        <f t="shared" si="1406"/>
        <v>#N/A</v>
      </c>
      <c r="AG6868">
        <f t="shared" si="1407"/>
        <v>0</v>
      </c>
      <c r="AS6868">
        <v>6862</v>
      </c>
      <c r="AT6868" s="4">
        <f t="shared" si="1397"/>
        <v>20</v>
      </c>
      <c r="AU6868">
        <f t="shared" si="1398"/>
        <v>1.6666666666666667</v>
      </c>
      <c r="AV6868" t="str">
        <f t="shared" si="1399"/>
        <v/>
      </c>
      <c r="AW6868" t="str">
        <f t="shared" si="1408"/>
        <v/>
      </c>
      <c r="AX6868">
        <f t="shared" si="1409"/>
        <v>7.0912192922051025</v>
      </c>
      <c r="AY6868">
        <f t="shared" si="1400"/>
        <v>1.8691297323400966</v>
      </c>
    </row>
    <row r="6869" spans="26:51" x14ac:dyDescent="0.2">
      <c r="Z6869" s="4">
        <v>6863</v>
      </c>
      <c r="AA6869" s="4" t="e">
        <f t="shared" si="1401"/>
        <v>#N/A</v>
      </c>
      <c r="AB6869" t="e">
        <f t="shared" si="1402"/>
        <v>#N/A</v>
      </c>
      <c r="AC6869" t="e">
        <f t="shared" si="1403"/>
        <v>#N/A</v>
      </c>
      <c r="AD6869" t="e">
        <f t="shared" si="1404"/>
        <v>#N/A</v>
      </c>
      <c r="AE6869" t="e">
        <f t="shared" si="1405"/>
        <v>#N/A</v>
      </c>
      <c r="AF6869" t="e">
        <f t="shared" si="1406"/>
        <v>#N/A</v>
      </c>
      <c r="AG6869">
        <f t="shared" si="1407"/>
        <v>0</v>
      </c>
      <c r="AS6869">
        <v>6863</v>
      </c>
      <c r="AT6869" s="4">
        <f t="shared" si="1397"/>
        <v>20</v>
      </c>
      <c r="AU6869">
        <f t="shared" si="1398"/>
        <v>1.6666666666666667</v>
      </c>
      <c r="AV6869" t="str">
        <f t="shared" si="1399"/>
        <v/>
      </c>
      <c r="AW6869" t="str">
        <f t="shared" si="1408"/>
        <v/>
      </c>
      <c r="AX6869">
        <f t="shared" si="1409"/>
        <v>7.1049401987538916</v>
      </c>
      <c r="AY6869">
        <f t="shared" si="1400"/>
        <v>1.8668810441455015</v>
      </c>
    </row>
    <row r="6870" spans="26:51" x14ac:dyDescent="0.2">
      <c r="Z6870" s="4">
        <v>6864</v>
      </c>
      <c r="AA6870" s="4" t="e">
        <f t="shared" si="1401"/>
        <v>#N/A</v>
      </c>
      <c r="AB6870" t="e">
        <f t="shared" si="1402"/>
        <v>#N/A</v>
      </c>
      <c r="AC6870" t="e">
        <f t="shared" si="1403"/>
        <v>#N/A</v>
      </c>
      <c r="AD6870" t="e">
        <f t="shared" si="1404"/>
        <v>#N/A</v>
      </c>
      <c r="AE6870" t="e">
        <f t="shared" si="1405"/>
        <v>#N/A</v>
      </c>
      <c r="AF6870" t="e">
        <f t="shared" si="1406"/>
        <v>#N/A</v>
      </c>
      <c r="AG6870">
        <f t="shared" si="1407"/>
        <v>0</v>
      </c>
      <c r="AS6870">
        <v>6864</v>
      </c>
      <c r="AT6870" s="4">
        <f t="shared" si="1397"/>
        <v>20</v>
      </c>
      <c r="AU6870">
        <f t="shared" si="1398"/>
        <v>1.6666666666666667</v>
      </c>
      <c r="AV6870" t="str">
        <f t="shared" si="1399"/>
        <v/>
      </c>
      <c r="AW6870" t="str">
        <f t="shared" si="1408"/>
        <v/>
      </c>
      <c r="AX6870">
        <f t="shared" si="1409"/>
        <v>7.1186595757479711</v>
      </c>
      <c r="AY6870">
        <f t="shared" si="1400"/>
        <v>1.8646380098665805</v>
      </c>
    </row>
    <row r="6871" spans="26:51" x14ac:dyDescent="0.2">
      <c r="Z6871" s="4">
        <v>6865</v>
      </c>
      <c r="AA6871" s="4" t="e">
        <f t="shared" si="1401"/>
        <v>#N/A</v>
      </c>
      <c r="AB6871" t="e">
        <f t="shared" si="1402"/>
        <v>#N/A</v>
      </c>
      <c r="AC6871" t="e">
        <f t="shared" si="1403"/>
        <v>#N/A</v>
      </c>
      <c r="AD6871" t="e">
        <f t="shared" si="1404"/>
        <v>#N/A</v>
      </c>
      <c r="AE6871" t="e">
        <f t="shared" si="1405"/>
        <v>#N/A</v>
      </c>
      <c r="AF6871" t="e">
        <f t="shared" si="1406"/>
        <v>#N/A</v>
      </c>
      <c r="AG6871">
        <f t="shared" si="1407"/>
        <v>0</v>
      </c>
      <c r="AS6871">
        <v>6865</v>
      </c>
      <c r="AT6871" s="4">
        <f t="shared" si="1397"/>
        <v>20</v>
      </c>
      <c r="AU6871">
        <f t="shared" si="1398"/>
        <v>1.6666666666666667</v>
      </c>
      <c r="AV6871" t="str">
        <f t="shared" si="1399"/>
        <v/>
      </c>
      <c r="AW6871" t="str">
        <f t="shared" si="1408"/>
        <v/>
      </c>
      <c r="AX6871">
        <f t="shared" si="1409"/>
        <v>7.1323774270325861</v>
      </c>
      <c r="AY6871">
        <f t="shared" si="1400"/>
        <v>1.8624006076217501</v>
      </c>
    </row>
    <row r="6872" spans="26:51" x14ac:dyDescent="0.2">
      <c r="Z6872" s="4">
        <v>6866</v>
      </c>
      <c r="AA6872" s="4" t="e">
        <f t="shared" si="1401"/>
        <v>#N/A</v>
      </c>
      <c r="AB6872" t="e">
        <f t="shared" si="1402"/>
        <v>#N/A</v>
      </c>
      <c r="AC6872" t="e">
        <f t="shared" si="1403"/>
        <v>#N/A</v>
      </c>
      <c r="AD6872" t="e">
        <f t="shared" si="1404"/>
        <v>#N/A</v>
      </c>
      <c r="AE6872" t="e">
        <f t="shared" si="1405"/>
        <v>#N/A</v>
      </c>
      <c r="AF6872" t="e">
        <f t="shared" si="1406"/>
        <v>#N/A</v>
      </c>
      <c r="AG6872">
        <f t="shared" si="1407"/>
        <v>0</v>
      </c>
      <c r="AS6872">
        <v>6866</v>
      </c>
      <c r="AT6872" s="4">
        <f t="shared" si="1397"/>
        <v>20</v>
      </c>
      <c r="AU6872">
        <f t="shared" si="1398"/>
        <v>1.6666666666666667</v>
      </c>
      <c r="AV6872" t="str">
        <f t="shared" si="1399"/>
        <v/>
      </c>
      <c r="AW6872" t="str">
        <f t="shared" si="1408"/>
        <v/>
      </c>
      <c r="AX6872">
        <f t="shared" si="1409"/>
        <v>7.1460937564381002</v>
      </c>
      <c r="AY6872">
        <f t="shared" si="1400"/>
        <v>1.8601688156442644</v>
      </c>
    </row>
    <row r="6873" spans="26:51" x14ac:dyDescent="0.2">
      <c r="Z6873" s="4">
        <v>6867</v>
      </c>
      <c r="AA6873" s="4" t="e">
        <f t="shared" si="1401"/>
        <v>#N/A</v>
      </c>
      <c r="AB6873" t="e">
        <f t="shared" si="1402"/>
        <v>#N/A</v>
      </c>
      <c r="AC6873" t="e">
        <f t="shared" si="1403"/>
        <v>#N/A</v>
      </c>
      <c r="AD6873" t="e">
        <f t="shared" si="1404"/>
        <v>#N/A</v>
      </c>
      <c r="AE6873" t="e">
        <f t="shared" si="1405"/>
        <v>#N/A</v>
      </c>
      <c r="AF6873" t="e">
        <f t="shared" si="1406"/>
        <v>#N/A</v>
      </c>
      <c r="AG6873">
        <f t="shared" si="1407"/>
        <v>0</v>
      </c>
      <c r="AS6873">
        <v>6867</v>
      </c>
      <c r="AT6873" s="4">
        <f t="shared" si="1397"/>
        <v>20</v>
      </c>
      <c r="AU6873">
        <f t="shared" si="1398"/>
        <v>1.6666666666666667</v>
      </c>
      <c r="AV6873" t="str">
        <f t="shared" si="1399"/>
        <v/>
      </c>
      <c r="AW6873" t="str">
        <f t="shared" si="1408"/>
        <v/>
      </c>
      <c r="AX6873">
        <f t="shared" si="1409"/>
        <v>7.1598085677800762</v>
      </c>
      <c r="AY6873">
        <f t="shared" si="1400"/>
        <v>1.8579426122814511</v>
      </c>
    </row>
    <row r="6874" spans="26:51" x14ac:dyDescent="0.2">
      <c r="Z6874" s="4">
        <v>6868</v>
      </c>
      <c r="AA6874" s="4" t="e">
        <f t="shared" si="1401"/>
        <v>#N/A</v>
      </c>
      <c r="AB6874" t="e">
        <f t="shared" si="1402"/>
        <v>#N/A</v>
      </c>
      <c r="AC6874" t="e">
        <f t="shared" si="1403"/>
        <v>#N/A</v>
      </c>
      <c r="AD6874" t="e">
        <f t="shared" si="1404"/>
        <v>#N/A</v>
      </c>
      <c r="AE6874" t="e">
        <f t="shared" si="1405"/>
        <v>#N/A</v>
      </c>
      <c r="AF6874" t="e">
        <f t="shared" si="1406"/>
        <v>#N/A</v>
      </c>
      <c r="AG6874">
        <f t="shared" si="1407"/>
        <v>0</v>
      </c>
      <c r="AS6874">
        <v>6868</v>
      </c>
      <c r="AT6874" s="4">
        <f t="shared" si="1397"/>
        <v>20</v>
      </c>
      <c r="AU6874">
        <f t="shared" si="1398"/>
        <v>1.6666666666666667</v>
      </c>
      <c r="AV6874" t="str">
        <f t="shared" si="1399"/>
        <v/>
      </c>
      <c r="AW6874" t="str">
        <f t="shared" si="1408"/>
        <v/>
      </c>
      <c r="AX6874">
        <f t="shared" si="1409"/>
        <v>7.1735218648593522</v>
      </c>
      <c r="AY6874">
        <f t="shared" si="1400"/>
        <v>1.8557219759939572</v>
      </c>
    </row>
    <row r="6875" spans="26:51" x14ac:dyDescent="0.2">
      <c r="Z6875" s="4">
        <v>6869</v>
      </c>
      <c r="AA6875" s="4" t="e">
        <f t="shared" si="1401"/>
        <v>#N/A</v>
      </c>
      <c r="AB6875" t="e">
        <f t="shared" si="1402"/>
        <v>#N/A</v>
      </c>
      <c r="AC6875" t="e">
        <f t="shared" si="1403"/>
        <v>#N/A</v>
      </c>
      <c r="AD6875" t="e">
        <f t="shared" si="1404"/>
        <v>#N/A</v>
      </c>
      <c r="AE6875" t="e">
        <f t="shared" si="1405"/>
        <v>#N/A</v>
      </c>
      <c r="AF6875" t="e">
        <f t="shared" si="1406"/>
        <v>#N/A</v>
      </c>
      <c r="AG6875">
        <f t="shared" si="1407"/>
        <v>0</v>
      </c>
      <c r="AS6875">
        <v>6869</v>
      </c>
      <c r="AT6875" s="4">
        <f t="shared" si="1397"/>
        <v>20</v>
      </c>
      <c r="AU6875">
        <f t="shared" si="1398"/>
        <v>1.6666666666666667</v>
      </c>
      <c r="AV6875" t="str">
        <f t="shared" si="1399"/>
        <v/>
      </c>
      <c r="AW6875" t="str">
        <f t="shared" si="1408"/>
        <v/>
      </c>
      <c r="AX6875">
        <f t="shared" si="1409"/>
        <v>7.1872336514621207</v>
      </c>
      <c r="AY6875">
        <f t="shared" si="1400"/>
        <v>1.8535068853549974</v>
      </c>
    </row>
    <row r="6876" spans="26:51" x14ac:dyDescent="0.2">
      <c r="Z6876" s="4">
        <v>6870</v>
      </c>
      <c r="AA6876" s="4" t="e">
        <f t="shared" si="1401"/>
        <v>#N/A</v>
      </c>
      <c r="AB6876" t="e">
        <f t="shared" si="1402"/>
        <v>#N/A</v>
      </c>
      <c r="AC6876" t="e">
        <f t="shared" si="1403"/>
        <v>#N/A</v>
      </c>
      <c r="AD6876" t="e">
        <f t="shared" si="1404"/>
        <v>#N/A</v>
      </c>
      <c r="AE6876" t="e">
        <f t="shared" si="1405"/>
        <v>#N/A</v>
      </c>
      <c r="AF6876" t="e">
        <f t="shared" si="1406"/>
        <v>#N/A</v>
      </c>
      <c r="AG6876">
        <f t="shared" si="1407"/>
        <v>0</v>
      </c>
      <c r="AS6876">
        <v>6870</v>
      </c>
      <c r="AT6876" s="4">
        <f t="shared" si="1397"/>
        <v>20</v>
      </c>
      <c r="AU6876">
        <f t="shared" si="1398"/>
        <v>1.6666666666666667</v>
      </c>
      <c r="AV6876" t="str">
        <f t="shared" si="1399"/>
        <v/>
      </c>
      <c r="AW6876" t="str">
        <f t="shared" si="1408"/>
        <v/>
      </c>
      <c r="AX6876">
        <f t="shared" si="1409"/>
        <v>7.2009439313600012</v>
      </c>
      <c r="AY6876">
        <f t="shared" si="1400"/>
        <v>1.8512973190496111</v>
      </c>
    </row>
    <row r="6877" spans="26:51" x14ac:dyDescent="0.2">
      <c r="Z6877" s="4">
        <v>6871</v>
      </c>
      <c r="AA6877" s="4" t="e">
        <f t="shared" si="1401"/>
        <v>#N/A</v>
      </c>
      <c r="AB6877" t="e">
        <f t="shared" si="1402"/>
        <v>#N/A</v>
      </c>
      <c r="AC6877" t="e">
        <f t="shared" si="1403"/>
        <v>#N/A</v>
      </c>
      <c r="AD6877" t="e">
        <f t="shared" si="1404"/>
        <v>#N/A</v>
      </c>
      <c r="AE6877" t="e">
        <f t="shared" si="1405"/>
        <v>#N/A</v>
      </c>
      <c r="AF6877" t="e">
        <f t="shared" si="1406"/>
        <v>#N/A</v>
      </c>
      <c r="AG6877">
        <f t="shared" si="1407"/>
        <v>0</v>
      </c>
      <c r="AS6877">
        <v>6871</v>
      </c>
      <c r="AT6877" s="4">
        <f t="shared" si="1397"/>
        <v>20</v>
      </c>
      <c r="AU6877">
        <f t="shared" si="1398"/>
        <v>1.6666666666666667</v>
      </c>
      <c r="AV6877" t="str">
        <f t="shared" si="1399"/>
        <v/>
      </c>
      <c r="AW6877" t="str">
        <f t="shared" si="1408"/>
        <v/>
      </c>
      <c r="AX6877">
        <f t="shared" si="1409"/>
        <v>7.2146527083101208</v>
      </c>
      <c r="AY6877">
        <f t="shared" si="1400"/>
        <v>1.849093255873925</v>
      </c>
    </row>
    <row r="6878" spans="26:51" x14ac:dyDescent="0.2">
      <c r="Z6878" s="4">
        <v>6872</v>
      </c>
      <c r="AA6878" s="4" t="e">
        <f t="shared" si="1401"/>
        <v>#N/A</v>
      </c>
      <c r="AB6878" t="e">
        <f t="shared" si="1402"/>
        <v>#N/A</v>
      </c>
      <c r="AC6878" t="e">
        <f t="shared" si="1403"/>
        <v>#N/A</v>
      </c>
      <c r="AD6878" t="e">
        <f t="shared" si="1404"/>
        <v>#N/A</v>
      </c>
      <c r="AE6878" t="e">
        <f t="shared" si="1405"/>
        <v>#N/A</v>
      </c>
      <c r="AF6878" t="e">
        <f t="shared" si="1406"/>
        <v>#N/A</v>
      </c>
      <c r="AG6878">
        <f t="shared" si="1407"/>
        <v>0</v>
      </c>
      <c r="AS6878">
        <v>6872</v>
      </c>
      <c r="AT6878" s="4">
        <f t="shared" si="1397"/>
        <v>20</v>
      </c>
      <c r="AU6878">
        <f t="shared" si="1398"/>
        <v>1.6666666666666667</v>
      </c>
      <c r="AV6878" t="str">
        <f t="shared" si="1399"/>
        <v/>
      </c>
      <c r="AW6878" t="str">
        <f t="shared" si="1408"/>
        <v/>
      </c>
      <c r="AX6878">
        <f t="shared" si="1409"/>
        <v>7.228359986055187</v>
      </c>
      <c r="AY6878">
        <f t="shared" si="1400"/>
        <v>1.8468946747344177</v>
      </c>
    </row>
    <row r="6879" spans="26:51" x14ac:dyDescent="0.2">
      <c r="Z6879" s="4">
        <v>6873</v>
      </c>
      <c r="AA6879" s="4" t="e">
        <f t="shared" si="1401"/>
        <v>#N/A</v>
      </c>
      <c r="AB6879" t="e">
        <f t="shared" si="1402"/>
        <v>#N/A</v>
      </c>
      <c r="AC6879" t="e">
        <f t="shared" si="1403"/>
        <v>#N/A</v>
      </c>
      <c r="AD6879" t="e">
        <f t="shared" si="1404"/>
        <v>#N/A</v>
      </c>
      <c r="AE6879" t="e">
        <f t="shared" si="1405"/>
        <v>#N/A</v>
      </c>
      <c r="AF6879" t="e">
        <f t="shared" si="1406"/>
        <v>#N/A</v>
      </c>
      <c r="AG6879">
        <f t="shared" si="1407"/>
        <v>0</v>
      </c>
      <c r="AS6879">
        <v>6873</v>
      </c>
      <c r="AT6879" s="4">
        <f t="shared" si="1397"/>
        <v>20</v>
      </c>
      <c r="AU6879">
        <f t="shared" si="1398"/>
        <v>1.6666666666666667</v>
      </c>
      <c r="AV6879" t="str">
        <f t="shared" si="1399"/>
        <v/>
      </c>
      <c r="AW6879" t="str">
        <f t="shared" si="1408"/>
        <v/>
      </c>
      <c r="AX6879">
        <f t="shared" si="1409"/>
        <v>7.2420657683235641</v>
      </c>
      <c r="AY6879">
        <f t="shared" si="1400"/>
        <v>1.8447015546471965</v>
      </c>
    </row>
    <row r="6880" spans="26:51" x14ac:dyDescent="0.2">
      <c r="Z6880" s="4">
        <v>6874</v>
      </c>
      <c r="AA6880" s="4" t="e">
        <f t="shared" si="1401"/>
        <v>#N/A</v>
      </c>
      <c r="AB6880" t="e">
        <f t="shared" si="1402"/>
        <v>#N/A</v>
      </c>
      <c r="AC6880" t="e">
        <f t="shared" si="1403"/>
        <v>#N/A</v>
      </c>
      <c r="AD6880" t="e">
        <f t="shared" si="1404"/>
        <v>#N/A</v>
      </c>
      <c r="AE6880" t="e">
        <f t="shared" si="1405"/>
        <v>#N/A</v>
      </c>
      <c r="AF6880" t="e">
        <f t="shared" si="1406"/>
        <v>#N/A</v>
      </c>
      <c r="AG6880">
        <f t="shared" si="1407"/>
        <v>0</v>
      </c>
      <c r="AS6880">
        <v>6874</v>
      </c>
      <c r="AT6880" s="4">
        <f t="shared" si="1397"/>
        <v>20</v>
      </c>
      <c r="AU6880">
        <f t="shared" si="1398"/>
        <v>1.6666666666666667</v>
      </c>
      <c r="AV6880" t="str">
        <f t="shared" si="1399"/>
        <v/>
      </c>
      <c r="AW6880" t="str">
        <f t="shared" si="1408"/>
        <v/>
      </c>
      <c r="AX6880">
        <f t="shared" si="1409"/>
        <v>7.255770058829345</v>
      </c>
      <c r="AY6880">
        <f t="shared" si="1400"/>
        <v>1.8425138747372769</v>
      </c>
    </row>
    <row r="6881" spans="26:51" x14ac:dyDescent="0.2">
      <c r="Z6881" s="4">
        <v>6875</v>
      </c>
      <c r="AA6881" s="4" t="e">
        <f t="shared" si="1401"/>
        <v>#N/A</v>
      </c>
      <c r="AB6881" t="e">
        <f t="shared" si="1402"/>
        <v>#N/A</v>
      </c>
      <c r="AC6881" t="e">
        <f t="shared" si="1403"/>
        <v>#N/A</v>
      </c>
      <c r="AD6881" t="e">
        <f t="shared" si="1404"/>
        <v>#N/A</v>
      </c>
      <c r="AE6881" t="e">
        <f t="shared" si="1405"/>
        <v>#N/A</v>
      </c>
      <c r="AF6881" t="e">
        <f t="shared" si="1406"/>
        <v>#N/A</v>
      </c>
      <c r="AG6881">
        <f t="shared" si="1407"/>
        <v>0</v>
      </c>
      <c r="AS6881">
        <v>6875</v>
      </c>
      <c r="AT6881" s="4">
        <f t="shared" si="1397"/>
        <v>20</v>
      </c>
      <c r="AU6881">
        <f t="shared" si="1398"/>
        <v>1.6666666666666667</v>
      </c>
      <c r="AV6881" t="str">
        <f t="shared" si="1399"/>
        <v/>
      </c>
      <c r="AW6881" t="str">
        <f t="shared" si="1408"/>
        <v/>
      </c>
      <c r="AX6881">
        <f t="shared" si="1409"/>
        <v>7.2694728612724289</v>
      </c>
      <c r="AY6881">
        <f t="shared" si="1400"/>
        <v>1.8403316142378656</v>
      </c>
    </row>
    <row r="6882" spans="26:51" x14ac:dyDescent="0.2">
      <c r="Z6882" s="4">
        <v>6876</v>
      </c>
      <c r="AA6882" s="4" t="e">
        <f t="shared" si="1401"/>
        <v>#N/A</v>
      </c>
      <c r="AB6882" t="e">
        <f t="shared" si="1402"/>
        <v>#N/A</v>
      </c>
      <c r="AC6882" t="e">
        <f t="shared" si="1403"/>
        <v>#N/A</v>
      </c>
      <c r="AD6882" t="e">
        <f t="shared" si="1404"/>
        <v>#N/A</v>
      </c>
      <c r="AE6882" t="e">
        <f t="shared" si="1405"/>
        <v>#N/A</v>
      </c>
      <c r="AF6882" t="e">
        <f t="shared" si="1406"/>
        <v>#N/A</v>
      </c>
      <c r="AG6882">
        <f t="shared" si="1407"/>
        <v>0</v>
      </c>
      <c r="AS6882">
        <v>6876</v>
      </c>
      <c r="AT6882" s="4">
        <f t="shared" si="1397"/>
        <v>20</v>
      </c>
      <c r="AU6882">
        <f t="shared" si="1398"/>
        <v>1.6666666666666667</v>
      </c>
      <c r="AV6882" t="str">
        <f t="shared" si="1399"/>
        <v/>
      </c>
      <c r="AW6882" t="str">
        <f t="shared" si="1408"/>
        <v/>
      </c>
      <c r="AX6882">
        <f t="shared" si="1409"/>
        <v>7.2831741793385936</v>
      </c>
      <c r="AY6882">
        <f t="shared" si="1400"/>
        <v>1.8381547524896527</v>
      </c>
    </row>
    <row r="6883" spans="26:51" x14ac:dyDescent="0.2">
      <c r="Z6883" s="4">
        <v>6877</v>
      </c>
      <c r="AA6883" s="4" t="e">
        <f t="shared" si="1401"/>
        <v>#N/A</v>
      </c>
      <c r="AB6883" t="e">
        <f t="shared" si="1402"/>
        <v>#N/A</v>
      </c>
      <c r="AC6883" t="e">
        <f t="shared" si="1403"/>
        <v>#N/A</v>
      </c>
      <c r="AD6883" t="e">
        <f t="shared" si="1404"/>
        <v>#N/A</v>
      </c>
      <c r="AE6883" t="e">
        <f t="shared" si="1405"/>
        <v>#N/A</v>
      </c>
      <c r="AF6883" t="e">
        <f t="shared" si="1406"/>
        <v>#N/A</v>
      </c>
      <c r="AG6883">
        <f t="shared" si="1407"/>
        <v>0</v>
      </c>
      <c r="AS6883">
        <v>6877</v>
      </c>
      <c r="AT6883" s="4">
        <f t="shared" si="1397"/>
        <v>20</v>
      </c>
      <c r="AU6883">
        <f t="shared" si="1398"/>
        <v>1.6666666666666667</v>
      </c>
      <c r="AV6883" t="str">
        <f t="shared" si="1399"/>
        <v/>
      </c>
      <c r="AW6883" t="str">
        <f t="shared" si="1408"/>
        <v/>
      </c>
      <c r="AX6883">
        <f t="shared" si="1409"/>
        <v>7.2968740166995669</v>
      </c>
      <c r="AY6883">
        <f t="shared" si="1400"/>
        <v>1.8359832689401079</v>
      </c>
    </row>
    <row r="6884" spans="26:51" x14ac:dyDescent="0.2">
      <c r="Z6884" s="4">
        <v>6878</v>
      </c>
      <c r="AA6884" s="4" t="e">
        <f t="shared" si="1401"/>
        <v>#N/A</v>
      </c>
      <c r="AB6884" t="e">
        <f t="shared" si="1402"/>
        <v>#N/A</v>
      </c>
      <c r="AC6884" t="e">
        <f t="shared" si="1403"/>
        <v>#N/A</v>
      </c>
      <c r="AD6884" t="e">
        <f t="shared" si="1404"/>
        <v>#N/A</v>
      </c>
      <c r="AE6884" t="e">
        <f t="shared" si="1405"/>
        <v>#N/A</v>
      </c>
      <c r="AF6884" t="e">
        <f t="shared" si="1406"/>
        <v>#N/A</v>
      </c>
      <c r="AG6884">
        <f t="shared" si="1407"/>
        <v>0</v>
      </c>
      <c r="AS6884">
        <v>6878</v>
      </c>
      <c r="AT6884" s="4">
        <f t="shared" si="1397"/>
        <v>20</v>
      </c>
      <c r="AU6884">
        <f t="shared" si="1398"/>
        <v>1.6666666666666667</v>
      </c>
      <c r="AV6884" t="str">
        <f t="shared" si="1399"/>
        <v/>
      </c>
      <c r="AW6884" t="str">
        <f t="shared" si="1408"/>
        <v/>
      </c>
      <c r="AX6884">
        <f t="shared" si="1409"/>
        <v>7.3105723770131013</v>
      </c>
      <c r="AY6884">
        <f t="shared" si="1400"/>
        <v>1.8338171431427823</v>
      </c>
    </row>
    <row r="6885" spans="26:51" x14ac:dyDescent="0.2">
      <c r="Z6885" s="4">
        <v>6879</v>
      </c>
      <c r="AA6885" s="4" t="e">
        <f t="shared" si="1401"/>
        <v>#N/A</v>
      </c>
      <c r="AB6885" t="e">
        <f t="shared" si="1402"/>
        <v>#N/A</v>
      </c>
      <c r="AC6885" t="e">
        <f t="shared" si="1403"/>
        <v>#N/A</v>
      </c>
      <c r="AD6885" t="e">
        <f t="shared" si="1404"/>
        <v>#N/A</v>
      </c>
      <c r="AE6885" t="e">
        <f t="shared" si="1405"/>
        <v>#N/A</v>
      </c>
      <c r="AF6885" t="e">
        <f t="shared" si="1406"/>
        <v>#N/A</v>
      </c>
      <c r="AG6885">
        <f t="shared" si="1407"/>
        <v>0</v>
      </c>
      <c r="AS6885">
        <v>6879</v>
      </c>
      <c r="AT6885" s="4">
        <f t="shared" si="1397"/>
        <v>20</v>
      </c>
      <c r="AU6885">
        <f t="shared" si="1398"/>
        <v>1.6666666666666667</v>
      </c>
      <c r="AV6885" t="str">
        <f t="shared" si="1399"/>
        <v/>
      </c>
      <c r="AW6885" t="str">
        <f t="shared" si="1408"/>
        <v/>
      </c>
      <c r="AX6885">
        <f t="shared" si="1409"/>
        <v>7.3242692639230444</v>
      </c>
      <c r="AY6885">
        <f t="shared" si="1400"/>
        <v>1.8316563547566171</v>
      </c>
    </row>
    <row r="6886" spans="26:51" x14ac:dyDescent="0.2">
      <c r="Z6886" s="4">
        <v>6880</v>
      </c>
      <c r="AA6886" s="4" t="e">
        <f t="shared" si="1401"/>
        <v>#N/A</v>
      </c>
      <c r="AB6886" t="e">
        <f t="shared" si="1402"/>
        <v>#N/A</v>
      </c>
      <c r="AC6886" t="e">
        <f t="shared" si="1403"/>
        <v>#N/A</v>
      </c>
      <c r="AD6886" t="e">
        <f t="shared" si="1404"/>
        <v>#N/A</v>
      </c>
      <c r="AE6886" t="e">
        <f t="shared" si="1405"/>
        <v>#N/A</v>
      </c>
      <c r="AF6886" t="e">
        <f t="shared" si="1406"/>
        <v>#N/A</v>
      </c>
      <c r="AG6886">
        <f t="shared" si="1407"/>
        <v>0</v>
      </c>
      <c r="AS6886">
        <v>6880</v>
      </c>
      <c r="AT6886" s="4">
        <f t="shared" si="1397"/>
        <v>20</v>
      </c>
      <c r="AU6886">
        <f t="shared" si="1398"/>
        <v>1.6666666666666667</v>
      </c>
      <c r="AV6886" t="str">
        <f t="shared" si="1399"/>
        <v/>
      </c>
      <c r="AW6886" t="str">
        <f t="shared" si="1408"/>
        <v/>
      </c>
      <c r="AX6886">
        <f t="shared" si="1409"/>
        <v>7.3379646810594137</v>
      </c>
      <c r="AY6886">
        <f t="shared" si="1400"/>
        <v>1.8295008835452549</v>
      </c>
    </row>
    <row r="6887" spans="26:51" x14ac:dyDescent="0.2">
      <c r="Z6887" s="4">
        <v>6881</v>
      </c>
      <c r="AA6887" s="4" t="e">
        <f t="shared" si="1401"/>
        <v>#N/A</v>
      </c>
      <c r="AB6887" t="e">
        <f t="shared" si="1402"/>
        <v>#N/A</v>
      </c>
      <c r="AC6887" t="e">
        <f t="shared" si="1403"/>
        <v>#N/A</v>
      </c>
      <c r="AD6887" t="e">
        <f t="shared" si="1404"/>
        <v>#N/A</v>
      </c>
      <c r="AE6887" t="e">
        <f t="shared" si="1405"/>
        <v>#N/A</v>
      </c>
      <c r="AF6887" t="e">
        <f t="shared" si="1406"/>
        <v>#N/A</v>
      </c>
      <c r="AG6887">
        <f t="shared" si="1407"/>
        <v>0</v>
      </c>
      <c r="AS6887">
        <v>6881</v>
      </c>
      <c r="AT6887" s="4">
        <f t="shared" si="1397"/>
        <v>20</v>
      </c>
      <c r="AU6887">
        <f t="shared" si="1398"/>
        <v>1.6666666666666667</v>
      </c>
      <c r="AV6887" t="str">
        <f t="shared" si="1399"/>
        <v/>
      </c>
      <c r="AW6887" t="str">
        <f t="shared" si="1408"/>
        <v/>
      </c>
      <c r="AX6887">
        <f t="shared" si="1409"/>
        <v>7.3516586320384629</v>
      </c>
      <c r="AY6887">
        <f t="shared" si="1400"/>
        <v>1.8273507093763597</v>
      </c>
    </row>
    <row r="6888" spans="26:51" x14ac:dyDescent="0.2">
      <c r="Z6888" s="4">
        <v>6882</v>
      </c>
      <c r="AA6888" s="4" t="e">
        <f t="shared" si="1401"/>
        <v>#N/A</v>
      </c>
      <c r="AB6888" t="e">
        <f t="shared" si="1402"/>
        <v>#N/A</v>
      </c>
      <c r="AC6888" t="e">
        <f t="shared" si="1403"/>
        <v>#N/A</v>
      </c>
      <c r="AD6888" t="e">
        <f t="shared" si="1404"/>
        <v>#N/A</v>
      </c>
      <c r="AE6888" t="e">
        <f t="shared" si="1405"/>
        <v>#N/A</v>
      </c>
      <c r="AF6888" t="e">
        <f t="shared" si="1406"/>
        <v>#N/A</v>
      </c>
      <c r="AG6888">
        <f t="shared" si="1407"/>
        <v>0</v>
      </c>
      <c r="AS6888">
        <v>6882</v>
      </c>
      <c r="AT6888" s="4">
        <f t="shared" si="1397"/>
        <v>20</v>
      </c>
      <c r="AU6888">
        <f t="shared" si="1398"/>
        <v>1.6666666666666667</v>
      </c>
      <c r="AV6888" t="str">
        <f t="shared" si="1399"/>
        <v/>
      </c>
      <c r="AW6888" t="str">
        <f t="shared" si="1408"/>
        <v/>
      </c>
      <c r="AX6888">
        <f t="shared" si="1409"/>
        <v>7.3653511204627575</v>
      </c>
      <c r="AY6888">
        <f t="shared" si="1400"/>
        <v>1.8252058122209389</v>
      </c>
    </row>
    <row r="6889" spans="26:51" x14ac:dyDescent="0.2">
      <c r="Z6889" s="4">
        <v>6883</v>
      </c>
      <c r="AA6889" s="4" t="e">
        <f t="shared" si="1401"/>
        <v>#N/A</v>
      </c>
      <c r="AB6889" t="e">
        <f t="shared" si="1402"/>
        <v>#N/A</v>
      </c>
      <c r="AC6889" t="e">
        <f t="shared" si="1403"/>
        <v>#N/A</v>
      </c>
      <c r="AD6889" t="e">
        <f t="shared" si="1404"/>
        <v>#N/A</v>
      </c>
      <c r="AE6889" t="e">
        <f t="shared" si="1405"/>
        <v>#N/A</v>
      </c>
      <c r="AF6889" t="e">
        <f t="shared" si="1406"/>
        <v>#N/A</v>
      </c>
      <c r="AG6889">
        <f t="shared" si="1407"/>
        <v>0</v>
      </c>
      <c r="AS6889">
        <v>6883</v>
      </c>
      <c r="AT6889" s="4">
        <f t="shared" si="1397"/>
        <v>20</v>
      </c>
      <c r="AU6889">
        <f t="shared" si="1398"/>
        <v>1.6666666666666667</v>
      </c>
      <c r="AV6889" t="str">
        <f t="shared" si="1399"/>
        <v/>
      </c>
      <c r="AW6889" t="str">
        <f t="shared" si="1408"/>
        <v/>
      </c>
      <c r="AX6889">
        <f t="shared" si="1409"/>
        <v>7.3790421499212409</v>
      </c>
      <c r="AY6889">
        <f t="shared" si="1400"/>
        <v>1.8230661721526753</v>
      </c>
    </row>
    <row r="6890" spans="26:51" x14ac:dyDescent="0.2">
      <c r="Z6890" s="4">
        <v>6884</v>
      </c>
      <c r="AA6890" s="4" t="e">
        <f t="shared" si="1401"/>
        <v>#N/A</v>
      </c>
      <c r="AB6890" t="e">
        <f t="shared" si="1402"/>
        <v>#N/A</v>
      </c>
      <c r="AC6890" t="e">
        <f t="shared" si="1403"/>
        <v>#N/A</v>
      </c>
      <c r="AD6890" t="e">
        <f t="shared" si="1404"/>
        <v>#N/A</v>
      </c>
      <c r="AE6890" t="e">
        <f t="shared" si="1405"/>
        <v>#N/A</v>
      </c>
      <c r="AF6890" t="e">
        <f t="shared" si="1406"/>
        <v>#N/A</v>
      </c>
      <c r="AG6890">
        <f t="shared" si="1407"/>
        <v>0</v>
      </c>
      <c r="AS6890">
        <v>6884</v>
      </c>
      <c r="AT6890" s="4">
        <f t="shared" si="1397"/>
        <v>20</v>
      </c>
      <c r="AU6890">
        <f t="shared" si="1398"/>
        <v>1.6666666666666667</v>
      </c>
      <c r="AV6890" t="str">
        <f t="shared" si="1399"/>
        <v/>
      </c>
      <c r="AW6890" t="str">
        <f t="shared" si="1408"/>
        <v/>
      </c>
      <c r="AX6890">
        <f t="shared" si="1409"/>
        <v>7.3927317239893089</v>
      </c>
      <c r="AY6890">
        <f t="shared" si="1400"/>
        <v>1.8209317693472582</v>
      </c>
    </row>
    <row r="6891" spans="26:51" x14ac:dyDescent="0.2">
      <c r="Z6891" s="4">
        <v>6885</v>
      </c>
      <c r="AA6891" s="4" t="e">
        <f t="shared" si="1401"/>
        <v>#N/A</v>
      </c>
      <c r="AB6891" t="e">
        <f t="shared" si="1402"/>
        <v>#N/A</v>
      </c>
      <c r="AC6891" t="e">
        <f t="shared" si="1403"/>
        <v>#N/A</v>
      </c>
      <c r="AD6891" t="e">
        <f t="shared" si="1404"/>
        <v>#N/A</v>
      </c>
      <c r="AE6891" t="e">
        <f t="shared" si="1405"/>
        <v>#N/A</v>
      </c>
      <c r="AF6891" t="e">
        <f t="shared" si="1406"/>
        <v>#N/A</v>
      </c>
      <c r="AG6891">
        <f t="shared" si="1407"/>
        <v>0</v>
      </c>
      <c r="AS6891">
        <v>6885</v>
      </c>
      <c r="AT6891" s="4">
        <f t="shared" si="1397"/>
        <v>20</v>
      </c>
      <c r="AU6891">
        <f t="shared" si="1398"/>
        <v>1.6666666666666667</v>
      </c>
      <c r="AV6891" t="str">
        <f t="shared" si="1399"/>
        <v/>
      </c>
      <c r="AW6891" t="str">
        <f t="shared" si="1408"/>
        <v/>
      </c>
      <c r="AX6891">
        <f t="shared" si="1409"/>
        <v>7.4064198462288733</v>
      </c>
      <c r="AY6891">
        <f t="shared" si="1400"/>
        <v>1.8188025840817255</v>
      </c>
    </row>
    <row r="6892" spans="26:51" x14ac:dyDescent="0.2">
      <c r="Z6892" s="4">
        <v>6886</v>
      </c>
      <c r="AA6892" s="4" t="e">
        <f t="shared" si="1401"/>
        <v>#N/A</v>
      </c>
      <c r="AB6892" t="e">
        <f t="shared" si="1402"/>
        <v>#N/A</v>
      </c>
      <c r="AC6892" t="e">
        <f t="shared" si="1403"/>
        <v>#N/A</v>
      </c>
      <c r="AD6892" t="e">
        <f t="shared" si="1404"/>
        <v>#N/A</v>
      </c>
      <c r="AE6892" t="e">
        <f t="shared" si="1405"/>
        <v>#N/A</v>
      </c>
      <c r="AF6892" t="e">
        <f t="shared" si="1406"/>
        <v>#N/A</v>
      </c>
      <c r="AG6892">
        <f t="shared" si="1407"/>
        <v>0</v>
      </c>
      <c r="AS6892">
        <v>6886</v>
      </c>
      <c r="AT6892" s="4">
        <f t="shared" si="1397"/>
        <v>20</v>
      </c>
      <c r="AU6892">
        <f t="shared" si="1398"/>
        <v>1.6666666666666667</v>
      </c>
      <c r="AV6892" t="str">
        <f t="shared" si="1399"/>
        <v/>
      </c>
      <c r="AW6892" t="str">
        <f t="shared" si="1408"/>
        <v/>
      </c>
      <c r="AX6892">
        <f t="shared" si="1409"/>
        <v>7.420106520188436</v>
      </c>
      <c r="AY6892">
        <f t="shared" si="1400"/>
        <v>1.8166785967338068</v>
      </c>
    </row>
    <row r="6893" spans="26:51" x14ac:dyDescent="0.2">
      <c r="Z6893" s="4">
        <v>6887</v>
      </c>
      <c r="AA6893" s="4" t="e">
        <f t="shared" si="1401"/>
        <v>#N/A</v>
      </c>
      <c r="AB6893" t="e">
        <f t="shared" si="1402"/>
        <v>#N/A</v>
      </c>
      <c r="AC6893" t="e">
        <f t="shared" si="1403"/>
        <v>#N/A</v>
      </c>
      <c r="AD6893" t="e">
        <f t="shared" si="1404"/>
        <v>#N/A</v>
      </c>
      <c r="AE6893" t="e">
        <f t="shared" si="1405"/>
        <v>#N/A</v>
      </c>
      <c r="AF6893" t="e">
        <f t="shared" si="1406"/>
        <v>#N/A</v>
      </c>
      <c r="AG6893">
        <f t="shared" si="1407"/>
        <v>0</v>
      </c>
      <c r="AS6893">
        <v>6887</v>
      </c>
      <c r="AT6893" s="4">
        <f t="shared" si="1397"/>
        <v>20</v>
      </c>
      <c r="AU6893">
        <f t="shared" si="1398"/>
        <v>1.6666666666666667</v>
      </c>
      <c r="AV6893" t="str">
        <f t="shared" si="1399"/>
        <v/>
      </c>
      <c r="AW6893" t="str">
        <f t="shared" si="1408"/>
        <v/>
      </c>
      <c r="AX6893">
        <f t="shared" si="1409"/>
        <v>7.433791749403154</v>
      </c>
      <c r="AY6893">
        <f t="shared" si="1400"/>
        <v>1.8145597877812756</v>
      </c>
    </row>
    <row r="6894" spans="26:51" x14ac:dyDescent="0.2">
      <c r="Z6894" s="4">
        <v>6888</v>
      </c>
      <c r="AA6894" s="4" t="e">
        <f t="shared" si="1401"/>
        <v>#N/A</v>
      </c>
      <c r="AB6894" t="e">
        <f t="shared" si="1402"/>
        <v>#N/A</v>
      </c>
      <c r="AC6894" t="e">
        <f t="shared" si="1403"/>
        <v>#N/A</v>
      </c>
      <c r="AD6894" t="e">
        <f t="shared" si="1404"/>
        <v>#N/A</v>
      </c>
      <c r="AE6894" t="e">
        <f t="shared" si="1405"/>
        <v>#N/A</v>
      </c>
      <c r="AF6894" t="e">
        <f t="shared" si="1406"/>
        <v>#N/A</v>
      </c>
      <c r="AG6894">
        <f t="shared" si="1407"/>
        <v>0</v>
      </c>
      <c r="AS6894">
        <v>6888</v>
      </c>
      <c r="AT6894" s="4">
        <f t="shared" si="1397"/>
        <v>20</v>
      </c>
      <c r="AU6894">
        <f t="shared" si="1398"/>
        <v>1.6666666666666667</v>
      </c>
      <c r="AV6894" t="str">
        <f t="shared" si="1399"/>
        <v/>
      </c>
      <c r="AW6894" t="str">
        <f t="shared" si="1408"/>
        <v/>
      </c>
      <c r="AX6894">
        <f t="shared" si="1409"/>
        <v>7.4474755373949098</v>
      </c>
      <c r="AY6894">
        <f t="shared" si="1400"/>
        <v>1.8124461378013013</v>
      </c>
    </row>
    <row r="6895" spans="26:51" x14ac:dyDescent="0.2">
      <c r="Z6895" s="4">
        <v>6889</v>
      </c>
      <c r="AA6895" s="4" t="e">
        <f t="shared" si="1401"/>
        <v>#N/A</v>
      </c>
      <c r="AB6895" t="e">
        <f t="shared" si="1402"/>
        <v>#N/A</v>
      </c>
      <c r="AC6895" t="e">
        <f t="shared" si="1403"/>
        <v>#N/A</v>
      </c>
      <c r="AD6895" t="e">
        <f t="shared" si="1404"/>
        <v>#N/A</v>
      </c>
      <c r="AE6895" t="e">
        <f t="shared" si="1405"/>
        <v>#N/A</v>
      </c>
      <c r="AF6895" t="e">
        <f t="shared" si="1406"/>
        <v>#N/A</v>
      </c>
      <c r="AG6895">
        <f t="shared" si="1407"/>
        <v>0</v>
      </c>
      <c r="AS6895">
        <v>6889</v>
      </c>
      <c r="AT6895" s="4">
        <f t="shared" si="1397"/>
        <v>20</v>
      </c>
      <c r="AU6895">
        <f t="shared" si="1398"/>
        <v>1.6666666666666667</v>
      </c>
      <c r="AV6895" t="str">
        <f t="shared" si="1399"/>
        <v/>
      </c>
      <c r="AW6895" t="str">
        <f t="shared" si="1408"/>
        <v/>
      </c>
      <c r="AX6895">
        <f t="shared" si="1409"/>
        <v>7.4611578876723774</v>
      </c>
      <c r="AY6895">
        <f t="shared" si="1400"/>
        <v>1.8103376274698113</v>
      </c>
    </row>
    <row r="6896" spans="26:51" x14ac:dyDescent="0.2">
      <c r="Z6896" s="4">
        <v>6890</v>
      </c>
      <c r="AA6896" s="4" t="e">
        <f t="shared" si="1401"/>
        <v>#N/A</v>
      </c>
      <c r="AB6896" t="e">
        <f t="shared" si="1402"/>
        <v>#N/A</v>
      </c>
      <c r="AC6896" t="e">
        <f t="shared" si="1403"/>
        <v>#N/A</v>
      </c>
      <c r="AD6896" t="e">
        <f t="shared" si="1404"/>
        <v>#N/A</v>
      </c>
      <c r="AE6896" t="e">
        <f t="shared" si="1405"/>
        <v>#N/A</v>
      </c>
      <c r="AF6896" t="e">
        <f t="shared" si="1406"/>
        <v>#N/A</v>
      </c>
      <c r="AG6896">
        <f t="shared" si="1407"/>
        <v>0</v>
      </c>
      <c r="AS6896">
        <v>6890</v>
      </c>
      <c r="AT6896" s="4">
        <f t="shared" si="1397"/>
        <v>20</v>
      </c>
      <c r="AU6896">
        <f t="shared" si="1398"/>
        <v>1.6666666666666667</v>
      </c>
      <c r="AV6896" t="str">
        <f t="shared" si="1399"/>
        <v/>
      </c>
      <c r="AW6896" t="str">
        <f t="shared" si="1408"/>
        <v/>
      </c>
      <c r="AX6896">
        <f t="shared" si="1409"/>
        <v>7.4748388037310907</v>
      </c>
      <c r="AY6896">
        <f t="shared" si="1400"/>
        <v>1.808234237560856</v>
      </c>
    </row>
    <row r="6897" spans="26:51" x14ac:dyDescent="0.2">
      <c r="Z6897" s="4">
        <v>6891</v>
      </c>
      <c r="AA6897" s="4" t="e">
        <f t="shared" si="1401"/>
        <v>#N/A</v>
      </c>
      <c r="AB6897" t="e">
        <f t="shared" si="1402"/>
        <v>#N/A</v>
      </c>
      <c r="AC6897" t="e">
        <f t="shared" si="1403"/>
        <v>#N/A</v>
      </c>
      <c r="AD6897" t="e">
        <f t="shared" si="1404"/>
        <v>#N/A</v>
      </c>
      <c r="AE6897" t="e">
        <f t="shared" si="1405"/>
        <v>#N/A</v>
      </c>
      <c r="AF6897" t="e">
        <f t="shared" si="1406"/>
        <v>#N/A</v>
      </c>
      <c r="AG6897">
        <f t="shared" si="1407"/>
        <v>0</v>
      </c>
      <c r="AS6897">
        <v>6891</v>
      </c>
      <c r="AT6897" s="4">
        <f t="shared" si="1397"/>
        <v>20</v>
      </c>
      <c r="AU6897">
        <f t="shared" si="1398"/>
        <v>1.6666666666666667</v>
      </c>
      <c r="AV6897" t="str">
        <f t="shared" si="1399"/>
        <v/>
      </c>
      <c r="AW6897" t="str">
        <f t="shared" si="1408"/>
        <v/>
      </c>
      <c r="AX6897">
        <f t="shared" si="1409"/>
        <v>7.4885182890535091</v>
      </c>
      <c r="AY6897">
        <f t="shared" si="1400"/>
        <v>1.8061359489459772</v>
      </c>
    </row>
    <row r="6898" spans="26:51" x14ac:dyDescent="0.2">
      <c r="Z6898" s="4">
        <v>6892</v>
      </c>
      <c r="AA6898" s="4" t="e">
        <f t="shared" si="1401"/>
        <v>#N/A</v>
      </c>
      <c r="AB6898" t="e">
        <f t="shared" si="1402"/>
        <v>#N/A</v>
      </c>
      <c r="AC6898" t="e">
        <f t="shared" si="1403"/>
        <v>#N/A</v>
      </c>
      <c r="AD6898" t="e">
        <f t="shared" si="1404"/>
        <v>#N/A</v>
      </c>
      <c r="AE6898" t="e">
        <f t="shared" si="1405"/>
        <v>#N/A</v>
      </c>
      <c r="AF6898" t="e">
        <f t="shared" si="1406"/>
        <v>#N/A</v>
      </c>
      <c r="AG6898">
        <f t="shared" si="1407"/>
        <v>0</v>
      </c>
      <c r="AS6898">
        <v>6892</v>
      </c>
      <c r="AT6898" s="4">
        <f t="shared" si="1397"/>
        <v>20</v>
      </c>
      <c r="AU6898">
        <f t="shared" si="1398"/>
        <v>1.6666666666666667</v>
      </c>
      <c r="AV6898" t="str">
        <f t="shared" si="1399"/>
        <v/>
      </c>
      <c r="AW6898" t="str">
        <f t="shared" si="1408"/>
        <v/>
      </c>
      <c r="AX6898">
        <f t="shared" si="1409"/>
        <v>7.5021963471090833</v>
      </c>
      <c r="AY6898">
        <f t="shared" si="1400"/>
        <v>1.8040427425935857</v>
      </c>
    </row>
    <row r="6899" spans="26:51" x14ac:dyDescent="0.2">
      <c r="Z6899" s="4">
        <v>6893</v>
      </c>
      <c r="AA6899" s="4" t="e">
        <f t="shared" si="1401"/>
        <v>#N/A</v>
      </c>
      <c r="AB6899" t="e">
        <f t="shared" si="1402"/>
        <v>#N/A</v>
      </c>
      <c r="AC6899" t="e">
        <f t="shared" si="1403"/>
        <v>#N/A</v>
      </c>
      <c r="AD6899" t="e">
        <f t="shared" si="1404"/>
        <v>#N/A</v>
      </c>
      <c r="AE6899" t="e">
        <f t="shared" si="1405"/>
        <v>#N/A</v>
      </c>
      <c r="AF6899" t="e">
        <f t="shared" si="1406"/>
        <v>#N/A</v>
      </c>
      <c r="AG6899">
        <f t="shared" si="1407"/>
        <v>0</v>
      </c>
      <c r="AS6899">
        <v>6893</v>
      </c>
      <c r="AT6899" s="4">
        <f t="shared" si="1397"/>
        <v>20</v>
      </c>
      <c r="AU6899">
        <f t="shared" si="1398"/>
        <v>1.6666666666666667</v>
      </c>
      <c r="AV6899" t="str">
        <f t="shared" si="1399"/>
        <v/>
      </c>
      <c r="AW6899" t="str">
        <f t="shared" si="1408"/>
        <v/>
      </c>
      <c r="AX6899">
        <f t="shared" si="1409"/>
        <v>7.515872981354323</v>
      </c>
      <c r="AY6899">
        <f t="shared" si="1400"/>
        <v>1.8019545995683375</v>
      </c>
    </row>
    <row r="6900" spans="26:51" x14ac:dyDescent="0.2">
      <c r="Z6900" s="4">
        <v>6894</v>
      </c>
      <c r="AA6900" s="4" t="e">
        <f t="shared" si="1401"/>
        <v>#N/A</v>
      </c>
      <c r="AB6900" t="e">
        <f t="shared" si="1402"/>
        <v>#N/A</v>
      </c>
      <c r="AC6900" t="e">
        <f t="shared" si="1403"/>
        <v>#N/A</v>
      </c>
      <c r="AD6900" t="e">
        <f t="shared" si="1404"/>
        <v>#N/A</v>
      </c>
      <c r="AE6900" t="e">
        <f t="shared" si="1405"/>
        <v>#N/A</v>
      </c>
      <c r="AF6900" t="e">
        <f t="shared" si="1406"/>
        <v>#N/A</v>
      </c>
      <c r="AG6900">
        <f t="shared" si="1407"/>
        <v>0</v>
      </c>
      <c r="AS6900">
        <v>6894</v>
      </c>
      <c r="AT6900" s="4">
        <f t="shared" si="1397"/>
        <v>20</v>
      </c>
      <c r="AU6900">
        <f t="shared" si="1398"/>
        <v>1.6666666666666667</v>
      </c>
      <c r="AV6900" t="str">
        <f t="shared" si="1399"/>
        <v/>
      </c>
      <c r="AW6900" t="str">
        <f t="shared" si="1408"/>
        <v/>
      </c>
      <c r="AX6900">
        <f t="shared" si="1409"/>
        <v>7.529548195232862</v>
      </c>
      <c r="AY6900">
        <f t="shared" si="1400"/>
        <v>1.7998715010305215</v>
      </c>
    </row>
    <row r="6901" spans="26:51" x14ac:dyDescent="0.2">
      <c r="Z6901" s="4">
        <v>6895</v>
      </c>
      <c r="AA6901" s="4" t="e">
        <f t="shared" si="1401"/>
        <v>#N/A</v>
      </c>
      <c r="AB6901" t="e">
        <f t="shared" si="1402"/>
        <v>#N/A</v>
      </c>
      <c r="AC6901" t="e">
        <f t="shared" si="1403"/>
        <v>#N/A</v>
      </c>
      <c r="AD6901" t="e">
        <f t="shared" si="1404"/>
        <v>#N/A</v>
      </c>
      <c r="AE6901" t="e">
        <f t="shared" si="1405"/>
        <v>#N/A</v>
      </c>
      <c r="AF6901" t="e">
        <f t="shared" si="1406"/>
        <v>#N/A</v>
      </c>
      <c r="AG6901">
        <f t="shared" si="1407"/>
        <v>0</v>
      </c>
      <c r="AS6901">
        <v>6895</v>
      </c>
      <c r="AT6901" s="4">
        <f t="shared" si="1397"/>
        <v>20</v>
      </c>
      <c r="AU6901">
        <f t="shared" si="1398"/>
        <v>1.6666666666666667</v>
      </c>
      <c r="AV6901" t="str">
        <f t="shared" si="1399"/>
        <v/>
      </c>
      <c r="AW6901" t="str">
        <f t="shared" si="1408"/>
        <v/>
      </c>
      <c r="AX6901">
        <f t="shared" si="1409"/>
        <v>7.5432219921755204</v>
      </c>
      <c r="AY6901">
        <f t="shared" si="1400"/>
        <v>1.7977934282354469</v>
      </c>
    </row>
    <row r="6902" spans="26:51" x14ac:dyDescent="0.2">
      <c r="Z6902" s="4">
        <v>6896</v>
      </c>
      <c r="AA6902" s="4" t="e">
        <f t="shared" si="1401"/>
        <v>#N/A</v>
      </c>
      <c r="AB6902" t="e">
        <f t="shared" si="1402"/>
        <v>#N/A</v>
      </c>
      <c r="AC6902" t="e">
        <f t="shared" si="1403"/>
        <v>#N/A</v>
      </c>
      <c r="AD6902" t="e">
        <f t="shared" si="1404"/>
        <v>#N/A</v>
      </c>
      <c r="AE6902" t="e">
        <f t="shared" si="1405"/>
        <v>#N/A</v>
      </c>
      <c r="AF6902" t="e">
        <f t="shared" si="1406"/>
        <v>#N/A</v>
      </c>
      <c r="AG6902">
        <f t="shared" si="1407"/>
        <v>0</v>
      </c>
      <c r="AS6902">
        <v>6896</v>
      </c>
      <c r="AT6902" s="4">
        <f t="shared" si="1397"/>
        <v>20</v>
      </c>
      <c r="AU6902">
        <f t="shared" si="1398"/>
        <v>1.6666666666666667</v>
      </c>
      <c r="AV6902" t="str">
        <f t="shared" si="1399"/>
        <v/>
      </c>
      <c r="AW6902" t="str">
        <f t="shared" si="1408"/>
        <v/>
      </c>
      <c r="AX6902">
        <f t="shared" si="1409"/>
        <v>7.5568943756003728</v>
      </c>
      <c r="AY6902">
        <f t="shared" si="1400"/>
        <v>1.795720362532838</v>
      </c>
    </row>
    <row r="6903" spans="26:51" x14ac:dyDescent="0.2">
      <c r="Z6903" s="4">
        <v>6897</v>
      </c>
      <c r="AA6903" s="4" t="e">
        <f t="shared" si="1401"/>
        <v>#N/A</v>
      </c>
      <c r="AB6903" t="e">
        <f t="shared" si="1402"/>
        <v>#N/A</v>
      </c>
      <c r="AC6903" t="e">
        <f t="shared" si="1403"/>
        <v>#N/A</v>
      </c>
      <c r="AD6903" t="e">
        <f t="shared" si="1404"/>
        <v>#N/A</v>
      </c>
      <c r="AE6903" t="e">
        <f t="shared" si="1405"/>
        <v>#N/A</v>
      </c>
      <c r="AF6903" t="e">
        <f t="shared" si="1406"/>
        <v>#N/A</v>
      </c>
      <c r="AG6903">
        <f t="shared" si="1407"/>
        <v>0</v>
      </c>
      <c r="AS6903">
        <v>6897</v>
      </c>
      <c r="AT6903" s="4">
        <f t="shared" si="1397"/>
        <v>20</v>
      </c>
      <c r="AU6903">
        <f t="shared" si="1398"/>
        <v>1.6666666666666667</v>
      </c>
      <c r="AV6903" t="str">
        <f t="shared" si="1399"/>
        <v/>
      </c>
      <c r="AW6903" t="str">
        <f t="shared" si="1408"/>
        <v/>
      </c>
      <c r="AX6903">
        <f t="shared" si="1409"/>
        <v>7.5705653489128126</v>
      </c>
      <c r="AY6903">
        <f t="shared" si="1400"/>
        <v>1.7936522853662318</v>
      </c>
    </row>
    <row r="6904" spans="26:51" x14ac:dyDescent="0.2">
      <c r="Z6904" s="4">
        <v>6898</v>
      </c>
      <c r="AA6904" s="4" t="e">
        <f t="shared" si="1401"/>
        <v>#N/A</v>
      </c>
      <c r="AB6904" t="e">
        <f t="shared" si="1402"/>
        <v>#N/A</v>
      </c>
      <c r="AC6904" t="e">
        <f t="shared" si="1403"/>
        <v>#N/A</v>
      </c>
      <c r="AD6904" t="e">
        <f t="shared" si="1404"/>
        <v>#N/A</v>
      </c>
      <c r="AE6904" t="e">
        <f t="shared" si="1405"/>
        <v>#N/A</v>
      </c>
      <c r="AF6904" t="e">
        <f t="shared" si="1406"/>
        <v>#N/A</v>
      </c>
      <c r="AG6904">
        <f t="shared" si="1407"/>
        <v>0</v>
      </c>
      <c r="AS6904">
        <v>6898</v>
      </c>
      <c r="AT6904" s="4">
        <f t="shared" si="1397"/>
        <v>20</v>
      </c>
      <c r="AU6904">
        <f t="shared" si="1398"/>
        <v>1.6666666666666667</v>
      </c>
      <c r="AV6904" t="str">
        <f t="shared" si="1399"/>
        <v/>
      </c>
      <c r="AW6904" t="str">
        <f t="shared" si="1408"/>
        <v/>
      </c>
      <c r="AX6904">
        <f t="shared" si="1409"/>
        <v>7.5842349155056121</v>
      </c>
      <c r="AY6904">
        <f t="shared" si="1400"/>
        <v>1.7915891782723834</v>
      </c>
    </row>
    <row r="6905" spans="26:51" x14ac:dyDescent="0.2">
      <c r="Z6905" s="4">
        <v>6899</v>
      </c>
      <c r="AA6905" s="4" t="e">
        <f t="shared" si="1401"/>
        <v>#N/A</v>
      </c>
      <c r="AB6905" t="e">
        <f t="shared" si="1402"/>
        <v>#N/A</v>
      </c>
      <c r="AC6905" t="e">
        <f t="shared" si="1403"/>
        <v>#N/A</v>
      </c>
      <c r="AD6905" t="e">
        <f t="shared" si="1404"/>
        <v>#N/A</v>
      </c>
      <c r="AE6905" t="e">
        <f t="shared" si="1405"/>
        <v>#N/A</v>
      </c>
      <c r="AF6905" t="e">
        <f t="shared" si="1406"/>
        <v>#N/A</v>
      </c>
      <c r="AG6905">
        <f t="shared" si="1407"/>
        <v>0</v>
      </c>
      <c r="AS6905">
        <v>6899</v>
      </c>
      <c r="AT6905" s="4">
        <f t="shared" si="1397"/>
        <v>20</v>
      </c>
      <c r="AU6905">
        <f t="shared" si="1398"/>
        <v>1.6666666666666667</v>
      </c>
      <c r="AV6905" t="str">
        <f t="shared" si="1399"/>
        <v/>
      </c>
      <c r="AW6905" t="str">
        <f t="shared" si="1408"/>
        <v/>
      </c>
      <c r="AX6905">
        <f t="shared" si="1409"/>
        <v>7.5979030787589892</v>
      </c>
      <c r="AY6905">
        <f t="shared" si="1400"/>
        <v>1.7895310228806716</v>
      </c>
    </row>
    <row r="6906" spans="26:51" x14ac:dyDescent="0.2">
      <c r="Z6906" s="4">
        <v>6900</v>
      </c>
      <c r="AA6906" s="4" t="e">
        <f t="shared" si="1401"/>
        <v>#N/A</v>
      </c>
      <c r="AB6906" t="e">
        <f t="shared" si="1402"/>
        <v>#N/A</v>
      </c>
      <c r="AC6906" t="e">
        <f t="shared" si="1403"/>
        <v>#N/A</v>
      </c>
      <c r="AD6906" t="e">
        <f t="shared" si="1404"/>
        <v>#N/A</v>
      </c>
      <c r="AE6906" t="e">
        <f t="shared" si="1405"/>
        <v>#N/A</v>
      </c>
      <c r="AF6906" t="e">
        <f t="shared" si="1406"/>
        <v>#N/A</v>
      </c>
      <c r="AG6906">
        <f t="shared" si="1407"/>
        <v>0</v>
      </c>
      <c r="AS6906">
        <v>6900</v>
      </c>
      <c r="AT6906" s="4">
        <f t="shared" si="1397"/>
        <v>20</v>
      </c>
      <c r="AU6906">
        <f t="shared" si="1398"/>
        <v>0</v>
      </c>
      <c r="AV6906" t="str">
        <f t="shared" si="1399"/>
        <v/>
      </c>
      <c r="AW6906" t="str">
        <f t="shared" si="1408"/>
        <v/>
      </c>
      <c r="AX6906">
        <f t="shared" si="1409"/>
        <v>7.5957527884097846</v>
      </c>
      <c r="AY6906">
        <f t="shared" si="1400"/>
        <v>1.7898545006257585</v>
      </c>
    </row>
    <row r="6907" spans="26:51" x14ac:dyDescent="0.2">
      <c r="Z6907" s="4">
        <v>6901</v>
      </c>
      <c r="AA6907" s="4" t="e">
        <f t="shared" si="1401"/>
        <v>#N/A</v>
      </c>
      <c r="AB6907" t="e">
        <f t="shared" si="1402"/>
        <v>#N/A</v>
      </c>
      <c r="AC6907" t="e">
        <f t="shared" si="1403"/>
        <v>#N/A</v>
      </c>
      <c r="AD6907" t="e">
        <f t="shared" si="1404"/>
        <v>#N/A</v>
      </c>
      <c r="AE6907" t="e">
        <f t="shared" si="1405"/>
        <v>#N/A</v>
      </c>
      <c r="AF6907" t="e">
        <f t="shared" si="1406"/>
        <v>#N/A</v>
      </c>
      <c r="AG6907">
        <f t="shared" si="1407"/>
        <v>0</v>
      </c>
      <c r="AS6907">
        <v>6901</v>
      </c>
      <c r="AT6907" s="4">
        <f t="shared" si="1397"/>
        <v>20</v>
      </c>
      <c r="AU6907">
        <f t="shared" si="1398"/>
        <v>0</v>
      </c>
      <c r="AV6907" t="str">
        <f t="shared" si="1399"/>
        <v/>
      </c>
      <c r="AW6907" t="str">
        <f t="shared" si="1408"/>
        <v/>
      </c>
      <c r="AX6907">
        <f t="shared" si="1409"/>
        <v>7.5936027180924359</v>
      </c>
      <c r="AY6907">
        <f t="shared" si="1400"/>
        <v>1.7901780622181023</v>
      </c>
    </row>
    <row r="6908" spans="26:51" x14ac:dyDescent="0.2">
      <c r="Z6908" s="4">
        <v>6902</v>
      </c>
      <c r="AA6908" s="4" t="e">
        <f t="shared" si="1401"/>
        <v>#N/A</v>
      </c>
      <c r="AB6908" t="e">
        <f t="shared" si="1402"/>
        <v>#N/A</v>
      </c>
      <c r="AC6908" t="e">
        <f t="shared" si="1403"/>
        <v>#N/A</v>
      </c>
      <c r="AD6908" t="e">
        <f t="shared" si="1404"/>
        <v>#N/A</v>
      </c>
      <c r="AE6908" t="e">
        <f t="shared" si="1405"/>
        <v>#N/A</v>
      </c>
      <c r="AF6908" t="e">
        <f t="shared" si="1406"/>
        <v>#N/A</v>
      </c>
      <c r="AG6908">
        <f t="shared" si="1407"/>
        <v>0</v>
      </c>
      <c r="AS6908">
        <v>6902</v>
      </c>
      <c r="AT6908" s="4">
        <f t="shared" si="1397"/>
        <v>20</v>
      </c>
      <c r="AU6908">
        <f t="shared" si="1398"/>
        <v>0</v>
      </c>
      <c r="AV6908" t="str">
        <f t="shared" si="1399"/>
        <v/>
      </c>
      <c r="AW6908" t="str">
        <f t="shared" si="1408"/>
        <v/>
      </c>
      <c r="AX6908">
        <f t="shared" si="1409"/>
        <v>7.591452867863965</v>
      </c>
      <c r="AY6908">
        <f t="shared" si="1400"/>
        <v>1.7905017076766367</v>
      </c>
    </row>
    <row r="6909" spans="26:51" x14ac:dyDescent="0.2">
      <c r="Z6909" s="4">
        <v>6903</v>
      </c>
      <c r="AA6909" s="4" t="e">
        <f t="shared" si="1401"/>
        <v>#N/A</v>
      </c>
      <c r="AB6909" t="e">
        <f t="shared" si="1402"/>
        <v>#N/A</v>
      </c>
      <c r="AC6909" t="e">
        <f t="shared" si="1403"/>
        <v>#N/A</v>
      </c>
      <c r="AD6909" t="e">
        <f t="shared" si="1404"/>
        <v>#N/A</v>
      </c>
      <c r="AE6909" t="e">
        <f t="shared" si="1405"/>
        <v>#N/A</v>
      </c>
      <c r="AF6909" t="e">
        <f t="shared" si="1406"/>
        <v>#N/A</v>
      </c>
      <c r="AG6909">
        <f t="shared" si="1407"/>
        <v>0</v>
      </c>
      <c r="AS6909">
        <v>6903</v>
      </c>
      <c r="AT6909" s="4">
        <f t="shared" si="1397"/>
        <v>20</v>
      </c>
      <c r="AU6909">
        <f t="shared" si="1398"/>
        <v>0</v>
      </c>
      <c r="AV6909" t="str">
        <f t="shared" si="1399"/>
        <v/>
      </c>
      <c r="AW6909" t="str">
        <f t="shared" si="1408"/>
        <v/>
      </c>
      <c r="AX6909">
        <f t="shared" si="1409"/>
        <v>7.5893032377814071</v>
      </c>
      <c r="AY6909">
        <f t="shared" si="1400"/>
        <v>1.7908254370202925</v>
      </c>
    </row>
    <row r="6910" spans="26:51" x14ac:dyDescent="0.2">
      <c r="Z6910" s="4">
        <v>6904</v>
      </c>
      <c r="AA6910" s="4" t="e">
        <f t="shared" si="1401"/>
        <v>#N/A</v>
      </c>
      <c r="AB6910" t="e">
        <f t="shared" si="1402"/>
        <v>#N/A</v>
      </c>
      <c r="AC6910" t="e">
        <f t="shared" si="1403"/>
        <v>#N/A</v>
      </c>
      <c r="AD6910" t="e">
        <f t="shared" si="1404"/>
        <v>#N/A</v>
      </c>
      <c r="AE6910" t="e">
        <f t="shared" si="1405"/>
        <v>#N/A</v>
      </c>
      <c r="AF6910" t="e">
        <f t="shared" si="1406"/>
        <v>#N/A</v>
      </c>
      <c r="AG6910">
        <f t="shared" si="1407"/>
        <v>0</v>
      </c>
      <c r="AS6910">
        <v>6904</v>
      </c>
      <c r="AT6910" s="4">
        <f t="shared" si="1397"/>
        <v>20</v>
      </c>
      <c r="AU6910">
        <f t="shared" si="1398"/>
        <v>0</v>
      </c>
      <c r="AV6910" t="str">
        <f t="shared" si="1399"/>
        <v/>
      </c>
      <c r="AW6910" t="str">
        <f t="shared" si="1408"/>
        <v/>
      </c>
      <c r="AX6910">
        <f t="shared" si="1409"/>
        <v>7.58715382790181</v>
      </c>
      <c r="AY6910">
        <f t="shared" si="1400"/>
        <v>1.7911492502679964</v>
      </c>
    </row>
    <row r="6911" spans="26:51" x14ac:dyDescent="0.2">
      <c r="Z6911" s="4">
        <v>6905</v>
      </c>
      <c r="AA6911" s="4" t="e">
        <f t="shared" si="1401"/>
        <v>#N/A</v>
      </c>
      <c r="AB6911" t="e">
        <f t="shared" si="1402"/>
        <v>#N/A</v>
      </c>
      <c r="AC6911" t="e">
        <f t="shared" si="1403"/>
        <v>#N/A</v>
      </c>
      <c r="AD6911" t="e">
        <f t="shared" si="1404"/>
        <v>#N/A</v>
      </c>
      <c r="AE6911" t="e">
        <f t="shared" si="1405"/>
        <v>#N/A</v>
      </c>
      <c r="AF6911" t="e">
        <f t="shared" si="1406"/>
        <v>#N/A</v>
      </c>
      <c r="AG6911">
        <f t="shared" si="1407"/>
        <v>0</v>
      </c>
      <c r="AS6911">
        <v>6905</v>
      </c>
      <c r="AT6911" s="4">
        <f t="shared" si="1397"/>
        <v>20</v>
      </c>
      <c r="AU6911">
        <f t="shared" si="1398"/>
        <v>0</v>
      </c>
      <c r="AV6911" t="str">
        <f t="shared" si="1399"/>
        <v/>
      </c>
      <c r="AW6911" t="str">
        <f t="shared" si="1408"/>
        <v/>
      </c>
      <c r="AX6911">
        <f t="shared" si="1409"/>
        <v>7.5850046382822347</v>
      </c>
      <c r="AY6911">
        <f t="shared" si="1400"/>
        <v>1.79147314743867</v>
      </c>
    </row>
    <row r="6912" spans="26:51" x14ac:dyDescent="0.2">
      <c r="Z6912" s="4">
        <v>6906</v>
      </c>
      <c r="AA6912" s="4" t="e">
        <f t="shared" si="1401"/>
        <v>#N/A</v>
      </c>
      <c r="AB6912" t="e">
        <f t="shared" si="1402"/>
        <v>#N/A</v>
      </c>
      <c r="AC6912" t="e">
        <f t="shared" si="1403"/>
        <v>#N/A</v>
      </c>
      <c r="AD6912" t="e">
        <f t="shared" si="1404"/>
        <v>#N/A</v>
      </c>
      <c r="AE6912" t="e">
        <f t="shared" si="1405"/>
        <v>#N/A</v>
      </c>
      <c r="AF6912" t="e">
        <f t="shared" si="1406"/>
        <v>#N/A</v>
      </c>
      <c r="AG6912">
        <f t="shared" si="1407"/>
        <v>0</v>
      </c>
      <c r="AS6912">
        <v>6906</v>
      </c>
      <c r="AT6912" s="4">
        <f t="shared" si="1397"/>
        <v>20</v>
      </c>
      <c r="AU6912">
        <f t="shared" si="1398"/>
        <v>0</v>
      </c>
      <c r="AV6912" t="str">
        <f t="shared" si="1399"/>
        <v/>
      </c>
      <c r="AW6912" t="str">
        <f t="shared" si="1408"/>
        <v/>
      </c>
      <c r="AX6912">
        <f t="shared" si="1409"/>
        <v>7.5828556689797546</v>
      </c>
      <c r="AY6912">
        <f t="shared" si="1400"/>
        <v>1.7917971285512333</v>
      </c>
    </row>
    <row r="6913" spans="26:51" x14ac:dyDescent="0.2">
      <c r="Z6913" s="4">
        <v>6907</v>
      </c>
      <c r="AA6913" s="4" t="e">
        <f t="shared" si="1401"/>
        <v>#N/A</v>
      </c>
      <c r="AB6913" t="e">
        <f t="shared" si="1402"/>
        <v>#N/A</v>
      </c>
      <c r="AC6913" t="e">
        <f t="shared" si="1403"/>
        <v>#N/A</v>
      </c>
      <c r="AD6913" t="e">
        <f t="shared" si="1404"/>
        <v>#N/A</v>
      </c>
      <c r="AE6913" t="e">
        <f t="shared" si="1405"/>
        <v>#N/A</v>
      </c>
      <c r="AF6913" t="e">
        <f t="shared" si="1406"/>
        <v>#N/A</v>
      </c>
      <c r="AG6913">
        <f t="shared" si="1407"/>
        <v>0</v>
      </c>
      <c r="AS6913">
        <v>6907</v>
      </c>
      <c r="AT6913" s="4">
        <f t="shared" si="1397"/>
        <v>20</v>
      </c>
      <c r="AU6913">
        <f t="shared" si="1398"/>
        <v>0</v>
      </c>
      <c r="AV6913" t="str">
        <f t="shared" si="1399"/>
        <v/>
      </c>
      <c r="AW6913" t="str">
        <f t="shared" si="1408"/>
        <v/>
      </c>
      <c r="AX6913">
        <f t="shared" si="1409"/>
        <v>7.5807069200514574</v>
      </c>
      <c r="AY6913">
        <f t="shared" si="1400"/>
        <v>1.7921211936246004</v>
      </c>
    </row>
    <row r="6914" spans="26:51" x14ac:dyDescent="0.2">
      <c r="Z6914" s="4">
        <v>6908</v>
      </c>
      <c r="AA6914" s="4" t="e">
        <f t="shared" si="1401"/>
        <v>#N/A</v>
      </c>
      <c r="AB6914" t="e">
        <f t="shared" si="1402"/>
        <v>#N/A</v>
      </c>
      <c r="AC6914" t="e">
        <f t="shared" si="1403"/>
        <v>#N/A</v>
      </c>
      <c r="AD6914" t="e">
        <f t="shared" si="1404"/>
        <v>#N/A</v>
      </c>
      <c r="AE6914" t="e">
        <f t="shared" si="1405"/>
        <v>#N/A</v>
      </c>
      <c r="AF6914" t="e">
        <f t="shared" si="1406"/>
        <v>#N/A</v>
      </c>
      <c r="AG6914">
        <f t="shared" si="1407"/>
        <v>0</v>
      </c>
      <c r="AS6914">
        <v>6908</v>
      </c>
      <c r="AT6914" s="4">
        <f t="shared" si="1397"/>
        <v>20</v>
      </c>
      <c r="AU6914">
        <f t="shared" si="1398"/>
        <v>0</v>
      </c>
      <c r="AV6914" t="str">
        <f t="shared" si="1399"/>
        <v/>
      </c>
      <c r="AW6914" t="str">
        <f t="shared" si="1408"/>
        <v/>
      </c>
      <c r="AX6914">
        <f t="shared" si="1409"/>
        <v>7.5785583915544406</v>
      </c>
      <c r="AY6914">
        <f t="shared" si="1400"/>
        <v>1.7924453426776832</v>
      </c>
    </row>
    <row r="6915" spans="26:51" x14ac:dyDescent="0.2">
      <c r="Z6915" s="4">
        <v>6909</v>
      </c>
      <c r="AA6915" s="4" t="e">
        <f t="shared" si="1401"/>
        <v>#N/A</v>
      </c>
      <c r="AB6915" t="e">
        <f t="shared" si="1402"/>
        <v>#N/A</v>
      </c>
      <c r="AC6915" t="e">
        <f t="shared" si="1403"/>
        <v>#N/A</v>
      </c>
      <c r="AD6915" t="e">
        <f t="shared" si="1404"/>
        <v>#N/A</v>
      </c>
      <c r="AE6915" t="e">
        <f t="shared" si="1405"/>
        <v>#N/A</v>
      </c>
      <c r="AF6915" t="e">
        <f t="shared" si="1406"/>
        <v>#N/A</v>
      </c>
      <c r="AG6915">
        <f t="shared" si="1407"/>
        <v>0</v>
      </c>
      <c r="AS6915">
        <v>6909</v>
      </c>
      <c r="AT6915" s="4">
        <f t="shared" si="1397"/>
        <v>20</v>
      </c>
      <c r="AU6915">
        <f t="shared" si="1398"/>
        <v>0</v>
      </c>
      <c r="AV6915" t="str">
        <f t="shared" si="1399"/>
        <v/>
      </c>
      <c r="AW6915" t="str">
        <f t="shared" si="1408"/>
        <v/>
      </c>
      <c r="AX6915">
        <f t="shared" si="1409"/>
        <v>7.5764100835458184</v>
      </c>
      <c r="AY6915">
        <f t="shared" si="1400"/>
        <v>1.7927695757293887</v>
      </c>
    </row>
    <row r="6916" spans="26:51" x14ac:dyDescent="0.2">
      <c r="Z6916" s="4">
        <v>6910</v>
      </c>
      <c r="AA6916" s="4" t="e">
        <f t="shared" si="1401"/>
        <v>#N/A</v>
      </c>
      <c r="AB6916" t="e">
        <f t="shared" si="1402"/>
        <v>#N/A</v>
      </c>
      <c r="AC6916" t="e">
        <f t="shared" si="1403"/>
        <v>#N/A</v>
      </c>
      <c r="AD6916" t="e">
        <f t="shared" si="1404"/>
        <v>#N/A</v>
      </c>
      <c r="AE6916" t="e">
        <f t="shared" si="1405"/>
        <v>#N/A</v>
      </c>
      <c r="AF6916" t="e">
        <f t="shared" si="1406"/>
        <v>#N/A</v>
      </c>
      <c r="AG6916">
        <f t="shared" si="1407"/>
        <v>0</v>
      </c>
      <c r="AS6916">
        <v>6910</v>
      </c>
      <c r="AT6916" s="4">
        <f t="shared" si="1397"/>
        <v>20</v>
      </c>
      <c r="AU6916">
        <f t="shared" si="1398"/>
        <v>0</v>
      </c>
      <c r="AV6916" t="str">
        <f t="shared" si="1399"/>
        <v/>
      </c>
      <c r="AW6916" t="str">
        <f t="shared" si="1408"/>
        <v/>
      </c>
      <c r="AX6916">
        <f t="shared" si="1409"/>
        <v>7.5742619960827149</v>
      </c>
      <c r="AY6916">
        <f t="shared" si="1400"/>
        <v>1.79309389279862</v>
      </c>
    </row>
    <row r="6917" spans="26:51" x14ac:dyDescent="0.2">
      <c r="Z6917" s="4">
        <v>6911</v>
      </c>
      <c r="AA6917" s="4" t="e">
        <f t="shared" si="1401"/>
        <v>#N/A</v>
      </c>
      <c r="AB6917" t="e">
        <f t="shared" si="1402"/>
        <v>#N/A</v>
      </c>
      <c r="AC6917" t="e">
        <f t="shared" si="1403"/>
        <v>#N/A</v>
      </c>
      <c r="AD6917" t="e">
        <f t="shared" si="1404"/>
        <v>#N/A</v>
      </c>
      <c r="AE6917" t="e">
        <f t="shared" si="1405"/>
        <v>#N/A</v>
      </c>
      <c r="AF6917" t="e">
        <f t="shared" si="1406"/>
        <v>#N/A</v>
      </c>
      <c r="AG6917">
        <f t="shared" si="1407"/>
        <v>0</v>
      </c>
      <c r="AS6917">
        <v>6911</v>
      </c>
      <c r="AT6917" s="4">
        <f t="shared" si="1397"/>
        <v>20</v>
      </c>
      <c r="AU6917">
        <f t="shared" si="1398"/>
        <v>0</v>
      </c>
      <c r="AV6917" t="str">
        <f t="shared" si="1399"/>
        <v/>
      </c>
      <c r="AW6917" t="str">
        <f t="shared" si="1408"/>
        <v/>
      </c>
      <c r="AX6917">
        <f t="shared" si="1409"/>
        <v>7.5721141292222685</v>
      </c>
      <c r="AY6917">
        <f t="shared" si="1400"/>
        <v>1.7934182939042775</v>
      </c>
    </row>
    <row r="6918" spans="26:51" x14ac:dyDescent="0.2">
      <c r="Z6918" s="4">
        <v>6912</v>
      </c>
      <c r="AA6918" s="4" t="e">
        <f t="shared" si="1401"/>
        <v>#N/A</v>
      </c>
      <c r="AB6918" t="e">
        <f t="shared" si="1402"/>
        <v>#N/A</v>
      </c>
      <c r="AC6918" t="e">
        <f t="shared" si="1403"/>
        <v>#N/A</v>
      </c>
      <c r="AD6918" t="e">
        <f t="shared" si="1404"/>
        <v>#N/A</v>
      </c>
      <c r="AE6918" t="e">
        <f t="shared" si="1405"/>
        <v>#N/A</v>
      </c>
      <c r="AF6918" t="e">
        <f t="shared" si="1406"/>
        <v>#N/A</v>
      </c>
      <c r="AG6918">
        <f t="shared" si="1407"/>
        <v>0</v>
      </c>
      <c r="AS6918">
        <v>6912</v>
      </c>
      <c r="AT6918" s="4">
        <f t="shared" ref="AT6918:AT6981" si="1410">ROUNDDOWN(AS6918/(C$17*60),0) +1</f>
        <v>20</v>
      </c>
      <c r="AU6918">
        <f t="shared" ref="AU6918:AU6981" si="1411">IF(AND(AS6918-(AT6918-1)*60*C$17&gt;=0,AS6918+1-(AT6918-1)*60*C$17&lt;=C$16*60),C$10/(C$16*60),0)</f>
        <v>0</v>
      </c>
      <c r="AV6918" t="str">
        <f t="shared" ref="AV6918:AV6981" si="1412">IF(MOD(AS6918,(C$17*60))=0,1,"")</f>
        <v/>
      </c>
      <c r="AW6918" t="str">
        <f t="shared" si="1408"/>
        <v/>
      </c>
      <c r="AX6918">
        <f t="shared" si="1409"/>
        <v>7.5699664830216298</v>
      </c>
      <c r="AY6918">
        <f t="shared" ref="AY6918:AY6981" si="1413">C$32/(C$22+AX6918)</f>
        <v>1.7937427790652567</v>
      </c>
    </row>
    <row r="6919" spans="26:51" x14ac:dyDescent="0.2">
      <c r="Z6919" s="4">
        <v>6913</v>
      </c>
      <c r="AA6919" s="4" t="e">
        <f t="shared" ref="AA6919:AA6982" si="1414">VLOOKUP($Z6919,$AI$7:$AN$13,3,FALSE)</f>
        <v>#N/A</v>
      </c>
      <c r="AB6919" t="e">
        <f t="shared" ref="AB6919:AB6982" si="1415">VLOOKUP($Z6919,$AI$7:$AN$13,4,FALSE)</f>
        <v>#N/A</v>
      </c>
      <c r="AC6919" t="e">
        <f t="shared" ref="AC6919:AC6982" si="1416">VLOOKUP($Z6919,$AI$7:$AN$13,5,FALSE)</f>
        <v>#N/A</v>
      </c>
      <c r="AD6919" t="e">
        <f t="shared" ref="AD6919:AD6982" si="1417">VLOOKUP($Z6919,$AI$7:$AN$13,6,FALSE)</f>
        <v>#N/A</v>
      </c>
      <c r="AE6919" t="e">
        <f t="shared" ref="AE6919:AE6982" si="1418">VLOOKUP($Z6919,$AI$7:$AP$13,7,FALSE)</f>
        <v>#N/A</v>
      </c>
      <c r="AF6919" t="e">
        <f t="shared" ref="AF6919:AF6982" si="1419">VLOOKUP($Z6919,$AI$7:$AP$13,8,FALSE)</f>
        <v>#N/A</v>
      </c>
      <c r="AG6919">
        <f t="shared" ref="AG6919:AG6982" si="1420">COUNTIF(AO$7:AP$7,Z6919)</f>
        <v>0</v>
      </c>
      <c r="AS6919">
        <v>6913</v>
      </c>
      <c r="AT6919" s="4">
        <f t="shared" si="1410"/>
        <v>20</v>
      </c>
      <c r="AU6919">
        <f t="shared" si="1411"/>
        <v>0</v>
      </c>
      <c r="AV6919" t="str">
        <f t="shared" si="1412"/>
        <v/>
      </c>
      <c r="AW6919" t="str">
        <f t="shared" ref="AW6919:AW6982" si="1421">IF(AV6919&lt;&gt;"",AS6919/60,"")</f>
        <v/>
      </c>
      <c r="AX6919">
        <f t="shared" ref="AX6919:AX6982" si="1422">(AU6919/C$29)+AX6918*EXP(-(AY6918/C$29)*(AS6919-AS6918)/60)</f>
        <v>7.5678190575379629</v>
      </c>
      <c r="AY6919">
        <f t="shared" si="1413"/>
        <v>1.794067348300449</v>
      </c>
    </row>
    <row r="6920" spans="26:51" x14ac:dyDescent="0.2">
      <c r="Z6920" s="4">
        <v>6914</v>
      </c>
      <c r="AA6920" s="4" t="e">
        <f t="shared" si="1414"/>
        <v>#N/A</v>
      </c>
      <c r="AB6920" t="e">
        <f t="shared" si="1415"/>
        <v>#N/A</v>
      </c>
      <c r="AC6920" t="e">
        <f t="shared" si="1416"/>
        <v>#N/A</v>
      </c>
      <c r="AD6920" t="e">
        <f t="shared" si="1417"/>
        <v>#N/A</v>
      </c>
      <c r="AE6920" t="e">
        <f t="shared" si="1418"/>
        <v>#N/A</v>
      </c>
      <c r="AF6920" t="e">
        <f t="shared" si="1419"/>
        <v>#N/A</v>
      </c>
      <c r="AG6920">
        <f t="shared" si="1420"/>
        <v>0</v>
      </c>
      <c r="AS6920">
        <v>6914</v>
      </c>
      <c r="AT6920" s="4">
        <f t="shared" si="1410"/>
        <v>20</v>
      </c>
      <c r="AU6920">
        <f t="shared" si="1411"/>
        <v>0</v>
      </c>
      <c r="AV6920" t="str">
        <f t="shared" si="1412"/>
        <v/>
      </c>
      <c r="AW6920" t="str">
        <f t="shared" si="1421"/>
        <v/>
      </c>
      <c r="AX6920">
        <f t="shared" si="1422"/>
        <v>7.5656718528284435</v>
      </c>
      <c r="AY6920">
        <f t="shared" si="1413"/>
        <v>1.7943920016287431</v>
      </c>
    </row>
    <row r="6921" spans="26:51" x14ac:dyDescent="0.2">
      <c r="Z6921" s="4">
        <v>6915</v>
      </c>
      <c r="AA6921" s="4" t="e">
        <f t="shared" si="1414"/>
        <v>#N/A</v>
      </c>
      <c r="AB6921" t="e">
        <f t="shared" si="1415"/>
        <v>#N/A</v>
      </c>
      <c r="AC6921" t="e">
        <f t="shared" si="1416"/>
        <v>#N/A</v>
      </c>
      <c r="AD6921" t="e">
        <f t="shared" si="1417"/>
        <v>#N/A</v>
      </c>
      <c r="AE6921" t="e">
        <f t="shared" si="1418"/>
        <v>#N/A</v>
      </c>
      <c r="AF6921" t="e">
        <f t="shared" si="1419"/>
        <v>#N/A</v>
      </c>
      <c r="AG6921">
        <f t="shared" si="1420"/>
        <v>0</v>
      </c>
      <c r="AS6921">
        <v>6915</v>
      </c>
      <c r="AT6921" s="4">
        <f t="shared" si="1410"/>
        <v>20</v>
      </c>
      <c r="AU6921">
        <f t="shared" si="1411"/>
        <v>0</v>
      </c>
      <c r="AV6921" t="str">
        <f t="shared" si="1412"/>
        <v/>
      </c>
      <c r="AW6921" t="str">
        <f t="shared" si="1421"/>
        <v/>
      </c>
      <c r="AX6921">
        <f t="shared" si="1422"/>
        <v>7.5635248689502612</v>
      </c>
      <c r="AY6921">
        <f t="shared" si="1413"/>
        <v>1.7947167390690228</v>
      </c>
    </row>
    <row r="6922" spans="26:51" x14ac:dyDescent="0.2">
      <c r="Z6922" s="4">
        <v>6916</v>
      </c>
      <c r="AA6922" s="4" t="e">
        <f t="shared" si="1414"/>
        <v>#N/A</v>
      </c>
      <c r="AB6922" t="e">
        <f t="shared" si="1415"/>
        <v>#N/A</v>
      </c>
      <c r="AC6922" t="e">
        <f t="shared" si="1416"/>
        <v>#N/A</v>
      </c>
      <c r="AD6922" t="e">
        <f t="shared" si="1417"/>
        <v>#N/A</v>
      </c>
      <c r="AE6922" t="e">
        <f t="shared" si="1418"/>
        <v>#N/A</v>
      </c>
      <c r="AF6922" t="e">
        <f t="shared" si="1419"/>
        <v>#N/A</v>
      </c>
      <c r="AG6922">
        <f t="shared" si="1420"/>
        <v>0</v>
      </c>
      <c r="AS6922">
        <v>6916</v>
      </c>
      <c r="AT6922" s="4">
        <f t="shared" si="1410"/>
        <v>20</v>
      </c>
      <c r="AU6922">
        <f t="shared" si="1411"/>
        <v>0</v>
      </c>
      <c r="AV6922" t="str">
        <f t="shared" si="1412"/>
        <v/>
      </c>
      <c r="AW6922" t="str">
        <f t="shared" si="1421"/>
        <v/>
      </c>
      <c r="AX6922">
        <f t="shared" si="1422"/>
        <v>7.5613781059606175</v>
      </c>
      <c r="AY6922">
        <f t="shared" si="1413"/>
        <v>1.795041560640168</v>
      </c>
    </row>
    <row r="6923" spans="26:51" x14ac:dyDescent="0.2">
      <c r="Z6923" s="4">
        <v>6917</v>
      </c>
      <c r="AA6923" s="4" t="e">
        <f t="shared" si="1414"/>
        <v>#N/A</v>
      </c>
      <c r="AB6923" t="e">
        <f t="shared" si="1415"/>
        <v>#N/A</v>
      </c>
      <c r="AC6923" t="e">
        <f t="shared" si="1416"/>
        <v>#N/A</v>
      </c>
      <c r="AD6923" t="e">
        <f t="shared" si="1417"/>
        <v>#N/A</v>
      </c>
      <c r="AE6923" t="e">
        <f t="shared" si="1418"/>
        <v>#N/A</v>
      </c>
      <c r="AF6923" t="e">
        <f t="shared" si="1419"/>
        <v>#N/A</v>
      </c>
      <c r="AG6923">
        <f t="shared" si="1420"/>
        <v>0</v>
      </c>
      <c r="AS6923">
        <v>6917</v>
      </c>
      <c r="AT6923" s="4">
        <f t="shared" si="1410"/>
        <v>20</v>
      </c>
      <c r="AU6923">
        <f t="shared" si="1411"/>
        <v>0</v>
      </c>
      <c r="AV6923" t="str">
        <f t="shared" si="1412"/>
        <v/>
      </c>
      <c r="AW6923" t="str">
        <f t="shared" si="1421"/>
        <v/>
      </c>
      <c r="AX6923">
        <f t="shared" si="1422"/>
        <v>7.5592315639167289</v>
      </c>
      <c r="AY6923">
        <f t="shared" si="1413"/>
        <v>1.7953664663610551</v>
      </c>
    </row>
    <row r="6924" spans="26:51" x14ac:dyDescent="0.2">
      <c r="Z6924" s="4">
        <v>6918</v>
      </c>
      <c r="AA6924" s="4" t="e">
        <f t="shared" si="1414"/>
        <v>#N/A</v>
      </c>
      <c r="AB6924" t="e">
        <f t="shared" si="1415"/>
        <v>#N/A</v>
      </c>
      <c r="AC6924" t="e">
        <f t="shared" si="1416"/>
        <v>#N/A</v>
      </c>
      <c r="AD6924" t="e">
        <f t="shared" si="1417"/>
        <v>#N/A</v>
      </c>
      <c r="AE6924" t="e">
        <f t="shared" si="1418"/>
        <v>#N/A</v>
      </c>
      <c r="AF6924" t="e">
        <f t="shared" si="1419"/>
        <v>#N/A</v>
      </c>
      <c r="AG6924">
        <f t="shared" si="1420"/>
        <v>0</v>
      </c>
      <c r="AS6924">
        <v>6918</v>
      </c>
      <c r="AT6924" s="4">
        <f t="shared" si="1410"/>
        <v>20</v>
      </c>
      <c r="AU6924">
        <f t="shared" si="1411"/>
        <v>0</v>
      </c>
      <c r="AV6924" t="str">
        <f t="shared" si="1412"/>
        <v/>
      </c>
      <c r="AW6924" t="str">
        <f t="shared" si="1421"/>
        <v/>
      </c>
      <c r="AX6924">
        <f t="shared" si="1422"/>
        <v>7.5570852428758224</v>
      </c>
      <c r="AY6924">
        <f t="shared" si="1413"/>
        <v>1.7956914562505564</v>
      </c>
    </row>
    <row r="6925" spans="26:51" x14ac:dyDescent="0.2">
      <c r="Z6925" s="4">
        <v>6919</v>
      </c>
      <c r="AA6925" s="4" t="e">
        <f t="shared" si="1414"/>
        <v>#N/A</v>
      </c>
      <c r="AB6925" t="e">
        <f t="shared" si="1415"/>
        <v>#N/A</v>
      </c>
      <c r="AC6925" t="e">
        <f t="shared" si="1416"/>
        <v>#N/A</v>
      </c>
      <c r="AD6925" t="e">
        <f t="shared" si="1417"/>
        <v>#N/A</v>
      </c>
      <c r="AE6925" t="e">
        <f t="shared" si="1418"/>
        <v>#N/A</v>
      </c>
      <c r="AF6925" t="e">
        <f t="shared" si="1419"/>
        <v>#N/A</v>
      </c>
      <c r="AG6925">
        <f t="shared" si="1420"/>
        <v>0</v>
      </c>
      <c r="AS6925">
        <v>6919</v>
      </c>
      <c r="AT6925" s="4">
        <f t="shared" si="1410"/>
        <v>20</v>
      </c>
      <c r="AU6925">
        <f t="shared" si="1411"/>
        <v>0</v>
      </c>
      <c r="AV6925" t="str">
        <f t="shared" si="1412"/>
        <v/>
      </c>
      <c r="AW6925" t="str">
        <f t="shared" si="1421"/>
        <v/>
      </c>
      <c r="AX6925">
        <f t="shared" si="1422"/>
        <v>7.5549391428951385</v>
      </c>
      <c r="AY6925">
        <f t="shared" si="1413"/>
        <v>1.7960165303275402</v>
      </c>
    </row>
    <row r="6926" spans="26:51" x14ac:dyDescent="0.2">
      <c r="Z6926" s="4">
        <v>6920</v>
      </c>
      <c r="AA6926" s="4" t="e">
        <f t="shared" si="1414"/>
        <v>#N/A</v>
      </c>
      <c r="AB6926" t="e">
        <f t="shared" si="1415"/>
        <v>#N/A</v>
      </c>
      <c r="AC6926" t="e">
        <f t="shared" si="1416"/>
        <v>#N/A</v>
      </c>
      <c r="AD6926" t="e">
        <f t="shared" si="1417"/>
        <v>#N/A</v>
      </c>
      <c r="AE6926" t="e">
        <f t="shared" si="1418"/>
        <v>#N/A</v>
      </c>
      <c r="AF6926" t="e">
        <f t="shared" si="1419"/>
        <v>#N/A</v>
      </c>
      <c r="AG6926">
        <f t="shared" si="1420"/>
        <v>0</v>
      </c>
      <c r="AS6926">
        <v>6920</v>
      </c>
      <c r="AT6926" s="4">
        <f t="shared" si="1410"/>
        <v>20</v>
      </c>
      <c r="AU6926">
        <f t="shared" si="1411"/>
        <v>0</v>
      </c>
      <c r="AV6926" t="str">
        <f t="shared" si="1412"/>
        <v/>
      </c>
      <c r="AW6926" t="str">
        <f t="shared" si="1421"/>
        <v/>
      </c>
      <c r="AX6926">
        <f t="shared" si="1422"/>
        <v>7.5527932640319309</v>
      </c>
      <c r="AY6926">
        <f t="shared" si="1413"/>
        <v>1.7963416886108703</v>
      </c>
    </row>
    <row r="6927" spans="26:51" x14ac:dyDescent="0.2">
      <c r="Z6927" s="4">
        <v>6921</v>
      </c>
      <c r="AA6927" s="4" t="e">
        <f t="shared" si="1414"/>
        <v>#N/A</v>
      </c>
      <c r="AB6927" t="e">
        <f t="shared" si="1415"/>
        <v>#N/A</v>
      </c>
      <c r="AC6927" t="e">
        <f t="shared" si="1416"/>
        <v>#N/A</v>
      </c>
      <c r="AD6927" t="e">
        <f t="shared" si="1417"/>
        <v>#N/A</v>
      </c>
      <c r="AE6927" t="e">
        <f t="shared" si="1418"/>
        <v>#N/A</v>
      </c>
      <c r="AF6927" t="e">
        <f t="shared" si="1419"/>
        <v>#N/A</v>
      </c>
      <c r="AG6927">
        <f t="shared" si="1420"/>
        <v>0</v>
      </c>
      <c r="AS6927">
        <v>6921</v>
      </c>
      <c r="AT6927" s="4">
        <f t="shared" si="1410"/>
        <v>20</v>
      </c>
      <c r="AU6927">
        <f t="shared" si="1411"/>
        <v>0</v>
      </c>
      <c r="AV6927" t="str">
        <f t="shared" si="1412"/>
        <v/>
      </c>
      <c r="AW6927" t="str">
        <f t="shared" si="1421"/>
        <v/>
      </c>
      <c r="AX6927">
        <f t="shared" si="1422"/>
        <v>7.5506476063434667</v>
      </c>
      <c r="AY6927">
        <f t="shared" si="1413"/>
        <v>1.7966669311194075</v>
      </c>
    </row>
    <row r="6928" spans="26:51" x14ac:dyDescent="0.2">
      <c r="Z6928" s="4">
        <v>6922</v>
      </c>
      <c r="AA6928" s="4" t="e">
        <f t="shared" si="1414"/>
        <v>#N/A</v>
      </c>
      <c r="AB6928" t="e">
        <f t="shared" si="1415"/>
        <v>#N/A</v>
      </c>
      <c r="AC6928" t="e">
        <f t="shared" si="1416"/>
        <v>#N/A</v>
      </c>
      <c r="AD6928" t="e">
        <f t="shared" si="1417"/>
        <v>#N/A</v>
      </c>
      <c r="AE6928" t="e">
        <f t="shared" si="1418"/>
        <v>#N/A</v>
      </c>
      <c r="AF6928" t="e">
        <f t="shared" si="1419"/>
        <v>#N/A</v>
      </c>
      <c r="AG6928">
        <f t="shared" si="1420"/>
        <v>0</v>
      </c>
      <c r="AS6928">
        <v>6922</v>
      </c>
      <c r="AT6928" s="4">
        <f t="shared" si="1410"/>
        <v>20</v>
      </c>
      <c r="AU6928">
        <f t="shared" si="1411"/>
        <v>0</v>
      </c>
      <c r="AV6928" t="str">
        <f t="shared" si="1412"/>
        <v/>
      </c>
      <c r="AW6928" t="str">
        <f t="shared" si="1421"/>
        <v/>
      </c>
      <c r="AX6928">
        <f t="shared" si="1422"/>
        <v>7.5485021698870236</v>
      </c>
      <c r="AY6928">
        <f t="shared" si="1413"/>
        <v>1.7969922578720079</v>
      </c>
    </row>
    <row r="6929" spans="26:51" x14ac:dyDescent="0.2">
      <c r="Z6929" s="4">
        <v>6923</v>
      </c>
      <c r="AA6929" s="4" t="e">
        <f t="shared" si="1414"/>
        <v>#N/A</v>
      </c>
      <c r="AB6929" t="e">
        <f t="shared" si="1415"/>
        <v>#N/A</v>
      </c>
      <c r="AC6929" t="e">
        <f t="shared" si="1416"/>
        <v>#N/A</v>
      </c>
      <c r="AD6929" t="e">
        <f t="shared" si="1417"/>
        <v>#N/A</v>
      </c>
      <c r="AE6929" t="e">
        <f t="shared" si="1418"/>
        <v>#N/A</v>
      </c>
      <c r="AF6929" t="e">
        <f t="shared" si="1419"/>
        <v>#N/A</v>
      </c>
      <c r="AG6929">
        <f t="shared" si="1420"/>
        <v>0</v>
      </c>
      <c r="AS6929">
        <v>6923</v>
      </c>
      <c r="AT6929" s="4">
        <f t="shared" si="1410"/>
        <v>20</v>
      </c>
      <c r="AU6929">
        <f t="shared" si="1411"/>
        <v>0</v>
      </c>
      <c r="AV6929" t="str">
        <f t="shared" si="1412"/>
        <v/>
      </c>
      <c r="AW6929" t="str">
        <f t="shared" si="1421"/>
        <v/>
      </c>
      <c r="AX6929">
        <f t="shared" si="1422"/>
        <v>7.5463569547198945</v>
      </c>
      <c r="AY6929">
        <f t="shared" si="1413"/>
        <v>1.7973176688875239</v>
      </c>
    </row>
    <row r="6930" spans="26:51" x14ac:dyDescent="0.2">
      <c r="Z6930" s="4">
        <v>6924</v>
      </c>
      <c r="AA6930" s="4" t="e">
        <f t="shared" si="1414"/>
        <v>#N/A</v>
      </c>
      <c r="AB6930" t="e">
        <f t="shared" si="1415"/>
        <v>#N/A</v>
      </c>
      <c r="AC6930" t="e">
        <f t="shared" si="1416"/>
        <v>#N/A</v>
      </c>
      <c r="AD6930" t="e">
        <f t="shared" si="1417"/>
        <v>#N/A</v>
      </c>
      <c r="AE6930" t="e">
        <f t="shared" si="1418"/>
        <v>#N/A</v>
      </c>
      <c r="AF6930" t="e">
        <f t="shared" si="1419"/>
        <v>#N/A</v>
      </c>
      <c r="AG6930">
        <f t="shared" si="1420"/>
        <v>0</v>
      </c>
      <c r="AS6930">
        <v>6924</v>
      </c>
      <c r="AT6930" s="4">
        <f t="shared" si="1410"/>
        <v>20</v>
      </c>
      <c r="AU6930">
        <f t="shared" si="1411"/>
        <v>0</v>
      </c>
      <c r="AV6930" t="str">
        <f t="shared" si="1412"/>
        <v/>
      </c>
      <c r="AW6930" t="str">
        <f t="shared" si="1421"/>
        <v/>
      </c>
      <c r="AX6930">
        <f t="shared" si="1422"/>
        <v>7.5442119608993847</v>
      </c>
      <c r="AY6930">
        <f t="shared" si="1413"/>
        <v>1.7976431641848036</v>
      </c>
    </row>
    <row r="6931" spans="26:51" x14ac:dyDescent="0.2">
      <c r="Z6931" s="4">
        <v>6925</v>
      </c>
      <c r="AA6931" s="4" t="e">
        <f t="shared" si="1414"/>
        <v>#N/A</v>
      </c>
      <c r="AB6931" t="e">
        <f t="shared" si="1415"/>
        <v>#N/A</v>
      </c>
      <c r="AC6931" t="e">
        <f t="shared" si="1416"/>
        <v>#N/A</v>
      </c>
      <c r="AD6931" t="e">
        <f t="shared" si="1417"/>
        <v>#N/A</v>
      </c>
      <c r="AE6931" t="e">
        <f t="shared" si="1418"/>
        <v>#N/A</v>
      </c>
      <c r="AF6931" t="e">
        <f t="shared" si="1419"/>
        <v>#N/A</v>
      </c>
      <c r="AG6931">
        <f t="shared" si="1420"/>
        <v>0</v>
      </c>
      <c r="AS6931">
        <v>6925</v>
      </c>
      <c r="AT6931" s="4">
        <f t="shared" si="1410"/>
        <v>20</v>
      </c>
      <c r="AU6931">
        <f t="shared" si="1411"/>
        <v>0</v>
      </c>
      <c r="AV6931" t="str">
        <f t="shared" si="1412"/>
        <v/>
      </c>
      <c r="AW6931" t="str">
        <f t="shared" si="1421"/>
        <v/>
      </c>
      <c r="AX6931">
        <f t="shared" si="1422"/>
        <v>7.542067188482811</v>
      </c>
      <c r="AY6931">
        <f t="shared" si="1413"/>
        <v>1.7979687437826912</v>
      </c>
    </row>
    <row r="6932" spans="26:51" x14ac:dyDescent="0.2">
      <c r="Z6932" s="4">
        <v>6926</v>
      </c>
      <c r="AA6932" s="4" t="e">
        <f t="shared" si="1414"/>
        <v>#N/A</v>
      </c>
      <c r="AB6932" t="e">
        <f t="shared" si="1415"/>
        <v>#N/A</v>
      </c>
      <c r="AC6932" t="e">
        <f t="shared" si="1416"/>
        <v>#N/A</v>
      </c>
      <c r="AD6932" t="e">
        <f t="shared" si="1417"/>
        <v>#N/A</v>
      </c>
      <c r="AE6932" t="e">
        <f t="shared" si="1418"/>
        <v>#N/A</v>
      </c>
      <c r="AF6932" t="e">
        <f t="shared" si="1419"/>
        <v>#N/A</v>
      </c>
      <c r="AG6932">
        <f t="shared" si="1420"/>
        <v>0</v>
      </c>
      <c r="AS6932">
        <v>6926</v>
      </c>
      <c r="AT6932" s="4">
        <f t="shared" si="1410"/>
        <v>20</v>
      </c>
      <c r="AU6932">
        <f t="shared" si="1411"/>
        <v>0</v>
      </c>
      <c r="AV6932" t="str">
        <f t="shared" si="1412"/>
        <v/>
      </c>
      <c r="AW6932" t="str">
        <f t="shared" si="1421"/>
        <v/>
      </c>
      <c r="AX6932">
        <f t="shared" si="1422"/>
        <v>7.5399226375275035</v>
      </c>
      <c r="AY6932">
        <f t="shared" si="1413"/>
        <v>1.7982944077000274</v>
      </c>
    </row>
    <row r="6933" spans="26:51" x14ac:dyDescent="0.2">
      <c r="Z6933" s="4">
        <v>6927</v>
      </c>
      <c r="AA6933" s="4" t="e">
        <f t="shared" si="1414"/>
        <v>#N/A</v>
      </c>
      <c r="AB6933" t="e">
        <f t="shared" si="1415"/>
        <v>#N/A</v>
      </c>
      <c r="AC6933" t="e">
        <f t="shared" si="1416"/>
        <v>#N/A</v>
      </c>
      <c r="AD6933" t="e">
        <f t="shared" si="1417"/>
        <v>#N/A</v>
      </c>
      <c r="AE6933" t="e">
        <f t="shared" si="1418"/>
        <v>#N/A</v>
      </c>
      <c r="AF6933" t="e">
        <f t="shared" si="1419"/>
        <v>#N/A</v>
      </c>
      <c r="AG6933">
        <f t="shared" si="1420"/>
        <v>0</v>
      </c>
      <c r="AS6933">
        <v>6927</v>
      </c>
      <c r="AT6933" s="4">
        <f t="shared" si="1410"/>
        <v>20</v>
      </c>
      <c r="AU6933">
        <f t="shared" si="1411"/>
        <v>0</v>
      </c>
      <c r="AV6933" t="str">
        <f t="shared" si="1412"/>
        <v/>
      </c>
      <c r="AW6933" t="str">
        <f t="shared" si="1421"/>
        <v/>
      </c>
      <c r="AX6933">
        <f t="shared" si="1422"/>
        <v>7.5377783080908065</v>
      </c>
      <c r="AY6933">
        <f t="shared" si="1413"/>
        <v>1.7986201559556476</v>
      </c>
    </row>
    <row r="6934" spans="26:51" x14ac:dyDescent="0.2">
      <c r="Z6934" s="4">
        <v>6928</v>
      </c>
      <c r="AA6934" s="4" t="e">
        <f t="shared" si="1414"/>
        <v>#N/A</v>
      </c>
      <c r="AB6934" t="e">
        <f t="shared" si="1415"/>
        <v>#N/A</v>
      </c>
      <c r="AC6934" t="e">
        <f t="shared" si="1416"/>
        <v>#N/A</v>
      </c>
      <c r="AD6934" t="e">
        <f t="shared" si="1417"/>
        <v>#N/A</v>
      </c>
      <c r="AE6934" t="e">
        <f t="shared" si="1418"/>
        <v>#N/A</v>
      </c>
      <c r="AF6934" t="e">
        <f t="shared" si="1419"/>
        <v>#N/A</v>
      </c>
      <c r="AG6934">
        <f t="shared" si="1420"/>
        <v>0</v>
      </c>
      <c r="AS6934">
        <v>6928</v>
      </c>
      <c r="AT6934" s="4">
        <f t="shared" si="1410"/>
        <v>20</v>
      </c>
      <c r="AU6934">
        <f t="shared" si="1411"/>
        <v>0</v>
      </c>
      <c r="AV6934" t="str">
        <f t="shared" si="1412"/>
        <v/>
      </c>
      <c r="AW6934" t="str">
        <f t="shared" si="1421"/>
        <v/>
      </c>
      <c r="AX6934">
        <f t="shared" si="1422"/>
        <v>7.5356342002300751</v>
      </c>
      <c r="AY6934">
        <f t="shared" si="1413"/>
        <v>1.7989459885683841</v>
      </c>
    </row>
    <row r="6935" spans="26:51" x14ac:dyDescent="0.2">
      <c r="Z6935" s="4">
        <v>6929</v>
      </c>
      <c r="AA6935" s="4" t="e">
        <f t="shared" si="1414"/>
        <v>#N/A</v>
      </c>
      <c r="AB6935" t="e">
        <f t="shared" si="1415"/>
        <v>#N/A</v>
      </c>
      <c r="AC6935" t="e">
        <f t="shared" si="1416"/>
        <v>#N/A</v>
      </c>
      <c r="AD6935" t="e">
        <f t="shared" si="1417"/>
        <v>#N/A</v>
      </c>
      <c r="AE6935" t="e">
        <f t="shared" si="1418"/>
        <v>#N/A</v>
      </c>
      <c r="AF6935" t="e">
        <f t="shared" si="1419"/>
        <v>#N/A</v>
      </c>
      <c r="AG6935">
        <f t="shared" si="1420"/>
        <v>0</v>
      </c>
      <c r="AS6935">
        <v>6929</v>
      </c>
      <c r="AT6935" s="4">
        <f t="shared" si="1410"/>
        <v>20</v>
      </c>
      <c r="AU6935">
        <f t="shared" si="1411"/>
        <v>0</v>
      </c>
      <c r="AV6935" t="str">
        <f t="shared" si="1412"/>
        <v/>
      </c>
      <c r="AW6935" t="str">
        <f t="shared" si="1421"/>
        <v/>
      </c>
      <c r="AX6935">
        <f t="shared" si="1422"/>
        <v>7.5334903140026785</v>
      </c>
      <c r="AY6935">
        <f t="shared" si="1413"/>
        <v>1.799271905557065</v>
      </c>
    </row>
    <row r="6936" spans="26:51" x14ac:dyDescent="0.2">
      <c r="Z6936" s="4">
        <v>6930</v>
      </c>
      <c r="AA6936" s="4" t="e">
        <f t="shared" si="1414"/>
        <v>#N/A</v>
      </c>
      <c r="AB6936" t="e">
        <f t="shared" si="1415"/>
        <v>#N/A</v>
      </c>
      <c r="AC6936" t="e">
        <f t="shared" si="1416"/>
        <v>#N/A</v>
      </c>
      <c r="AD6936" t="e">
        <f t="shared" si="1417"/>
        <v>#N/A</v>
      </c>
      <c r="AE6936" t="e">
        <f t="shared" si="1418"/>
        <v>#N/A</v>
      </c>
      <c r="AF6936" t="e">
        <f t="shared" si="1419"/>
        <v>#N/A</v>
      </c>
      <c r="AG6936">
        <f t="shared" si="1420"/>
        <v>0</v>
      </c>
      <c r="AS6936">
        <v>6930</v>
      </c>
      <c r="AT6936" s="4">
        <f t="shared" si="1410"/>
        <v>20</v>
      </c>
      <c r="AU6936">
        <f t="shared" si="1411"/>
        <v>0</v>
      </c>
      <c r="AV6936" t="str">
        <f t="shared" si="1412"/>
        <v/>
      </c>
      <c r="AW6936" t="str">
        <f t="shared" si="1421"/>
        <v/>
      </c>
      <c r="AX6936">
        <f t="shared" si="1422"/>
        <v>7.5313466494659975</v>
      </c>
      <c r="AY6936">
        <f t="shared" si="1413"/>
        <v>1.7995979069405137</v>
      </c>
    </row>
    <row r="6937" spans="26:51" x14ac:dyDescent="0.2">
      <c r="Z6937" s="4">
        <v>6931</v>
      </c>
      <c r="AA6937" s="4" t="e">
        <f t="shared" si="1414"/>
        <v>#N/A</v>
      </c>
      <c r="AB6937" t="e">
        <f t="shared" si="1415"/>
        <v>#N/A</v>
      </c>
      <c r="AC6937" t="e">
        <f t="shared" si="1416"/>
        <v>#N/A</v>
      </c>
      <c r="AD6937" t="e">
        <f t="shared" si="1417"/>
        <v>#N/A</v>
      </c>
      <c r="AE6937" t="e">
        <f t="shared" si="1418"/>
        <v>#N/A</v>
      </c>
      <c r="AF6937" t="e">
        <f t="shared" si="1419"/>
        <v>#N/A</v>
      </c>
      <c r="AG6937">
        <f t="shared" si="1420"/>
        <v>0</v>
      </c>
      <c r="AS6937">
        <v>6931</v>
      </c>
      <c r="AT6937" s="4">
        <f t="shared" si="1410"/>
        <v>20</v>
      </c>
      <c r="AU6937">
        <f t="shared" si="1411"/>
        <v>0</v>
      </c>
      <c r="AV6937" t="str">
        <f t="shared" si="1412"/>
        <v/>
      </c>
      <c r="AW6937" t="str">
        <f t="shared" si="1421"/>
        <v/>
      </c>
      <c r="AX6937">
        <f t="shared" si="1422"/>
        <v>7.5292032066774279</v>
      </c>
      <c r="AY6937">
        <f t="shared" si="1413"/>
        <v>1.7999239927375503</v>
      </c>
    </row>
    <row r="6938" spans="26:51" x14ac:dyDescent="0.2">
      <c r="Z6938" s="4">
        <v>6932</v>
      </c>
      <c r="AA6938" s="4" t="e">
        <f t="shared" si="1414"/>
        <v>#N/A</v>
      </c>
      <c r="AB6938" t="e">
        <f t="shared" si="1415"/>
        <v>#N/A</v>
      </c>
      <c r="AC6938" t="e">
        <f t="shared" si="1416"/>
        <v>#N/A</v>
      </c>
      <c r="AD6938" t="e">
        <f t="shared" si="1417"/>
        <v>#N/A</v>
      </c>
      <c r="AE6938" t="e">
        <f t="shared" si="1418"/>
        <v>#N/A</v>
      </c>
      <c r="AF6938" t="e">
        <f t="shared" si="1419"/>
        <v>#N/A</v>
      </c>
      <c r="AG6938">
        <f t="shared" si="1420"/>
        <v>0</v>
      </c>
      <c r="AS6938">
        <v>6932</v>
      </c>
      <c r="AT6938" s="4">
        <f t="shared" si="1410"/>
        <v>20</v>
      </c>
      <c r="AU6938">
        <f t="shared" si="1411"/>
        <v>0</v>
      </c>
      <c r="AV6938" t="str">
        <f t="shared" si="1412"/>
        <v/>
      </c>
      <c r="AW6938" t="str">
        <f t="shared" si="1421"/>
        <v/>
      </c>
      <c r="AX6938">
        <f t="shared" si="1422"/>
        <v>7.5270599856943763</v>
      </c>
      <c r="AY6938">
        <f t="shared" si="1413"/>
        <v>1.80025016296699</v>
      </c>
    </row>
    <row r="6939" spans="26:51" x14ac:dyDescent="0.2">
      <c r="Z6939" s="4">
        <v>6933</v>
      </c>
      <c r="AA6939" s="4" t="e">
        <f t="shared" si="1414"/>
        <v>#N/A</v>
      </c>
      <c r="AB6939" t="e">
        <f t="shared" si="1415"/>
        <v>#N/A</v>
      </c>
      <c r="AC6939" t="e">
        <f t="shared" si="1416"/>
        <v>#N/A</v>
      </c>
      <c r="AD6939" t="e">
        <f t="shared" si="1417"/>
        <v>#N/A</v>
      </c>
      <c r="AE6939" t="e">
        <f t="shared" si="1418"/>
        <v>#N/A</v>
      </c>
      <c r="AF6939" t="e">
        <f t="shared" si="1419"/>
        <v>#N/A</v>
      </c>
      <c r="AG6939">
        <f t="shared" si="1420"/>
        <v>0</v>
      </c>
      <c r="AS6939">
        <v>6933</v>
      </c>
      <c r="AT6939" s="4">
        <f t="shared" si="1410"/>
        <v>20</v>
      </c>
      <c r="AU6939">
        <f t="shared" si="1411"/>
        <v>0</v>
      </c>
      <c r="AV6939" t="str">
        <f t="shared" si="1412"/>
        <v/>
      </c>
      <c r="AW6939" t="str">
        <f t="shared" si="1421"/>
        <v/>
      </c>
      <c r="AX6939">
        <f t="shared" si="1422"/>
        <v>7.5249169865742624</v>
      </c>
      <c r="AY6939">
        <f t="shared" si="1413"/>
        <v>1.8005764176476449</v>
      </c>
    </row>
    <row r="6940" spans="26:51" x14ac:dyDescent="0.2">
      <c r="Z6940" s="4">
        <v>6934</v>
      </c>
      <c r="AA6940" s="4" t="e">
        <f t="shared" si="1414"/>
        <v>#N/A</v>
      </c>
      <c r="AB6940" t="e">
        <f t="shared" si="1415"/>
        <v>#N/A</v>
      </c>
      <c r="AC6940" t="e">
        <f t="shared" si="1416"/>
        <v>#N/A</v>
      </c>
      <c r="AD6940" t="e">
        <f t="shared" si="1417"/>
        <v>#N/A</v>
      </c>
      <c r="AE6940" t="e">
        <f t="shared" si="1418"/>
        <v>#N/A</v>
      </c>
      <c r="AF6940" t="e">
        <f t="shared" si="1419"/>
        <v>#N/A</v>
      </c>
      <c r="AG6940">
        <f t="shared" si="1420"/>
        <v>0</v>
      </c>
      <c r="AS6940">
        <v>6934</v>
      </c>
      <c r="AT6940" s="4">
        <f t="shared" si="1410"/>
        <v>20</v>
      </c>
      <c r="AU6940">
        <f t="shared" si="1411"/>
        <v>0</v>
      </c>
      <c r="AV6940" t="str">
        <f t="shared" si="1412"/>
        <v/>
      </c>
      <c r="AW6940" t="str">
        <f t="shared" si="1421"/>
        <v/>
      </c>
      <c r="AX6940">
        <f t="shared" si="1422"/>
        <v>7.5227742093745187</v>
      </c>
      <c r="AY6940">
        <f t="shared" si="1413"/>
        <v>1.8009027567983216</v>
      </c>
    </row>
    <row r="6941" spans="26:51" x14ac:dyDescent="0.2">
      <c r="Z6941" s="4">
        <v>6935</v>
      </c>
      <c r="AA6941" s="4" t="e">
        <f t="shared" si="1414"/>
        <v>#N/A</v>
      </c>
      <c r="AB6941" t="e">
        <f t="shared" si="1415"/>
        <v>#N/A</v>
      </c>
      <c r="AC6941" t="e">
        <f t="shared" si="1416"/>
        <v>#N/A</v>
      </c>
      <c r="AD6941" t="e">
        <f t="shared" si="1417"/>
        <v>#N/A</v>
      </c>
      <c r="AE6941" t="e">
        <f t="shared" si="1418"/>
        <v>#N/A</v>
      </c>
      <c r="AF6941" t="e">
        <f t="shared" si="1419"/>
        <v>#N/A</v>
      </c>
      <c r="AG6941">
        <f t="shared" si="1420"/>
        <v>0</v>
      </c>
      <c r="AS6941">
        <v>6935</v>
      </c>
      <c r="AT6941" s="4">
        <f t="shared" si="1410"/>
        <v>20</v>
      </c>
      <c r="AU6941">
        <f t="shared" si="1411"/>
        <v>0</v>
      </c>
      <c r="AV6941" t="str">
        <f t="shared" si="1412"/>
        <v/>
      </c>
      <c r="AW6941" t="str">
        <f t="shared" si="1421"/>
        <v/>
      </c>
      <c r="AX6941">
        <f t="shared" si="1422"/>
        <v>7.5206316541525906</v>
      </c>
      <c r="AY6941">
        <f t="shared" si="1413"/>
        <v>1.8012291804378238</v>
      </c>
    </row>
    <row r="6942" spans="26:51" x14ac:dyDescent="0.2">
      <c r="Z6942" s="4">
        <v>6936</v>
      </c>
      <c r="AA6942" s="4" t="e">
        <f t="shared" si="1414"/>
        <v>#N/A</v>
      </c>
      <c r="AB6942" t="e">
        <f t="shared" si="1415"/>
        <v>#N/A</v>
      </c>
      <c r="AC6942" t="e">
        <f t="shared" si="1416"/>
        <v>#N/A</v>
      </c>
      <c r="AD6942" t="e">
        <f t="shared" si="1417"/>
        <v>#N/A</v>
      </c>
      <c r="AE6942" t="e">
        <f t="shared" si="1418"/>
        <v>#N/A</v>
      </c>
      <c r="AF6942" t="e">
        <f t="shared" si="1419"/>
        <v>#N/A</v>
      </c>
      <c r="AG6942">
        <f t="shared" si="1420"/>
        <v>0</v>
      </c>
      <c r="AS6942">
        <v>6936</v>
      </c>
      <c r="AT6942" s="4">
        <f t="shared" si="1410"/>
        <v>20</v>
      </c>
      <c r="AU6942">
        <f t="shared" si="1411"/>
        <v>0</v>
      </c>
      <c r="AV6942" t="str">
        <f t="shared" si="1412"/>
        <v/>
      </c>
      <c r="AW6942" t="str">
        <f t="shared" si="1421"/>
        <v/>
      </c>
      <c r="AX6942">
        <f t="shared" si="1422"/>
        <v>7.518489320965938</v>
      </c>
      <c r="AY6942">
        <f t="shared" si="1413"/>
        <v>1.80155568858495</v>
      </c>
    </row>
    <row r="6943" spans="26:51" x14ac:dyDescent="0.2">
      <c r="Z6943" s="4">
        <v>6937</v>
      </c>
      <c r="AA6943" s="4" t="e">
        <f t="shared" si="1414"/>
        <v>#N/A</v>
      </c>
      <c r="AB6943" t="e">
        <f t="shared" si="1415"/>
        <v>#N/A</v>
      </c>
      <c r="AC6943" t="e">
        <f t="shared" si="1416"/>
        <v>#N/A</v>
      </c>
      <c r="AD6943" t="e">
        <f t="shared" si="1417"/>
        <v>#N/A</v>
      </c>
      <c r="AE6943" t="e">
        <f t="shared" si="1418"/>
        <v>#N/A</v>
      </c>
      <c r="AF6943" t="e">
        <f t="shared" si="1419"/>
        <v>#N/A</v>
      </c>
      <c r="AG6943">
        <f t="shared" si="1420"/>
        <v>0</v>
      </c>
      <c r="AS6943">
        <v>6937</v>
      </c>
      <c r="AT6943" s="4">
        <f t="shared" si="1410"/>
        <v>20</v>
      </c>
      <c r="AU6943">
        <f t="shared" si="1411"/>
        <v>0</v>
      </c>
      <c r="AV6943" t="str">
        <f t="shared" si="1412"/>
        <v/>
      </c>
      <c r="AW6943" t="str">
        <f t="shared" si="1421"/>
        <v/>
      </c>
      <c r="AX6943">
        <f t="shared" si="1422"/>
        <v>7.5163472098720305</v>
      </c>
      <c r="AY6943">
        <f t="shared" si="1413"/>
        <v>1.8018822812584949</v>
      </c>
    </row>
    <row r="6944" spans="26:51" x14ac:dyDescent="0.2">
      <c r="Z6944" s="4">
        <v>6938</v>
      </c>
      <c r="AA6944" s="4" t="e">
        <f t="shared" si="1414"/>
        <v>#N/A</v>
      </c>
      <c r="AB6944" t="e">
        <f t="shared" si="1415"/>
        <v>#N/A</v>
      </c>
      <c r="AC6944" t="e">
        <f t="shared" si="1416"/>
        <v>#N/A</v>
      </c>
      <c r="AD6944" t="e">
        <f t="shared" si="1417"/>
        <v>#N/A</v>
      </c>
      <c r="AE6944" t="e">
        <f t="shared" si="1418"/>
        <v>#N/A</v>
      </c>
      <c r="AF6944" t="e">
        <f t="shared" si="1419"/>
        <v>#N/A</v>
      </c>
      <c r="AG6944">
        <f t="shared" si="1420"/>
        <v>0</v>
      </c>
      <c r="AS6944">
        <v>6938</v>
      </c>
      <c r="AT6944" s="4">
        <f t="shared" si="1410"/>
        <v>20</v>
      </c>
      <c r="AU6944">
        <f t="shared" si="1411"/>
        <v>0</v>
      </c>
      <c r="AV6944" t="str">
        <f t="shared" si="1412"/>
        <v/>
      </c>
      <c r="AW6944" t="str">
        <f t="shared" si="1421"/>
        <v/>
      </c>
      <c r="AX6944">
        <f t="shared" si="1422"/>
        <v>7.5142053209283528</v>
      </c>
      <c r="AY6944">
        <f t="shared" si="1413"/>
        <v>1.8022089584772498</v>
      </c>
    </row>
    <row r="6945" spans="26:51" x14ac:dyDescent="0.2">
      <c r="Z6945" s="4">
        <v>6939</v>
      </c>
      <c r="AA6945" s="4" t="e">
        <f t="shared" si="1414"/>
        <v>#N/A</v>
      </c>
      <c r="AB6945" t="e">
        <f t="shared" si="1415"/>
        <v>#N/A</v>
      </c>
      <c r="AC6945" t="e">
        <f t="shared" si="1416"/>
        <v>#N/A</v>
      </c>
      <c r="AD6945" t="e">
        <f t="shared" si="1417"/>
        <v>#N/A</v>
      </c>
      <c r="AE6945" t="e">
        <f t="shared" si="1418"/>
        <v>#N/A</v>
      </c>
      <c r="AF6945" t="e">
        <f t="shared" si="1419"/>
        <v>#N/A</v>
      </c>
      <c r="AG6945">
        <f t="shared" si="1420"/>
        <v>0</v>
      </c>
      <c r="AS6945">
        <v>6939</v>
      </c>
      <c r="AT6945" s="4">
        <f t="shared" si="1410"/>
        <v>20</v>
      </c>
      <c r="AU6945">
        <f t="shared" si="1411"/>
        <v>0</v>
      </c>
      <c r="AV6945" t="str">
        <f t="shared" si="1412"/>
        <v/>
      </c>
      <c r="AW6945" t="str">
        <f t="shared" si="1421"/>
        <v/>
      </c>
      <c r="AX6945">
        <f t="shared" si="1422"/>
        <v>7.5120636541924011</v>
      </c>
      <c r="AY6945">
        <f t="shared" si="1413"/>
        <v>1.8025357202600003</v>
      </c>
    </row>
    <row r="6946" spans="26:51" x14ac:dyDescent="0.2">
      <c r="Z6946" s="4">
        <v>6940</v>
      </c>
      <c r="AA6946" s="4" t="e">
        <f t="shared" si="1414"/>
        <v>#N/A</v>
      </c>
      <c r="AB6946" t="e">
        <f t="shared" si="1415"/>
        <v>#N/A</v>
      </c>
      <c r="AC6946" t="e">
        <f t="shared" si="1416"/>
        <v>#N/A</v>
      </c>
      <c r="AD6946" t="e">
        <f t="shared" si="1417"/>
        <v>#N/A</v>
      </c>
      <c r="AE6946" t="e">
        <f t="shared" si="1418"/>
        <v>#N/A</v>
      </c>
      <c r="AF6946" t="e">
        <f t="shared" si="1419"/>
        <v>#N/A</v>
      </c>
      <c r="AG6946">
        <f t="shared" si="1420"/>
        <v>0</v>
      </c>
      <c r="AS6946">
        <v>6940</v>
      </c>
      <c r="AT6946" s="4">
        <f t="shared" si="1410"/>
        <v>20</v>
      </c>
      <c r="AU6946">
        <f t="shared" si="1411"/>
        <v>0</v>
      </c>
      <c r="AV6946" t="str">
        <f t="shared" si="1412"/>
        <v/>
      </c>
      <c r="AW6946" t="str">
        <f t="shared" si="1421"/>
        <v/>
      </c>
      <c r="AX6946">
        <f t="shared" si="1422"/>
        <v>7.5099222097216858</v>
      </c>
      <c r="AY6946">
        <f t="shared" si="1413"/>
        <v>1.8028625666255282</v>
      </c>
    </row>
    <row r="6947" spans="26:51" x14ac:dyDescent="0.2">
      <c r="Z6947" s="4">
        <v>6941</v>
      </c>
      <c r="AA6947" s="4" t="e">
        <f t="shared" si="1414"/>
        <v>#N/A</v>
      </c>
      <c r="AB6947" t="e">
        <f t="shared" si="1415"/>
        <v>#N/A</v>
      </c>
      <c r="AC6947" t="e">
        <f t="shared" si="1416"/>
        <v>#N/A</v>
      </c>
      <c r="AD6947" t="e">
        <f t="shared" si="1417"/>
        <v>#N/A</v>
      </c>
      <c r="AE6947" t="e">
        <f t="shared" si="1418"/>
        <v>#N/A</v>
      </c>
      <c r="AF6947" t="e">
        <f t="shared" si="1419"/>
        <v>#N/A</v>
      </c>
      <c r="AG6947">
        <f t="shared" si="1420"/>
        <v>0</v>
      </c>
      <c r="AS6947">
        <v>6941</v>
      </c>
      <c r="AT6947" s="4">
        <f t="shared" si="1410"/>
        <v>20</v>
      </c>
      <c r="AU6947">
        <f t="shared" si="1411"/>
        <v>0</v>
      </c>
      <c r="AV6947" t="str">
        <f t="shared" si="1412"/>
        <v/>
      </c>
      <c r="AW6947" t="str">
        <f t="shared" si="1421"/>
        <v/>
      </c>
      <c r="AX6947">
        <f t="shared" si="1422"/>
        <v>7.507780987573728</v>
      </c>
      <c r="AY6947">
        <f t="shared" si="1413"/>
        <v>1.8031894975926119</v>
      </c>
    </row>
    <row r="6948" spans="26:51" x14ac:dyDescent="0.2">
      <c r="Z6948" s="4">
        <v>6942</v>
      </c>
      <c r="AA6948" s="4" t="e">
        <f t="shared" si="1414"/>
        <v>#N/A</v>
      </c>
      <c r="AB6948" t="e">
        <f t="shared" si="1415"/>
        <v>#N/A</v>
      </c>
      <c r="AC6948" t="e">
        <f t="shared" si="1416"/>
        <v>#N/A</v>
      </c>
      <c r="AD6948" t="e">
        <f t="shared" si="1417"/>
        <v>#N/A</v>
      </c>
      <c r="AE6948" t="e">
        <f t="shared" si="1418"/>
        <v>#N/A</v>
      </c>
      <c r="AF6948" t="e">
        <f t="shared" si="1419"/>
        <v>#N/A</v>
      </c>
      <c r="AG6948">
        <f t="shared" si="1420"/>
        <v>0</v>
      </c>
      <c r="AS6948">
        <v>6942</v>
      </c>
      <c r="AT6948" s="4">
        <f t="shared" si="1410"/>
        <v>20</v>
      </c>
      <c r="AU6948">
        <f t="shared" si="1411"/>
        <v>0</v>
      </c>
      <c r="AV6948" t="str">
        <f t="shared" si="1412"/>
        <v/>
      </c>
      <c r="AW6948" t="str">
        <f t="shared" si="1421"/>
        <v/>
      </c>
      <c r="AX6948">
        <f t="shared" si="1422"/>
        <v>7.5056399878060622</v>
      </c>
      <c r="AY6948">
        <f t="shared" si="1413"/>
        <v>1.8035165131800255</v>
      </c>
    </row>
    <row r="6949" spans="26:51" x14ac:dyDescent="0.2">
      <c r="Z6949" s="4">
        <v>6943</v>
      </c>
      <c r="AA6949" s="4" t="e">
        <f t="shared" si="1414"/>
        <v>#N/A</v>
      </c>
      <c r="AB6949" t="e">
        <f t="shared" si="1415"/>
        <v>#N/A</v>
      </c>
      <c r="AC6949" t="e">
        <f t="shared" si="1416"/>
        <v>#N/A</v>
      </c>
      <c r="AD6949" t="e">
        <f t="shared" si="1417"/>
        <v>#N/A</v>
      </c>
      <c r="AE6949" t="e">
        <f t="shared" si="1418"/>
        <v>#N/A</v>
      </c>
      <c r="AF6949" t="e">
        <f t="shared" si="1419"/>
        <v>#N/A</v>
      </c>
      <c r="AG6949">
        <f t="shared" si="1420"/>
        <v>0</v>
      </c>
      <c r="AS6949">
        <v>6943</v>
      </c>
      <c r="AT6949" s="4">
        <f t="shared" si="1410"/>
        <v>20</v>
      </c>
      <c r="AU6949">
        <f t="shared" si="1411"/>
        <v>0</v>
      </c>
      <c r="AV6949" t="str">
        <f t="shared" si="1412"/>
        <v/>
      </c>
      <c r="AW6949" t="str">
        <f t="shared" si="1421"/>
        <v/>
      </c>
      <c r="AX6949">
        <f t="shared" si="1422"/>
        <v>7.503499210476237</v>
      </c>
      <c r="AY6949">
        <f t="shared" si="1413"/>
        <v>1.8038436134065376</v>
      </c>
    </row>
    <row r="6950" spans="26:51" x14ac:dyDescent="0.2">
      <c r="Z6950" s="4">
        <v>6944</v>
      </c>
      <c r="AA6950" s="4" t="e">
        <f t="shared" si="1414"/>
        <v>#N/A</v>
      </c>
      <c r="AB6950" t="e">
        <f t="shared" si="1415"/>
        <v>#N/A</v>
      </c>
      <c r="AC6950" t="e">
        <f t="shared" si="1416"/>
        <v>#N/A</v>
      </c>
      <c r="AD6950" t="e">
        <f t="shared" si="1417"/>
        <v>#N/A</v>
      </c>
      <c r="AE6950" t="e">
        <f t="shared" si="1418"/>
        <v>#N/A</v>
      </c>
      <c r="AF6950" t="e">
        <f t="shared" si="1419"/>
        <v>#N/A</v>
      </c>
      <c r="AG6950">
        <f t="shared" si="1420"/>
        <v>0</v>
      </c>
      <c r="AS6950">
        <v>6944</v>
      </c>
      <c r="AT6950" s="4">
        <f t="shared" si="1410"/>
        <v>20</v>
      </c>
      <c r="AU6950">
        <f t="shared" si="1411"/>
        <v>0</v>
      </c>
      <c r="AV6950" t="str">
        <f t="shared" si="1412"/>
        <v/>
      </c>
      <c r="AW6950" t="str">
        <f t="shared" si="1421"/>
        <v/>
      </c>
      <c r="AX6950">
        <f t="shared" si="1422"/>
        <v>7.5013586556418135</v>
      </c>
      <c r="AY6950">
        <f t="shared" si="1413"/>
        <v>1.8041707982909132</v>
      </c>
    </row>
    <row r="6951" spans="26:51" x14ac:dyDescent="0.2">
      <c r="Z6951" s="4">
        <v>6945</v>
      </c>
      <c r="AA6951" s="4" t="e">
        <f t="shared" si="1414"/>
        <v>#N/A</v>
      </c>
      <c r="AB6951" t="e">
        <f t="shared" si="1415"/>
        <v>#N/A</v>
      </c>
      <c r="AC6951" t="e">
        <f t="shared" si="1416"/>
        <v>#N/A</v>
      </c>
      <c r="AD6951" t="e">
        <f t="shared" si="1417"/>
        <v>#N/A</v>
      </c>
      <c r="AE6951" t="e">
        <f t="shared" si="1418"/>
        <v>#N/A</v>
      </c>
      <c r="AF6951" t="e">
        <f t="shared" si="1419"/>
        <v>#N/A</v>
      </c>
      <c r="AG6951">
        <f t="shared" si="1420"/>
        <v>0</v>
      </c>
      <c r="AS6951">
        <v>6945</v>
      </c>
      <c r="AT6951" s="4">
        <f t="shared" si="1410"/>
        <v>20</v>
      </c>
      <c r="AU6951">
        <f t="shared" si="1411"/>
        <v>0</v>
      </c>
      <c r="AV6951" t="str">
        <f t="shared" si="1412"/>
        <v/>
      </c>
      <c r="AW6951" t="str">
        <f t="shared" si="1421"/>
        <v/>
      </c>
      <c r="AX6951">
        <f t="shared" si="1422"/>
        <v>7.4992183233603642</v>
      </c>
      <c r="AY6951">
        <f t="shared" si="1413"/>
        <v>1.8044980678519131</v>
      </c>
    </row>
    <row r="6952" spans="26:51" x14ac:dyDescent="0.2">
      <c r="Z6952" s="4">
        <v>6946</v>
      </c>
      <c r="AA6952" s="4" t="e">
        <f t="shared" si="1414"/>
        <v>#N/A</v>
      </c>
      <c r="AB6952" t="e">
        <f t="shared" si="1415"/>
        <v>#N/A</v>
      </c>
      <c r="AC6952" t="e">
        <f t="shared" si="1416"/>
        <v>#N/A</v>
      </c>
      <c r="AD6952" t="e">
        <f t="shared" si="1417"/>
        <v>#N/A</v>
      </c>
      <c r="AE6952" t="e">
        <f t="shared" si="1418"/>
        <v>#N/A</v>
      </c>
      <c r="AF6952" t="e">
        <f t="shared" si="1419"/>
        <v>#N/A</v>
      </c>
      <c r="AG6952">
        <f t="shared" si="1420"/>
        <v>0</v>
      </c>
      <c r="AS6952">
        <v>6946</v>
      </c>
      <c r="AT6952" s="4">
        <f t="shared" si="1410"/>
        <v>20</v>
      </c>
      <c r="AU6952">
        <f t="shared" si="1411"/>
        <v>0</v>
      </c>
      <c r="AV6952" t="str">
        <f t="shared" si="1412"/>
        <v/>
      </c>
      <c r="AW6952" t="str">
        <f t="shared" si="1421"/>
        <v/>
      </c>
      <c r="AX6952">
        <f t="shared" si="1422"/>
        <v>7.4970782136894751</v>
      </c>
      <c r="AY6952">
        <f t="shared" si="1413"/>
        <v>1.8048254221082942</v>
      </c>
    </row>
    <row r="6953" spans="26:51" x14ac:dyDescent="0.2">
      <c r="Z6953" s="4">
        <v>6947</v>
      </c>
      <c r="AA6953" s="4" t="e">
        <f t="shared" si="1414"/>
        <v>#N/A</v>
      </c>
      <c r="AB6953" t="e">
        <f t="shared" si="1415"/>
        <v>#N/A</v>
      </c>
      <c r="AC6953" t="e">
        <f t="shared" si="1416"/>
        <v>#N/A</v>
      </c>
      <c r="AD6953" t="e">
        <f t="shared" si="1417"/>
        <v>#N/A</v>
      </c>
      <c r="AE6953" t="e">
        <f t="shared" si="1418"/>
        <v>#N/A</v>
      </c>
      <c r="AF6953" t="e">
        <f t="shared" si="1419"/>
        <v>#N/A</v>
      </c>
      <c r="AG6953">
        <f t="shared" si="1420"/>
        <v>0</v>
      </c>
      <c r="AS6953">
        <v>6947</v>
      </c>
      <c r="AT6953" s="4">
        <f t="shared" si="1410"/>
        <v>20</v>
      </c>
      <c r="AU6953">
        <f t="shared" si="1411"/>
        <v>0</v>
      </c>
      <c r="AV6953" t="str">
        <f t="shared" si="1412"/>
        <v/>
      </c>
      <c r="AW6953" t="str">
        <f t="shared" si="1421"/>
        <v/>
      </c>
      <c r="AX6953">
        <f t="shared" si="1422"/>
        <v>7.4949383266867446</v>
      </c>
      <c r="AY6953">
        <f t="shared" si="1413"/>
        <v>1.8051528610788083</v>
      </c>
    </row>
    <row r="6954" spans="26:51" x14ac:dyDescent="0.2">
      <c r="Z6954" s="4">
        <v>6948</v>
      </c>
      <c r="AA6954" s="4" t="e">
        <f t="shared" si="1414"/>
        <v>#N/A</v>
      </c>
      <c r="AB6954" t="e">
        <f t="shared" si="1415"/>
        <v>#N/A</v>
      </c>
      <c r="AC6954" t="e">
        <f t="shared" si="1416"/>
        <v>#N/A</v>
      </c>
      <c r="AD6954" t="e">
        <f t="shared" si="1417"/>
        <v>#N/A</v>
      </c>
      <c r="AE6954" t="e">
        <f t="shared" si="1418"/>
        <v>#N/A</v>
      </c>
      <c r="AF6954" t="e">
        <f t="shared" si="1419"/>
        <v>#N/A</v>
      </c>
      <c r="AG6954">
        <f t="shared" si="1420"/>
        <v>0</v>
      </c>
      <c r="AS6954">
        <v>6948</v>
      </c>
      <c r="AT6954" s="4">
        <f t="shared" si="1410"/>
        <v>20</v>
      </c>
      <c r="AU6954">
        <f t="shared" si="1411"/>
        <v>0</v>
      </c>
      <c r="AV6954" t="str">
        <f t="shared" si="1412"/>
        <v/>
      </c>
      <c r="AW6954" t="str">
        <f t="shared" si="1421"/>
        <v/>
      </c>
      <c r="AX6954">
        <f t="shared" si="1422"/>
        <v>7.4927986624097844</v>
      </c>
      <c r="AY6954">
        <f t="shared" si="1413"/>
        <v>1.8054803847822032</v>
      </c>
    </row>
    <row r="6955" spans="26:51" x14ac:dyDescent="0.2">
      <c r="Z6955" s="4">
        <v>6949</v>
      </c>
      <c r="AA6955" s="4" t="e">
        <f t="shared" si="1414"/>
        <v>#N/A</v>
      </c>
      <c r="AB6955" t="e">
        <f t="shared" si="1415"/>
        <v>#N/A</v>
      </c>
      <c r="AC6955" t="e">
        <f t="shared" si="1416"/>
        <v>#N/A</v>
      </c>
      <c r="AD6955" t="e">
        <f t="shared" si="1417"/>
        <v>#N/A</v>
      </c>
      <c r="AE6955" t="e">
        <f t="shared" si="1418"/>
        <v>#N/A</v>
      </c>
      <c r="AF6955" t="e">
        <f t="shared" si="1419"/>
        <v>#N/A</v>
      </c>
      <c r="AG6955">
        <f t="shared" si="1420"/>
        <v>0</v>
      </c>
      <c r="AS6955">
        <v>6949</v>
      </c>
      <c r="AT6955" s="4">
        <f t="shared" si="1410"/>
        <v>20</v>
      </c>
      <c r="AU6955">
        <f t="shared" si="1411"/>
        <v>0</v>
      </c>
      <c r="AV6955" t="str">
        <f t="shared" si="1412"/>
        <v/>
      </c>
      <c r="AW6955" t="str">
        <f t="shared" si="1421"/>
        <v/>
      </c>
      <c r="AX6955">
        <f t="shared" si="1422"/>
        <v>7.4906592209162195</v>
      </c>
      <c r="AY6955">
        <f t="shared" si="1413"/>
        <v>1.8058079932372224</v>
      </c>
    </row>
    <row r="6956" spans="26:51" x14ac:dyDescent="0.2">
      <c r="Z6956" s="4">
        <v>6950</v>
      </c>
      <c r="AA6956" s="4" t="e">
        <f t="shared" si="1414"/>
        <v>#N/A</v>
      </c>
      <c r="AB6956" t="e">
        <f t="shared" si="1415"/>
        <v>#N/A</v>
      </c>
      <c r="AC6956" t="e">
        <f t="shared" si="1416"/>
        <v>#N/A</v>
      </c>
      <c r="AD6956" t="e">
        <f t="shared" si="1417"/>
        <v>#N/A</v>
      </c>
      <c r="AE6956" t="e">
        <f t="shared" si="1418"/>
        <v>#N/A</v>
      </c>
      <c r="AF6956" t="e">
        <f t="shared" si="1419"/>
        <v>#N/A</v>
      </c>
      <c r="AG6956">
        <f t="shared" si="1420"/>
        <v>0</v>
      </c>
      <c r="AS6956">
        <v>6950</v>
      </c>
      <c r="AT6956" s="4">
        <f t="shared" si="1410"/>
        <v>20</v>
      </c>
      <c r="AU6956">
        <f t="shared" si="1411"/>
        <v>0</v>
      </c>
      <c r="AV6956" t="str">
        <f t="shared" si="1412"/>
        <v/>
      </c>
      <c r="AW6956" t="str">
        <f t="shared" si="1421"/>
        <v/>
      </c>
      <c r="AX6956">
        <f t="shared" si="1422"/>
        <v>7.4885200022636855</v>
      </c>
      <c r="AY6956">
        <f t="shared" si="1413"/>
        <v>1.8061356864626048</v>
      </c>
    </row>
    <row r="6957" spans="26:51" x14ac:dyDescent="0.2">
      <c r="Z6957" s="4">
        <v>6951</v>
      </c>
      <c r="AA6957" s="4" t="e">
        <f t="shared" si="1414"/>
        <v>#N/A</v>
      </c>
      <c r="AB6957" t="e">
        <f t="shared" si="1415"/>
        <v>#N/A</v>
      </c>
      <c r="AC6957" t="e">
        <f t="shared" si="1416"/>
        <v>#N/A</v>
      </c>
      <c r="AD6957" t="e">
        <f t="shared" si="1417"/>
        <v>#N/A</v>
      </c>
      <c r="AE6957" t="e">
        <f t="shared" si="1418"/>
        <v>#N/A</v>
      </c>
      <c r="AF6957" t="e">
        <f t="shared" si="1419"/>
        <v>#N/A</v>
      </c>
      <c r="AG6957">
        <f t="shared" si="1420"/>
        <v>0</v>
      </c>
      <c r="AS6957">
        <v>6951</v>
      </c>
      <c r="AT6957" s="4">
        <f t="shared" si="1410"/>
        <v>20</v>
      </c>
      <c r="AU6957">
        <f t="shared" si="1411"/>
        <v>0</v>
      </c>
      <c r="AV6957" t="str">
        <f t="shared" si="1412"/>
        <v/>
      </c>
      <c r="AW6957" t="str">
        <f t="shared" si="1421"/>
        <v/>
      </c>
      <c r="AX6957">
        <f t="shared" si="1422"/>
        <v>7.4863810065098324</v>
      </c>
      <c r="AY6957">
        <f t="shared" si="1413"/>
        <v>1.8064634644770854</v>
      </c>
    </row>
    <row r="6958" spans="26:51" x14ac:dyDescent="0.2">
      <c r="Z6958" s="4">
        <v>6952</v>
      </c>
      <c r="AA6958" s="4" t="e">
        <f t="shared" si="1414"/>
        <v>#N/A</v>
      </c>
      <c r="AB6958" t="e">
        <f t="shared" si="1415"/>
        <v>#N/A</v>
      </c>
      <c r="AC6958" t="e">
        <f t="shared" si="1416"/>
        <v>#N/A</v>
      </c>
      <c r="AD6958" t="e">
        <f t="shared" si="1417"/>
        <v>#N/A</v>
      </c>
      <c r="AE6958" t="e">
        <f t="shared" si="1418"/>
        <v>#N/A</v>
      </c>
      <c r="AF6958" t="e">
        <f t="shared" si="1419"/>
        <v>#N/A</v>
      </c>
      <c r="AG6958">
        <f t="shared" si="1420"/>
        <v>0</v>
      </c>
      <c r="AS6958">
        <v>6952</v>
      </c>
      <c r="AT6958" s="4">
        <f t="shared" si="1410"/>
        <v>20</v>
      </c>
      <c r="AU6958">
        <f t="shared" si="1411"/>
        <v>0</v>
      </c>
      <c r="AV6958" t="str">
        <f t="shared" si="1412"/>
        <v/>
      </c>
      <c r="AW6958" t="str">
        <f t="shared" si="1421"/>
        <v/>
      </c>
      <c r="AX6958">
        <f t="shared" si="1422"/>
        <v>7.4842422337123233</v>
      </c>
      <c r="AY6958">
        <f t="shared" si="1413"/>
        <v>1.8067913272993943</v>
      </c>
    </row>
    <row r="6959" spans="26:51" x14ac:dyDescent="0.2">
      <c r="Z6959" s="4">
        <v>6953</v>
      </c>
      <c r="AA6959" s="4" t="e">
        <f t="shared" si="1414"/>
        <v>#N/A</v>
      </c>
      <c r="AB6959" t="e">
        <f t="shared" si="1415"/>
        <v>#N/A</v>
      </c>
      <c r="AC6959" t="e">
        <f t="shared" si="1416"/>
        <v>#N/A</v>
      </c>
      <c r="AD6959" t="e">
        <f t="shared" si="1417"/>
        <v>#N/A</v>
      </c>
      <c r="AE6959" t="e">
        <f t="shared" si="1418"/>
        <v>#N/A</v>
      </c>
      <c r="AF6959" t="e">
        <f t="shared" si="1419"/>
        <v>#N/A</v>
      </c>
      <c r="AG6959">
        <f t="shared" si="1420"/>
        <v>0</v>
      </c>
      <c r="AS6959">
        <v>6953</v>
      </c>
      <c r="AT6959" s="4">
        <f t="shared" si="1410"/>
        <v>20</v>
      </c>
      <c r="AU6959">
        <f t="shared" si="1411"/>
        <v>0</v>
      </c>
      <c r="AV6959" t="str">
        <f t="shared" si="1412"/>
        <v/>
      </c>
      <c r="AW6959" t="str">
        <f t="shared" si="1421"/>
        <v/>
      </c>
      <c r="AX6959">
        <f t="shared" si="1422"/>
        <v>7.482103683928834</v>
      </c>
      <c r="AY6959">
        <f t="shared" si="1413"/>
        <v>1.8071192749482574</v>
      </c>
    </row>
    <row r="6960" spans="26:51" x14ac:dyDescent="0.2">
      <c r="Z6960" s="4">
        <v>6954</v>
      </c>
      <c r="AA6960" s="4" t="e">
        <f t="shared" si="1414"/>
        <v>#N/A</v>
      </c>
      <c r="AB6960" t="e">
        <f t="shared" si="1415"/>
        <v>#N/A</v>
      </c>
      <c r="AC6960" t="e">
        <f t="shared" si="1416"/>
        <v>#N/A</v>
      </c>
      <c r="AD6960" t="e">
        <f t="shared" si="1417"/>
        <v>#N/A</v>
      </c>
      <c r="AE6960" t="e">
        <f t="shared" si="1418"/>
        <v>#N/A</v>
      </c>
      <c r="AF6960" t="e">
        <f t="shared" si="1419"/>
        <v>#N/A</v>
      </c>
      <c r="AG6960">
        <f t="shared" si="1420"/>
        <v>0</v>
      </c>
      <c r="AS6960">
        <v>6954</v>
      </c>
      <c r="AT6960" s="4">
        <f t="shared" si="1410"/>
        <v>20</v>
      </c>
      <c r="AU6960">
        <f t="shared" si="1411"/>
        <v>0</v>
      </c>
      <c r="AV6960" t="str">
        <f t="shared" si="1412"/>
        <v/>
      </c>
      <c r="AW6960" t="str">
        <f t="shared" si="1421"/>
        <v/>
      </c>
      <c r="AX6960">
        <f t="shared" si="1422"/>
        <v>7.4799653572170506</v>
      </c>
      <c r="AY6960">
        <f t="shared" si="1413"/>
        <v>1.8074473074423965</v>
      </c>
    </row>
    <row r="6961" spans="26:51" x14ac:dyDescent="0.2">
      <c r="Z6961" s="4">
        <v>6955</v>
      </c>
      <c r="AA6961" s="4" t="e">
        <f t="shared" si="1414"/>
        <v>#N/A</v>
      </c>
      <c r="AB6961" t="e">
        <f t="shared" si="1415"/>
        <v>#N/A</v>
      </c>
      <c r="AC6961" t="e">
        <f t="shared" si="1416"/>
        <v>#N/A</v>
      </c>
      <c r="AD6961" t="e">
        <f t="shared" si="1417"/>
        <v>#N/A</v>
      </c>
      <c r="AE6961" t="e">
        <f t="shared" si="1418"/>
        <v>#N/A</v>
      </c>
      <c r="AF6961" t="e">
        <f t="shared" si="1419"/>
        <v>#N/A</v>
      </c>
      <c r="AG6961">
        <f t="shared" si="1420"/>
        <v>0</v>
      </c>
      <c r="AS6961">
        <v>6955</v>
      </c>
      <c r="AT6961" s="4">
        <f t="shared" si="1410"/>
        <v>20</v>
      </c>
      <c r="AU6961">
        <f t="shared" si="1411"/>
        <v>0</v>
      </c>
      <c r="AV6961" t="str">
        <f t="shared" si="1412"/>
        <v/>
      </c>
      <c r="AW6961" t="str">
        <f t="shared" si="1421"/>
        <v/>
      </c>
      <c r="AX6961">
        <f t="shared" si="1422"/>
        <v>7.4778272536346755</v>
      </c>
      <c r="AY6961">
        <f t="shared" si="1413"/>
        <v>1.8077754248005284</v>
      </c>
    </row>
    <row r="6962" spans="26:51" x14ac:dyDescent="0.2">
      <c r="Z6962" s="4">
        <v>6956</v>
      </c>
      <c r="AA6962" s="4" t="e">
        <f t="shared" si="1414"/>
        <v>#N/A</v>
      </c>
      <c r="AB6962" t="e">
        <f t="shared" si="1415"/>
        <v>#N/A</v>
      </c>
      <c r="AC6962" t="e">
        <f t="shared" si="1416"/>
        <v>#N/A</v>
      </c>
      <c r="AD6962" t="e">
        <f t="shared" si="1417"/>
        <v>#N/A</v>
      </c>
      <c r="AE6962" t="e">
        <f t="shared" si="1418"/>
        <v>#N/A</v>
      </c>
      <c r="AF6962" t="e">
        <f t="shared" si="1419"/>
        <v>#N/A</v>
      </c>
      <c r="AG6962">
        <f t="shared" si="1420"/>
        <v>0</v>
      </c>
      <c r="AS6962">
        <v>6956</v>
      </c>
      <c r="AT6962" s="4">
        <f t="shared" si="1410"/>
        <v>20</v>
      </c>
      <c r="AU6962">
        <f t="shared" si="1411"/>
        <v>0</v>
      </c>
      <c r="AV6962" t="str">
        <f t="shared" si="1412"/>
        <v/>
      </c>
      <c r="AW6962" t="str">
        <f t="shared" si="1421"/>
        <v/>
      </c>
      <c r="AX6962">
        <f t="shared" si="1422"/>
        <v>7.4756893732394216</v>
      </c>
      <c r="AY6962">
        <f t="shared" si="1413"/>
        <v>1.808103627041366</v>
      </c>
    </row>
    <row r="6963" spans="26:51" x14ac:dyDescent="0.2">
      <c r="Z6963" s="4">
        <v>6957</v>
      </c>
      <c r="AA6963" s="4" t="e">
        <f t="shared" si="1414"/>
        <v>#N/A</v>
      </c>
      <c r="AB6963" t="e">
        <f t="shared" si="1415"/>
        <v>#N/A</v>
      </c>
      <c r="AC6963" t="e">
        <f t="shared" si="1416"/>
        <v>#N/A</v>
      </c>
      <c r="AD6963" t="e">
        <f t="shared" si="1417"/>
        <v>#N/A</v>
      </c>
      <c r="AE6963" t="e">
        <f t="shared" si="1418"/>
        <v>#N/A</v>
      </c>
      <c r="AF6963" t="e">
        <f t="shared" si="1419"/>
        <v>#N/A</v>
      </c>
      <c r="AG6963">
        <f t="shared" si="1420"/>
        <v>0</v>
      </c>
      <c r="AS6963">
        <v>6957</v>
      </c>
      <c r="AT6963" s="4">
        <f t="shared" si="1410"/>
        <v>20</v>
      </c>
      <c r="AU6963">
        <f t="shared" si="1411"/>
        <v>0</v>
      </c>
      <c r="AV6963" t="str">
        <f t="shared" si="1412"/>
        <v/>
      </c>
      <c r="AW6963" t="str">
        <f t="shared" si="1421"/>
        <v/>
      </c>
      <c r="AX6963">
        <f t="shared" si="1422"/>
        <v>7.4735517160890144</v>
      </c>
      <c r="AY6963">
        <f t="shared" si="1413"/>
        <v>1.8084319141836174</v>
      </c>
    </row>
    <row r="6964" spans="26:51" x14ac:dyDescent="0.2">
      <c r="Z6964" s="4">
        <v>6958</v>
      </c>
      <c r="AA6964" s="4" t="e">
        <f t="shared" si="1414"/>
        <v>#N/A</v>
      </c>
      <c r="AB6964" t="e">
        <f t="shared" si="1415"/>
        <v>#N/A</v>
      </c>
      <c r="AC6964" t="e">
        <f t="shared" si="1416"/>
        <v>#N/A</v>
      </c>
      <c r="AD6964" t="e">
        <f t="shared" si="1417"/>
        <v>#N/A</v>
      </c>
      <c r="AE6964" t="e">
        <f t="shared" si="1418"/>
        <v>#N/A</v>
      </c>
      <c r="AF6964" t="e">
        <f t="shared" si="1419"/>
        <v>#N/A</v>
      </c>
      <c r="AG6964">
        <f t="shared" si="1420"/>
        <v>0</v>
      </c>
      <c r="AS6964">
        <v>6958</v>
      </c>
      <c r="AT6964" s="4">
        <f t="shared" si="1410"/>
        <v>20</v>
      </c>
      <c r="AU6964">
        <f t="shared" si="1411"/>
        <v>0</v>
      </c>
      <c r="AV6964" t="str">
        <f t="shared" si="1412"/>
        <v/>
      </c>
      <c r="AW6964" t="str">
        <f t="shared" si="1421"/>
        <v/>
      </c>
      <c r="AX6964">
        <f t="shared" si="1422"/>
        <v>7.4714142822411924</v>
      </c>
      <c r="AY6964">
        <f t="shared" si="1413"/>
        <v>1.8087602862459862</v>
      </c>
    </row>
    <row r="6965" spans="26:51" x14ac:dyDescent="0.2">
      <c r="Z6965" s="4">
        <v>6959</v>
      </c>
      <c r="AA6965" s="4" t="e">
        <f t="shared" si="1414"/>
        <v>#N/A</v>
      </c>
      <c r="AB6965" t="e">
        <f t="shared" si="1415"/>
        <v>#N/A</v>
      </c>
      <c r="AC6965" t="e">
        <f t="shared" si="1416"/>
        <v>#N/A</v>
      </c>
      <c r="AD6965" t="e">
        <f t="shared" si="1417"/>
        <v>#N/A</v>
      </c>
      <c r="AE6965" t="e">
        <f t="shared" si="1418"/>
        <v>#N/A</v>
      </c>
      <c r="AF6965" t="e">
        <f t="shared" si="1419"/>
        <v>#N/A</v>
      </c>
      <c r="AG6965">
        <f t="shared" si="1420"/>
        <v>0</v>
      </c>
      <c r="AS6965">
        <v>6959</v>
      </c>
      <c r="AT6965" s="4">
        <f t="shared" si="1410"/>
        <v>20</v>
      </c>
      <c r="AU6965">
        <f t="shared" si="1411"/>
        <v>0</v>
      </c>
      <c r="AV6965" t="str">
        <f t="shared" si="1412"/>
        <v/>
      </c>
      <c r="AW6965" t="str">
        <f t="shared" si="1421"/>
        <v/>
      </c>
      <c r="AX6965">
        <f t="shared" si="1422"/>
        <v>7.4692770717537078</v>
      </c>
      <c r="AY6965">
        <f t="shared" si="1413"/>
        <v>1.8090887432471716</v>
      </c>
    </row>
    <row r="6966" spans="26:51" x14ac:dyDescent="0.2">
      <c r="Z6966" s="4">
        <v>6960</v>
      </c>
      <c r="AA6966" s="4" t="e">
        <f t="shared" si="1414"/>
        <v>#N/A</v>
      </c>
      <c r="AB6966" t="e">
        <f t="shared" si="1415"/>
        <v>#N/A</v>
      </c>
      <c r="AC6966" t="e">
        <f t="shared" si="1416"/>
        <v>#N/A</v>
      </c>
      <c r="AD6966" t="e">
        <f t="shared" si="1417"/>
        <v>#N/A</v>
      </c>
      <c r="AE6966" t="e">
        <f t="shared" si="1418"/>
        <v>#N/A</v>
      </c>
      <c r="AF6966" t="e">
        <f t="shared" si="1419"/>
        <v>#N/A</v>
      </c>
      <c r="AG6966">
        <f t="shared" si="1420"/>
        <v>0</v>
      </c>
      <c r="AS6966">
        <v>6960</v>
      </c>
      <c r="AT6966" s="4">
        <f t="shared" si="1410"/>
        <v>20</v>
      </c>
      <c r="AU6966">
        <f t="shared" si="1411"/>
        <v>0</v>
      </c>
      <c r="AV6966" t="str">
        <f t="shared" si="1412"/>
        <v/>
      </c>
      <c r="AW6966" t="str">
        <f t="shared" si="1421"/>
        <v/>
      </c>
      <c r="AX6966">
        <f t="shared" si="1422"/>
        <v>7.4671400846843241</v>
      </c>
      <c r="AY6966">
        <f t="shared" si="1413"/>
        <v>1.8094172852058688</v>
      </c>
    </row>
    <row r="6967" spans="26:51" x14ac:dyDescent="0.2">
      <c r="Z6967" s="4">
        <v>6961</v>
      </c>
      <c r="AA6967" s="4" t="e">
        <f t="shared" si="1414"/>
        <v>#N/A</v>
      </c>
      <c r="AB6967" t="e">
        <f t="shared" si="1415"/>
        <v>#N/A</v>
      </c>
      <c r="AC6967" t="e">
        <f t="shared" si="1416"/>
        <v>#N/A</v>
      </c>
      <c r="AD6967" t="e">
        <f t="shared" si="1417"/>
        <v>#N/A</v>
      </c>
      <c r="AE6967" t="e">
        <f t="shared" si="1418"/>
        <v>#N/A</v>
      </c>
      <c r="AF6967" t="e">
        <f t="shared" si="1419"/>
        <v>#N/A</v>
      </c>
      <c r="AG6967">
        <f t="shared" si="1420"/>
        <v>0</v>
      </c>
      <c r="AS6967">
        <v>6961</v>
      </c>
      <c r="AT6967" s="4">
        <f t="shared" si="1410"/>
        <v>20</v>
      </c>
      <c r="AU6967">
        <f t="shared" si="1411"/>
        <v>0</v>
      </c>
      <c r="AV6967" t="str">
        <f t="shared" si="1412"/>
        <v/>
      </c>
      <c r="AW6967" t="str">
        <f t="shared" si="1421"/>
        <v/>
      </c>
      <c r="AX6967">
        <f t="shared" si="1422"/>
        <v>7.4650033210908191</v>
      </c>
      <c r="AY6967">
        <f t="shared" si="1413"/>
        <v>1.8097459121407677</v>
      </c>
    </row>
    <row r="6968" spans="26:51" x14ac:dyDescent="0.2">
      <c r="Z6968" s="4">
        <v>6962</v>
      </c>
      <c r="AA6968" s="4" t="e">
        <f t="shared" si="1414"/>
        <v>#N/A</v>
      </c>
      <c r="AB6968" t="e">
        <f t="shared" si="1415"/>
        <v>#N/A</v>
      </c>
      <c r="AC6968" t="e">
        <f t="shared" si="1416"/>
        <v>#N/A</v>
      </c>
      <c r="AD6968" t="e">
        <f t="shared" si="1417"/>
        <v>#N/A</v>
      </c>
      <c r="AE6968" t="e">
        <f t="shared" si="1418"/>
        <v>#N/A</v>
      </c>
      <c r="AF6968" t="e">
        <f t="shared" si="1419"/>
        <v>#N/A</v>
      </c>
      <c r="AG6968">
        <f t="shared" si="1420"/>
        <v>0</v>
      </c>
      <c r="AS6968">
        <v>6962</v>
      </c>
      <c r="AT6968" s="4">
        <f t="shared" si="1410"/>
        <v>20</v>
      </c>
      <c r="AU6968">
        <f t="shared" si="1411"/>
        <v>0</v>
      </c>
      <c r="AV6968" t="str">
        <f t="shared" si="1412"/>
        <v/>
      </c>
      <c r="AW6968" t="str">
        <f t="shared" si="1421"/>
        <v/>
      </c>
      <c r="AX6968">
        <f t="shared" si="1422"/>
        <v>7.4628667810309821</v>
      </c>
      <c r="AY6968">
        <f t="shared" si="1413"/>
        <v>1.8100746240705543</v>
      </c>
    </row>
    <row r="6969" spans="26:51" x14ac:dyDescent="0.2">
      <c r="Z6969" s="4">
        <v>6963</v>
      </c>
      <c r="AA6969" s="4" t="e">
        <f t="shared" si="1414"/>
        <v>#N/A</v>
      </c>
      <c r="AB6969" t="e">
        <f t="shared" si="1415"/>
        <v>#N/A</v>
      </c>
      <c r="AC6969" t="e">
        <f t="shared" si="1416"/>
        <v>#N/A</v>
      </c>
      <c r="AD6969" t="e">
        <f t="shared" si="1417"/>
        <v>#N/A</v>
      </c>
      <c r="AE6969" t="e">
        <f t="shared" si="1418"/>
        <v>#N/A</v>
      </c>
      <c r="AF6969" t="e">
        <f t="shared" si="1419"/>
        <v>#N/A</v>
      </c>
      <c r="AG6969">
        <f t="shared" si="1420"/>
        <v>0</v>
      </c>
      <c r="AS6969">
        <v>6963</v>
      </c>
      <c r="AT6969" s="4">
        <f t="shared" si="1410"/>
        <v>20</v>
      </c>
      <c r="AU6969">
        <f t="shared" si="1411"/>
        <v>0</v>
      </c>
      <c r="AV6969" t="str">
        <f t="shared" si="1412"/>
        <v/>
      </c>
      <c r="AW6969" t="str">
        <f t="shared" si="1421"/>
        <v/>
      </c>
      <c r="AX6969">
        <f t="shared" si="1422"/>
        <v>7.4607304645626149</v>
      </c>
      <c r="AY6969">
        <f t="shared" si="1413"/>
        <v>1.8104034210139099</v>
      </c>
    </row>
    <row r="6970" spans="26:51" x14ac:dyDescent="0.2">
      <c r="Z6970" s="4">
        <v>6964</v>
      </c>
      <c r="AA6970" s="4" t="e">
        <f t="shared" si="1414"/>
        <v>#N/A</v>
      </c>
      <c r="AB6970" t="e">
        <f t="shared" si="1415"/>
        <v>#N/A</v>
      </c>
      <c r="AC6970" t="e">
        <f t="shared" si="1416"/>
        <v>#N/A</v>
      </c>
      <c r="AD6970" t="e">
        <f t="shared" si="1417"/>
        <v>#N/A</v>
      </c>
      <c r="AE6970" t="e">
        <f t="shared" si="1418"/>
        <v>#N/A</v>
      </c>
      <c r="AF6970" t="e">
        <f t="shared" si="1419"/>
        <v>#N/A</v>
      </c>
      <c r="AG6970">
        <f t="shared" si="1420"/>
        <v>0</v>
      </c>
      <c r="AS6970">
        <v>6964</v>
      </c>
      <c r="AT6970" s="4">
        <f t="shared" si="1410"/>
        <v>20</v>
      </c>
      <c r="AU6970">
        <f t="shared" si="1411"/>
        <v>0</v>
      </c>
      <c r="AV6970" t="str">
        <f t="shared" si="1412"/>
        <v/>
      </c>
      <c r="AW6970" t="str">
        <f t="shared" si="1421"/>
        <v/>
      </c>
      <c r="AX6970">
        <f t="shared" si="1422"/>
        <v>7.4585943717435326</v>
      </c>
      <c r="AY6970">
        <f t="shared" si="1413"/>
        <v>1.8107323029895108</v>
      </c>
    </row>
    <row r="6971" spans="26:51" x14ac:dyDescent="0.2">
      <c r="Z6971" s="4">
        <v>6965</v>
      </c>
      <c r="AA6971" s="4" t="e">
        <f t="shared" si="1414"/>
        <v>#N/A</v>
      </c>
      <c r="AB6971" t="e">
        <f t="shared" si="1415"/>
        <v>#N/A</v>
      </c>
      <c r="AC6971" t="e">
        <f t="shared" si="1416"/>
        <v>#N/A</v>
      </c>
      <c r="AD6971" t="e">
        <f t="shared" si="1417"/>
        <v>#N/A</v>
      </c>
      <c r="AE6971" t="e">
        <f t="shared" si="1418"/>
        <v>#N/A</v>
      </c>
      <c r="AF6971" t="e">
        <f t="shared" si="1419"/>
        <v>#N/A</v>
      </c>
      <c r="AG6971">
        <f t="shared" si="1420"/>
        <v>0</v>
      </c>
      <c r="AS6971">
        <v>6965</v>
      </c>
      <c r="AT6971" s="4">
        <f t="shared" si="1410"/>
        <v>20</v>
      </c>
      <c r="AU6971">
        <f t="shared" si="1411"/>
        <v>0</v>
      </c>
      <c r="AV6971" t="str">
        <f t="shared" si="1412"/>
        <v/>
      </c>
      <c r="AW6971" t="str">
        <f t="shared" si="1421"/>
        <v/>
      </c>
      <c r="AX6971">
        <f t="shared" si="1422"/>
        <v>7.4564585026315635</v>
      </c>
      <c r="AY6971">
        <f t="shared" si="1413"/>
        <v>1.8110612700160296</v>
      </c>
    </row>
    <row r="6972" spans="26:51" x14ac:dyDescent="0.2">
      <c r="Z6972" s="4">
        <v>6966</v>
      </c>
      <c r="AA6972" s="4" t="e">
        <f t="shared" si="1414"/>
        <v>#N/A</v>
      </c>
      <c r="AB6972" t="e">
        <f t="shared" si="1415"/>
        <v>#N/A</v>
      </c>
      <c r="AC6972" t="e">
        <f t="shared" si="1416"/>
        <v>#N/A</v>
      </c>
      <c r="AD6972" t="e">
        <f t="shared" si="1417"/>
        <v>#N/A</v>
      </c>
      <c r="AE6972" t="e">
        <f t="shared" si="1418"/>
        <v>#N/A</v>
      </c>
      <c r="AF6972" t="e">
        <f t="shared" si="1419"/>
        <v>#N/A</v>
      </c>
      <c r="AG6972">
        <f t="shared" si="1420"/>
        <v>0</v>
      </c>
      <c r="AS6972">
        <v>6966</v>
      </c>
      <c r="AT6972" s="4">
        <f t="shared" si="1410"/>
        <v>20</v>
      </c>
      <c r="AU6972">
        <f t="shared" si="1411"/>
        <v>0</v>
      </c>
      <c r="AV6972" t="str">
        <f t="shared" si="1412"/>
        <v/>
      </c>
      <c r="AW6972" t="str">
        <f t="shared" si="1421"/>
        <v/>
      </c>
      <c r="AX6972">
        <f t="shared" si="1422"/>
        <v>7.4543228572845477</v>
      </c>
      <c r="AY6972">
        <f t="shared" si="1413"/>
        <v>1.8113903221121332</v>
      </c>
    </row>
    <row r="6973" spans="26:51" x14ac:dyDescent="0.2">
      <c r="Z6973" s="4">
        <v>6967</v>
      </c>
      <c r="AA6973" s="4" t="e">
        <f t="shared" si="1414"/>
        <v>#N/A</v>
      </c>
      <c r="AB6973" t="e">
        <f t="shared" si="1415"/>
        <v>#N/A</v>
      </c>
      <c r="AC6973" t="e">
        <f t="shared" si="1416"/>
        <v>#N/A</v>
      </c>
      <c r="AD6973" t="e">
        <f t="shared" si="1417"/>
        <v>#N/A</v>
      </c>
      <c r="AE6973" t="e">
        <f t="shared" si="1418"/>
        <v>#N/A</v>
      </c>
      <c r="AF6973" t="e">
        <f t="shared" si="1419"/>
        <v>#N/A</v>
      </c>
      <c r="AG6973">
        <f t="shared" si="1420"/>
        <v>0</v>
      </c>
      <c r="AS6973">
        <v>6967</v>
      </c>
      <c r="AT6973" s="4">
        <f t="shared" si="1410"/>
        <v>20</v>
      </c>
      <c r="AU6973">
        <f t="shared" si="1411"/>
        <v>0</v>
      </c>
      <c r="AV6973" t="str">
        <f t="shared" si="1412"/>
        <v/>
      </c>
      <c r="AW6973" t="str">
        <f t="shared" si="1421"/>
        <v/>
      </c>
      <c r="AX6973">
        <f t="shared" si="1422"/>
        <v>7.4521874357603384</v>
      </c>
      <c r="AY6973">
        <f t="shared" si="1413"/>
        <v>1.8117194592964854</v>
      </c>
    </row>
    <row r="6974" spans="26:51" x14ac:dyDescent="0.2">
      <c r="Z6974" s="4">
        <v>6968</v>
      </c>
      <c r="AA6974" s="4" t="e">
        <f t="shared" si="1414"/>
        <v>#N/A</v>
      </c>
      <c r="AB6974" t="e">
        <f t="shared" si="1415"/>
        <v>#N/A</v>
      </c>
      <c r="AC6974" t="e">
        <f t="shared" si="1416"/>
        <v>#N/A</v>
      </c>
      <c r="AD6974" t="e">
        <f t="shared" si="1417"/>
        <v>#N/A</v>
      </c>
      <c r="AE6974" t="e">
        <f t="shared" si="1418"/>
        <v>#N/A</v>
      </c>
      <c r="AF6974" t="e">
        <f t="shared" si="1419"/>
        <v>#N/A</v>
      </c>
      <c r="AG6974">
        <f t="shared" si="1420"/>
        <v>0</v>
      </c>
      <c r="AS6974">
        <v>6968</v>
      </c>
      <c r="AT6974" s="4">
        <f t="shared" si="1410"/>
        <v>20</v>
      </c>
      <c r="AU6974">
        <f t="shared" si="1411"/>
        <v>0</v>
      </c>
      <c r="AV6974" t="str">
        <f t="shared" si="1412"/>
        <v/>
      </c>
      <c r="AW6974" t="str">
        <f t="shared" si="1421"/>
        <v/>
      </c>
      <c r="AX6974">
        <f t="shared" si="1422"/>
        <v>7.4500522381168013</v>
      </c>
      <c r="AY6974">
        <f t="shared" si="1413"/>
        <v>1.8120486815877439</v>
      </c>
    </row>
    <row r="6975" spans="26:51" x14ac:dyDescent="0.2">
      <c r="Z6975" s="4">
        <v>6969</v>
      </c>
      <c r="AA6975" s="4" t="e">
        <f t="shared" si="1414"/>
        <v>#N/A</v>
      </c>
      <c r="AB6975" t="e">
        <f t="shared" si="1415"/>
        <v>#N/A</v>
      </c>
      <c r="AC6975" t="e">
        <f t="shared" si="1416"/>
        <v>#N/A</v>
      </c>
      <c r="AD6975" t="e">
        <f t="shared" si="1417"/>
        <v>#N/A</v>
      </c>
      <c r="AE6975" t="e">
        <f t="shared" si="1418"/>
        <v>#N/A</v>
      </c>
      <c r="AF6975" t="e">
        <f t="shared" si="1419"/>
        <v>#N/A</v>
      </c>
      <c r="AG6975">
        <f t="shared" si="1420"/>
        <v>0</v>
      </c>
      <c r="AS6975">
        <v>6969</v>
      </c>
      <c r="AT6975" s="4">
        <f t="shared" si="1410"/>
        <v>20</v>
      </c>
      <c r="AU6975">
        <f t="shared" si="1411"/>
        <v>0</v>
      </c>
      <c r="AV6975" t="str">
        <f t="shared" si="1412"/>
        <v/>
      </c>
      <c r="AW6975" t="str">
        <f t="shared" si="1421"/>
        <v/>
      </c>
      <c r="AX6975">
        <f t="shared" si="1422"/>
        <v>7.4479172644118155</v>
      </c>
      <c r="AY6975">
        <f t="shared" si="1413"/>
        <v>1.8123779890045628</v>
      </c>
    </row>
    <row r="6976" spans="26:51" x14ac:dyDescent="0.2">
      <c r="Z6976" s="4">
        <v>6970</v>
      </c>
      <c r="AA6976" s="4" t="e">
        <f t="shared" si="1414"/>
        <v>#N/A</v>
      </c>
      <c r="AB6976" t="e">
        <f t="shared" si="1415"/>
        <v>#N/A</v>
      </c>
      <c r="AC6976" t="e">
        <f t="shared" si="1416"/>
        <v>#N/A</v>
      </c>
      <c r="AD6976" t="e">
        <f t="shared" si="1417"/>
        <v>#N/A</v>
      </c>
      <c r="AE6976" t="e">
        <f t="shared" si="1418"/>
        <v>#N/A</v>
      </c>
      <c r="AF6976" t="e">
        <f t="shared" si="1419"/>
        <v>#N/A</v>
      </c>
      <c r="AG6976">
        <f t="shared" si="1420"/>
        <v>0</v>
      </c>
      <c r="AS6976">
        <v>6970</v>
      </c>
      <c r="AT6976" s="4">
        <f t="shared" si="1410"/>
        <v>20</v>
      </c>
      <c r="AU6976">
        <f t="shared" si="1411"/>
        <v>0</v>
      </c>
      <c r="AV6976" t="str">
        <f t="shared" si="1412"/>
        <v/>
      </c>
      <c r="AW6976" t="str">
        <f t="shared" si="1421"/>
        <v/>
      </c>
      <c r="AX6976">
        <f t="shared" si="1422"/>
        <v>7.4457825147032715</v>
      </c>
      <c r="AY6976">
        <f t="shared" si="1413"/>
        <v>1.8127073815655907</v>
      </c>
    </row>
    <row r="6977" spans="26:51" x14ac:dyDescent="0.2">
      <c r="Z6977" s="4">
        <v>6971</v>
      </c>
      <c r="AA6977" s="4" t="e">
        <f t="shared" si="1414"/>
        <v>#N/A</v>
      </c>
      <c r="AB6977" t="e">
        <f t="shared" si="1415"/>
        <v>#N/A</v>
      </c>
      <c r="AC6977" t="e">
        <f t="shared" si="1416"/>
        <v>#N/A</v>
      </c>
      <c r="AD6977" t="e">
        <f t="shared" si="1417"/>
        <v>#N/A</v>
      </c>
      <c r="AE6977" t="e">
        <f t="shared" si="1418"/>
        <v>#N/A</v>
      </c>
      <c r="AF6977" t="e">
        <f t="shared" si="1419"/>
        <v>#N/A</v>
      </c>
      <c r="AG6977">
        <f t="shared" si="1420"/>
        <v>0</v>
      </c>
      <c r="AS6977">
        <v>6971</v>
      </c>
      <c r="AT6977" s="4">
        <f t="shared" si="1410"/>
        <v>20</v>
      </c>
      <c r="AU6977">
        <f t="shared" si="1411"/>
        <v>0</v>
      </c>
      <c r="AV6977" t="str">
        <f t="shared" si="1412"/>
        <v/>
      </c>
      <c r="AW6977" t="str">
        <f t="shared" si="1421"/>
        <v/>
      </c>
      <c r="AX6977">
        <f t="shared" si="1422"/>
        <v>7.4436479890490732</v>
      </c>
      <c r="AY6977">
        <f t="shared" si="1413"/>
        <v>1.813036859289473</v>
      </c>
    </row>
    <row r="6978" spans="26:51" x14ac:dyDescent="0.2">
      <c r="Z6978" s="4">
        <v>6972</v>
      </c>
      <c r="AA6978" s="4" t="e">
        <f t="shared" si="1414"/>
        <v>#N/A</v>
      </c>
      <c r="AB6978" t="e">
        <f t="shared" si="1415"/>
        <v>#N/A</v>
      </c>
      <c r="AC6978" t="e">
        <f t="shared" si="1416"/>
        <v>#N/A</v>
      </c>
      <c r="AD6978" t="e">
        <f t="shared" si="1417"/>
        <v>#N/A</v>
      </c>
      <c r="AE6978" t="e">
        <f t="shared" si="1418"/>
        <v>#N/A</v>
      </c>
      <c r="AF6978" t="e">
        <f t="shared" si="1419"/>
        <v>#N/A</v>
      </c>
      <c r="AG6978">
        <f t="shared" si="1420"/>
        <v>0</v>
      </c>
      <c r="AS6978">
        <v>6972</v>
      </c>
      <c r="AT6978" s="4">
        <f t="shared" si="1410"/>
        <v>20</v>
      </c>
      <c r="AU6978">
        <f t="shared" si="1411"/>
        <v>0</v>
      </c>
      <c r="AV6978" t="str">
        <f t="shared" si="1412"/>
        <v/>
      </c>
      <c r="AW6978" t="str">
        <f t="shared" si="1421"/>
        <v/>
      </c>
      <c r="AX6978">
        <f t="shared" si="1422"/>
        <v>7.441513687507137</v>
      </c>
      <c r="AY6978">
        <f t="shared" si="1413"/>
        <v>1.8133664221948493</v>
      </c>
    </row>
    <row r="6979" spans="26:51" x14ac:dyDescent="0.2">
      <c r="Z6979" s="4">
        <v>6973</v>
      </c>
      <c r="AA6979" s="4" t="e">
        <f t="shared" si="1414"/>
        <v>#N/A</v>
      </c>
      <c r="AB6979" t="e">
        <f t="shared" si="1415"/>
        <v>#N/A</v>
      </c>
      <c r="AC6979" t="e">
        <f t="shared" si="1416"/>
        <v>#N/A</v>
      </c>
      <c r="AD6979" t="e">
        <f t="shared" si="1417"/>
        <v>#N/A</v>
      </c>
      <c r="AE6979" t="e">
        <f t="shared" si="1418"/>
        <v>#N/A</v>
      </c>
      <c r="AF6979" t="e">
        <f t="shared" si="1419"/>
        <v>#N/A</v>
      </c>
      <c r="AG6979">
        <f t="shared" si="1420"/>
        <v>0</v>
      </c>
      <c r="AS6979">
        <v>6973</v>
      </c>
      <c r="AT6979" s="4">
        <f t="shared" si="1410"/>
        <v>20</v>
      </c>
      <c r="AU6979">
        <f t="shared" si="1411"/>
        <v>0</v>
      </c>
      <c r="AV6979" t="str">
        <f t="shared" si="1412"/>
        <v/>
      </c>
      <c r="AW6979" t="str">
        <f t="shared" si="1421"/>
        <v/>
      </c>
      <c r="AX6979">
        <f t="shared" si="1422"/>
        <v>7.4393796101353926</v>
      </c>
      <c r="AY6979">
        <f t="shared" si="1413"/>
        <v>1.8136960703003544</v>
      </c>
    </row>
    <row r="6980" spans="26:51" x14ac:dyDescent="0.2">
      <c r="Z6980" s="4">
        <v>6974</v>
      </c>
      <c r="AA6980" s="4" t="e">
        <f t="shared" si="1414"/>
        <v>#N/A</v>
      </c>
      <c r="AB6980" t="e">
        <f t="shared" si="1415"/>
        <v>#N/A</v>
      </c>
      <c r="AC6980" t="e">
        <f t="shared" si="1416"/>
        <v>#N/A</v>
      </c>
      <c r="AD6980" t="e">
        <f t="shared" si="1417"/>
        <v>#N/A</v>
      </c>
      <c r="AE6980" t="e">
        <f t="shared" si="1418"/>
        <v>#N/A</v>
      </c>
      <c r="AF6980" t="e">
        <f t="shared" si="1419"/>
        <v>#N/A</v>
      </c>
      <c r="AG6980">
        <f t="shared" si="1420"/>
        <v>0</v>
      </c>
      <c r="AS6980">
        <v>6974</v>
      </c>
      <c r="AT6980" s="4">
        <f t="shared" si="1410"/>
        <v>20</v>
      </c>
      <c r="AU6980">
        <f t="shared" si="1411"/>
        <v>0</v>
      </c>
      <c r="AV6980" t="str">
        <f t="shared" si="1412"/>
        <v/>
      </c>
      <c r="AW6980" t="str">
        <f t="shared" si="1421"/>
        <v/>
      </c>
      <c r="AX6980">
        <f t="shared" si="1422"/>
        <v>7.4372457569917811</v>
      </c>
      <c r="AY6980">
        <f t="shared" si="1413"/>
        <v>1.8140258036246193</v>
      </c>
    </row>
    <row r="6981" spans="26:51" x14ac:dyDescent="0.2">
      <c r="Z6981" s="4">
        <v>6975</v>
      </c>
      <c r="AA6981" s="4" t="e">
        <f t="shared" si="1414"/>
        <v>#N/A</v>
      </c>
      <c r="AB6981" t="e">
        <f t="shared" si="1415"/>
        <v>#N/A</v>
      </c>
      <c r="AC6981" t="e">
        <f t="shared" si="1416"/>
        <v>#N/A</v>
      </c>
      <c r="AD6981" t="e">
        <f t="shared" si="1417"/>
        <v>#N/A</v>
      </c>
      <c r="AE6981" t="e">
        <f t="shared" si="1418"/>
        <v>#N/A</v>
      </c>
      <c r="AF6981" t="e">
        <f t="shared" si="1419"/>
        <v>#N/A</v>
      </c>
      <c r="AG6981">
        <f t="shared" si="1420"/>
        <v>0</v>
      </c>
      <c r="AS6981">
        <v>6975</v>
      </c>
      <c r="AT6981" s="4">
        <f t="shared" si="1410"/>
        <v>20</v>
      </c>
      <c r="AU6981">
        <f t="shared" si="1411"/>
        <v>0</v>
      </c>
      <c r="AV6981" t="str">
        <f t="shared" si="1412"/>
        <v/>
      </c>
      <c r="AW6981" t="str">
        <f t="shared" si="1421"/>
        <v/>
      </c>
      <c r="AX6981">
        <f t="shared" si="1422"/>
        <v>7.4351121281342571</v>
      </c>
      <c r="AY6981">
        <f t="shared" si="1413"/>
        <v>1.8143556221862693</v>
      </c>
    </row>
    <row r="6982" spans="26:51" x14ac:dyDescent="0.2">
      <c r="Z6982" s="4">
        <v>6976</v>
      </c>
      <c r="AA6982" s="4" t="e">
        <f t="shared" si="1414"/>
        <v>#N/A</v>
      </c>
      <c r="AB6982" t="e">
        <f t="shared" si="1415"/>
        <v>#N/A</v>
      </c>
      <c r="AC6982" t="e">
        <f t="shared" si="1416"/>
        <v>#N/A</v>
      </c>
      <c r="AD6982" t="e">
        <f t="shared" si="1417"/>
        <v>#N/A</v>
      </c>
      <c r="AE6982" t="e">
        <f t="shared" si="1418"/>
        <v>#N/A</v>
      </c>
      <c r="AF6982" t="e">
        <f t="shared" si="1419"/>
        <v>#N/A</v>
      </c>
      <c r="AG6982">
        <f t="shared" si="1420"/>
        <v>0</v>
      </c>
      <c r="AS6982">
        <v>6976</v>
      </c>
      <c r="AT6982" s="4">
        <f t="shared" ref="AT6982:AT7045" si="1423">ROUNDDOWN(AS6982/(C$17*60),0) +1</f>
        <v>20</v>
      </c>
      <c r="AU6982">
        <f t="shared" ref="AU6982:AU7045" si="1424">IF(AND(AS6982-(AT6982-1)*60*C$17&gt;=0,AS6982+1-(AT6982-1)*60*C$17&lt;=C$16*60),C$10/(C$16*60),0)</f>
        <v>0</v>
      </c>
      <c r="AV6982" t="str">
        <f t="shared" ref="AV6982:AV7045" si="1425">IF(MOD(AS6982,(C$17*60))=0,1,"")</f>
        <v/>
      </c>
      <c r="AW6982" t="str">
        <f t="shared" si="1421"/>
        <v/>
      </c>
      <c r="AX6982">
        <f t="shared" si="1422"/>
        <v>7.4329787236207885</v>
      </c>
      <c r="AY6982">
        <f t="shared" ref="AY6982:AY7045" si="1426">C$32/(C$22+AX6982)</f>
        <v>1.8146855260039263</v>
      </c>
    </row>
    <row r="6983" spans="26:51" x14ac:dyDescent="0.2">
      <c r="Z6983" s="4">
        <v>6977</v>
      </c>
      <c r="AA6983" s="4" t="e">
        <f t="shared" ref="AA6983:AA7046" si="1427">VLOOKUP($Z6983,$AI$7:$AN$13,3,FALSE)</f>
        <v>#N/A</v>
      </c>
      <c r="AB6983" t="e">
        <f t="shared" ref="AB6983:AB7046" si="1428">VLOOKUP($Z6983,$AI$7:$AN$13,4,FALSE)</f>
        <v>#N/A</v>
      </c>
      <c r="AC6983" t="e">
        <f t="shared" ref="AC6983:AC7046" si="1429">VLOOKUP($Z6983,$AI$7:$AN$13,5,FALSE)</f>
        <v>#N/A</v>
      </c>
      <c r="AD6983" t="e">
        <f t="shared" ref="AD6983:AD7046" si="1430">VLOOKUP($Z6983,$AI$7:$AN$13,6,FALSE)</f>
        <v>#N/A</v>
      </c>
      <c r="AE6983" t="e">
        <f t="shared" ref="AE6983:AE7046" si="1431">VLOOKUP($Z6983,$AI$7:$AP$13,7,FALSE)</f>
        <v>#N/A</v>
      </c>
      <c r="AF6983" t="e">
        <f t="shared" ref="AF6983:AF7046" si="1432">VLOOKUP($Z6983,$AI$7:$AP$13,8,FALSE)</f>
        <v>#N/A</v>
      </c>
      <c r="AG6983">
        <f t="shared" ref="AG6983:AG7046" si="1433">COUNTIF(AO$7:AP$7,Z6983)</f>
        <v>0</v>
      </c>
      <c r="AS6983">
        <v>6977</v>
      </c>
      <c r="AT6983" s="4">
        <f t="shared" si="1423"/>
        <v>20</v>
      </c>
      <c r="AU6983">
        <f t="shared" si="1424"/>
        <v>0</v>
      </c>
      <c r="AV6983" t="str">
        <f t="shared" si="1425"/>
        <v/>
      </c>
      <c r="AW6983" t="str">
        <f t="shared" ref="AW6983:AW7046" si="1434">IF(AV6983&lt;&gt;"",AS6983/60,"")</f>
        <v/>
      </c>
      <c r="AX6983">
        <f t="shared" ref="AX6983:AX7046" si="1435">(AU6983/C$29)+AX6982*EXP(-(AY6982/C$29)*(AS6983-AS6982)/60)</f>
        <v>7.4308455435093537</v>
      </c>
      <c r="AY6983">
        <f t="shared" si="1426"/>
        <v>1.8150155150962064</v>
      </c>
    </row>
    <row r="6984" spans="26:51" x14ac:dyDescent="0.2">
      <c r="Z6984" s="4">
        <v>6978</v>
      </c>
      <c r="AA6984" s="4" t="e">
        <f t="shared" si="1427"/>
        <v>#N/A</v>
      </c>
      <c r="AB6984" t="e">
        <f t="shared" si="1428"/>
        <v>#N/A</v>
      </c>
      <c r="AC6984" t="e">
        <f t="shared" si="1429"/>
        <v>#N/A</v>
      </c>
      <c r="AD6984" t="e">
        <f t="shared" si="1430"/>
        <v>#N/A</v>
      </c>
      <c r="AE6984" t="e">
        <f t="shared" si="1431"/>
        <v>#N/A</v>
      </c>
      <c r="AF6984" t="e">
        <f t="shared" si="1432"/>
        <v>#N/A</v>
      </c>
      <c r="AG6984">
        <f t="shared" si="1433"/>
        <v>0</v>
      </c>
      <c r="AS6984">
        <v>6978</v>
      </c>
      <c r="AT6984" s="4">
        <f t="shared" si="1423"/>
        <v>20</v>
      </c>
      <c r="AU6984">
        <f t="shared" si="1424"/>
        <v>0</v>
      </c>
      <c r="AV6984" t="str">
        <f t="shared" si="1425"/>
        <v/>
      </c>
      <c r="AW6984" t="str">
        <f t="shared" si="1434"/>
        <v/>
      </c>
      <c r="AX6984">
        <f t="shared" si="1435"/>
        <v>7.4287125878579463</v>
      </c>
      <c r="AY6984">
        <f t="shared" si="1426"/>
        <v>1.8153455894817214</v>
      </c>
    </row>
    <row r="6985" spans="26:51" x14ac:dyDescent="0.2">
      <c r="Z6985" s="4">
        <v>6979</v>
      </c>
      <c r="AA6985" s="4" t="e">
        <f t="shared" si="1427"/>
        <v>#N/A</v>
      </c>
      <c r="AB6985" t="e">
        <f t="shared" si="1428"/>
        <v>#N/A</v>
      </c>
      <c r="AC6985" t="e">
        <f t="shared" si="1429"/>
        <v>#N/A</v>
      </c>
      <c r="AD6985" t="e">
        <f t="shared" si="1430"/>
        <v>#N/A</v>
      </c>
      <c r="AE6985" t="e">
        <f t="shared" si="1431"/>
        <v>#N/A</v>
      </c>
      <c r="AF6985" t="e">
        <f t="shared" si="1432"/>
        <v>#N/A</v>
      </c>
      <c r="AG6985">
        <f t="shared" si="1433"/>
        <v>0</v>
      </c>
      <c r="AS6985">
        <v>6979</v>
      </c>
      <c r="AT6985" s="4">
        <f t="shared" si="1423"/>
        <v>20</v>
      </c>
      <c r="AU6985">
        <f t="shared" si="1424"/>
        <v>0</v>
      </c>
      <c r="AV6985" t="str">
        <f t="shared" si="1425"/>
        <v/>
      </c>
      <c r="AW6985" t="str">
        <f t="shared" si="1434"/>
        <v/>
      </c>
      <c r="AX6985">
        <f t="shared" si="1435"/>
        <v>7.4265798567245715</v>
      </c>
      <c r="AY6985">
        <f t="shared" si="1426"/>
        <v>1.8156757491790778</v>
      </c>
    </row>
    <row r="6986" spans="26:51" x14ac:dyDescent="0.2">
      <c r="Z6986" s="4">
        <v>6980</v>
      </c>
      <c r="AA6986" s="4" t="e">
        <f t="shared" si="1427"/>
        <v>#N/A</v>
      </c>
      <c r="AB6986" t="e">
        <f t="shared" si="1428"/>
        <v>#N/A</v>
      </c>
      <c r="AC6986" t="e">
        <f t="shared" si="1429"/>
        <v>#N/A</v>
      </c>
      <c r="AD6986" t="e">
        <f t="shared" si="1430"/>
        <v>#N/A</v>
      </c>
      <c r="AE6986" t="e">
        <f t="shared" si="1431"/>
        <v>#N/A</v>
      </c>
      <c r="AF6986" t="e">
        <f t="shared" si="1432"/>
        <v>#N/A</v>
      </c>
      <c r="AG6986">
        <f t="shared" si="1433"/>
        <v>0</v>
      </c>
      <c r="AS6986">
        <v>6980</v>
      </c>
      <c r="AT6986" s="4">
        <f t="shared" si="1423"/>
        <v>20</v>
      </c>
      <c r="AU6986">
        <f t="shared" si="1424"/>
        <v>0</v>
      </c>
      <c r="AV6986" t="str">
        <f t="shared" si="1425"/>
        <v/>
      </c>
      <c r="AW6986" t="str">
        <f t="shared" si="1434"/>
        <v/>
      </c>
      <c r="AX6986">
        <f t="shared" si="1435"/>
        <v>7.4244473501672461</v>
      </c>
      <c r="AY6986">
        <f t="shared" si="1426"/>
        <v>1.8160059942068782</v>
      </c>
    </row>
    <row r="6987" spans="26:51" x14ac:dyDescent="0.2">
      <c r="Z6987" s="4">
        <v>6981</v>
      </c>
      <c r="AA6987" s="4" t="e">
        <f t="shared" si="1427"/>
        <v>#N/A</v>
      </c>
      <c r="AB6987" t="e">
        <f t="shared" si="1428"/>
        <v>#N/A</v>
      </c>
      <c r="AC6987" t="e">
        <f t="shared" si="1429"/>
        <v>#N/A</v>
      </c>
      <c r="AD6987" t="e">
        <f t="shared" si="1430"/>
        <v>#N/A</v>
      </c>
      <c r="AE6987" t="e">
        <f t="shared" si="1431"/>
        <v>#N/A</v>
      </c>
      <c r="AF6987" t="e">
        <f t="shared" si="1432"/>
        <v>#N/A</v>
      </c>
      <c r="AG6987">
        <f t="shared" si="1433"/>
        <v>0</v>
      </c>
      <c r="AS6987">
        <v>6981</v>
      </c>
      <c r="AT6987" s="4">
        <f t="shared" si="1423"/>
        <v>20</v>
      </c>
      <c r="AU6987">
        <f t="shared" si="1424"/>
        <v>0</v>
      </c>
      <c r="AV6987" t="str">
        <f t="shared" si="1425"/>
        <v/>
      </c>
      <c r="AW6987" t="str">
        <f t="shared" si="1434"/>
        <v/>
      </c>
      <c r="AX6987">
        <f t="shared" si="1435"/>
        <v>7.4223150682440009</v>
      </c>
      <c r="AY6987">
        <f t="shared" si="1426"/>
        <v>1.8163363245837201</v>
      </c>
    </row>
    <row r="6988" spans="26:51" x14ac:dyDescent="0.2">
      <c r="Z6988" s="4">
        <v>6982</v>
      </c>
      <c r="AA6988" s="4" t="e">
        <f t="shared" si="1427"/>
        <v>#N/A</v>
      </c>
      <c r="AB6988" t="e">
        <f t="shared" si="1428"/>
        <v>#N/A</v>
      </c>
      <c r="AC6988" t="e">
        <f t="shared" si="1429"/>
        <v>#N/A</v>
      </c>
      <c r="AD6988" t="e">
        <f t="shared" si="1430"/>
        <v>#N/A</v>
      </c>
      <c r="AE6988" t="e">
        <f t="shared" si="1431"/>
        <v>#N/A</v>
      </c>
      <c r="AF6988" t="e">
        <f t="shared" si="1432"/>
        <v>#N/A</v>
      </c>
      <c r="AG6988">
        <f t="shared" si="1433"/>
        <v>0</v>
      </c>
      <c r="AS6988">
        <v>6982</v>
      </c>
      <c r="AT6988" s="4">
        <f t="shared" si="1423"/>
        <v>20</v>
      </c>
      <c r="AU6988">
        <f t="shared" si="1424"/>
        <v>0</v>
      </c>
      <c r="AV6988" t="str">
        <f t="shared" si="1425"/>
        <v/>
      </c>
      <c r="AW6988" t="str">
        <f t="shared" si="1434"/>
        <v/>
      </c>
      <c r="AX6988">
        <f t="shared" si="1435"/>
        <v>7.4201830110128792</v>
      </c>
      <c r="AY6988">
        <f t="shared" si="1426"/>
        <v>1.8166667403281962</v>
      </c>
    </row>
    <row r="6989" spans="26:51" x14ac:dyDescent="0.2">
      <c r="Z6989" s="4">
        <v>6983</v>
      </c>
      <c r="AA6989" s="4" t="e">
        <f t="shared" si="1427"/>
        <v>#N/A</v>
      </c>
      <c r="AB6989" t="e">
        <f t="shared" si="1428"/>
        <v>#N/A</v>
      </c>
      <c r="AC6989" t="e">
        <f t="shared" si="1429"/>
        <v>#N/A</v>
      </c>
      <c r="AD6989" t="e">
        <f t="shared" si="1430"/>
        <v>#N/A</v>
      </c>
      <c r="AE6989" t="e">
        <f t="shared" si="1431"/>
        <v>#N/A</v>
      </c>
      <c r="AF6989" t="e">
        <f t="shared" si="1432"/>
        <v>#N/A</v>
      </c>
      <c r="AG6989">
        <f t="shared" si="1433"/>
        <v>0</v>
      </c>
      <c r="AS6989">
        <v>6983</v>
      </c>
      <c r="AT6989" s="4">
        <f t="shared" si="1423"/>
        <v>20</v>
      </c>
      <c r="AU6989">
        <f t="shared" si="1424"/>
        <v>0</v>
      </c>
      <c r="AV6989" t="str">
        <f t="shared" si="1425"/>
        <v/>
      </c>
      <c r="AW6989" t="str">
        <f t="shared" si="1434"/>
        <v/>
      </c>
      <c r="AX6989">
        <f t="shared" si="1435"/>
        <v>7.418051178531937</v>
      </c>
      <c r="AY6989">
        <f t="shared" si="1426"/>
        <v>1.8169972414588937</v>
      </c>
    </row>
    <row r="6990" spans="26:51" x14ac:dyDescent="0.2">
      <c r="Z6990" s="4">
        <v>6984</v>
      </c>
      <c r="AA6990" s="4" t="e">
        <f t="shared" si="1427"/>
        <v>#N/A</v>
      </c>
      <c r="AB6990" t="e">
        <f t="shared" si="1428"/>
        <v>#N/A</v>
      </c>
      <c r="AC6990" t="e">
        <f t="shared" si="1429"/>
        <v>#N/A</v>
      </c>
      <c r="AD6990" t="e">
        <f t="shared" si="1430"/>
        <v>#N/A</v>
      </c>
      <c r="AE6990" t="e">
        <f t="shared" si="1431"/>
        <v>#N/A</v>
      </c>
      <c r="AF6990" t="e">
        <f t="shared" si="1432"/>
        <v>#N/A</v>
      </c>
      <c r="AG6990">
        <f t="shared" si="1433"/>
        <v>0</v>
      </c>
      <c r="AS6990">
        <v>6984</v>
      </c>
      <c r="AT6990" s="4">
        <f t="shared" si="1423"/>
        <v>20</v>
      </c>
      <c r="AU6990">
        <f t="shared" si="1424"/>
        <v>0</v>
      </c>
      <c r="AV6990" t="str">
        <f t="shared" si="1425"/>
        <v/>
      </c>
      <c r="AW6990" t="str">
        <f t="shared" si="1434"/>
        <v/>
      </c>
      <c r="AX6990">
        <f t="shared" si="1435"/>
        <v>7.4159195708592422</v>
      </c>
      <c r="AY6990">
        <f t="shared" si="1426"/>
        <v>1.8173278279943965</v>
      </c>
    </row>
    <row r="6991" spans="26:51" x14ac:dyDescent="0.2">
      <c r="Z6991" s="4">
        <v>6985</v>
      </c>
      <c r="AA6991" s="4" t="e">
        <f t="shared" si="1427"/>
        <v>#N/A</v>
      </c>
      <c r="AB6991" t="e">
        <f t="shared" si="1428"/>
        <v>#N/A</v>
      </c>
      <c r="AC6991" t="e">
        <f t="shared" si="1429"/>
        <v>#N/A</v>
      </c>
      <c r="AD6991" t="e">
        <f t="shared" si="1430"/>
        <v>#N/A</v>
      </c>
      <c r="AE6991" t="e">
        <f t="shared" si="1431"/>
        <v>#N/A</v>
      </c>
      <c r="AF6991" t="e">
        <f t="shared" si="1432"/>
        <v>#N/A</v>
      </c>
      <c r="AG6991">
        <f t="shared" si="1433"/>
        <v>0</v>
      </c>
      <c r="AS6991">
        <v>6985</v>
      </c>
      <c r="AT6991" s="4">
        <f t="shared" si="1423"/>
        <v>20</v>
      </c>
      <c r="AU6991">
        <f t="shared" si="1424"/>
        <v>0</v>
      </c>
      <c r="AV6991" t="str">
        <f t="shared" si="1425"/>
        <v/>
      </c>
      <c r="AW6991" t="str">
        <f t="shared" si="1434"/>
        <v/>
      </c>
      <c r="AX6991">
        <f t="shared" si="1435"/>
        <v>7.4137881880528758</v>
      </c>
      <c r="AY6991">
        <f t="shared" si="1426"/>
        <v>1.8176584999532823</v>
      </c>
    </row>
    <row r="6992" spans="26:51" x14ac:dyDescent="0.2">
      <c r="Z6992" s="4">
        <v>6986</v>
      </c>
      <c r="AA6992" s="4" t="e">
        <f t="shared" si="1427"/>
        <v>#N/A</v>
      </c>
      <c r="AB6992" t="e">
        <f t="shared" si="1428"/>
        <v>#N/A</v>
      </c>
      <c r="AC6992" t="e">
        <f t="shared" si="1429"/>
        <v>#N/A</v>
      </c>
      <c r="AD6992" t="e">
        <f t="shared" si="1430"/>
        <v>#N/A</v>
      </c>
      <c r="AE6992" t="e">
        <f t="shared" si="1431"/>
        <v>#N/A</v>
      </c>
      <c r="AF6992" t="e">
        <f t="shared" si="1432"/>
        <v>#N/A</v>
      </c>
      <c r="AG6992">
        <f t="shared" si="1433"/>
        <v>0</v>
      </c>
      <c r="AS6992">
        <v>6986</v>
      </c>
      <c r="AT6992" s="4">
        <f t="shared" si="1423"/>
        <v>20</v>
      </c>
      <c r="AU6992">
        <f t="shared" si="1424"/>
        <v>0</v>
      </c>
      <c r="AV6992" t="str">
        <f t="shared" si="1425"/>
        <v/>
      </c>
      <c r="AW6992" t="str">
        <f t="shared" si="1434"/>
        <v/>
      </c>
      <c r="AX6992">
        <f t="shared" si="1435"/>
        <v>7.4116570301709315</v>
      </c>
      <c r="AY6992">
        <f t="shared" si="1426"/>
        <v>1.817989257354125</v>
      </c>
    </row>
    <row r="6993" spans="26:51" x14ac:dyDescent="0.2">
      <c r="Z6993" s="4">
        <v>6987</v>
      </c>
      <c r="AA6993" s="4" t="e">
        <f t="shared" si="1427"/>
        <v>#N/A</v>
      </c>
      <c r="AB6993" t="e">
        <f t="shared" si="1428"/>
        <v>#N/A</v>
      </c>
      <c r="AC6993" t="e">
        <f t="shared" si="1429"/>
        <v>#N/A</v>
      </c>
      <c r="AD6993" t="e">
        <f t="shared" si="1430"/>
        <v>#N/A</v>
      </c>
      <c r="AE6993" t="e">
        <f t="shared" si="1431"/>
        <v>#N/A</v>
      </c>
      <c r="AF6993" t="e">
        <f t="shared" si="1432"/>
        <v>#N/A</v>
      </c>
      <c r="AG6993">
        <f t="shared" si="1433"/>
        <v>0</v>
      </c>
      <c r="AS6993">
        <v>6987</v>
      </c>
      <c r="AT6993" s="4">
        <f t="shared" si="1423"/>
        <v>20</v>
      </c>
      <c r="AU6993">
        <f t="shared" si="1424"/>
        <v>0</v>
      </c>
      <c r="AV6993" t="str">
        <f t="shared" si="1425"/>
        <v/>
      </c>
      <c r="AW6993" t="str">
        <f t="shared" si="1434"/>
        <v/>
      </c>
      <c r="AX6993">
        <f t="shared" si="1435"/>
        <v>7.4095260972715149</v>
      </c>
      <c r="AY6993">
        <f t="shared" si="1426"/>
        <v>1.818320100215493</v>
      </c>
    </row>
    <row r="6994" spans="26:51" x14ac:dyDescent="0.2">
      <c r="Z6994" s="4">
        <v>6988</v>
      </c>
      <c r="AA6994" s="4" t="e">
        <f t="shared" si="1427"/>
        <v>#N/A</v>
      </c>
      <c r="AB6994" t="e">
        <f t="shared" si="1428"/>
        <v>#N/A</v>
      </c>
      <c r="AC6994" t="e">
        <f t="shared" si="1429"/>
        <v>#N/A</v>
      </c>
      <c r="AD6994" t="e">
        <f t="shared" si="1430"/>
        <v>#N/A</v>
      </c>
      <c r="AE6994" t="e">
        <f t="shared" si="1431"/>
        <v>#N/A</v>
      </c>
      <c r="AF6994" t="e">
        <f t="shared" si="1432"/>
        <v>#N/A</v>
      </c>
      <c r="AG6994">
        <f t="shared" si="1433"/>
        <v>0</v>
      </c>
      <c r="AS6994">
        <v>6988</v>
      </c>
      <c r="AT6994" s="4">
        <f t="shared" si="1423"/>
        <v>20</v>
      </c>
      <c r="AU6994">
        <f t="shared" si="1424"/>
        <v>0</v>
      </c>
      <c r="AV6994" t="str">
        <f t="shared" si="1425"/>
        <v/>
      </c>
      <c r="AW6994" t="str">
        <f t="shared" si="1434"/>
        <v/>
      </c>
      <c r="AX6994">
        <f t="shared" si="1435"/>
        <v>7.4073953894127458</v>
      </c>
      <c r="AY6994">
        <f t="shared" si="1426"/>
        <v>1.8186510285559492</v>
      </c>
    </row>
    <row r="6995" spans="26:51" x14ac:dyDescent="0.2">
      <c r="Z6995" s="4">
        <v>6989</v>
      </c>
      <c r="AA6995" s="4" t="e">
        <f t="shared" si="1427"/>
        <v>#N/A</v>
      </c>
      <c r="AB6995" t="e">
        <f t="shared" si="1428"/>
        <v>#N/A</v>
      </c>
      <c r="AC6995" t="e">
        <f t="shared" si="1429"/>
        <v>#N/A</v>
      </c>
      <c r="AD6995" t="e">
        <f t="shared" si="1430"/>
        <v>#N/A</v>
      </c>
      <c r="AE6995" t="e">
        <f t="shared" si="1431"/>
        <v>#N/A</v>
      </c>
      <c r="AF6995" t="e">
        <f t="shared" si="1432"/>
        <v>#N/A</v>
      </c>
      <c r="AG6995">
        <f t="shared" si="1433"/>
        <v>0</v>
      </c>
      <c r="AS6995">
        <v>6989</v>
      </c>
      <c r="AT6995" s="4">
        <f t="shared" si="1423"/>
        <v>20</v>
      </c>
      <c r="AU6995">
        <f t="shared" si="1424"/>
        <v>0</v>
      </c>
      <c r="AV6995" t="str">
        <f t="shared" si="1425"/>
        <v/>
      </c>
      <c r="AW6995" t="str">
        <f t="shared" si="1434"/>
        <v/>
      </c>
      <c r="AX6995">
        <f t="shared" si="1435"/>
        <v>7.4052649066527545</v>
      </c>
      <c r="AY6995">
        <f t="shared" si="1426"/>
        <v>1.8189820423940535</v>
      </c>
    </row>
    <row r="6996" spans="26:51" x14ac:dyDescent="0.2">
      <c r="Z6996" s="4">
        <v>6990</v>
      </c>
      <c r="AA6996" s="4" t="e">
        <f t="shared" si="1427"/>
        <v>#N/A</v>
      </c>
      <c r="AB6996" t="e">
        <f t="shared" si="1428"/>
        <v>#N/A</v>
      </c>
      <c r="AC6996" t="e">
        <f t="shared" si="1429"/>
        <v>#N/A</v>
      </c>
      <c r="AD6996" t="e">
        <f t="shared" si="1430"/>
        <v>#N/A</v>
      </c>
      <c r="AE6996" t="e">
        <f t="shared" si="1431"/>
        <v>#N/A</v>
      </c>
      <c r="AF6996" t="e">
        <f t="shared" si="1432"/>
        <v>#N/A</v>
      </c>
      <c r="AG6996">
        <f t="shared" si="1433"/>
        <v>0</v>
      </c>
      <c r="AS6996">
        <v>6990</v>
      </c>
      <c r="AT6996" s="4">
        <f t="shared" si="1423"/>
        <v>20</v>
      </c>
      <c r="AU6996">
        <f t="shared" si="1424"/>
        <v>0</v>
      </c>
      <c r="AV6996" t="str">
        <f t="shared" si="1425"/>
        <v/>
      </c>
      <c r="AW6996" t="str">
        <f t="shared" si="1434"/>
        <v/>
      </c>
      <c r="AX6996">
        <f t="shared" si="1435"/>
        <v>7.4031346490496857</v>
      </c>
      <c r="AY6996">
        <f t="shared" si="1426"/>
        <v>1.8193131417483595</v>
      </c>
    </row>
    <row r="6997" spans="26:51" x14ac:dyDescent="0.2">
      <c r="Z6997" s="4">
        <v>6991</v>
      </c>
      <c r="AA6997" s="4" t="e">
        <f t="shared" si="1427"/>
        <v>#N/A</v>
      </c>
      <c r="AB6997" t="e">
        <f t="shared" si="1428"/>
        <v>#N/A</v>
      </c>
      <c r="AC6997" t="e">
        <f t="shared" si="1429"/>
        <v>#N/A</v>
      </c>
      <c r="AD6997" t="e">
        <f t="shared" si="1430"/>
        <v>#N/A</v>
      </c>
      <c r="AE6997" t="e">
        <f t="shared" si="1431"/>
        <v>#N/A</v>
      </c>
      <c r="AF6997" t="e">
        <f t="shared" si="1432"/>
        <v>#N/A</v>
      </c>
      <c r="AG6997">
        <f t="shared" si="1433"/>
        <v>0</v>
      </c>
      <c r="AS6997">
        <v>6991</v>
      </c>
      <c r="AT6997" s="4">
        <f t="shared" si="1423"/>
        <v>20</v>
      </c>
      <c r="AU6997">
        <f t="shared" si="1424"/>
        <v>0</v>
      </c>
      <c r="AV6997" t="str">
        <f t="shared" si="1425"/>
        <v/>
      </c>
      <c r="AW6997" t="str">
        <f t="shared" si="1434"/>
        <v/>
      </c>
      <c r="AX6997">
        <f t="shared" si="1435"/>
        <v>7.4010046166616954</v>
      </c>
      <c r="AY6997">
        <f t="shared" si="1426"/>
        <v>1.819644326637416</v>
      </c>
    </row>
    <row r="6998" spans="26:51" x14ac:dyDescent="0.2">
      <c r="Z6998" s="4">
        <v>6992</v>
      </c>
      <c r="AA6998" s="4" t="e">
        <f t="shared" si="1427"/>
        <v>#N/A</v>
      </c>
      <c r="AB6998" t="e">
        <f t="shared" si="1428"/>
        <v>#N/A</v>
      </c>
      <c r="AC6998" t="e">
        <f t="shared" si="1429"/>
        <v>#N/A</v>
      </c>
      <c r="AD6998" t="e">
        <f t="shared" si="1430"/>
        <v>#N/A</v>
      </c>
      <c r="AE6998" t="e">
        <f t="shared" si="1431"/>
        <v>#N/A</v>
      </c>
      <c r="AF6998" t="e">
        <f t="shared" si="1432"/>
        <v>#N/A</v>
      </c>
      <c r="AG6998">
        <f t="shared" si="1433"/>
        <v>0</v>
      </c>
      <c r="AS6998">
        <v>6992</v>
      </c>
      <c r="AT6998" s="4">
        <f t="shared" si="1423"/>
        <v>20</v>
      </c>
      <c r="AU6998">
        <f t="shared" si="1424"/>
        <v>0</v>
      </c>
      <c r="AV6998" t="str">
        <f t="shared" si="1425"/>
        <v/>
      </c>
      <c r="AW6998" t="str">
        <f t="shared" si="1434"/>
        <v/>
      </c>
      <c r="AX6998">
        <f t="shared" si="1435"/>
        <v>7.3988748095469541</v>
      </c>
      <c r="AY6998">
        <f t="shared" si="1426"/>
        <v>1.8199755970797675</v>
      </c>
    </row>
    <row r="6999" spans="26:51" x14ac:dyDescent="0.2">
      <c r="Z6999" s="4">
        <v>6993</v>
      </c>
      <c r="AA6999" s="4" t="e">
        <f t="shared" si="1427"/>
        <v>#N/A</v>
      </c>
      <c r="AB6999" t="e">
        <f t="shared" si="1428"/>
        <v>#N/A</v>
      </c>
      <c r="AC6999" t="e">
        <f t="shared" si="1429"/>
        <v>#N/A</v>
      </c>
      <c r="AD6999" t="e">
        <f t="shared" si="1430"/>
        <v>#N/A</v>
      </c>
      <c r="AE6999" t="e">
        <f t="shared" si="1431"/>
        <v>#N/A</v>
      </c>
      <c r="AF6999" t="e">
        <f t="shared" si="1432"/>
        <v>#N/A</v>
      </c>
      <c r="AG6999">
        <f t="shared" si="1433"/>
        <v>0</v>
      </c>
      <c r="AS6999">
        <v>6993</v>
      </c>
      <c r="AT6999" s="4">
        <f t="shared" si="1423"/>
        <v>20</v>
      </c>
      <c r="AU6999">
        <f t="shared" si="1424"/>
        <v>0</v>
      </c>
      <c r="AV6999" t="str">
        <f t="shared" si="1425"/>
        <v/>
      </c>
      <c r="AW6999" t="str">
        <f t="shared" si="1434"/>
        <v/>
      </c>
      <c r="AX6999">
        <f t="shared" si="1435"/>
        <v>7.3967452277636427</v>
      </c>
      <c r="AY6999">
        <f t="shared" si="1426"/>
        <v>1.8203069530939526</v>
      </c>
    </row>
    <row r="7000" spans="26:51" x14ac:dyDescent="0.2">
      <c r="Z7000" s="4">
        <v>6994</v>
      </c>
      <c r="AA7000" s="4" t="e">
        <f t="shared" si="1427"/>
        <v>#N/A</v>
      </c>
      <c r="AB7000" t="e">
        <f t="shared" si="1428"/>
        <v>#N/A</v>
      </c>
      <c r="AC7000" t="e">
        <f t="shared" si="1429"/>
        <v>#N/A</v>
      </c>
      <c r="AD7000" t="e">
        <f t="shared" si="1430"/>
        <v>#N/A</v>
      </c>
      <c r="AE7000" t="e">
        <f t="shared" si="1431"/>
        <v>#N/A</v>
      </c>
      <c r="AF7000" t="e">
        <f t="shared" si="1432"/>
        <v>#N/A</v>
      </c>
      <c r="AG7000">
        <f t="shared" si="1433"/>
        <v>0</v>
      </c>
      <c r="AS7000">
        <v>6994</v>
      </c>
      <c r="AT7000" s="4">
        <f t="shared" si="1423"/>
        <v>20</v>
      </c>
      <c r="AU7000">
        <f t="shared" si="1424"/>
        <v>0</v>
      </c>
      <c r="AV7000" t="str">
        <f t="shared" si="1425"/>
        <v/>
      </c>
      <c r="AW7000" t="str">
        <f t="shared" si="1434"/>
        <v/>
      </c>
      <c r="AX7000">
        <f t="shared" si="1435"/>
        <v>7.3946158713699566</v>
      </c>
      <c r="AY7000">
        <f t="shared" si="1426"/>
        <v>1.8206383946985061</v>
      </c>
    </row>
    <row r="7001" spans="26:51" x14ac:dyDescent="0.2">
      <c r="Z7001" s="4">
        <v>6995</v>
      </c>
      <c r="AA7001" s="4" t="e">
        <f t="shared" si="1427"/>
        <v>#N/A</v>
      </c>
      <c r="AB7001" t="e">
        <f t="shared" si="1428"/>
        <v>#N/A</v>
      </c>
      <c r="AC7001" t="e">
        <f t="shared" si="1429"/>
        <v>#N/A</v>
      </c>
      <c r="AD7001" t="e">
        <f t="shared" si="1430"/>
        <v>#N/A</v>
      </c>
      <c r="AE7001" t="e">
        <f t="shared" si="1431"/>
        <v>#N/A</v>
      </c>
      <c r="AF7001" t="e">
        <f t="shared" si="1432"/>
        <v>#N/A</v>
      </c>
      <c r="AG7001">
        <f t="shared" si="1433"/>
        <v>0</v>
      </c>
      <c r="AS7001">
        <v>6995</v>
      </c>
      <c r="AT7001" s="4">
        <f t="shared" si="1423"/>
        <v>20</v>
      </c>
      <c r="AU7001">
        <f t="shared" si="1424"/>
        <v>0</v>
      </c>
      <c r="AV7001" t="str">
        <f t="shared" si="1425"/>
        <v/>
      </c>
      <c r="AW7001" t="str">
        <f t="shared" si="1434"/>
        <v/>
      </c>
      <c r="AX7001">
        <f t="shared" si="1435"/>
        <v>7.3924867404241024</v>
      </c>
      <c r="AY7001">
        <f t="shared" si="1426"/>
        <v>1.8209699219119571</v>
      </c>
    </row>
    <row r="7002" spans="26:51" x14ac:dyDescent="0.2">
      <c r="Z7002" s="4">
        <v>6996</v>
      </c>
      <c r="AA7002" s="4" t="e">
        <f t="shared" si="1427"/>
        <v>#N/A</v>
      </c>
      <c r="AB7002" t="e">
        <f t="shared" si="1428"/>
        <v>#N/A</v>
      </c>
      <c r="AC7002" t="e">
        <f t="shared" si="1429"/>
        <v>#N/A</v>
      </c>
      <c r="AD7002" t="e">
        <f t="shared" si="1430"/>
        <v>#N/A</v>
      </c>
      <c r="AE7002" t="e">
        <f t="shared" si="1431"/>
        <v>#N/A</v>
      </c>
      <c r="AF7002" t="e">
        <f t="shared" si="1432"/>
        <v>#N/A</v>
      </c>
      <c r="AG7002">
        <f t="shared" si="1433"/>
        <v>0</v>
      </c>
      <c r="AS7002">
        <v>6996</v>
      </c>
      <c r="AT7002" s="4">
        <f t="shared" si="1423"/>
        <v>20</v>
      </c>
      <c r="AU7002">
        <f t="shared" si="1424"/>
        <v>0</v>
      </c>
      <c r="AV7002" t="str">
        <f t="shared" si="1425"/>
        <v/>
      </c>
      <c r="AW7002" t="str">
        <f t="shared" si="1434"/>
        <v/>
      </c>
      <c r="AX7002">
        <f t="shared" si="1435"/>
        <v>7.3903578349842993</v>
      </c>
      <c r="AY7002">
        <f t="shared" si="1426"/>
        <v>1.8213015347528294</v>
      </c>
    </row>
    <row r="7003" spans="26:51" x14ac:dyDescent="0.2">
      <c r="Z7003" s="4">
        <v>6997</v>
      </c>
      <c r="AA7003" s="4" t="e">
        <f t="shared" si="1427"/>
        <v>#N/A</v>
      </c>
      <c r="AB7003" t="e">
        <f t="shared" si="1428"/>
        <v>#N/A</v>
      </c>
      <c r="AC7003" t="e">
        <f t="shared" si="1429"/>
        <v>#N/A</v>
      </c>
      <c r="AD7003" t="e">
        <f t="shared" si="1430"/>
        <v>#N/A</v>
      </c>
      <c r="AE7003" t="e">
        <f t="shared" si="1431"/>
        <v>#N/A</v>
      </c>
      <c r="AF7003" t="e">
        <f t="shared" si="1432"/>
        <v>#N/A</v>
      </c>
      <c r="AG7003">
        <f t="shared" si="1433"/>
        <v>0</v>
      </c>
      <c r="AS7003">
        <v>6997</v>
      </c>
      <c r="AT7003" s="4">
        <f t="shared" si="1423"/>
        <v>20</v>
      </c>
      <c r="AU7003">
        <f t="shared" si="1424"/>
        <v>0</v>
      </c>
      <c r="AV7003" t="str">
        <f t="shared" si="1425"/>
        <v/>
      </c>
      <c r="AW7003" t="str">
        <f t="shared" si="1434"/>
        <v/>
      </c>
      <c r="AX7003">
        <f t="shared" si="1435"/>
        <v>7.3882291551087809</v>
      </c>
      <c r="AY7003">
        <f t="shared" si="1426"/>
        <v>1.821633233239643</v>
      </c>
    </row>
    <row r="7004" spans="26:51" x14ac:dyDescent="0.2">
      <c r="Z7004" s="4">
        <v>6998</v>
      </c>
      <c r="AA7004" s="4" t="e">
        <f t="shared" si="1427"/>
        <v>#N/A</v>
      </c>
      <c r="AB7004" t="e">
        <f t="shared" si="1428"/>
        <v>#N/A</v>
      </c>
      <c r="AC7004" t="e">
        <f t="shared" si="1429"/>
        <v>#N/A</v>
      </c>
      <c r="AD7004" t="e">
        <f t="shared" si="1430"/>
        <v>#N/A</v>
      </c>
      <c r="AE7004" t="e">
        <f t="shared" si="1431"/>
        <v>#N/A</v>
      </c>
      <c r="AF7004" t="e">
        <f t="shared" si="1432"/>
        <v>#N/A</v>
      </c>
      <c r="AG7004">
        <f t="shared" si="1433"/>
        <v>0</v>
      </c>
      <c r="AS7004">
        <v>6998</v>
      </c>
      <c r="AT7004" s="4">
        <f t="shared" si="1423"/>
        <v>20</v>
      </c>
      <c r="AU7004">
        <f t="shared" si="1424"/>
        <v>0</v>
      </c>
      <c r="AV7004" t="str">
        <f t="shared" si="1425"/>
        <v/>
      </c>
      <c r="AW7004" t="str">
        <f t="shared" si="1434"/>
        <v/>
      </c>
      <c r="AX7004">
        <f t="shared" si="1435"/>
        <v>7.3861007008557902</v>
      </c>
      <c r="AY7004">
        <f t="shared" si="1426"/>
        <v>1.8219650173909121</v>
      </c>
    </row>
    <row r="7005" spans="26:51" x14ac:dyDescent="0.2">
      <c r="Z7005" s="4">
        <v>6999</v>
      </c>
      <c r="AA7005" s="4" t="e">
        <f t="shared" si="1427"/>
        <v>#N/A</v>
      </c>
      <c r="AB7005" t="e">
        <f t="shared" si="1428"/>
        <v>#N/A</v>
      </c>
      <c r="AC7005" t="e">
        <f t="shared" si="1429"/>
        <v>#N/A</v>
      </c>
      <c r="AD7005" t="e">
        <f t="shared" si="1430"/>
        <v>#N/A</v>
      </c>
      <c r="AE7005" t="e">
        <f t="shared" si="1431"/>
        <v>#N/A</v>
      </c>
      <c r="AF7005" t="e">
        <f t="shared" si="1432"/>
        <v>#N/A</v>
      </c>
      <c r="AG7005">
        <f t="shared" si="1433"/>
        <v>0</v>
      </c>
      <c r="AS7005">
        <v>6999</v>
      </c>
      <c r="AT7005" s="4">
        <f t="shared" si="1423"/>
        <v>20</v>
      </c>
      <c r="AU7005">
        <f t="shared" si="1424"/>
        <v>0</v>
      </c>
      <c r="AV7005" t="str">
        <f t="shared" si="1425"/>
        <v/>
      </c>
      <c r="AW7005" t="str">
        <f t="shared" si="1434"/>
        <v/>
      </c>
      <c r="AX7005">
        <f t="shared" si="1435"/>
        <v>7.3839724722835856</v>
      </c>
      <c r="AY7005">
        <f t="shared" si="1426"/>
        <v>1.8222968872251457</v>
      </c>
    </row>
    <row r="7006" spans="26:51" x14ac:dyDescent="0.2">
      <c r="Z7006" s="4">
        <v>7000</v>
      </c>
      <c r="AA7006" s="4" t="e">
        <f t="shared" si="1427"/>
        <v>#N/A</v>
      </c>
      <c r="AB7006" t="e">
        <f t="shared" si="1428"/>
        <v>#N/A</v>
      </c>
      <c r="AC7006" t="e">
        <f t="shared" si="1429"/>
        <v>#N/A</v>
      </c>
      <c r="AD7006" t="e">
        <f t="shared" si="1430"/>
        <v>#N/A</v>
      </c>
      <c r="AE7006" t="e">
        <f t="shared" si="1431"/>
        <v>#N/A</v>
      </c>
      <c r="AF7006" t="e">
        <f t="shared" si="1432"/>
        <v>#N/A</v>
      </c>
      <c r="AG7006">
        <f t="shared" si="1433"/>
        <v>0</v>
      </c>
      <c r="AS7006">
        <v>7000</v>
      </c>
      <c r="AT7006" s="4">
        <f t="shared" si="1423"/>
        <v>20</v>
      </c>
      <c r="AU7006">
        <f t="shared" si="1424"/>
        <v>0</v>
      </c>
      <c r="AV7006" t="str">
        <f t="shared" si="1425"/>
        <v/>
      </c>
      <c r="AW7006" t="str">
        <f t="shared" si="1434"/>
        <v/>
      </c>
      <c r="AX7006">
        <f t="shared" si="1435"/>
        <v>7.3818444694504377</v>
      </c>
      <c r="AY7006">
        <f t="shared" si="1426"/>
        <v>1.8226288427608484</v>
      </c>
    </row>
    <row r="7007" spans="26:51" x14ac:dyDescent="0.2">
      <c r="Z7007" s="4">
        <v>7001</v>
      </c>
      <c r="AA7007" s="4" t="e">
        <f t="shared" si="1427"/>
        <v>#N/A</v>
      </c>
      <c r="AB7007" t="e">
        <f t="shared" si="1428"/>
        <v>#N/A</v>
      </c>
      <c r="AC7007" t="e">
        <f t="shared" si="1429"/>
        <v>#N/A</v>
      </c>
      <c r="AD7007" t="e">
        <f t="shared" si="1430"/>
        <v>#N/A</v>
      </c>
      <c r="AE7007" t="e">
        <f t="shared" si="1431"/>
        <v>#N/A</v>
      </c>
      <c r="AF7007" t="e">
        <f t="shared" si="1432"/>
        <v>#N/A</v>
      </c>
      <c r="AG7007">
        <f t="shared" si="1433"/>
        <v>0</v>
      </c>
      <c r="AS7007">
        <v>7001</v>
      </c>
      <c r="AT7007" s="4">
        <f t="shared" si="1423"/>
        <v>20</v>
      </c>
      <c r="AU7007">
        <f t="shared" si="1424"/>
        <v>0</v>
      </c>
      <c r="AV7007" t="str">
        <f t="shared" si="1425"/>
        <v/>
      </c>
      <c r="AW7007" t="str">
        <f t="shared" si="1434"/>
        <v/>
      </c>
      <c r="AX7007">
        <f t="shared" si="1435"/>
        <v>7.379716692414628</v>
      </c>
      <c r="AY7007">
        <f t="shared" si="1426"/>
        <v>1.8229608840165195</v>
      </c>
    </row>
    <row r="7008" spans="26:51" x14ac:dyDescent="0.2">
      <c r="Z7008" s="4">
        <v>7002</v>
      </c>
      <c r="AA7008" s="4" t="e">
        <f t="shared" si="1427"/>
        <v>#N/A</v>
      </c>
      <c r="AB7008" t="e">
        <f t="shared" si="1428"/>
        <v>#N/A</v>
      </c>
      <c r="AC7008" t="e">
        <f t="shared" si="1429"/>
        <v>#N/A</v>
      </c>
      <c r="AD7008" t="e">
        <f t="shared" si="1430"/>
        <v>#N/A</v>
      </c>
      <c r="AE7008" t="e">
        <f t="shared" si="1431"/>
        <v>#N/A</v>
      </c>
      <c r="AF7008" t="e">
        <f t="shared" si="1432"/>
        <v>#N/A</v>
      </c>
      <c r="AG7008">
        <f t="shared" si="1433"/>
        <v>0</v>
      </c>
      <c r="AS7008">
        <v>7002</v>
      </c>
      <c r="AT7008" s="4">
        <f t="shared" si="1423"/>
        <v>20</v>
      </c>
      <c r="AU7008">
        <f t="shared" si="1424"/>
        <v>0</v>
      </c>
      <c r="AV7008" t="str">
        <f t="shared" si="1425"/>
        <v/>
      </c>
      <c r="AW7008" t="str">
        <f t="shared" si="1434"/>
        <v/>
      </c>
      <c r="AX7008">
        <f t="shared" si="1435"/>
        <v>7.3775891412344521</v>
      </c>
      <c r="AY7008">
        <f t="shared" si="1426"/>
        <v>1.8232930110106527</v>
      </c>
    </row>
    <row r="7009" spans="26:51" x14ac:dyDescent="0.2">
      <c r="Z7009" s="4">
        <v>7003</v>
      </c>
      <c r="AA7009" s="4" t="e">
        <f t="shared" si="1427"/>
        <v>#N/A</v>
      </c>
      <c r="AB7009" t="e">
        <f t="shared" si="1428"/>
        <v>#N/A</v>
      </c>
      <c r="AC7009" t="e">
        <f t="shared" si="1429"/>
        <v>#N/A</v>
      </c>
      <c r="AD7009" t="e">
        <f t="shared" si="1430"/>
        <v>#N/A</v>
      </c>
      <c r="AE7009" t="e">
        <f t="shared" si="1431"/>
        <v>#N/A</v>
      </c>
      <c r="AF7009" t="e">
        <f t="shared" si="1432"/>
        <v>#N/A</v>
      </c>
      <c r="AG7009">
        <f t="shared" si="1433"/>
        <v>0</v>
      </c>
      <c r="AS7009">
        <v>7003</v>
      </c>
      <c r="AT7009" s="4">
        <f t="shared" si="1423"/>
        <v>20</v>
      </c>
      <c r="AU7009">
        <f t="shared" si="1424"/>
        <v>0</v>
      </c>
      <c r="AV7009" t="str">
        <f t="shared" si="1425"/>
        <v/>
      </c>
      <c r="AW7009" t="str">
        <f t="shared" si="1434"/>
        <v/>
      </c>
      <c r="AX7009">
        <f t="shared" si="1435"/>
        <v>7.3754618159682179</v>
      </c>
      <c r="AY7009">
        <f t="shared" si="1426"/>
        <v>1.8236252237617379</v>
      </c>
    </row>
    <row r="7010" spans="26:51" x14ac:dyDescent="0.2">
      <c r="Z7010" s="4">
        <v>7004</v>
      </c>
      <c r="AA7010" s="4" t="e">
        <f t="shared" si="1427"/>
        <v>#N/A</v>
      </c>
      <c r="AB7010" t="e">
        <f t="shared" si="1428"/>
        <v>#N/A</v>
      </c>
      <c r="AC7010" t="e">
        <f t="shared" si="1429"/>
        <v>#N/A</v>
      </c>
      <c r="AD7010" t="e">
        <f t="shared" si="1430"/>
        <v>#N/A</v>
      </c>
      <c r="AE7010" t="e">
        <f t="shared" si="1431"/>
        <v>#N/A</v>
      </c>
      <c r="AF7010" t="e">
        <f t="shared" si="1432"/>
        <v>#N/A</v>
      </c>
      <c r="AG7010">
        <f t="shared" si="1433"/>
        <v>0</v>
      </c>
      <c r="AS7010">
        <v>7004</v>
      </c>
      <c r="AT7010" s="4">
        <f t="shared" si="1423"/>
        <v>20</v>
      </c>
      <c r="AU7010">
        <f t="shared" si="1424"/>
        <v>0</v>
      </c>
      <c r="AV7010" t="str">
        <f t="shared" si="1425"/>
        <v/>
      </c>
      <c r="AW7010" t="str">
        <f t="shared" si="1434"/>
        <v/>
      </c>
      <c r="AX7010">
        <f t="shared" si="1435"/>
        <v>7.373334716674246</v>
      </c>
      <c r="AY7010">
        <f t="shared" si="1426"/>
        <v>1.8239575222882585</v>
      </c>
    </row>
    <row r="7011" spans="26:51" x14ac:dyDescent="0.2">
      <c r="Z7011" s="4">
        <v>7005</v>
      </c>
      <c r="AA7011" s="4" t="e">
        <f t="shared" si="1427"/>
        <v>#N/A</v>
      </c>
      <c r="AB7011" t="e">
        <f t="shared" si="1428"/>
        <v>#N/A</v>
      </c>
      <c r="AC7011" t="e">
        <f t="shared" si="1429"/>
        <v>#N/A</v>
      </c>
      <c r="AD7011" t="e">
        <f t="shared" si="1430"/>
        <v>#N/A</v>
      </c>
      <c r="AE7011" t="e">
        <f t="shared" si="1431"/>
        <v>#N/A</v>
      </c>
      <c r="AF7011" t="e">
        <f t="shared" si="1432"/>
        <v>#N/A</v>
      </c>
      <c r="AG7011">
        <f t="shared" si="1433"/>
        <v>0</v>
      </c>
      <c r="AS7011">
        <v>7005</v>
      </c>
      <c r="AT7011" s="4">
        <f t="shared" si="1423"/>
        <v>20</v>
      </c>
      <c r="AU7011">
        <f t="shared" si="1424"/>
        <v>0</v>
      </c>
      <c r="AV7011" t="str">
        <f t="shared" si="1425"/>
        <v/>
      </c>
      <c r="AW7011" t="str">
        <f t="shared" si="1434"/>
        <v/>
      </c>
      <c r="AX7011">
        <f t="shared" si="1435"/>
        <v>7.3712078434108683</v>
      </c>
      <c r="AY7011">
        <f t="shared" si="1426"/>
        <v>1.8242899066086937</v>
      </c>
    </row>
    <row r="7012" spans="26:51" x14ac:dyDescent="0.2">
      <c r="Z7012" s="4">
        <v>7006</v>
      </c>
      <c r="AA7012" s="4" t="e">
        <f t="shared" si="1427"/>
        <v>#N/A</v>
      </c>
      <c r="AB7012" t="e">
        <f t="shared" si="1428"/>
        <v>#N/A</v>
      </c>
      <c r="AC7012" t="e">
        <f t="shared" si="1429"/>
        <v>#N/A</v>
      </c>
      <c r="AD7012" t="e">
        <f t="shared" si="1430"/>
        <v>#N/A</v>
      </c>
      <c r="AE7012" t="e">
        <f t="shared" si="1431"/>
        <v>#N/A</v>
      </c>
      <c r="AF7012" t="e">
        <f t="shared" si="1432"/>
        <v>#N/A</v>
      </c>
      <c r="AG7012">
        <f t="shared" si="1433"/>
        <v>0</v>
      </c>
      <c r="AS7012">
        <v>7006</v>
      </c>
      <c r="AT7012" s="4">
        <f t="shared" si="1423"/>
        <v>20</v>
      </c>
      <c r="AU7012">
        <f t="shared" si="1424"/>
        <v>0</v>
      </c>
      <c r="AV7012" t="str">
        <f t="shared" si="1425"/>
        <v/>
      </c>
      <c r="AW7012" t="str">
        <f t="shared" si="1434"/>
        <v/>
      </c>
      <c r="AX7012">
        <f t="shared" si="1435"/>
        <v>7.3690811962364311</v>
      </c>
      <c r="AY7012">
        <f t="shared" si="1426"/>
        <v>1.8246223767415177</v>
      </c>
    </row>
    <row r="7013" spans="26:51" x14ac:dyDescent="0.2">
      <c r="Z7013" s="4">
        <v>7007</v>
      </c>
      <c r="AA7013" s="4" t="e">
        <f t="shared" si="1427"/>
        <v>#N/A</v>
      </c>
      <c r="AB7013" t="e">
        <f t="shared" si="1428"/>
        <v>#N/A</v>
      </c>
      <c r="AC7013" t="e">
        <f t="shared" si="1429"/>
        <v>#N/A</v>
      </c>
      <c r="AD7013" t="e">
        <f t="shared" si="1430"/>
        <v>#N/A</v>
      </c>
      <c r="AE7013" t="e">
        <f t="shared" si="1431"/>
        <v>#N/A</v>
      </c>
      <c r="AF7013" t="e">
        <f t="shared" si="1432"/>
        <v>#N/A</v>
      </c>
      <c r="AG7013">
        <f t="shared" si="1433"/>
        <v>0</v>
      </c>
      <c r="AS7013">
        <v>7007</v>
      </c>
      <c r="AT7013" s="4">
        <f t="shared" si="1423"/>
        <v>20</v>
      </c>
      <c r="AU7013">
        <f t="shared" si="1424"/>
        <v>0</v>
      </c>
      <c r="AV7013" t="str">
        <f t="shared" si="1425"/>
        <v/>
      </c>
      <c r="AW7013" t="str">
        <f t="shared" si="1434"/>
        <v/>
      </c>
      <c r="AX7013">
        <f t="shared" si="1435"/>
        <v>7.3669547752092921</v>
      </c>
      <c r="AY7013">
        <f t="shared" si="1426"/>
        <v>1.8249549327051986</v>
      </c>
    </row>
    <row r="7014" spans="26:51" x14ac:dyDescent="0.2">
      <c r="Z7014" s="4">
        <v>7008</v>
      </c>
      <c r="AA7014" s="4" t="e">
        <f t="shared" si="1427"/>
        <v>#N/A</v>
      </c>
      <c r="AB7014" t="e">
        <f t="shared" si="1428"/>
        <v>#N/A</v>
      </c>
      <c r="AC7014" t="e">
        <f t="shared" si="1429"/>
        <v>#N/A</v>
      </c>
      <c r="AD7014" t="e">
        <f t="shared" si="1430"/>
        <v>#N/A</v>
      </c>
      <c r="AE7014" t="e">
        <f t="shared" si="1431"/>
        <v>#N/A</v>
      </c>
      <c r="AF7014" t="e">
        <f t="shared" si="1432"/>
        <v>#N/A</v>
      </c>
      <c r="AG7014">
        <f t="shared" si="1433"/>
        <v>0</v>
      </c>
      <c r="AS7014">
        <v>7008</v>
      </c>
      <c r="AT7014" s="4">
        <f t="shared" si="1423"/>
        <v>20</v>
      </c>
      <c r="AU7014">
        <f t="shared" si="1424"/>
        <v>0</v>
      </c>
      <c r="AV7014" t="str">
        <f t="shared" si="1425"/>
        <v/>
      </c>
      <c r="AW7014" t="str">
        <f t="shared" si="1434"/>
        <v/>
      </c>
      <c r="AX7014">
        <f t="shared" si="1435"/>
        <v>7.3648285803878215</v>
      </c>
      <c r="AY7014">
        <f t="shared" si="1426"/>
        <v>1.8252875745182002</v>
      </c>
    </row>
    <row r="7015" spans="26:51" x14ac:dyDescent="0.2">
      <c r="Z7015" s="4">
        <v>7009</v>
      </c>
      <c r="AA7015" s="4" t="e">
        <f t="shared" si="1427"/>
        <v>#N/A</v>
      </c>
      <c r="AB7015" t="e">
        <f t="shared" si="1428"/>
        <v>#N/A</v>
      </c>
      <c r="AC7015" t="e">
        <f t="shared" si="1429"/>
        <v>#N/A</v>
      </c>
      <c r="AD7015" t="e">
        <f t="shared" si="1430"/>
        <v>#N/A</v>
      </c>
      <c r="AE7015" t="e">
        <f t="shared" si="1431"/>
        <v>#N/A</v>
      </c>
      <c r="AF7015" t="e">
        <f t="shared" si="1432"/>
        <v>#N/A</v>
      </c>
      <c r="AG7015">
        <f t="shared" si="1433"/>
        <v>0</v>
      </c>
      <c r="AS7015">
        <v>7009</v>
      </c>
      <c r="AT7015" s="4">
        <f t="shared" si="1423"/>
        <v>20</v>
      </c>
      <c r="AU7015">
        <f t="shared" si="1424"/>
        <v>0</v>
      </c>
      <c r="AV7015" t="str">
        <f t="shared" si="1425"/>
        <v/>
      </c>
      <c r="AW7015" t="str">
        <f t="shared" si="1434"/>
        <v/>
      </c>
      <c r="AX7015">
        <f t="shared" si="1435"/>
        <v>7.3627026118304029</v>
      </c>
      <c r="AY7015">
        <f t="shared" si="1426"/>
        <v>1.8256203021989812</v>
      </c>
    </row>
    <row r="7016" spans="26:51" x14ac:dyDescent="0.2">
      <c r="Z7016" s="4">
        <v>7010</v>
      </c>
      <c r="AA7016" s="4" t="e">
        <f t="shared" si="1427"/>
        <v>#N/A</v>
      </c>
      <c r="AB7016" t="e">
        <f t="shared" si="1428"/>
        <v>#N/A</v>
      </c>
      <c r="AC7016" t="e">
        <f t="shared" si="1429"/>
        <v>#N/A</v>
      </c>
      <c r="AD7016" t="e">
        <f t="shared" si="1430"/>
        <v>#N/A</v>
      </c>
      <c r="AE7016" t="e">
        <f t="shared" si="1431"/>
        <v>#N/A</v>
      </c>
      <c r="AF7016" t="e">
        <f t="shared" si="1432"/>
        <v>#N/A</v>
      </c>
      <c r="AG7016">
        <f t="shared" si="1433"/>
        <v>0</v>
      </c>
      <c r="AS7016">
        <v>7010</v>
      </c>
      <c r="AT7016" s="4">
        <f t="shared" si="1423"/>
        <v>20</v>
      </c>
      <c r="AU7016">
        <f t="shared" si="1424"/>
        <v>0</v>
      </c>
      <c r="AV7016" t="str">
        <f t="shared" si="1425"/>
        <v/>
      </c>
      <c r="AW7016" t="str">
        <f t="shared" si="1434"/>
        <v/>
      </c>
      <c r="AX7016">
        <f t="shared" si="1435"/>
        <v>7.3605768695954321</v>
      </c>
      <c r="AY7016">
        <f t="shared" si="1426"/>
        <v>1.8259531157659949</v>
      </c>
    </row>
    <row r="7017" spans="26:51" x14ac:dyDescent="0.2">
      <c r="Z7017" s="4">
        <v>7011</v>
      </c>
      <c r="AA7017" s="4" t="e">
        <f t="shared" si="1427"/>
        <v>#N/A</v>
      </c>
      <c r="AB7017" t="e">
        <f t="shared" si="1428"/>
        <v>#N/A</v>
      </c>
      <c r="AC7017" t="e">
        <f t="shared" si="1429"/>
        <v>#N/A</v>
      </c>
      <c r="AD7017" t="e">
        <f t="shared" si="1430"/>
        <v>#N/A</v>
      </c>
      <c r="AE7017" t="e">
        <f t="shared" si="1431"/>
        <v>#N/A</v>
      </c>
      <c r="AF7017" t="e">
        <f t="shared" si="1432"/>
        <v>#N/A</v>
      </c>
      <c r="AG7017">
        <f t="shared" si="1433"/>
        <v>0</v>
      </c>
      <c r="AS7017">
        <v>7011</v>
      </c>
      <c r="AT7017" s="4">
        <f t="shared" si="1423"/>
        <v>20</v>
      </c>
      <c r="AU7017">
        <f t="shared" si="1424"/>
        <v>0</v>
      </c>
      <c r="AV7017" t="str">
        <f t="shared" si="1425"/>
        <v/>
      </c>
      <c r="AW7017" t="str">
        <f t="shared" si="1434"/>
        <v/>
      </c>
      <c r="AX7017">
        <f t="shared" si="1435"/>
        <v>7.3584513537413168</v>
      </c>
      <c r="AY7017">
        <f t="shared" si="1426"/>
        <v>1.8262860152376887</v>
      </c>
    </row>
    <row r="7018" spans="26:51" x14ac:dyDescent="0.2">
      <c r="Z7018" s="4">
        <v>7012</v>
      </c>
      <c r="AA7018" s="4" t="e">
        <f t="shared" si="1427"/>
        <v>#N/A</v>
      </c>
      <c r="AB7018" t="e">
        <f t="shared" si="1428"/>
        <v>#N/A</v>
      </c>
      <c r="AC7018" t="e">
        <f t="shared" si="1429"/>
        <v>#N/A</v>
      </c>
      <c r="AD7018" t="e">
        <f t="shared" si="1430"/>
        <v>#N/A</v>
      </c>
      <c r="AE7018" t="e">
        <f t="shared" si="1431"/>
        <v>#N/A</v>
      </c>
      <c r="AF7018" t="e">
        <f t="shared" si="1432"/>
        <v>#N/A</v>
      </c>
      <c r="AG7018">
        <f t="shared" si="1433"/>
        <v>0</v>
      </c>
      <c r="AS7018">
        <v>7012</v>
      </c>
      <c r="AT7018" s="4">
        <f t="shared" si="1423"/>
        <v>20</v>
      </c>
      <c r="AU7018">
        <f t="shared" si="1424"/>
        <v>0</v>
      </c>
      <c r="AV7018" t="str">
        <f t="shared" si="1425"/>
        <v/>
      </c>
      <c r="AW7018" t="str">
        <f t="shared" si="1434"/>
        <v/>
      </c>
      <c r="AX7018">
        <f t="shared" si="1435"/>
        <v>7.3563260643264776</v>
      </c>
      <c r="AY7018">
        <f t="shared" si="1426"/>
        <v>1.8266190006325063</v>
      </c>
    </row>
    <row r="7019" spans="26:51" x14ac:dyDescent="0.2">
      <c r="Z7019" s="4">
        <v>7013</v>
      </c>
      <c r="AA7019" s="4" t="e">
        <f t="shared" si="1427"/>
        <v>#N/A</v>
      </c>
      <c r="AB7019" t="e">
        <f t="shared" si="1428"/>
        <v>#N/A</v>
      </c>
      <c r="AC7019" t="e">
        <f t="shared" si="1429"/>
        <v>#N/A</v>
      </c>
      <c r="AD7019" t="e">
        <f t="shared" si="1430"/>
        <v>#N/A</v>
      </c>
      <c r="AE7019" t="e">
        <f t="shared" si="1431"/>
        <v>#N/A</v>
      </c>
      <c r="AF7019" t="e">
        <f t="shared" si="1432"/>
        <v>#N/A</v>
      </c>
      <c r="AG7019">
        <f t="shared" si="1433"/>
        <v>0</v>
      </c>
      <c r="AS7019">
        <v>7013</v>
      </c>
      <c r="AT7019" s="4">
        <f t="shared" si="1423"/>
        <v>20</v>
      </c>
      <c r="AU7019">
        <f t="shared" si="1424"/>
        <v>0</v>
      </c>
      <c r="AV7019" t="str">
        <f t="shared" si="1425"/>
        <v/>
      </c>
      <c r="AW7019" t="str">
        <f t="shared" si="1434"/>
        <v/>
      </c>
      <c r="AX7019">
        <f t="shared" si="1435"/>
        <v>7.3542010014093488</v>
      </c>
      <c r="AY7019">
        <f t="shared" si="1426"/>
        <v>1.8269520719688854</v>
      </c>
    </row>
    <row r="7020" spans="26:51" x14ac:dyDescent="0.2">
      <c r="Z7020" s="4">
        <v>7014</v>
      </c>
      <c r="AA7020" s="4" t="e">
        <f t="shared" si="1427"/>
        <v>#N/A</v>
      </c>
      <c r="AB7020" t="e">
        <f t="shared" si="1428"/>
        <v>#N/A</v>
      </c>
      <c r="AC7020" t="e">
        <f t="shared" si="1429"/>
        <v>#N/A</v>
      </c>
      <c r="AD7020" t="e">
        <f t="shared" si="1430"/>
        <v>#N/A</v>
      </c>
      <c r="AE7020" t="e">
        <f t="shared" si="1431"/>
        <v>#N/A</v>
      </c>
      <c r="AF7020" t="e">
        <f t="shared" si="1432"/>
        <v>#N/A</v>
      </c>
      <c r="AG7020">
        <f t="shared" si="1433"/>
        <v>0</v>
      </c>
      <c r="AS7020">
        <v>7014</v>
      </c>
      <c r="AT7020" s="4">
        <f t="shared" si="1423"/>
        <v>20</v>
      </c>
      <c r="AU7020">
        <f t="shared" si="1424"/>
        <v>0</v>
      </c>
      <c r="AV7020" t="str">
        <f t="shared" si="1425"/>
        <v/>
      </c>
      <c r="AW7020" t="str">
        <f t="shared" si="1434"/>
        <v/>
      </c>
      <c r="AX7020">
        <f t="shared" si="1435"/>
        <v>7.3520761650483752</v>
      </c>
      <c r="AY7020">
        <f t="shared" si="1426"/>
        <v>1.8272852292652582</v>
      </c>
    </row>
    <row r="7021" spans="26:51" x14ac:dyDescent="0.2">
      <c r="Z7021" s="4">
        <v>7015</v>
      </c>
      <c r="AA7021" s="4" t="e">
        <f t="shared" si="1427"/>
        <v>#N/A</v>
      </c>
      <c r="AB7021" t="e">
        <f t="shared" si="1428"/>
        <v>#N/A</v>
      </c>
      <c r="AC7021" t="e">
        <f t="shared" si="1429"/>
        <v>#N/A</v>
      </c>
      <c r="AD7021" t="e">
        <f t="shared" si="1430"/>
        <v>#N/A</v>
      </c>
      <c r="AE7021" t="e">
        <f t="shared" si="1431"/>
        <v>#N/A</v>
      </c>
      <c r="AF7021" t="e">
        <f t="shared" si="1432"/>
        <v>#N/A</v>
      </c>
      <c r="AG7021">
        <f t="shared" si="1433"/>
        <v>0</v>
      </c>
      <c r="AS7021">
        <v>7015</v>
      </c>
      <c r="AT7021" s="4">
        <f t="shared" si="1423"/>
        <v>20</v>
      </c>
      <c r="AU7021">
        <f t="shared" si="1424"/>
        <v>0</v>
      </c>
      <c r="AV7021" t="str">
        <f t="shared" si="1425"/>
        <v/>
      </c>
      <c r="AW7021" t="str">
        <f t="shared" si="1434"/>
        <v/>
      </c>
      <c r="AX7021">
        <f t="shared" si="1435"/>
        <v>7.3499515553020149</v>
      </c>
      <c r="AY7021">
        <f t="shared" si="1426"/>
        <v>1.8276184725400519</v>
      </c>
    </row>
    <row r="7022" spans="26:51" x14ac:dyDescent="0.2">
      <c r="Z7022" s="4">
        <v>7016</v>
      </c>
      <c r="AA7022" s="4" t="e">
        <f t="shared" si="1427"/>
        <v>#N/A</v>
      </c>
      <c r="AB7022" t="e">
        <f t="shared" si="1428"/>
        <v>#N/A</v>
      </c>
      <c r="AC7022" t="e">
        <f t="shared" si="1429"/>
        <v>#N/A</v>
      </c>
      <c r="AD7022" t="e">
        <f t="shared" si="1430"/>
        <v>#N/A</v>
      </c>
      <c r="AE7022" t="e">
        <f t="shared" si="1431"/>
        <v>#N/A</v>
      </c>
      <c r="AF7022" t="e">
        <f t="shared" si="1432"/>
        <v>#N/A</v>
      </c>
      <c r="AG7022">
        <f t="shared" si="1433"/>
        <v>0</v>
      </c>
      <c r="AS7022">
        <v>7016</v>
      </c>
      <c r="AT7022" s="4">
        <f t="shared" si="1423"/>
        <v>20</v>
      </c>
      <c r="AU7022">
        <f t="shared" si="1424"/>
        <v>0</v>
      </c>
      <c r="AV7022" t="str">
        <f t="shared" si="1425"/>
        <v/>
      </c>
      <c r="AW7022" t="str">
        <f t="shared" si="1434"/>
        <v/>
      </c>
      <c r="AX7022">
        <f t="shared" si="1435"/>
        <v>7.3478271722287394</v>
      </c>
      <c r="AY7022">
        <f t="shared" si="1426"/>
        <v>1.8279518018116885</v>
      </c>
    </row>
    <row r="7023" spans="26:51" x14ac:dyDescent="0.2">
      <c r="Z7023" s="4">
        <v>7017</v>
      </c>
      <c r="AA7023" s="4" t="e">
        <f t="shared" si="1427"/>
        <v>#N/A</v>
      </c>
      <c r="AB7023" t="e">
        <f t="shared" si="1428"/>
        <v>#N/A</v>
      </c>
      <c r="AC7023" t="e">
        <f t="shared" si="1429"/>
        <v>#N/A</v>
      </c>
      <c r="AD7023" t="e">
        <f t="shared" si="1430"/>
        <v>#N/A</v>
      </c>
      <c r="AE7023" t="e">
        <f t="shared" si="1431"/>
        <v>#N/A</v>
      </c>
      <c r="AF7023" t="e">
        <f t="shared" si="1432"/>
        <v>#N/A</v>
      </c>
      <c r="AG7023">
        <f t="shared" si="1433"/>
        <v>0</v>
      </c>
      <c r="AS7023">
        <v>7017</v>
      </c>
      <c r="AT7023" s="4">
        <f t="shared" si="1423"/>
        <v>20</v>
      </c>
      <c r="AU7023">
        <f t="shared" si="1424"/>
        <v>0</v>
      </c>
      <c r="AV7023" t="str">
        <f t="shared" si="1425"/>
        <v/>
      </c>
      <c r="AW7023" t="str">
        <f t="shared" si="1434"/>
        <v/>
      </c>
      <c r="AX7023">
        <f t="shared" si="1435"/>
        <v>7.3457030158870316</v>
      </c>
      <c r="AY7023">
        <f t="shared" si="1426"/>
        <v>1.828285217098585</v>
      </c>
    </row>
    <row r="7024" spans="26:51" x14ac:dyDescent="0.2">
      <c r="Z7024" s="4">
        <v>7018</v>
      </c>
      <c r="AA7024" s="4" t="e">
        <f t="shared" si="1427"/>
        <v>#N/A</v>
      </c>
      <c r="AB7024" t="e">
        <f t="shared" si="1428"/>
        <v>#N/A</v>
      </c>
      <c r="AC7024" t="e">
        <f t="shared" si="1429"/>
        <v>#N/A</v>
      </c>
      <c r="AD7024" t="e">
        <f t="shared" si="1430"/>
        <v>#N/A</v>
      </c>
      <c r="AE7024" t="e">
        <f t="shared" si="1431"/>
        <v>#N/A</v>
      </c>
      <c r="AF7024" t="e">
        <f t="shared" si="1432"/>
        <v>#N/A</v>
      </c>
      <c r="AG7024">
        <f t="shared" si="1433"/>
        <v>0</v>
      </c>
      <c r="AS7024">
        <v>7018</v>
      </c>
      <c r="AT7024" s="4">
        <f t="shared" si="1423"/>
        <v>20</v>
      </c>
      <c r="AU7024">
        <f t="shared" si="1424"/>
        <v>0</v>
      </c>
      <c r="AV7024" t="str">
        <f t="shared" si="1425"/>
        <v/>
      </c>
      <c r="AW7024" t="str">
        <f t="shared" si="1434"/>
        <v/>
      </c>
      <c r="AX7024">
        <f t="shared" si="1435"/>
        <v>7.3435790863353878</v>
      </c>
      <c r="AY7024">
        <f t="shared" si="1426"/>
        <v>1.8286187184191529</v>
      </c>
    </row>
    <row r="7025" spans="26:51" x14ac:dyDescent="0.2">
      <c r="Z7025" s="4">
        <v>7019</v>
      </c>
      <c r="AA7025" s="4" t="e">
        <f t="shared" si="1427"/>
        <v>#N/A</v>
      </c>
      <c r="AB7025" t="e">
        <f t="shared" si="1428"/>
        <v>#N/A</v>
      </c>
      <c r="AC7025" t="e">
        <f t="shared" si="1429"/>
        <v>#N/A</v>
      </c>
      <c r="AD7025" t="e">
        <f t="shared" si="1430"/>
        <v>#N/A</v>
      </c>
      <c r="AE7025" t="e">
        <f t="shared" si="1431"/>
        <v>#N/A</v>
      </c>
      <c r="AF7025" t="e">
        <f t="shared" si="1432"/>
        <v>#N/A</v>
      </c>
      <c r="AG7025">
        <f t="shared" si="1433"/>
        <v>0</v>
      </c>
      <c r="AS7025">
        <v>7019</v>
      </c>
      <c r="AT7025" s="4">
        <f t="shared" si="1423"/>
        <v>20</v>
      </c>
      <c r="AU7025">
        <f t="shared" si="1424"/>
        <v>0</v>
      </c>
      <c r="AV7025" t="str">
        <f t="shared" si="1425"/>
        <v/>
      </c>
      <c r="AW7025" t="str">
        <f t="shared" si="1434"/>
        <v/>
      </c>
      <c r="AX7025">
        <f t="shared" si="1435"/>
        <v>7.341455383632316</v>
      </c>
      <c r="AY7025">
        <f t="shared" si="1426"/>
        <v>1.8289523057917982</v>
      </c>
    </row>
    <row r="7026" spans="26:51" x14ac:dyDescent="0.2">
      <c r="Z7026" s="4">
        <v>7020</v>
      </c>
      <c r="AA7026" s="4" t="e">
        <f t="shared" si="1427"/>
        <v>#N/A</v>
      </c>
      <c r="AB7026" t="e">
        <f t="shared" si="1428"/>
        <v>#N/A</v>
      </c>
      <c r="AC7026" t="e">
        <f t="shared" si="1429"/>
        <v>#N/A</v>
      </c>
      <c r="AD7026" t="e">
        <f t="shared" si="1430"/>
        <v>#N/A</v>
      </c>
      <c r="AE7026" t="e">
        <f t="shared" si="1431"/>
        <v>#N/A</v>
      </c>
      <c r="AF7026" t="e">
        <f t="shared" si="1432"/>
        <v>#N/A</v>
      </c>
      <c r="AG7026">
        <f t="shared" si="1433"/>
        <v>0</v>
      </c>
      <c r="AS7026">
        <v>7020</v>
      </c>
      <c r="AT7026" s="4">
        <f t="shared" si="1423"/>
        <v>20</v>
      </c>
      <c r="AU7026">
        <f t="shared" si="1424"/>
        <v>0</v>
      </c>
      <c r="AV7026" t="str">
        <f t="shared" si="1425"/>
        <v/>
      </c>
      <c r="AW7026" t="str">
        <f t="shared" si="1434"/>
        <v/>
      </c>
      <c r="AX7026">
        <f t="shared" si="1435"/>
        <v>7.3393319078363373</v>
      </c>
      <c r="AY7026">
        <f t="shared" si="1426"/>
        <v>1.8292859792349223</v>
      </c>
    </row>
    <row r="7027" spans="26:51" x14ac:dyDescent="0.2">
      <c r="Z7027" s="4">
        <v>7021</v>
      </c>
      <c r="AA7027" s="4" t="e">
        <f t="shared" si="1427"/>
        <v>#N/A</v>
      </c>
      <c r="AB7027" t="e">
        <f t="shared" si="1428"/>
        <v>#N/A</v>
      </c>
      <c r="AC7027" t="e">
        <f t="shared" si="1429"/>
        <v>#N/A</v>
      </c>
      <c r="AD7027" t="e">
        <f t="shared" si="1430"/>
        <v>#N/A</v>
      </c>
      <c r="AE7027" t="e">
        <f t="shared" si="1431"/>
        <v>#N/A</v>
      </c>
      <c r="AF7027" t="e">
        <f t="shared" si="1432"/>
        <v>#N/A</v>
      </c>
      <c r="AG7027">
        <f t="shared" si="1433"/>
        <v>0</v>
      </c>
      <c r="AS7027">
        <v>7021</v>
      </c>
      <c r="AT7027" s="4">
        <f t="shared" si="1423"/>
        <v>20</v>
      </c>
      <c r="AU7027">
        <f t="shared" si="1424"/>
        <v>0</v>
      </c>
      <c r="AV7027" t="str">
        <f t="shared" si="1425"/>
        <v/>
      </c>
      <c r="AW7027" t="str">
        <f t="shared" si="1434"/>
        <v/>
      </c>
      <c r="AX7027">
        <f t="shared" si="1435"/>
        <v>7.3372086590059853</v>
      </c>
      <c r="AY7027">
        <f t="shared" si="1426"/>
        <v>1.8296197387669197</v>
      </c>
    </row>
    <row r="7028" spans="26:51" x14ac:dyDescent="0.2">
      <c r="Z7028" s="4">
        <v>7022</v>
      </c>
      <c r="AA7028" s="4" t="e">
        <f t="shared" si="1427"/>
        <v>#N/A</v>
      </c>
      <c r="AB7028" t="e">
        <f t="shared" si="1428"/>
        <v>#N/A</v>
      </c>
      <c r="AC7028" t="e">
        <f t="shared" si="1429"/>
        <v>#N/A</v>
      </c>
      <c r="AD7028" t="e">
        <f t="shared" si="1430"/>
        <v>#N/A</v>
      </c>
      <c r="AE7028" t="e">
        <f t="shared" si="1431"/>
        <v>#N/A</v>
      </c>
      <c r="AF7028" t="e">
        <f t="shared" si="1432"/>
        <v>#N/A</v>
      </c>
      <c r="AG7028">
        <f t="shared" si="1433"/>
        <v>0</v>
      </c>
      <c r="AS7028">
        <v>7022</v>
      </c>
      <c r="AT7028" s="4">
        <f t="shared" si="1423"/>
        <v>20</v>
      </c>
      <c r="AU7028">
        <f t="shared" si="1424"/>
        <v>0</v>
      </c>
      <c r="AV7028" t="str">
        <f t="shared" si="1425"/>
        <v/>
      </c>
      <c r="AW7028" t="str">
        <f t="shared" si="1434"/>
        <v/>
      </c>
      <c r="AX7028">
        <f t="shared" si="1435"/>
        <v>7.3350856371998052</v>
      </c>
      <c r="AY7028">
        <f t="shared" si="1426"/>
        <v>1.8299535844061821</v>
      </c>
    </row>
    <row r="7029" spans="26:51" x14ac:dyDescent="0.2">
      <c r="Z7029" s="4">
        <v>7023</v>
      </c>
      <c r="AA7029" s="4" t="e">
        <f t="shared" si="1427"/>
        <v>#N/A</v>
      </c>
      <c r="AB7029" t="e">
        <f t="shared" si="1428"/>
        <v>#N/A</v>
      </c>
      <c r="AC7029" t="e">
        <f t="shared" si="1429"/>
        <v>#N/A</v>
      </c>
      <c r="AD7029" t="e">
        <f t="shared" si="1430"/>
        <v>#N/A</v>
      </c>
      <c r="AE7029" t="e">
        <f t="shared" si="1431"/>
        <v>#N/A</v>
      </c>
      <c r="AF7029" t="e">
        <f t="shared" si="1432"/>
        <v>#N/A</v>
      </c>
      <c r="AG7029">
        <f t="shared" si="1433"/>
        <v>0</v>
      </c>
      <c r="AS7029">
        <v>7023</v>
      </c>
      <c r="AT7029" s="4">
        <f t="shared" si="1423"/>
        <v>20</v>
      </c>
      <c r="AU7029">
        <f t="shared" si="1424"/>
        <v>0</v>
      </c>
      <c r="AV7029" t="str">
        <f t="shared" si="1425"/>
        <v/>
      </c>
      <c r="AW7029" t="str">
        <f t="shared" si="1434"/>
        <v/>
      </c>
      <c r="AX7029">
        <f t="shared" si="1435"/>
        <v>7.3329628424763564</v>
      </c>
      <c r="AY7029">
        <f t="shared" si="1426"/>
        <v>1.830287516171093</v>
      </c>
    </row>
    <row r="7030" spans="26:51" x14ac:dyDescent="0.2">
      <c r="Z7030" s="4">
        <v>7024</v>
      </c>
      <c r="AA7030" s="4" t="e">
        <f t="shared" si="1427"/>
        <v>#N/A</v>
      </c>
      <c r="AB7030" t="e">
        <f t="shared" si="1428"/>
        <v>#N/A</v>
      </c>
      <c r="AC7030" t="e">
        <f t="shared" si="1429"/>
        <v>#N/A</v>
      </c>
      <c r="AD7030" t="e">
        <f t="shared" si="1430"/>
        <v>#N/A</v>
      </c>
      <c r="AE7030" t="e">
        <f t="shared" si="1431"/>
        <v>#N/A</v>
      </c>
      <c r="AF7030" t="e">
        <f t="shared" si="1432"/>
        <v>#N/A</v>
      </c>
      <c r="AG7030">
        <f t="shared" si="1433"/>
        <v>0</v>
      </c>
      <c r="AS7030">
        <v>7024</v>
      </c>
      <c r="AT7030" s="4">
        <f t="shared" si="1423"/>
        <v>20</v>
      </c>
      <c r="AU7030">
        <f t="shared" si="1424"/>
        <v>0</v>
      </c>
      <c r="AV7030" t="str">
        <f t="shared" si="1425"/>
        <v/>
      </c>
      <c r="AW7030" t="str">
        <f t="shared" si="1434"/>
        <v/>
      </c>
      <c r="AX7030">
        <f t="shared" si="1435"/>
        <v>7.330840274894209</v>
      </c>
      <c r="AY7030">
        <f t="shared" si="1426"/>
        <v>1.8306215340800329</v>
      </c>
    </row>
    <row r="7031" spans="26:51" x14ac:dyDescent="0.2">
      <c r="Z7031" s="4">
        <v>7025</v>
      </c>
      <c r="AA7031" s="4" t="e">
        <f t="shared" si="1427"/>
        <v>#N/A</v>
      </c>
      <c r="AB7031" t="e">
        <f t="shared" si="1428"/>
        <v>#N/A</v>
      </c>
      <c r="AC7031" t="e">
        <f t="shared" si="1429"/>
        <v>#N/A</v>
      </c>
      <c r="AD7031" t="e">
        <f t="shared" si="1430"/>
        <v>#N/A</v>
      </c>
      <c r="AE7031" t="e">
        <f t="shared" si="1431"/>
        <v>#N/A</v>
      </c>
      <c r="AF7031" t="e">
        <f t="shared" si="1432"/>
        <v>#N/A</v>
      </c>
      <c r="AG7031">
        <f t="shared" si="1433"/>
        <v>0</v>
      </c>
      <c r="AS7031">
        <v>7025</v>
      </c>
      <c r="AT7031" s="4">
        <f t="shared" si="1423"/>
        <v>20</v>
      </c>
      <c r="AU7031">
        <f t="shared" si="1424"/>
        <v>0</v>
      </c>
      <c r="AV7031" t="str">
        <f t="shared" si="1425"/>
        <v/>
      </c>
      <c r="AW7031" t="str">
        <f t="shared" si="1434"/>
        <v/>
      </c>
      <c r="AX7031">
        <f t="shared" si="1435"/>
        <v>7.3287179345119471</v>
      </c>
      <c r="AY7031">
        <f t="shared" si="1426"/>
        <v>1.8309556381513756</v>
      </c>
    </row>
    <row r="7032" spans="26:51" x14ac:dyDescent="0.2">
      <c r="Z7032" s="4">
        <v>7026</v>
      </c>
      <c r="AA7032" s="4" t="e">
        <f t="shared" si="1427"/>
        <v>#N/A</v>
      </c>
      <c r="AB7032" t="e">
        <f t="shared" si="1428"/>
        <v>#N/A</v>
      </c>
      <c r="AC7032" t="e">
        <f t="shared" si="1429"/>
        <v>#N/A</v>
      </c>
      <c r="AD7032" t="e">
        <f t="shared" si="1430"/>
        <v>#N/A</v>
      </c>
      <c r="AE7032" t="e">
        <f t="shared" si="1431"/>
        <v>#N/A</v>
      </c>
      <c r="AF7032" t="e">
        <f t="shared" si="1432"/>
        <v>#N/A</v>
      </c>
      <c r="AG7032">
        <f t="shared" si="1433"/>
        <v>0</v>
      </c>
      <c r="AS7032">
        <v>7026</v>
      </c>
      <c r="AT7032" s="4">
        <f t="shared" si="1423"/>
        <v>20</v>
      </c>
      <c r="AU7032">
        <f t="shared" si="1424"/>
        <v>0</v>
      </c>
      <c r="AV7032" t="str">
        <f t="shared" si="1425"/>
        <v/>
      </c>
      <c r="AW7032" t="str">
        <f t="shared" si="1434"/>
        <v/>
      </c>
      <c r="AX7032">
        <f t="shared" si="1435"/>
        <v>7.3265958213881657</v>
      </c>
      <c r="AY7032">
        <f t="shared" si="1426"/>
        <v>1.8312898284034902</v>
      </c>
    </row>
    <row r="7033" spans="26:51" x14ac:dyDescent="0.2">
      <c r="Z7033" s="4">
        <v>7027</v>
      </c>
      <c r="AA7033" s="4" t="e">
        <f t="shared" si="1427"/>
        <v>#N/A</v>
      </c>
      <c r="AB7033" t="e">
        <f t="shared" si="1428"/>
        <v>#N/A</v>
      </c>
      <c r="AC7033" t="e">
        <f t="shared" si="1429"/>
        <v>#N/A</v>
      </c>
      <c r="AD7033" t="e">
        <f t="shared" si="1430"/>
        <v>#N/A</v>
      </c>
      <c r="AE7033" t="e">
        <f t="shared" si="1431"/>
        <v>#N/A</v>
      </c>
      <c r="AF7033" t="e">
        <f t="shared" si="1432"/>
        <v>#N/A</v>
      </c>
      <c r="AG7033">
        <f t="shared" si="1433"/>
        <v>0</v>
      </c>
      <c r="AS7033">
        <v>7027</v>
      </c>
      <c r="AT7033" s="4">
        <f t="shared" si="1423"/>
        <v>20</v>
      </c>
      <c r="AU7033">
        <f t="shared" si="1424"/>
        <v>0</v>
      </c>
      <c r="AV7033" t="str">
        <f t="shared" si="1425"/>
        <v/>
      </c>
      <c r="AW7033" t="str">
        <f t="shared" si="1434"/>
        <v/>
      </c>
      <c r="AX7033">
        <f t="shared" si="1435"/>
        <v>7.3244739355814739</v>
      </c>
      <c r="AY7033">
        <f t="shared" si="1426"/>
        <v>1.8316241048547395</v>
      </c>
    </row>
    <row r="7034" spans="26:51" x14ac:dyDescent="0.2">
      <c r="Z7034" s="4">
        <v>7028</v>
      </c>
      <c r="AA7034" s="4" t="e">
        <f t="shared" si="1427"/>
        <v>#N/A</v>
      </c>
      <c r="AB7034" t="e">
        <f t="shared" si="1428"/>
        <v>#N/A</v>
      </c>
      <c r="AC7034" t="e">
        <f t="shared" si="1429"/>
        <v>#N/A</v>
      </c>
      <c r="AD7034" t="e">
        <f t="shared" si="1430"/>
        <v>#N/A</v>
      </c>
      <c r="AE7034" t="e">
        <f t="shared" si="1431"/>
        <v>#N/A</v>
      </c>
      <c r="AF7034" t="e">
        <f t="shared" si="1432"/>
        <v>#N/A</v>
      </c>
      <c r="AG7034">
        <f t="shared" si="1433"/>
        <v>0</v>
      </c>
      <c r="AS7034">
        <v>7028</v>
      </c>
      <c r="AT7034" s="4">
        <f t="shared" si="1423"/>
        <v>20</v>
      </c>
      <c r="AU7034">
        <f t="shared" si="1424"/>
        <v>0</v>
      </c>
      <c r="AV7034" t="str">
        <f t="shared" si="1425"/>
        <v/>
      </c>
      <c r="AW7034" t="str">
        <f t="shared" si="1434"/>
        <v/>
      </c>
      <c r="AX7034">
        <f t="shared" si="1435"/>
        <v>7.3223522771504923</v>
      </c>
      <c r="AY7034">
        <f t="shared" si="1426"/>
        <v>1.8319584675234821</v>
      </c>
    </row>
    <row r="7035" spans="26:51" x14ac:dyDescent="0.2">
      <c r="Z7035" s="4">
        <v>7029</v>
      </c>
      <c r="AA7035" s="4" t="e">
        <f t="shared" si="1427"/>
        <v>#N/A</v>
      </c>
      <c r="AB7035" t="e">
        <f t="shared" si="1428"/>
        <v>#N/A</v>
      </c>
      <c r="AC7035" t="e">
        <f t="shared" si="1429"/>
        <v>#N/A</v>
      </c>
      <c r="AD7035" t="e">
        <f t="shared" si="1430"/>
        <v>#N/A</v>
      </c>
      <c r="AE7035" t="e">
        <f t="shared" si="1431"/>
        <v>#N/A</v>
      </c>
      <c r="AF7035" t="e">
        <f t="shared" si="1432"/>
        <v>#N/A</v>
      </c>
      <c r="AG7035">
        <f t="shared" si="1433"/>
        <v>0</v>
      </c>
      <c r="AS7035">
        <v>7029</v>
      </c>
      <c r="AT7035" s="4">
        <f t="shared" si="1423"/>
        <v>20</v>
      </c>
      <c r="AU7035">
        <f t="shared" si="1424"/>
        <v>0</v>
      </c>
      <c r="AV7035" t="str">
        <f t="shared" si="1425"/>
        <v/>
      </c>
      <c r="AW7035" t="str">
        <f t="shared" si="1434"/>
        <v/>
      </c>
      <c r="AX7035">
        <f t="shared" si="1435"/>
        <v>7.320230846153855</v>
      </c>
      <c r="AY7035">
        <f t="shared" si="1426"/>
        <v>1.8322929164280699</v>
      </c>
    </row>
    <row r="7036" spans="26:51" x14ac:dyDescent="0.2">
      <c r="Z7036" s="4">
        <v>7030</v>
      </c>
      <c r="AA7036" s="4" t="e">
        <f t="shared" si="1427"/>
        <v>#N/A</v>
      </c>
      <c r="AB7036" t="e">
        <f t="shared" si="1428"/>
        <v>#N/A</v>
      </c>
      <c r="AC7036" t="e">
        <f t="shared" si="1429"/>
        <v>#N/A</v>
      </c>
      <c r="AD7036" t="e">
        <f t="shared" si="1430"/>
        <v>#N/A</v>
      </c>
      <c r="AE7036" t="e">
        <f t="shared" si="1431"/>
        <v>#N/A</v>
      </c>
      <c r="AF7036" t="e">
        <f t="shared" si="1432"/>
        <v>#N/A</v>
      </c>
      <c r="AG7036">
        <f t="shared" si="1433"/>
        <v>0</v>
      </c>
      <c r="AS7036">
        <v>7030</v>
      </c>
      <c r="AT7036" s="4">
        <f t="shared" si="1423"/>
        <v>20</v>
      </c>
      <c r="AU7036">
        <f t="shared" si="1424"/>
        <v>0</v>
      </c>
      <c r="AV7036" t="str">
        <f t="shared" si="1425"/>
        <v/>
      </c>
      <c r="AW7036" t="str">
        <f t="shared" si="1434"/>
        <v/>
      </c>
      <c r="AX7036">
        <f t="shared" si="1435"/>
        <v>7.3181096426502066</v>
      </c>
      <c r="AY7036">
        <f t="shared" si="1426"/>
        <v>1.8326274515868508</v>
      </c>
    </row>
    <row r="7037" spans="26:51" x14ac:dyDescent="0.2">
      <c r="Z7037" s="4">
        <v>7031</v>
      </c>
      <c r="AA7037" s="4" t="e">
        <f t="shared" si="1427"/>
        <v>#N/A</v>
      </c>
      <c r="AB7037" t="e">
        <f t="shared" si="1428"/>
        <v>#N/A</v>
      </c>
      <c r="AC7037" t="e">
        <f t="shared" si="1429"/>
        <v>#N/A</v>
      </c>
      <c r="AD7037" t="e">
        <f t="shared" si="1430"/>
        <v>#N/A</v>
      </c>
      <c r="AE7037" t="e">
        <f t="shared" si="1431"/>
        <v>#N/A</v>
      </c>
      <c r="AF7037" t="e">
        <f t="shared" si="1432"/>
        <v>#N/A</v>
      </c>
      <c r="AG7037">
        <f t="shared" si="1433"/>
        <v>0</v>
      </c>
      <c r="AS7037">
        <v>7031</v>
      </c>
      <c r="AT7037" s="4">
        <f t="shared" si="1423"/>
        <v>20</v>
      </c>
      <c r="AU7037">
        <f t="shared" si="1424"/>
        <v>0</v>
      </c>
      <c r="AV7037" t="str">
        <f t="shared" si="1425"/>
        <v/>
      </c>
      <c r="AW7037" t="str">
        <f t="shared" si="1434"/>
        <v/>
      </c>
      <c r="AX7037">
        <f t="shared" si="1435"/>
        <v>7.3159886666982059</v>
      </c>
      <c r="AY7037">
        <f t="shared" si="1426"/>
        <v>1.8329620730181662</v>
      </c>
    </row>
    <row r="7038" spans="26:51" x14ac:dyDescent="0.2">
      <c r="Z7038" s="4">
        <v>7032</v>
      </c>
      <c r="AA7038" s="4" t="e">
        <f t="shared" si="1427"/>
        <v>#N/A</v>
      </c>
      <c r="AB7038" t="e">
        <f t="shared" si="1428"/>
        <v>#N/A</v>
      </c>
      <c r="AC7038" t="e">
        <f t="shared" si="1429"/>
        <v>#N/A</v>
      </c>
      <c r="AD7038" t="e">
        <f t="shared" si="1430"/>
        <v>#N/A</v>
      </c>
      <c r="AE7038" t="e">
        <f t="shared" si="1431"/>
        <v>#N/A</v>
      </c>
      <c r="AF7038" t="e">
        <f t="shared" si="1432"/>
        <v>#N/A</v>
      </c>
      <c r="AG7038">
        <f t="shared" si="1433"/>
        <v>0</v>
      </c>
      <c r="AS7038">
        <v>7032</v>
      </c>
      <c r="AT7038" s="4">
        <f t="shared" si="1423"/>
        <v>20</v>
      </c>
      <c r="AU7038">
        <f t="shared" si="1424"/>
        <v>0</v>
      </c>
      <c r="AV7038" t="str">
        <f t="shared" si="1425"/>
        <v/>
      </c>
      <c r="AW7038" t="str">
        <f t="shared" si="1434"/>
        <v/>
      </c>
      <c r="AX7038">
        <f t="shared" si="1435"/>
        <v>7.3138679183565243</v>
      </c>
      <c r="AY7038">
        <f t="shared" si="1426"/>
        <v>1.833296780740352</v>
      </c>
    </row>
    <row r="7039" spans="26:51" x14ac:dyDescent="0.2">
      <c r="Z7039" s="4">
        <v>7033</v>
      </c>
      <c r="AA7039" s="4" t="e">
        <f t="shared" si="1427"/>
        <v>#N/A</v>
      </c>
      <c r="AB7039" t="e">
        <f t="shared" si="1428"/>
        <v>#N/A</v>
      </c>
      <c r="AC7039" t="e">
        <f t="shared" si="1429"/>
        <v>#N/A</v>
      </c>
      <c r="AD7039" t="e">
        <f t="shared" si="1430"/>
        <v>#N/A</v>
      </c>
      <c r="AE7039" t="e">
        <f t="shared" si="1431"/>
        <v>#N/A</v>
      </c>
      <c r="AF7039" t="e">
        <f t="shared" si="1432"/>
        <v>#N/A</v>
      </c>
      <c r="AG7039">
        <f t="shared" si="1433"/>
        <v>0</v>
      </c>
      <c r="AS7039">
        <v>7033</v>
      </c>
      <c r="AT7039" s="4">
        <f t="shared" si="1423"/>
        <v>20</v>
      </c>
      <c r="AU7039">
        <f t="shared" si="1424"/>
        <v>0</v>
      </c>
      <c r="AV7039" t="str">
        <f t="shared" si="1425"/>
        <v/>
      </c>
      <c r="AW7039" t="str">
        <f t="shared" si="1434"/>
        <v/>
      </c>
      <c r="AX7039">
        <f t="shared" si="1435"/>
        <v>7.3117473976838436</v>
      </c>
      <c r="AY7039">
        <f t="shared" si="1426"/>
        <v>1.8336315747717391</v>
      </c>
    </row>
    <row r="7040" spans="26:51" x14ac:dyDescent="0.2">
      <c r="Z7040" s="4">
        <v>7034</v>
      </c>
      <c r="AA7040" s="4" t="e">
        <f t="shared" si="1427"/>
        <v>#N/A</v>
      </c>
      <c r="AB7040" t="e">
        <f t="shared" si="1428"/>
        <v>#N/A</v>
      </c>
      <c r="AC7040" t="e">
        <f t="shared" si="1429"/>
        <v>#N/A</v>
      </c>
      <c r="AD7040" t="e">
        <f t="shared" si="1430"/>
        <v>#N/A</v>
      </c>
      <c r="AE7040" t="e">
        <f t="shared" si="1431"/>
        <v>#N/A</v>
      </c>
      <c r="AF7040" t="e">
        <f t="shared" si="1432"/>
        <v>#N/A</v>
      </c>
      <c r="AG7040">
        <f t="shared" si="1433"/>
        <v>0</v>
      </c>
      <c r="AS7040">
        <v>7034</v>
      </c>
      <c r="AT7040" s="4">
        <f t="shared" si="1423"/>
        <v>20</v>
      </c>
      <c r="AU7040">
        <f t="shared" si="1424"/>
        <v>0</v>
      </c>
      <c r="AV7040" t="str">
        <f t="shared" si="1425"/>
        <v/>
      </c>
      <c r="AW7040" t="str">
        <f t="shared" si="1434"/>
        <v/>
      </c>
      <c r="AX7040">
        <f t="shared" si="1435"/>
        <v>7.309627104738861</v>
      </c>
      <c r="AY7040">
        <f t="shared" si="1426"/>
        <v>1.8339664551306525</v>
      </c>
    </row>
    <row r="7041" spans="26:51" x14ac:dyDescent="0.2">
      <c r="Z7041" s="4">
        <v>7035</v>
      </c>
      <c r="AA7041" s="4" t="e">
        <f t="shared" si="1427"/>
        <v>#N/A</v>
      </c>
      <c r="AB7041" t="e">
        <f t="shared" si="1428"/>
        <v>#N/A</v>
      </c>
      <c r="AC7041" t="e">
        <f t="shared" si="1429"/>
        <v>#N/A</v>
      </c>
      <c r="AD7041" t="e">
        <f t="shared" si="1430"/>
        <v>#N/A</v>
      </c>
      <c r="AE7041" t="e">
        <f t="shared" si="1431"/>
        <v>#N/A</v>
      </c>
      <c r="AF7041" t="e">
        <f t="shared" si="1432"/>
        <v>#N/A</v>
      </c>
      <c r="AG7041">
        <f t="shared" si="1433"/>
        <v>0</v>
      </c>
      <c r="AS7041">
        <v>7035</v>
      </c>
      <c r="AT7041" s="4">
        <f t="shared" si="1423"/>
        <v>20</v>
      </c>
      <c r="AU7041">
        <f t="shared" si="1424"/>
        <v>0</v>
      </c>
      <c r="AV7041" t="str">
        <f t="shared" si="1425"/>
        <v/>
      </c>
      <c r="AW7041" t="str">
        <f t="shared" si="1434"/>
        <v/>
      </c>
      <c r="AX7041">
        <f t="shared" si="1435"/>
        <v>7.3075070395802832</v>
      </c>
      <c r="AY7041">
        <f t="shared" si="1426"/>
        <v>1.8343014218354119</v>
      </c>
    </row>
    <row r="7042" spans="26:51" x14ac:dyDescent="0.2">
      <c r="Z7042" s="4">
        <v>7036</v>
      </c>
      <c r="AA7042" s="4" t="e">
        <f t="shared" si="1427"/>
        <v>#N/A</v>
      </c>
      <c r="AB7042" t="e">
        <f t="shared" si="1428"/>
        <v>#N/A</v>
      </c>
      <c r="AC7042" t="e">
        <f t="shared" si="1429"/>
        <v>#N/A</v>
      </c>
      <c r="AD7042" t="e">
        <f t="shared" si="1430"/>
        <v>#N/A</v>
      </c>
      <c r="AE7042" t="e">
        <f t="shared" si="1431"/>
        <v>#N/A</v>
      </c>
      <c r="AF7042" t="e">
        <f t="shared" si="1432"/>
        <v>#N/A</v>
      </c>
      <c r="AG7042">
        <f t="shared" si="1433"/>
        <v>0</v>
      </c>
      <c r="AS7042">
        <v>7036</v>
      </c>
      <c r="AT7042" s="4">
        <f t="shared" si="1423"/>
        <v>20</v>
      </c>
      <c r="AU7042">
        <f t="shared" si="1424"/>
        <v>0</v>
      </c>
      <c r="AV7042" t="str">
        <f t="shared" si="1425"/>
        <v/>
      </c>
      <c r="AW7042" t="str">
        <f t="shared" si="1434"/>
        <v/>
      </c>
      <c r="AX7042">
        <f t="shared" si="1435"/>
        <v>7.3053872022668314</v>
      </c>
      <c r="AY7042">
        <f t="shared" si="1426"/>
        <v>1.834636474904332</v>
      </c>
    </row>
    <row r="7043" spans="26:51" x14ac:dyDescent="0.2">
      <c r="Z7043" s="4">
        <v>7037</v>
      </c>
      <c r="AA7043" s="4" t="e">
        <f t="shared" si="1427"/>
        <v>#N/A</v>
      </c>
      <c r="AB7043" t="e">
        <f t="shared" si="1428"/>
        <v>#N/A</v>
      </c>
      <c r="AC7043" t="e">
        <f t="shared" si="1429"/>
        <v>#N/A</v>
      </c>
      <c r="AD7043" t="e">
        <f t="shared" si="1430"/>
        <v>#N/A</v>
      </c>
      <c r="AE7043" t="e">
        <f t="shared" si="1431"/>
        <v>#N/A</v>
      </c>
      <c r="AF7043" t="e">
        <f t="shared" si="1432"/>
        <v>#N/A</v>
      </c>
      <c r="AG7043">
        <f t="shared" si="1433"/>
        <v>0</v>
      </c>
      <c r="AS7043">
        <v>7037</v>
      </c>
      <c r="AT7043" s="4">
        <f t="shared" si="1423"/>
        <v>20</v>
      </c>
      <c r="AU7043">
        <f t="shared" si="1424"/>
        <v>0</v>
      </c>
      <c r="AV7043" t="str">
        <f t="shared" si="1425"/>
        <v/>
      </c>
      <c r="AW7043" t="str">
        <f t="shared" si="1434"/>
        <v/>
      </c>
      <c r="AX7043">
        <f t="shared" si="1435"/>
        <v>7.3032675928572388</v>
      </c>
      <c r="AY7043">
        <f t="shared" si="1426"/>
        <v>1.8349716143557209</v>
      </c>
    </row>
    <row r="7044" spans="26:51" x14ac:dyDescent="0.2">
      <c r="Z7044" s="4">
        <v>7038</v>
      </c>
      <c r="AA7044" s="4" t="e">
        <f t="shared" si="1427"/>
        <v>#N/A</v>
      </c>
      <c r="AB7044" t="e">
        <f t="shared" si="1428"/>
        <v>#N/A</v>
      </c>
      <c r="AC7044" t="e">
        <f t="shared" si="1429"/>
        <v>#N/A</v>
      </c>
      <c r="AD7044" t="e">
        <f t="shared" si="1430"/>
        <v>#N/A</v>
      </c>
      <c r="AE7044" t="e">
        <f t="shared" si="1431"/>
        <v>#N/A</v>
      </c>
      <c r="AF7044" t="e">
        <f t="shared" si="1432"/>
        <v>#N/A</v>
      </c>
      <c r="AG7044">
        <f t="shared" si="1433"/>
        <v>0</v>
      </c>
      <c r="AS7044">
        <v>7038</v>
      </c>
      <c r="AT7044" s="4">
        <f t="shared" si="1423"/>
        <v>20</v>
      </c>
      <c r="AU7044">
        <f t="shared" si="1424"/>
        <v>0</v>
      </c>
      <c r="AV7044" t="str">
        <f t="shared" si="1425"/>
        <v/>
      </c>
      <c r="AW7044" t="str">
        <f t="shared" si="1434"/>
        <v/>
      </c>
      <c r="AX7044">
        <f t="shared" si="1435"/>
        <v>7.3011482114102506</v>
      </c>
      <c r="AY7044">
        <f t="shared" si="1426"/>
        <v>1.8353068402078818</v>
      </c>
    </row>
    <row r="7045" spans="26:51" x14ac:dyDescent="0.2">
      <c r="Z7045" s="4">
        <v>7039</v>
      </c>
      <c r="AA7045" s="4" t="e">
        <f t="shared" si="1427"/>
        <v>#N/A</v>
      </c>
      <c r="AB7045" t="e">
        <f t="shared" si="1428"/>
        <v>#N/A</v>
      </c>
      <c r="AC7045" t="e">
        <f t="shared" si="1429"/>
        <v>#N/A</v>
      </c>
      <c r="AD7045" t="e">
        <f t="shared" si="1430"/>
        <v>#N/A</v>
      </c>
      <c r="AE7045" t="e">
        <f t="shared" si="1431"/>
        <v>#N/A</v>
      </c>
      <c r="AF7045" t="e">
        <f t="shared" si="1432"/>
        <v>#N/A</v>
      </c>
      <c r="AG7045">
        <f t="shared" si="1433"/>
        <v>0</v>
      </c>
      <c r="AS7045">
        <v>7039</v>
      </c>
      <c r="AT7045" s="4">
        <f t="shared" si="1423"/>
        <v>20</v>
      </c>
      <c r="AU7045">
        <f t="shared" si="1424"/>
        <v>0</v>
      </c>
      <c r="AV7045" t="str">
        <f t="shared" si="1425"/>
        <v/>
      </c>
      <c r="AW7045" t="str">
        <f t="shared" si="1434"/>
        <v/>
      </c>
      <c r="AX7045">
        <f t="shared" si="1435"/>
        <v>7.2990290579846251</v>
      </c>
      <c r="AY7045">
        <f t="shared" si="1426"/>
        <v>1.8356421524791124</v>
      </c>
    </row>
    <row r="7046" spans="26:51" x14ac:dyDescent="0.2">
      <c r="Z7046" s="4">
        <v>7040</v>
      </c>
      <c r="AA7046" s="4" t="e">
        <f t="shared" si="1427"/>
        <v>#N/A</v>
      </c>
      <c r="AB7046" t="e">
        <f t="shared" si="1428"/>
        <v>#N/A</v>
      </c>
      <c r="AC7046" t="e">
        <f t="shared" si="1429"/>
        <v>#N/A</v>
      </c>
      <c r="AD7046" t="e">
        <f t="shared" si="1430"/>
        <v>#N/A</v>
      </c>
      <c r="AE7046" t="e">
        <f t="shared" si="1431"/>
        <v>#N/A</v>
      </c>
      <c r="AF7046" t="e">
        <f t="shared" si="1432"/>
        <v>#N/A</v>
      </c>
      <c r="AG7046">
        <f t="shared" si="1433"/>
        <v>0</v>
      </c>
      <c r="AS7046">
        <v>7040</v>
      </c>
      <c r="AT7046" s="4">
        <f t="shared" ref="AT7046:AT7109" si="1436">ROUNDDOWN(AS7046/(C$17*60),0) +1</f>
        <v>20</v>
      </c>
      <c r="AU7046">
        <f t="shared" ref="AU7046:AU7109" si="1437">IF(AND(AS7046-(AT7046-1)*60*C$17&gt;=0,AS7046+1-(AT7046-1)*60*C$17&lt;=C$16*60),C$10/(C$16*60),0)</f>
        <v>0</v>
      </c>
      <c r="AV7046" t="str">
        <f t="shared" ref="AV7046:AV7109" si="1438">IF(MOD(AS7046,(C$17*60))=0,1,"")</f>
        <v/>
      </c>
      <c r="AW7046" t="str">
        <f t="shared" si="1434"/>
        <v/>
      </c>
      <c r="AX7046">
        <f t="shared" si="1435"/>
        <v>7.2969101326391321</v>
      </c>
      <c r="AY7046">
        <f t="shared" ref="AY7046:AY7109" si="1439">C$32/(C$22+AX7046)</f>
        <v>1.8359775511877043</v>
      </c>
    </row>
    <row r="7047" spans="26:51" x14ac:dyDescent="0.2">
      <c r="Z7047" s="4">
        <v>7041</v>
      </c>
      <c r="AA7047" s="4" t="e">
        <f t="shared" ref="AA7047:AA7110" si="1440">VLOOKUP($Z7047,$AI$7:$AN$13,3,FALSE)</f>
        <v>#N/A</v>
      </c>
      <c r="AB7047" t="e">
        <f t="shared" ref="AB7047:AB7110" si="1441">VLOOKUP($Z7047,$AI$7:$AN$13,4,FALSE)</f>
        <v>#N/A</v>
      </c>
      <c r="AC7047" t="e">
        <f t="shared" ref="AC7047:AC7110" si="1442">VLOOKUP($Z7047,$AI$7:$AN$13,5,FALSE)</f>
        <v>#N/A</v>
      </c>
      <c r="AD7047" t="e">
        <f t="shared" ref="AD7047:AD7110" si="1443">VLOOKUP($Z7047,$AI$7:$AN$13,6,FALSE)</f>
        <v>#N/A</v>
      </c>
      <c r="AE7047" t="e">
        <f t="shared" ref="AE7047:AE7110" si="1444">VLOOKUP($Z7047,$AI$7:$AP$13,7,FALSE)</f>
        <v>#N/A</v>
      </c>
      <c r="AF7047" t="e">
        <f t="shared" ref="AF7047:AF7110" si="1445">VLOOKUP($Z7047,$AI$7:$AP$13,8,FALSE)</f>
        <v>#N/A</v>
      </c>
      <c r="AG7047">
        <f t="shared" ref="AG7047:AG7110" si="1446">COUNTIF(AO$7:AP$7,Z7047)</f>
        <v>0</v>
      </c>
      <c r="AS7047">
        <v>7041</v>
      </c>
      <c r="AT7047" s="4">
        <f t="shared" si="1436"/>
        <v>20</v>
      </c>
      <c r="AU7047">
        <f t="shared" si="1437"/>
        <v>0</v>
      </c>
      <c r="AV7047" t="str">
        <f t="shared" si="1438"/>
        <v/>
      </c>
      <c r="AW7047" t="str">
        <f t="shared" ref="AW7047:AW7110" si="1447">IF(AV7047&lt;&gt;"",AS7047/60,"")</f>
        <v/>
      </c>
      <c r="AX7047">
        <f t="shared" ref="AX7047:AX7110" si="1448">(AU7047/C$29)+AX7046*EXP(-(AY7046/C$29)*(AS7047-AS7046)/60)</f>
        <v>7.2947914354325549</v>
      </c>
      <c r="AY7047">
        <f t="shared" si="1439"/>
        <v>1.8363130363519438</v>
      </c>
    </row>
    <row r="7048" spans="26:51" x14ac:dyDescent="0.2">
      <c r="Z7048" s="4">
        <v>7042</v>
      </c>
      <c r="AA7048" s="4" t="e">
        <f t="shared" si="1440"/>
        <v>#N/A</v>
      </c>
      <c r="AB7048" t="e">
        <f t="shared" si="1441"/>
        <v>#N/A</v>
      </c>
      <c r="AC7048" t="e">
        <f t="shared" si="1442"/>
        <v>#N/A</v>
      </c>
      <c r="AD7048" t="e">
        <f t="shared" si="1443"/>
        <v>#N/A</v>
      </c>
      <c r="AE7048" t="e">
        <f t="shared" si="1444"/>
        <v>#N/A</v>
      </c>
      <c r="AF7048" t="e">
        <f t="shared" si="1445"/>
        <v>#N/A</v>
      </c>
      <c r="AG7048">
        <f t="shared" si="1446"/>
        <v>0</v>
      </c>
      <c r="AS7048">
        <v>7042</v>
      </c>
      <c r="AT7048" s="4">
        <f t="shared" si="1436"/>
        <v>20</v>
      </c>
      <c r="AU7048">
        <f t="shared" si="1437"/>
        <v>0</v>
      </c>
      <c r="AV7048" t="str">
        <f t="shared" si="1438"/>
        <v/>
      </c>
      <c r="AW7048" t="str">
        <f t="shared" si="1447"/>
        <v/>
      </c>
      <c r="AX7048">
        <f t="shared" si="1448"/>
        <v>7.2926729664236882</v>
      </c>
      <c r="AY7048">
        <f t="shared" si="1439"/>
        <v>1.8366486079901119</v>
      </c>
    </row>
    <row r="7049" spans="26:51" x14ac:dyDescent="0.2">
      <c r="Z7049" s="4">
        <v>7043</v>
      </c>
      <c r="AA7049" s="4" t="e">
        <f t="shared" si="1440"/>
        <v>#N/A</v>
      </c>
      <c r="AB7049" t="e">
        <f t="shared" si="1441"/>
        <v>#N/A</v>
      </c>
      <c r="AC7049" t="e">
        <f t="shared" si="1442"/>
        <v>#N/A</v>
      </c>
      <c r="AD7049" t="e">
        <f t="shared" si="1443"/>
        <v>#N/A</v>
      </c>
      <c r="AE7049" t="e">
        <f t="shared" si="1444"/>
        <v>#N/A</v>
      </c>
      <c r="AF7049" t="e">
        <f t="shared" si="1445"/>
        <v>#N/A</v>
      </c>
      <c r="AG7049">
        <f t="shared" si="1446"/>
        <v>0</v>
      </c>
      <c r="AS7049">
        <v>7043</v>
      </c>
      <c r="AT7049" s="4">
        <f t="shared" si="1436"/>
        <v>20</v>
      </c>
      <c r="AU7049">
        <f t="shared" si="1437"/>
        <v>0</v>
      </c>
      <c r="AV7049" t="str">
        <f t="shared" si="1438"/>
        <v/>
      </c>
      <c r="AW7049" t="str">
        <f t="shared" si="1447"/>
        <v/>
      </c>
      <c r="AX7049">
        <f t="shared" si="1448"/>
        <v>7.2905547256713401</v>
      </c>
      <c r="AY7049">
        <f t="shared" si="1439"/>
        <v>1.8369842661204836</v>
      </c>
    </row>
    <row r="7050" spans="26:51" x14ac:dyDescent="0.2">
      <c r="Z7050" s="4">
        <v>7044</v>
      </c>
      <c r="AA7050" s="4" t="e">
        <f t="shared" si="1440"/>
        <v>#N/A</v>
      </c>
      <c r="AB7050" t="e">
        <f t="shared" si="1441"/>
        <v>#N/A</v>
      </c>
      <c r="AC7050" t="e">
        <f t="shared" si="1442"/>
        <v>#N/A</v>
      </c>
      <c r="AD7050" t="e">
        <f t="shared" si="1443"/>
        <v>#N/A</v>
      </c>
      <c r="AE7050" t="e">
        <f t="shared" si="1444"/>
        <v>#N/A</v>
      </c>
      <c r="AF7050" t="e">
        <f t="shared" si="1445"/>
        <v>#N/A</v>
      </c>
      <c r="AG7050">
        <f t="shared" si="1446"/>
        <v>0</v>
      </c>
      <c r="AS7050">
        <v>7044</v>
      </c>
      <c r="AT7050" s="4">
        <f t="shared" si="1436"/>
        <v>20</v>
      </c>
      <c r="AU7050">
        <f t="shared" si="1437"/>
        <v>0</v>
      </c>
      <c r="AV7050" t="str">
        <f t="shared" si="1438"/>
        <v/>
      </c>
      <c r="AW7050" t="str">
        <f t="shared" si="1447"/>
        <v/>
      </c>
      <c r="AX7050">
        <f t="shared" si="1448"/>
        <v>7.2884367132343302</v>
      </c>
      <c r="AY7050">
        <f t="shared" si="1439"/>
        <v>1.8373200107613281</v>
      </c>
    </row>
    <row r="7051" spans="26:51" x14ac:dyDescent="0.2">
      <c r="Z7051" s="4">
        <v>7045</v>
      </c>
      <c r="AA7051" s="4" t="e">
        <f t="shared" si="1440"/>
        <v>#N/A</v>
      </c>
      <c r="AB7051" t="e">
        <f t="shared" si="1441"/>
        <v>#N/A</v>
      </c>
      <c r="AC7051" t="e">
        <f t="shared" si="1442"/>
        <v>#N/A</v>
      </c>
      <c r="AD7051" t="e">
        <f t="shared" si="1443"/>
        <v>#N/A</v>
      </c>
      <c r="AE7051" t="e">
        <f t="shared" si="1444"/>
        <v>#N/A</v>
      </c>
      <c r="AF7051" t="e">
        <f t="shared" si="1445"/>
        <v>#N/A</v>
      </c>
      <c r="AG7051">
        <f t="shared" si="1446"/>
        <v>0</v>
      </c>
      <c r="AS7051">
        <v>7045</v>
      </c>
      <c r="AT7051" s="4">
        <f t="shared" si="1436"/>
        <v>20</v>
      </c>
      <c r="AU7051">
        <f t="shared" si="1437"/>
        <v>0</v>
      </c>
      <c r="AV7051" t="str">
        <f t="shared" si="1438"/>
        <v/>
      </c>
      <c r="AW7051" t="str">
        <f t="shared" si="1447"/>
        <v/>
      </c>
      <c r="AX7051">
        <f t="shared" si="1448"/>
        <v>7.2863189291714923</v>
      </c>
      <c r="AY7051">
        <f t="shared" si="1439"/>
        <v>1.837655841930909</v>
      </c>
    </row>
    <row r="7052" spans="26:51" x14ac:dyDescent="0.2">
      <c r="Z7052" s="4">
        <v>7046</v>
      </c>
      <c r="AA7052" s="4" t="e">
        <f t="shared" si="1440"/>
        <v>#N/A</v>
      </c>
      <c r="AB7052" t="e">
        <f t="shared" si="1441"/>
        <v>#N/A</v>
      </c>
      <c r="AC7052" t="e">
        <f t="shared" si="1442"/>
        <v>#N/A</v>
      </c>
      <c r="AD7052" t="e">
        <f t="shared" si="1443"/>
        <v>#N/A</v>
      </c>
      <c r="AE7052" t="e">
        <f t="shared" si="1444"/>
        <v>#N/A</v>
      </c>
      <c r="AF7052" t="e">
        <f t="shared" si="1445"/>
        <v>#N/A</v>
      </c>
      <c r="AG7052">
        <f t="shared" si="1446"/>
        <v>0</v>
      </c>
      <c r="AS7052">
        <v>7046</v>
      </c>
      <c r="AT7052" s="4">
        <f t="shared" si="1436"/>
        <v>20</v>
      </c>
      <c r="AU7052">
        <f t="shared" si="1437"/>
        <v>0</v>
      </c>
      <c r="AV7052" t="str">
        <f t="shared" si="1438"/>
        <v/>
      </c>
      <c r="AW7052" t="str">
        <f t="shared" si="1447"/>
        <v/>
      </c>
      <c r="AX7052">
        <f t="shared" si="1448"/>
        <v>7.2842013735416691</v>
      </c>
      <c r="AY7052">
        <f t="shared" si="1439"/>
        <v>1.8379917596474853</v>
      </c>
    </row>
    <row r="7053" spans="26:51" x14ac:dyDescent="0.2">
      <c r="Z7053" s="4">
        <v>7047</v>
      </c>
      <c r="AA7053" s="4" t="e">
        <f t="shared" si="1440"/>
        <v>#N/A</v>
      </c>
      <c r="AB7053" t="e">
        <f t="shared" si="1441"/>
        <v>#N/A</v>
      </c>
      <c r="AC7053" t="e">
        <f t="shared" si="1442"/>
        <v>#N/A</v>
      </c>
      <c r="AD7053" t="e">
        <f t="shared" si="1443"/>
        <v>#N/A</v>
      </c>
      <c r="AE7053" t="e">
        <f t="shared" si="1444"/>
        <v>#N/A</v>
      </c>
      <c r="AF7053" t="e">
        <f t="shared" si="1445"/>
        <v>#N/A</v>
      </c>
      <c r="AG7053">
        <f t="shared" si="1446"/>
        <v>0</v>
      </c>
      <c r="AS7053">
        <v>7047</v>
      </c>
      <c r="AT7053" s="4">
        <f t="shared" si="1436"/>
        <v>20</v>
      </c>
      <c r="AU7053">
        <f t="shared" si="1437"/>
        <v>0</v>
      </c>
      <c r="AV7053" t="str">
        <f t="shared" si="1438"/>
        <v/>
      </c>
      <c r="AW7053" t="str">
        <f t="shared" si="1447"/>
        <v/>
      </c>
      <c r="AX7053">
        <f t="shared" si="1448"/>
        <v>7.2820840464037193</v>
      </c>
      <c r="AY7053">
        <f t="shared" si="1439"/>
        <v>1.8383277639293087</v>
      </c>
    </row>
    <row r="7054" spans="26:51" x14ac:dyDescent="0.2">
      <c r="Z7054" s="4">
        <v>7048</v>
      </c>
      <c r="AA7054" s="4" t="e">
        <f t="shared" si="1440"/>
        <v>#N/A</v>
      </c>
      <c r="AB7054" t="e">
        <f t="shared" si="1441"/>
        <v>#N/A</v>
      </c>
      <c r="AC7054" t="e">
        <f t="shared" si="1442"/>
        <v>#N/A</v>
      </c>
      <c r="AD7054" t="e">
        <f t="shared" si="1443"/>
        <v>#N/A</v>
      </c>
      <c r="AE7054" t="e">
        <f t="shared" si="1444"/>
        <v>#N/A</v>
      </c>
      <c r="AF7054" t="e">
        <f t="shared" si="1445"/>
        <v>#N/A</v>
      </c>
      <c r="AG7054">
        <f t="shared" si="1446"/>
        <v>0</v>
      </c>
      <c r="AS7054">
        <v>7048</v>
      </c>
      <c r="AT7054" s="4">
        <f t="shared" si="1436"/>
        <v>20</v>
      </c>
      <c r="AU7054">
        <f t="shared" si="1437"/>
        <v>0</v>
      </c>
      <c r="AV7054" t="str">
        <f t="shared" si="1438"/>
        <v/>
      </c>
      <c r="AW7054" t="str">
        <f t="shared" si="1447"/>
        <v/>
      </c>
      <c r="AX7054">
        <f t="shared" si="1448"/>
        <v>7.2799669478165132</v>
      </c>
      <c r="AY7054">
        <f t="shared" si="1439"/>
        <v>1.8386638547946259</v>
      </c>
    </row>
    <row r="7055" spans="26:51" x14ac:dyDescent="0.2">
      <c r="Z7055" s="4">
        <v>7049</v>
      </c>
      <c r="AA7055" s="4" t="e">
        <f t="shared" si="1440"/>
        <v>#N/A</v>
      </c>
      <c r="AB7055" t="e">
        <f t="shared" si="1441"/>
        <v>#N/A</v>
      </c>
      <c r="AC7055" t="e">
        <f t="shared" si="1442"/>
        <v>#N/A</v>
      </c>
      <c r="AD7055" t="e">
        <f t="shared" si="1443"/>
        <v>#N/A</v>
      </c>
      <c r="AE7055" t="e">
        <f t="shared" si="1444"/>
        <v>#N/A</v>
      </c>
      <c r="AF7055" t="e">
        <f t="shared" si="1445"/>
        <v>#N/A</v>
      </c>
      <c r="AG7055">
        <f t="shared" si="1446"/>
        <v>0</v>
      </c>
      <c r="AS7055">
        <v>7049</v>
      </c>
      <c r="AT7055" s="4">
        <f t="shared" si="1436"/>
        <v>20</v>
      </c>
      <c r="AU7055">
        <f t="shared" si="1437"/>
        <v>0</v>
      </c>
      <c r="AV7055" t="str">
        <f t="shared" si="1438"/>
        <v/>
      </c>
      <c r="AW7055" t="str">
        <f t="shared" si="1447"/>
        <v/>
      </c>
      <c r="AX7055">
        <f t="shared" si="1448"/>
        <v>7.2778500778389308</v>
      </c>
      <c r="AY7055">
        <f t="shared" si="1439"/>
        <v>1.8390000322616782</v>
      </c>
    </row>
    <row r="7056" spans="26:51" x14ac:dyDescent="0.2">
      <c r="Z7056" s="4">
        <v>7050</v>
      </c>
      <c r="AA7056" s="4" t="e">
        <f t="shared" si="1440"/>
        <v>#N/A</v>
      </c>
      <c r="AB7056" t="e">
        <f t="shared" si="1441"/>
        <v>#N/A</v>
      </c>
      <c r="AC7056" t="e">
        <f t="shared" si="1442"/>
        <v>#N/A</v>
      </c>
      <c r="AD7056" t="e">
        <f t="shared" si="1443"/>
        <v>#N/A</v>
      </c>
      <c r="AE7056" t="e">
        <f t="shared" si="1444"/>
        <v>#N/A</v>
      </c>
      <c r="AF7056" t="e">
        <f t="shared" si="1445"/>
        <v>#N/A</v>
      </c>
      <c r="AG7056">
        <f t="shared" si="1446"/>
        <v>0</v>
      </c>
      <c r="AS7056">
        <v>7050</v>
      </c>
      <c r="AT7056" s="4">
        <f t="shared" si="1436"/>
        <v>20</v>
      </c>
      <c r="AU7056">
        <f t="shared" si="1437"/>
        <v>0</v>
      </c>
      <c r="AV7056" t="str">
        <f t="shared" si="1438"/>
        <v/>
      </c>
      <c r="AW7056" t="str">
        <f t="shared" si="1447"/>
        <v/>
      </c>
      <c r="AX7056">
        <f t="shared" si="1448"/>
        <v>7.275733436529868</v>
      </c>
      <c r="AY7056">
        <f t="shared" si="1439"/>
        <v>1.839336296348701</v>
      </c>
    </row>
    <row r="7057" spans="26:51" x14ac:dyDescent="0.2">
      <c r="Z7057" s="4">
        <v>7051</v>
      </c>
      <c r="AA7057" s="4" t="e">
        <f t="shared" si="1440"/>
        <v>#N/A</v>
      </c>
      <c r="AB7057" t="e">
        <f t="shared" si="1441"/>
        <v>#N/A</v>
      </c>
      <c r="AC7057" t="e">
        <f t="shared" si="1442"/>
        <v>#N/A</v>
      </c>
      <c r="AD7057" t="e">
        <f t="shared" si="1443"/>
        <v>#N/A</v>
      </c>
      <c r="AE7057" t="e">
        <f t="shared" si="1444"/>
        <v>#N/A</v>
      </c>
      <c r="AF7057" t="e">
        <f t="shared" si="1445"/>
        <v>#N/A</v>
      </c>
      <c r="AG7057">
        <f t="shared" si="1446"/>
        <v>0</v>
      </c>
      <c r="AS7057">
        <v>7051</v>
      </c>
      <c r="AT7057" s="4">
        <f t="shared" si="1436"/>
        <v>20</v>
      </c>
      <c r="AU7057">
        <f t="shared" si="1437"/>
        <v>0</v>
      </c>
      <c r="AV7057" t="str">
        <f t="shared" si="1438"/>
        <v/>
      </c>
      <c r="AW7057" t="str">
        <f t="shared" si="1447"/>
        <v/>
      </c>
      <c r="AX7057">
        <f t="shared" si="1448"/>
        <v>7.2736170239482316</v>
      </c>
      <c r="AY7057">
        <f t="shared" si="1439"/>
        <v>1.8396726470739238</v>
      </c>
    </row>
    <row r="7058" spans="26:51" x14ac:dyDescent="0.2">
      <c r="Z7058" s="4">
        <v>7052</v>
      </c>
      <c r="AA7058" s="4" t="e">
        <f t="shared" si="1440"/>
        <v>#N/A</v>
      </c>
      <c r="AB7058" t="e">
        <f t="shared" si="1441"/>
        <v>#N/A</v>
      </c>
      <c r="AC7058" t="e">
        <f t="shared" si="1442"/>
        <v>#N/A</v>
      </c>
      <c r="AD7058" t="e">
        <f t="shared" si="1443"/>
        <v>#N/A</v>
      </c>
      <c r="AE7058" t="e">
        <f t="shared" si="1444"/>
        <v>#N/A</v>
      </c>
      <c r="AF7058" t="e">
        <f t="shared" si="1445"/>
        <v>#N/A</v>
      </c>
      <c r="AG7058">
        <f t="shared" si="1446"/>
        <v>0</v>
      </c>
      <c r="AS7058">
        <v>7052</v>
      </c>
      <c r="AT7058" s="4">
        <f t="shared" si="1436"/>
        <v>20</v>
      </c>
      <c r="AU7058">
        <f t="shared" si="1437"/>
        <v>0</v>
      </c>
      <c r="AV7058" t="str">
        <f t="shared" si="1438"/>
        <v/>
      </c>
      <c r="AW7058" t="str">
        <f t="shared" si="1447"/>
        <v/>
      </c>
      <c r="AX7058">
        <f t="shared" si="1448"/>
        <v>7.2715008401529415</v>
      </c>
      <c r="AY7058">
        <f t="shared" si="1439"/>
        <v>1.8400090844555697</v>
      </c>
    </row>
    <row r="7059" spans="26:51" x14ac:dyDescent="0.2">
      <c r="Z7059" s="4">
        <v>7053</v>
      </c>
      <c r="AA7059" s="4" t="e">
        <f t="shared" si="1440"/>
        <v>#N/A</v>
      </c>
      <c r="AB7059" t="e">
        <f t="shared" si="1441"/>
        <v>#N/A</v>
      </c>
      <c r="AC7059" t="e">
        <f t="shared" si="1442"/>
        <v>#N/A</v>
      </c>
      <c r="AD7059" t="e">
        <f t="shared" si="1443"/>
        <v>#N/A</v>
      </c>
      <c r="AE7059" t="e">
        <f t="shared" si="1444"/>
        <v>#N/A</v>
      </c>
      <c r="AF7059" t="e">
        <f t="shared" si="1445"/>
        <v>#N/A</v>
      </c>
      <c r="AG7059">
        <f t="shared" si="1446"/>
        <v>0</v>
      </c>
      <c r="AS7059">
        <v>7053</v>
      </c>
      <c r="AT7059" s="4">
        <f t="shared" si="1436"/>
        <v>20</v>
      </c>
      <c r="AU7059">
        <f t="shared" si="1437"/>
        <v>0</v>
      </c>
      <c r="AV7059" t="str">
        <f t="shared" si="1438"/>
        <v/>
      </c>
      <c r="AW7059" t="str">
        <f t="shared" si="1447"/>
        <v/>
      </c>
      <c r="AX7059">
        <f t="shared" si="1448"/>
        <v>7.2693848852029284</v>
      </c>
      <c r="AY7059">
        <f t="shared" si="1439"/>
        <v>1.8403456085118572</v>
      </c>
    </row>
    <row r="7060" spans="26:51" x14ac:dyDescent="0.2">
      <c r="Z7060" s="4">
        <v>7054</v>
      </c>
      <c r="AA7060" s="4" t="e">
        <f t="shared" si="1440"/>
        <v>#N/A</v>
      </c>
      <c r="AB7060" t="e">
        <f t="shared" si="1441"/>
        <v>#N/A</v>
      </c>
      <c r="AC7060" t="e">
        <f t="shared" si="1442"/>
        <v>#N/A</v>
      </c>
      <c r="AD7060" t="e">
        <f t="shared" si="1443"/>
        <v>#N/A</v>
      </c>
      <c r="AE7060" t="e">
        <f t="shared" si="1444"/>
        <v>#N/A</v>
      </c>
      <c r="AF7060" t="e">
        <f t="shared" si="1445"/>
        <v>#N/A</v>
      </c>
      <c r="AG7060">
        <f t="shared" si="1446"/>
        <v>0</v>
      </c>
      <c r="AS7060">
        <v>7054</v>
      </c>
      <c r="AT7060" s="4">
        <f t="shared" si="1436"/>
        <v>20</v>
      </c>
      <c r="AU7060">
        <f t="shared" si="1437"/>
        <v>0</v>
      </c>
      <c r="AV7060" t="str">
        <f t="shared" si="1438"/>
        <v/>
      </c>
      <c r="AW7060" t="str">
        <f t="shared" si="1447"/>
        <v/>
      </c>
      <c r="AX7060">
        <f t="shared" si="1448"/>
        <v>7.2672691591571361</v>
      </c>
      <c r="AY7060">
        <f t="shared" si="1439"/>
        <v>1.8406822192609993</v>
      </c>
    </row>
    <row r="7061" spans="26:51" x14ac:dyDescent="0.2">
      <c r="Z7061" s="4">
        <v>7055</v>
      </c>
      <c r="AA7061" s="4" t="e">
        <f t="shared" si="1440"/>
        <v>#N/A</v>
      </c>
      <c r="AB7061" t="e">
        <f t="shared" si="1441"/>
        <v>#N/A</v>
      </c>
      <c r="AC7061" t="e">
        <f t="shared" si="1442"/>
        <v>#N/A</v>
      </c>
      <c r="AD7061" t="e">
        <f t="shared" si="1443"/>
        <v>#N/A</v>
      </c>
      <c r="AE7061" t="e">
        <f t="shared" si="1444"/>
        <v>#N/A</v>
      </c>
      <c r="AF7061" t="e">
        <f t="shared" si="1445"/>
        <v>#N/A</v>
      </c>
      <c r="AG7061">
        <f t="shared" si="1446"/>
        <v>0</v>
      </c>
      <c r="AS7061">
        <v>7055</v>
      </c>
      <c r="AT7061" s="4">
        <f t="shared" si="1436"/>
        <v>20</v>
      </c>
      <c r="AU7061">
        <f t="shared" si="1437"/>
        <v>0</v>
      </c>
      <c r="AV7061" t="str">
        <f t="shared" si="1438"/>
        <v/>
      </c>
      <c r="AW7061" t="str">
        <f t="shared" si="1447"/>
        <v/>
      </c>
      <c r="AX7061">
        <f t="shared" si="1448"/>
        <v>7.265153662074523</v>
      </c>
      <c r="AY7061">
        <f t="shared" si="1439"/>
        <v>1.841018916721201</v>
      </c>
    </row>
    <row r="7062" spans="26:51" x14ac:dyDescent="0.2">
      <c r="Z7062" s="4">
        <v>7056</v>
      </c>
      <c r="AA7062" s="4" t="e">
        <f t="shared" si="1440"/>
        <v>#N/A</v>
      </c>
      <c r="AB7062" t="e">
        <f t="shared" si="1441"/>
        <v>#N/A</v>
      </c>
      <c r="AC7062" t="e">
        <f t="shared" si="1442"/>
        <v>#N/A</v>
      </c>
      <c r="AD7062" t="e">
        <f t="shared" si="1443"/>
        <v>#N/A</v>
      </c>
      <c r="AE7062" t="e">
        <f t="shared" si="1444"/>
        <v>#N/A</v>
      </c>
      <c r="AF7062" t="e">
        <f t="shared" si="1445"/>
        <v>#N/A</v>
      </c>
      <c r="AG7062">
        <f t="shared" si="1446"/>
        <v>0</v>
      </c>
      <c r="AS7062">
        <v>7056</v>
      </c>
      <c r="AT7062" s="4">
        <f t="shared" si="1436"/>
        <v>20</v>
      </c>
      <c r="AU7062">
        <f t="shared" si="1437"/>
        <v>0</v>
      </c>
      <c r="AV7062" t="str">
        <f t="shared" si="1438"/>
        <v/>
      </c>
      <c r="AW7062" t="str">
        <f t="shared" si="1447"/>
        <v/>
      </c>
      <c r="AX7062">
        <f t="shared" si="1448"/>
        <v>7.2630383940140559</v>
      </c>
      <c r="AY7062">
        <f t="shared" si="1439"/>
        <v>1.8413557009106638</v>
      </c>
    </row>
    <row r="7063" spans="26:51" x14ac:dyDescent="0.2">
      <c r="Z7063" s="4">
        <v>7057</v>
      </c>
      <c r="AA7063" s="4" t="e">
        <f t="shared" si="1440"/>
        <v>#N/A</v>
      </c>
      <c r="AB7063" t="e">
        <f t="shared" si="1441"/>
        <v>#N/A</v>
      </c>
      <c r="AC7063" t="e">
        <f t="shared" si="1442"/>
        <v>#N/A</v>
      </c>
      <c r="AD7063" t="e">
        <f t="shared" si="1443"/>
        <v>#N/A</v>
      </c>
      <c r="AE7063" t="e">
        <f t="shared" si="1444"/>
        <v>#N/A</v>
      </c>
      <c r="AF7063" t="e">
        <f t="shared" si="1445"/>
        <v>#N/A</v>
      </c>
      <c r="AG7063">
        <f t="shared" si="1446"/>
        <v>0</v>
      </c>
      <c r="AS7063">
        <v>7057</v>
      </c>
      <c r="AT7063" s="4">
        <f t="shared" si="1436"/>
        <v>20</v>
      </c>
      <c r="AU7063">
        <f t="shared" si="1437"/>
        <v>0</v>
      </c>
      <c r="AV7063" t="str">
        <f t="shared" si="1438"/>
        <v/>
      </c>
      <c r="AW7063" t="str">
        <f t="shared" si="1447"/>
        <v/>
      </c>
      <c r="AX7063">
        <f t="shared" si="1448"/>
        <v>7.2609233550347172</v>
      </c>
      <c r="AY7063">
        <f t="shared" si="1439"/>
        <v>1.8416925718475823</v>
      </c>
    </row>
    <row r="7064" spans="26:51" x14ac:dyDescent="0.2">
      <c r="Z7064" s="4">
        <v>7058</v>
      </c>
      <c r="AA7064" s="4" t="e">
        <f t="shared" si="1440"/>
        <v>#N/A</v>
      </c>
      <c r="AB7064" t="e">
        <f t="shared" si="1441"/>
        <v>#N/A</v>
      </c>
      <c r="AC7064" t="e">
        <f t="shared" si="1442"/>
        <v>#N/A</v>
      </c>
      <c r="AD7064" t="e">
        <f t="shared" si="1443"/>
        <v>#N/A</v>
      </c>
      <c r="AE7064" t="e">
        <f t="shared" si="1444"/>
        <v>#N/A</v>
      </c>
      <c r="AF7064" t="e">
        <f t="shared" si="1445"/>
        <v>#N/A</v>
      </c>
      <c r="AG7064">
        <f t="shared" si="1446"/>
        <v>0</v>
      </c>
      <c r="AS7064">
        <v>7058</v>
      </c>
      <c r="AT7064" s="4">
        <f t="shared" si="1436"/>
        <v>20</v>
      </c>
      <c r="AU7064">
        <f t="shared" si="1437"/>
        <v>0</v>
      </c>
      <c r="AV7064" t="str">
        <f t="shared" si="1438"/>
        <v/>
      </c>
      <c r="AW7064" t="str">
        <f t="shared" si="1447"/>
        <v/>
      </c>
      <c r="AX7064">
        <f t="shared" si="1448"/>
        <v>7.2588085451954996</v>
      </c>
      <c r="AY7064">
        <f t="shared" si="1439"/>
        <v>1.8420295295501454</v>
      </c>
    </row>
    <row r="7065" spans="26:51" x14ac:dyDescent="0.2">
      <c r="Z7065" s="4">
        <v>7059</v>
      </c>
      <c r="AA7065" s="4" t="e">
        <f t="shared" si="1440"/>
        <v>#N/A</v>
      </c>
      <c r="AB7065" t="e">
        <f t="shared" si="1441"/>
        <v>#N/A</v>
      </c>
      <c r="AC7065" t="e">
        <f t="shared" si="1442"/>
        <v>#N/A</v>
      </c>
      <c r="AD7065" t="e">
        <f t="shared" si="1443"/>
        <v>#N/A</v>
      </c>
      <c r="AE7065" t="e">
        <f t="shared" si="1444"/>
        <v>#N/A</v>
      </c>
      <c r="AF7065" t="e">
        <f t="shared" si="1445"/>
        <v>#N/A</v>
      </c>
      <c r="AG7065">
        <f t="shared" si="1446"/>
        <v>0</v>
      </c>
      <c r="AS7065">
        <v>7059</v>
      </c>
      <c r="AT7065" s="4">
        <f t="shared" si="1436"/>
        <v>20</v>
      </c>
      <c r="AU7065">
        <f t="shared" si="1437"/>
        <v>0</v>
      </c>
      <c r="AV7065" t="str">
        <f t="shared" si="1438"/>
        <v/>
      </c>
      <c r="AW7065" t="str">
        <f t="shared" si="1447"/>
        <v/>
      </c>
      <c r="AX7065">
        <f t="shared" si="1448"/>
        <v>7.2566939645554092</v>
      </c>
      <c r="AY7065">
        <f t="shared" si="1439"/>
        <v>1.8423665740365365</v>
      </c>
    </row>
    <row r="7066" spans="26:51" x14ac:dyDescent="0.2">
      <c r="Z7066" s="4">
        <v>7060</v>
      </c>
      <c r="AA7066" s="4" t="e">
        <f t="shared" si="1440"/>
        <v>#N/A</v>
      </c>
      <c r="AB7066" t="e">
        <f t="shared" si="1441"/>
        <v>#N/A</v>
      </c>
      <c r="AC7066" t="e">
        <f t="shared" si="1442"/>
        <v>#N/A</v>
      </c>
      <c r="AD7066" t="e">
        <f t="shared" si="1443"/>
        <v>#N/A</v>
      </c>
      <c r="AE7066" t="e">
        <f t="shared" si="1444"/>
        <v>#N/A</v>
      </c>
      <c r="AF7066" t="e">
        <f t="shared" si="1445"/>
        <v>#N/A</v>
      </c>
      <c r="AG7066">
        <f t="shared" si="1446"/>
        <v>0</v>
      </c>
      <c r="AS7066">
        <v>7060</v>
      </c>
      <c r="AT7066" s="4">
        <f t="shared" si="1436"/>
        <v>20</v>
      </c>
      <c r="AU7066">
        <f t="shared" si="1437"/>
        <v>0</v>
      </c>
      <c r="AV7066" t="str">
        <f t="shared" si="1438"/>
        <v/>
      </c>
      <c r="AW7066" t="str">
        <f t="shared" si="1447"/>
        <v/>
      </c>
      <c r="AX7066">
        <f t="shared" si="1448"/>
        <v>7.2545796131734637</v>
      </c>
      <c r="AY7066">
        <f t="shared" si="1439"/>
        <v>1.8427037053249327</v>
      </c>
    </row>
    <row r="7067" spans="26:51" x14ac:dyDescent="0.2">
      <c r="Z7067" s="4">
        <v>7061</v>
      </c>
      <c r="AA7067" s="4" t="e">
        <f t="shared" si="1440"/>
        <v>#N/A</v>
      </c>
      <c r="AB7067" t="e">
        <f t="shared" si="1441"/>
        <v>#N/A</v>
      </c>
      <c r="AC7067" t="e">
        <f t="shared" si="1442"/>
        <v>#N/A</v>
      </c>
      <c r="AD7067" t="e">
        <f t="shared" si="1443"/>
        <v>#N/A</v>
      </c>
      <c r="AE7067" t="e">
        <f t="shared" si="1444"/>
        <v>#N/A</v>
      </c>
      <c r="AF7067" t="e">
        <f t="shared" si="1445"/>
        <v>#N/A</v>
      </c>
      <c r="AG7067">
        <f t="shared" si="1446"/>
        <v>0</v>
      </c>
      <c r="AS7067">
        <v>7061</v>
      </c>
      <c r="AT7067" s="4">
        <f t="shared" si="1436"/>
        <v>20</v>
      </c>
      <c r="AU7067">
        <f t="shared" si="1437"/>
        <v>0</v>
      </c>
      <c r="AV7067" t="str">
        <f t="shared" si="1438"/>
        <v/>
      </c>
      <c r="AW7067" t="str">
        <f t="shared" si="1447"/>
        <v/>
      </c>
      <c r="AX7067">
        <f t="shared" si="1448"/>
        <v>7.252465491108695</v>
      </c>
      <c r="AY7067">
        <f t="shared" si="1439"/>
        <v>1.843040923433505</v>
      </c>
    </row>
    <row r="7068" spans="26:51" x14ac:dyDescent="0.2">
      <c r="Z7068" s="4">
        <v>7062</v>
      </c>
      <c r="AA7068" s="4" t="e">
        <f t="shared" si="1440"/>
        <v>#N/A</v>
      </c>
      <c r="AB7068" t="e">
        <f t="shared" si="1441"/>
        <v>#N/A</v>
      </c>
      <c r="AC7068" t="e">
        <f t="shared" si="1442"/>
        <v>#N/A</v>
      </c>
      <c r="AD7068" t="e">
        <f t="shared" si="1443"/>
        <v>#N/A</v>
      </c>
      <c r="AE7068" t="e">
        <f t="shared" si="1444"/>
        <v>#N/A</v>
      </c>
      <c r="AF7068" t="e">
        <f t="shared" si="1445"/>
        <v>#N/A</v>
      </c>
      <c r="AG7068">
        <f t="shared" si="1446"/>
        <v>0</v>
      </c>
      <c r="AS7068">
        <v>7062</v>
      </c>
      <c r="AT7068" s="4">
        <f t="shared" si="1436"/>
        <v>20</v>
      </c>
      <c r="AU7068">
        <f t="shared" si="1437"/>
        <v>0</v>
      </c>
      <c r="AV7068" t="str">
        <f t="shared" si="1438"/>
        <v/>
      </c>
      <c r="AW7068" t="str">
        <f t="shared" si="1447"/>
        <v/>
      </c>
      <c r="AX7068">
        <f t="shared" si="1448"/>
        <v>7.2503515984201448</v>
      </c>
      <c r="AY7068">
        <f t="shared" si="1439"/>
        <v>1.843378228380419</v>
      </c>
    </row>
    <row r="7069" spans="26:51" x14ac:dyDescent="0.2">
      <c r="Z7069" s="4">
        <v>7063</v>
      </c>
      <c r="AA7069" s="4" t="e">
        <f t="shared" si="1440"/>
        <v>#N/A</v>
      </c>
      <c r="AB7069" t="e">
        <f t="shared" si="1441"/>
        <v>#N/A</v>
      </c>
      <c r="AC7069" t="e">
        <f t="shared" si="1442"/>
        <v>#N/A</v>
      </c>
      <c r="AD7069" t="e">
        <f t="shared" si="1443"/>
        <v>#N/A</v>
      </c>
      <c r="AE7069" t="e">
        <f t="shared" si="1444"/>
        <v>#N/A</v>
      </c>
      <c r="AF7069" t="e">
        <f t="shared" si="1445"/>
        <v>#N/A</v>
      </c>
      <c r="AG7069">
        <f t="shared" si="1446"/>
        <v>0</v>
      </c>
      <c r="AS7069">
        <v>7063</v>
      </c>
      <c r="AT7069" s="4">
        <f t="shared" si="1436"/>
        <v>20</v>
      </c>
      <c r="AU7069">
        <f t="shared" si="1437"/>
        <v>0</v>
      </c>
      <c r="AV7069" t="str">
        <f t="shared" si="1438"/>
        <v/>
      </c>
      <c r="AW7069" t="str">
        <f t="shared" si="1447"/>
        <v/>
      </c>
      <c r="AX7069">
        <f t="shared" si="1448"/>
        <v>7.2482379351668689</v>
      </c>
      <c r="AY7069">
        <f t="shared" si="1439"/>
        <v>1.8437156201838345</v>
      </c>
    </row>
    <row r="7070" spans="26:51" x14ac:dyDescent="0.2">
      <c r="Z7070" s="4">
        <v>7064</v>
      </c>
      <c r="AA7070" s="4" t="e">
        <f t="shared" si="1440"/>
        <v>#N/A</v>
      </c>
      <c r="AB7070" t="e">
        <f t="shared" si="1441"/>
        <v>#N/A</v>
      </c>
      <c r="AC7070" t="e">
        <f t="shared" si="1442"/>
        <v>#N/A</v>
      </c>
      <c r="AD7070" t="e">
        <f t="shared" si="1443"/>
        <v>#N/A</v>
      </c>
      <c r="AE7070" t="e">
        <f t="shared" si="1444"/>
        <v>#N/A</v>
      </c>
      <c r="AF7070" t="e">
        <f t="shared" si="1445"/>
        <v>#N/A</v>
      </c>
      <c r="AG7070">
        <f t="shared" si="1446"/>
        <v>0</v>
      </c>
      <c r="AS7070">
        <v>7064</v>
      </c>
      <c r="AT7070" s="4">
        <f t="shared" si="1436"/>
        <v>20</v>
      </c>
      <c r="AU7070">
        <f t="shared" si="1437"/>
        <v>0</v>
      </c>
      <c r="AV7070" t="str">
        <f t="shared" si="1438"/>
        <v/>
      </c>
      <c r="AW7070" t="str">
        <f t="shared" si="1447"/>
        <v/>
      </c>
      <c r="AX7070">
        <f t="shared" si="1448"/>
        <v>7.2461245014079356</v>
      </c>
      <c r="AY7070">
        <f t="shared" si="1439"/>
        <v>1.8440530988619048</v>
      </c>
    </row>
    <row r="7071" spans="26:51" x14ac:dyDescent="0.2">
      <c r="Z7071" s="4">
        <v>7065</v>
      </c>
      <c r="AA7071" s="4" t="e">
        <f t="shared" si="1440"/>
        <v>#N/A</v>
      </c>
      <c r="AB7071" t="e">
        <f t="shared" si="1441"/>
        <v>#N/A</v>
      </c>
      <c r="AC7071" t="e">
        <f t="shared" si="1442"/>
        <v>#N/A</v>
      </c>
      <c r="AD7071" t="e">
        <f t="shared" si="1443"/>
        <v>#N/A</v>
      </c>
      <c r="AE7071" t="e">
        <f t="shared" si="1444"/>
        <v>#N/A</v>
      </c>
      <c r="AF7071" t="e">
        <f t="shared" si="1445"/>
        <v>#N/A</v>
      </c>
      <c r="AG7071">
        <f t="shared" si="1446"/>
        <v>0</v>
      </c>
      <c r="AS7071">
        <v>7065</v>
      </c>
      <c r="AT7071" s="4">
        <f t="shared" si="1436"/>
        <v>20</v>
      </c>
      <c r="AU7071">
        <f t="shared" si="1437"/>
        <v>0</v>
      </c>
      <c r="AV7071" t="str">
        <f t="shared" si="1438"/>
        <v/>
      </c>
      <c r="AW7071" t="str">
        <f t="shared" si="1447"/>
        <v/>
      </c>
      <c r="AX7071">
        <f t="shared" si="1448"/>
        <v>7.2440112972024249</v>
      </c>
      <c r="AY7071">
        <f t="shared" si="1439"/>
        <v>1.8443906644327774</v>
      </c>
    </row>
    <row r="7072" spans="26:51" x14ac:dyDescent="0.2">
      <c r="Z7072" s="4">
        <v>7066</v>
      </c>
      <c r="AA7072" s="4" t="e">
        <f t="shared" si="1440"/>
        <v>#N/A</v>
      </c>
      <c r="AB7072" t="e">
        <f t="shared" si="1441"/>
        <v>#N/A</v>
      </c>
      <c r="AC7072" t="e">
        <f t="shared" si="1442"/>
        <v>#N/A</v>
      </c>
      <c r="AD7072" t="e">
        <f t="shared" si="1443"/>
        <v>#N/A</v>
      </c>
      <c r="AE7072" t="e">
        <f t="shared" si="1444"/>
        <v>#N/A</v>
      </c>
      <c r="AF7072" t="e">
        <f t="shared" si="1445"/>
        <v>#N/A</v>
      </c>
      <c r="AG7072">
        <f t="shared" si="1446"/>
        <v>0</v>
      </c>
      <c r="AS7072">
        <v>7066</v>
      </c>
      <c r="AT7072" s="4">
        <f t="shared" si="1436"/>
        <v>20</v>
      </c>
      <c r="AU7072">
        <f t="shared" si="1437"/>
        <v>0</v>
      </c>
      <c r="AV7072" t="str">
        <f t="shared" si="1438"/>
        <v/>
      </c>
      <c r="AW7072" t="str">
        <f t="shared" si="1447"/>
        <v/>
      </c>
      <c r="AX7072">
        <f t="shared" si="1448"/>
        <v>7.241898322609428</v>
      </c>
      <c r="AY7072">
        <f t="shared" si="1439"/>
        <v>1.8447283169145943</v>
      </c>
    </row>
    <row r="7073" spans="26:51" x14ac:dyDescent="0.2">
      <c r="Z7073" s="4">
        <v>7067</v>
      </c>
      <c r="AA7073" s="4" t="e">
        <f t="shared" si="1440"/>
        <v>#N/A</v>
      </c>
      <c r="AB7073" t="e">
        <f t="shared" si="1441"/>
        <v>#N/A</v>
      </c>
      <c r="AC7073" t="e">
        <f t="shared" si="1442"/>
        <v>#N/A</v>
      </c>
      <c r="AD7073" t="e">
        <f t="shared" si="1443"/>
        <v>#N/A</v>
      </c>
      <c r="AE7073" t="e">
        <f t="shared" si="1444"/>
        <v>#N/A</v>
      </c>
      <c r="AF7073" t="e">
        <f t="shared" si="1445"/>
        <v>#N/A</v>
      </c>
      <c r="AG7073">
        <f t="shared" si="1446"/>
        <v>0</v>
      </c>
      <c r="AS7073">
        <v>7067</v>
      </c>
      <c r="AT7073" s="4">
        <f t="shared" si="1436"/>
        <v>20</v>
      </c>
      <c r="AU7073">
        <f t="shared" si="1437"/>
        <v>0</v>
      </c>
      <c r="AV7073" t="str">
        <f t="shared" si="1438"/>
        <v/>
      </c>
      <c r="AW7073" t="str">
        <f t="shared" si="1447"/>
        <v/>
      </c>
      <c r="AX7073">
        <f t="shared" si="1448"/>
        <v>7.2397855776880506</v>
      </c>
      <c r="AY7073">
        <f t="shared" si="1439"/>
        <v>1.8450660563254908</v>
      </c>
    </row>
    <row r="7074" spans="26:51" x14ac:dyDescent="0.2">
      <c r="Z7074" s="4">
        <v>7068</v>
      </c>
      <c r="AA7074" s="4" t="e">
        <f t="shared" si="1440"/>
        <v>#N/A</v>
      </c>
      <c r="AB7074" t="e">
        <f t="shared" si="1441"/>
        <v>#N/A</v>
      </c>
      <c r="AC7074" t="e">
        <f t="shared" si="1442"/>
        <v>#N/A</v>
      </c>
      <c r="AD7074" t="e">
        <f t="shared" si="1443"/>
        <v>#N/A</v>
      </c>
      <c r="AE7074" t="e">
        <f t="shared" si="1444"/>
        <v>#N/A</v>
      </c>
      <c r="AF7074" t="e">
        <f t="shared" si="1445"/>
        <v>#N/A</v>
      </c>
      <c r="AG7074">
        <f t="shared" si="1446"/>
        <v>0</v>
      </c>
      <c r="AS7074">
        <v>7068</v>
      </c>
      <c r="AT7074" s="4">
        <f t="shared" si="1436"/>
        <v>20</v>
      </c>
      <c r="AU7074">
        <f t="shared" si="1437"/>
        <v>0</v>
      </c>
      <c r="AV7074" t="str">
        <f t="shared" si="1438"/>
        <v/>
      </c>
      <c r="AW7074" t="str">
        <f t="shared" si="1447"/>
        <v/>
      </c>
      <c r="AX7074">
        <f t="shared" si="1448"/>
        <v>7.237673062497409</v>
      </c>
      <c r="AY7074">
        <f t="shared" si="1439"/>
        <v>1.8454038826835972</v>
      </c>
    </row>
    <row r="7075" spans="26:51" x14ac:dyDescent="0.2">
      <c r="Z7075" s="4">
        <v>7069</v>
      </c>
      <c r="AA7075" s="4" t="e">
        <f t="shared" si="1440"/>
        <v>#N/A</v>
      </c>
      <c r="AB7075" t="e">
        <f t="shared" si="1441"/>
        <v>#N/A</v>
      </c>
      <c r="AC7075" t="e">
        <f t="shared" si="1442"/>
        <v>#N/A</v>
      </c>
      <c r="AD7075" t="e">
        <f t="shared" si="1443"/>
        <v>#N/A</v>
      </c>
      <c r="AE7075" t="e">
        <f t="shared" si="1444"/>
        <v>#N/A</v>
      </c>
      <c r="AF7075" t="e">
        <f t="shared" si="1445"/>
        <v>#N/A</v>
      </c>
      <c r="AG7075">
        <f t="shared" si="1446"/>
        <v>0</v>
      </c>
      <c r="AS7075">
        <v>7069</v>
      </c>
      <c r="AT7075" s="4">
        <f t="shared" si="1436"/>
        <v>20</v>
      </c>
      <c r="AU7075">
        <f t="shared" si="1437"/>
        <v>0</v>
      </c>
      <c r="AV7075" t="str">
        <f t="shared" si="1438"/>
        <v/>
      </c>
      <c r="AW7075" t="str">
        <f t="shared" si="1447"/>
        <v/>
      </c>
      <c r="AX7075">
        <f t="shared" si="1448"/>
        <v>7.2355607770966337</v>
      </c>
      <c r="AY7075">
        <f t="shared" si="1439"/>
        <v>1.8457417960070366</v>
      </c>
    </row>
    <row r="7076" spans="26:51" x14ac:dyDescent="0.2">
      <c r="Z7076" s="4">
        <v>7070</v>
      </c>
      <c r="AA7076" s="4" t="e">
        <f t="shared" si="1440"/>
        <v>#N/A</v>
      </c>
      <c r="AB7076" t="e">
        <f t="shared" si="1441"/>
        <v>#N/A</v>
      </c>
      <c r="AC7076" t="e">
        <f t="shared" si="1442"/>
        <v>#N/A</v>
      </c>
      <c r="AD7076" t="e">
        <f t="shared" si="1443"/>
        <v>#N/A</v>
      </c>
      <c r="AE7076" t="e">
        <f t="shared" si="1444"/>
        <v>#N/A</v>
      </c>
      <c r="AF7076" t="e">
        <f t="shared" si="1445"/>
        <v>#N/A</v>
      </c>
      <c r="AG7076">
        <f t="shared" si="1446"/>
        <v>0</v>
      </c>
      <c r="AS7076">
        <v>7070</v>
      </c>
      <c r="AT7076" s="4">
        <f t="shared" si="1436"/>
        <v>20</v>
      </c>
      <c r="AU7076">
        <f t="shared" si="1437"/>
        <v>0</v>
      </c>
      <c r="AV7076" t="str">
        <f t="shared" si="1438"/>
        <v/>
      </c>
      <c r="AW7076" t="str">
        <f t="shared" si="1447"/>
        <v/>
      </c>
      <c r="AX7076">
        <f t="shared" si="1448"/>
        <v>7.2334487215448648</v>
      </c>
      <c r="AY7076">
        <f t="shared" si="1439"/>
        <v>1.8460797963139273</v>
      </c>
    </row>
    <row r="7077" spans="26:51" x14ac:dyDescent="0.2">
      <c r="Z7077" s="4">
        <v>7071</v>
      </c>
      <c r="AA7077" s="4" t="e">
        <f t="shared" si="1440"/>
        <v>#N/A</v>
      </c>
      <c r="AB7077" t="e">
        <f t="shared" si="1441"/>
        <v>#N/A</v>
      </c>
      <c r="AC7077" t="e">
        <f t="shared" si="1442"/>
        <v>#N/A</v>
      </c>
      <c r="AD7077" t="e">
        <f t="shared" si="1443"/>
        <v>#N/A</v>
      </c>
      <c r="AE7077" t="e">
        <f t="shared" si="1444"/>
        <v>#N/A</v>
      </c>
      <c r="AF7077" t="e">
        <f t="shared" si="1445"/>
        <v>#N/A</v>
      </c>
      <c r="AG7077">
        <f t="shared" si="1446"/>
        <v>0</v>
      </c>
      <c r="AS7077">
        <v>7071</v>
      </c>
      <c r="AT7077" s="4">
        <f t="shared" si="1436"/>
        <v>20</v>
      </c>
      <c r="AU7077">
        <f t="shared" si="1437"/>
        <v>0</v>
      </c>
      <c r="AV7077" t="str">
        <f t="shared" si="1438"/>
        <v/>
      </c>
      <c r="AW7077" t="str">
        <f t="shared" si="1447"/>
        <v/>
      </c>
      <c r="AX7077">
        <f t="shared" si="1448"/>
        <v>7.2313368959012569</v>
      </c>
      <c r="AY7077">
        <f t="shared" si="1439"/>
        <v>1.8464178836223804</v>
      </c>
    </row>
    <row r="7078" spans="26:51" x14ac:dyDescent="0.2">
      <c r="Z7078" s="4">
        <v>7072</v>
      </c>
      <c r="AA7078" s="4" t="e">
        <f t="shared" si="1440"/>
        <v>#N/A</v>
      </c>
      <c r="AB7078" t="e">
        <f t="shared" si="1441"/>
        <v>#N/A</v>
      </c>
      <c r="AC7078" t="e">
        <f t="shared" si="1442"/>
        <v>#N/A</v>
      </c>
      <c r="AD7078" t="e">
        <f t="shared" si="1443"/>
        <v>#N/A</v>
      </c>
      <c r="AE7078" t="e">
        <f t="shared" si="1444"/>
        <v>#N/A</v>
      </c>
      <c r="AF7078" t="e">
        <f t="shared" si="1445"/>
        <v>#N/A</v>
      </c>
      <c r="AG7078">
        <f t="shared" si="1446"/>
        <v>0</v>
      </c>
      <c r="AS7078">
        <v>7072</v>
      </c>
      <c r="AT7078" s="4">
        <f t="shared" si="1436"/>
        <v>20</v>
      </c>
      <c r="AU7078">
        <f t="shared" si="1437"/>
        <v>0</v>
      </c>
      <c r="AV7078" t="str">
        <f t="shared" si="1438"/>
        <v/>
      </c>
      <c r="AW7078" t="str">
        <f t="shared" si="1447"/>
        <v/>
      </c>
      <c r="AX7078">
        <f t="shared" si="1448"/>
        <v>7.229225300224976</v>
      </c>
      <c r="AY7078">
        <f t="shared" si="1439"/>
        <v>1.8467560579505018</v>
      </c>
    </row>
    <row r="7079" spans="26:51" x14ac:dyDescent="0.2">
      <c r="Z7079" s="4">
        <v>7073</v>
      </c>
      <c r="AA7079" s="4" t="e">
        <f t="shared" si="1440"/>
        <v>#N/A</v>
      </c>
      <c r="AB7079" t="e">
        <f t="shared" si="1441"/>
        <v>#N/A</v>
      </c>
      <c r="AC7079" t="e">
        <f t="shared" si="1442"/>
        <v>#N/A</v>
      </c>
      <c r="AD7079" t="e">
        <f t="shared" si="1443"/>
        <v>#N/A</v>
      </c>
      <c r="AE7079" t="e">
        <f t="shared" si="1444"/>
        <v>#N/A</v>
      </c>
      <c r="AF7079" t="e">
        <f t="shared" si="1445"/>
        <v>#N/A</v>
      </c>
      <c r="AG7079">
        <f t="shared" si="1446"/>
        <v>0</v>
      </c>
      <c r="AS7079">
        <v>7073</v>
      </c>
      <c r="AT7079" s="4">
        <f t="shared" si="1436"/>
        <v>20</v>
      </c>
      <c r="AU7079">
        <f t="shared" si="1437"/>
        <v>0</v>
      </c>
      <c r="AV7079" t="str">
        <f t="shared" si="1438"/>
        <v/>
      </c>
      <c r="AW7079" t="str">
        <f t="shared" si="1447"/>
        <v/>
      </c>
      <c r="AX7079">
        <f t="shared" si="1448"/>
        <v>7.2271139345752013</v>
      </c>
      <c r="AY7079">
        <f t="shared" si="1439"/>
        <v>1.8470943193163911</v>
      </c>
    </row>
    <row r="7080" spans="26:51" x14ac:dyDescent="0.2">
      <c r="Z7080" s="4">
        <v>7074</v>
      </c>
      <c r="AA7080" s="4" t="e">
        <f t="shared" si="1440"/>
        <v>#N/A</v>
      </c>
      <c r="AB7080" t="e">
        <f t="shared" si="1441"/>
        <v>#N/A</v>
      </c>
      <c r="AC7080" t="e">
        <f t="shared" si="1442"/>
        <v>#N/A</v>
      </c>
      <c r="AD7080" t="e">
        <f t="shared" si="1443"/>
        <v>#N/A</v>
      </c>
      <c r="AE7080" t="e">
        <f t="shared" si="1444"/>
        <v>#N/A</v>
      </c>
      <c r="AF7080" t="e">
        <f t="shared" si="1445"/>
        <v>#N/A</v>
      </c>
      <c r="AG7080">
        <f t="shared" si="1446"/>
        <v>0</v>
      </c>
      <c r="AS7080">
        <v>7074</v>
      </c>
      <c r="AT7080" s="4">
        <f t="shared" si="1436"/>
        <v>20</v>
      </c>
      <c r="AU7080">
        <f t="shared" si="1437"/>
        <v>0</v>
      </c>
      <c r="AV7080" t="str">
        <f t="shared" si="1438"/>
        <v/>
      </c>
      <c r="AW7080" t="str">
        <f t="shared" si="1447"/>
        <v/>
      </c>
      <c r="AX7080">
        <f t="shared" si="1448"/>
        <v>7.2250027990111239</v>
      </c>
      <c r="AY7080">
        <f t="shared" si="1439"/>
        <v>1.8474326677381416</v>
      </c>
    </row>
    <row r="7081" spans="26:51" x14ac:dyDescent="0.2">
      <c r="Z7081" s="4">
        <v>7075</v>
      </c>
      <c r="AA7081" s="4" t="e">
        <f t="shared" si="1440"/>
        <v>#N/A</v>
      </c>
      <c r="AB7081" t="e">
        <f t="shared" si="1441"/>
        <v>#N/A</v>
      </c>
      <c r="AC7081" t="e">
        <f t="shared" si="1442"/>
        <v>#N/A</v>
      </c>
      <c r="AD7081" t="e">
        <f t="shared" si="1443"/>
        <v>#N/A</v>
      </c>
      <c r="AE7081" t="e">
        <f t="shared" si="1444"/>
        <v>#N/A</v>
      </c>
      <c r="AF7081" t="e">
        <f t="shared" si="1445"/>
        <v>#N/A</v>
      </c>
      <c r="AG7081">
        <f t="shared" si="1446"/>
        <v>0</v>
      </c>
      <c r="AS7081">
        <v>7075</v>
      </c>
      <c r="AT7081" s="4">
        <f t="shared" si="1436"/>
        <v>20</v>
      </c>
      <c r="AU7081">
        <f t="shared" si="1437"/>
        <v>0</v>
      </c>
      <c r="AV7081" t="str">
        <f t="shared" si="1438"/>
        <v/>
      </c>
      <c r="AW7081" t="str">
        <f t="shared" si="1447"/>
        <v/>
      </c>
      <c r="AX7081">
        <f t="shared" si="1448"/>
        <v>7.2228918935919459</v>
      </c>
      <c r="AY7081">
        <f t="shared" si="1439"/>
        <v>1.8477711032338404</v>
      </c>
    </row>
    <row r="7082" spans="26:51" x14ac:dyDescent="0.2">
      <c r="Z7082" s="4">
        <v>7076</v>
      </c>
      <c r="AA7082" s="4" t="e">
        <f t="shared" si="1440"/>
        <v>#N/A</v>
      </c>
      <c r="AB7082" t="e">
        <f t="shared" si="1441"/>
        <v>#N/A</v>
      </c>
      <c r="AC7082" t="e">
        <f t="shared" si="1442"/>
        <v>#N/A</v>
      </c>
      <c r="AD7082" t="e">
        <f t="shared" si="1443"/>
        <v>#N/A</v>
      </c>
      <c r="AE7082" t="e">
        <f t="shared" si="1444"/>
        <v>#N/A</v>
      </c>
      <c r="AF7082" t="e">
        <f t="shared" si="1445"/>
        <v>#N/A</v>
      </c>
      <c r="AG7082">
        <f t="shared" si="1446"/>
        <v>0</v>
      </c>
      <c r="AS7082">
        <v>7076</v>
      </c>
      <c r="AT7082" s="4">
        <f t="shared" si="1436"/>
        <v>20</v>
      </c>
      <c r="AU7082">
        <f t="shared" si="1437"/>
        <v>0</v>
      </c>
      <c r="AV7082" t="str">
        <f t="shared" si="1438"/>
        <v/>
      </c>
      <c r="AW7082" t="str">
        <f t="shared" si="1447"/>
        <v/>
      </c>
      <c r="AX7082">
        <f t="shared" si="1448"/>
        <v>7.2207812183768825</v>
      </c>
      <c r="AY7082">
        <f t="shared" si="1439"/>
        <v>1.8481096258215697</v>
      </c>
    </row>
    <row r="7083" spans="26:51" x14ac:dyDescent="0.2">
      <c r="Z7083" s="4">
        <v>7077</v>
      </c>
      <c r="AA7083" s="4" t="e">
        <f t="shared" si="1440"/>
        <v>#N/A</v>
      </c>
      <c r="AB7083" t="e">
        <f t="shared" si="1441"/>
        <v>#N/A</v>
      </c>
      <c r="AC7083" t="e">
        <f t="shared" si="1442"/>
        <v>#N/A</v>
      </c>
      <c r="AD7083" t="e">
        <f t="shared" si="1443"/>
        <v>#N/A</v>
      </c>
      <c r="AE7083" t="e">
        <f t="shared" si="1444"/>
        <v>#N/A</v>
      </c>
      <c r="AF7083" t="e">
        <f t="shared" si="1445"/>
        <v>#N/A</v>
      </c>
      <c r="AG7083">
        <f t="shared" si="1446"/>
        <v>0</v>
      </c>
      <c r="AS7083">
        <v>7077</v>
      </c>
      <c r="AT7083" s="4">
        <f t="shared" si="1436"/>
        <v>20</v>
      </c>
      <c r="AU7083">
        <f t="shared" si="1437"/>
        <v>0</v>
      </c>
      <c r="AV7083" t="str">
        <f t="shared" si="1438"/>
        <v/>
      </c>
      <c r="AW7083" t="str">
        <f t="shared" si="1447"/>
        <v/>
      </c>
      <c r="AX7083">
        <f t="shared" si="1448"/>
        <v>7.2186707734251625</v>
      </c>
      <c r="AY7083">
        <f t="shared" si="1439"/>
        <v>1.8484482355194038</v>
      </c>
    </row>
    <row r="7084" spans="26:51" x14ac:dyDescent="0.2">
      <c r="Z7084" s="4">
        <v>7078</v>
      </c>
      <c r="AA7084" s="4" t="e">
        <f t="shared" si="1440"/>
        <v>#N/A</v>
      </c>
      <c r="AB7084" t="e">
        <f t="shared" si="1441"/>
        <v>#N/A</v>
      </c>
      <c r="AC7084" t="e">
        <f t="shared" si="1442"/>
        <v>#N/A</v>
      </c>
      <c r="AD7084" t="e">
        <f t="shared" si="1443"/>
        <v>#N/A</v>
      </c>
      <c r="AE7084" t="e">
        <f t="shared" si="1444"/>
        <v>#N/A</v>
      </c>
      <c r="AF7084" t="e">
        <f t="shared" si="1445"/>
        <v>#N/A</v>
      </c>
      <c r="AG7084">
        <f t="shared" si="1446"/>
        <v>0</v>
      </c>
      <c r="AS7084">
        <v>7078</v>
      </c>
      <c r="AT7084" s="4">
        <f t="shared" si="1436"/>
        <v>20</v>
      </c>
      <c r="AU7084">
        <f t="shared" si="1437"/>
        <v>0</v>
      </c>
      <c r="AV7084" t="str">
        <f t="shared" si="1438"/>
        <v/>
      </c>
      <c r="AW7084" t="str">
        <f t="shared" si="1447"/>
        <v/>
      </c>
      <c r="AX7084">
        <f t="shared" si="1448"/>
        <v>7.2165605587960258</v>
      </c>
      <c r="AY7084">
        <f t="shared" si="1439"/>
        <v>1.8487869323454118</v>
      </c>
    </row>
    <row r="7085" spans="26:51" x14ac:dyDescent="0.2">
      <c r="Z7085" s="4">
        <v>7079</v>
      </c>
      <c r="AA7085" s="4" t="e">
        <f t="shared" si="1440"/>
        <v>#N/A</v>
      </c>
      <c r="AB7085" t="e">
        <f t="shared" si="1441"/>
        <v>#N/A</v>
      </c>
      <c r="AC7085" t="e">
        <f t="shared" si="1442"/>
        <v>#N/A</v>
      </c>
      <c r="AD7085" t="e">
        <f t="shared" si="1443"/>
        <v>#N/A</v>
      </c>
      <c r="AE7085" t="e">
        <f t="shared" si="1444"/>
        <v>#N/A</v>
      </c>
      <c r="AF7085" t="e">
        <f t="shared" si="1445"/>
        <v>#N/A</v>
      </c>
      <c r="AG7085">
        <f t="shared" si="1446"/>
        <v>0</v>
      </c>
      <c r="AS7085">
        <v>7079</v>
      </c>
      <c r="AT7085" s="4">
        <f t="shared" si="1436"/>
        <v>20</v>
      </c>
      <c r="AU7085">
        <f t="shared" si="1437"/>
        <v>0</v>
      </c>
      <c r="AV7085" t="str">
        <f t="shared" si="1438"/>
        <v/>
      </c>
      <c r="AW7085" t="str">
        <f t="shared" si="1447"/>
        <v/>
      </c>
      <c r="AX7085">
        <f t="shared" si="1448"/>
        <v>7.2144505745487244</v>
      </c>
      <c r="AY7085">
        <f t="shared" si="1439"/>
        <v>1.8491257163176569</v>
      </c>
    </row>
    <row r="7086" spans="26:51" x14ac:dyDescent="0.2">
      <c r="Z7086" s="4">
        <v>7080</v>
      </c>
      <c r="AA7086" s="4" t="e">
        <f t="shared" si="1440"/>
        <v>#N/A</v>
      </c>
      <c r="AB7086" t="e">
        <f t="shared" si="1441"/>
        <v>#N/A</v>
      </c>
      <c r="AC7086" t="e">
        <f t="shared" si="1442"/>
        <v>#N/A</v>
      </c>
      <c r="AD7086" t="e">
        <f t="shared" si="1443"/>
        <v>#N/A</v>
      </c>
      <c r="AE7086" t="e">
        <f t="shared" si="1444"/>
        <v>#N/A</v>
      </c>
      <c r="AF7086" t="e">
        <f t="shared" si="1445"/>
        <v>#N/A</v>
      </c>
      <c r="AG7086">
        <f t="shared" si="1446"/>
        <v>0</v>
      </c>
      <c r="AS7086">
        <v>7080</v>
      </c>
      <c r="AT7086" s="4">
        <f t="shared" si="1436"/>
        <v>20</v>
      </c>
      <c r="AU7086">
        <f t="shared" si="1437"/>
        <v>0</v>
      </c>
      <c r="AV7086" t="str">
        <f t="shared" si="1438"/>
        <v/>
      </c>
      <c r="AW7086" t="str">
        <f t="shared" si="1447"/>
        <v/>
      </c>
      <c r="AX7086">
        <f t="shared" si="1448"/>
        <v>7.2123408207425239</v>
      </c>
      <c r="AY7086">
        <f t="shared" si="1439"/>
        <v>1.8494645874541957</v>
      </c>
    </row>
    <row r="7087" spans="26:51" x14ac:dyDescent="0.2">
      <c r="Z7087" s="4">
        <v>7081</v>
      </c>
      <c r="AA7087" s="4" t="e">
        <f t="shared" si="1440"/>
        <v>#N/A</v>
      </c>
      <c r="AB7087" t="e">
        <f t="shared" si="1441"/>
        <v>#N/A</v>
      </c>
      <c r="AC7087" t="e">
        <f t="shared" si="1442"/>
        <v>#N/A</v>
      </c>
      <c r="AD7087" t="e">
        <f t="shared" si="1443"/>
        <v>#N/A</v>
      </c>
      <c r="AE7087" t="e">
        <f t="shared" si="1444"/>
        <v>#N/A</v>
      </c>
      <c r="AF7087" t="e">
        <f t="shared" si="1445"/>
        <v>#N/A</v>
      </c>
      <c r="AG7087">
        <f t="shared" si="1446"/>
        <v>0</v>
      </c>
      <c r="AS7087">
        <v>7081</v>
      </c>
      <c r="AT7087" s="4">
        <f t="shared" si="1436"/>
        <v>20</v>
      </c>
      <c r="AU7087">
        <f t="shared" si="1437"/>
        <v>0</v>
      </c>
      <c r="AV7087" t="str">
        <f t="shared" si="1438"/>
        <v/>
      </c>
      <c r="AW7087" t="str">
        <f t="shared" si="1447"/>
        <v/>
      </c>
      <c r="AX7087">
        <f t="shared" si="1448"/>
        <v>7.2102312974367004</v>
      </c>
      <c r="AY7087">
        <f t="shared" si="1439"/>
        <v>1.8498035457730784</v>
      </c>
    </row>
    <row r="7088" spans="26:51" x14ac:dyDescent="0.2">
      <c r="Z7088" s="4">
        <v>7082</v>
      </c>
      <c r="AA7088" s="4" t="e">
        <f t="shared" si="1440"/>
        <v>#N/A</v>
      </c>
      <c r="AB7088" t="e">
        <f t="shared" si="1441"/>
        <v>#N/A</v>
      </c>
      <c r="AC7088" t="e">
        <f t="shared" si="1442"/>
        <v>#N/A</v>
      </c>
      <c r="AD7088" t="e">
        <f t="shared" si="1443"/>
        <v>#N/A</v>
      </c>
      <c r="AE7088" t="e">
        <f t="shared" si="1444"/>
        <v>#N/A</v>
      </c>
      <c r="AF7088" t="e">
        <f t="shared" si="1445"/>
        <v>#N/A</v>
      </c>
      <c r="AG7088">
        <f t="shared" si="1446"/>
        <v>0</v>
      </c>
      <c r="AS7088">
        <v>7082</v>
      </c>
      <c r="AT7088" s="4">
        <f t="shared" si="1436"/>
        <v>20</v>
      </c>
      <c r="AU7088">
        <f t="shared" si="1437"/>
        <v>0</v>
      </c>
      <c r="AV7088" t="str">
        <f t="shared" si="1438"/>
        <v/>
      </c>
      <c r="AW7088" t="str">
        <f t="shared" si="1447"/>
        <v/>
      </c>
      <c r="AX7088">
        <f t="shared" si="1448"/>
        <v>7.2081220046905417</v>
      </c>
      <c r="AY7088">
        <f t="shared" si="1439"/>
        <v>1.8501425912923497</v>
      </c>
    </row>
    <row r="7089" spans="26:51" x14ac:dyDescent="0.2">
      <c r="Z7089" s="4">
        <v>7083</v>
      </c>
      <c r="AA7089" s="4" t="e">
        <f t="shared" si="1440"/>
        <v>#N/A</v>
      </c>
      <c r="AB7089" t="e">
        <f t="shared" si="1441"/>
        <v>#N/A</v>
      </c>
      <c r="AC7089" t="e">
        <f t="shared" si="1442"/>
        <v>#N/A</v>
      </c>
      <c r="AD7089" t="e">
        <f t="shared" si="1443"/>
        <v>#N/A</v>
      </c>
      <c r="AE7089" t="e">
        <f t="shared" si="1444"/>
        <v>#N/A</v>
      </c>
      <c r="AF7089" t="e">
        <f t="shared" si="1445"/>
        <v>#N/A</v>
      </c>
      <c r="AG7089">
        <f t="shared" si="1446"/>
        <v>0</v>
      </c>
      <c r="AS7089">
        <v>7083</v>
      </c>
      <c r="AT7089" s="4">
        <f t="shared" si="1436"/>
        <v>20</v>
      </c>
      <c r="AU7089">
        <f t="shared" si="1437"/>
        <v>0</v>
      </c>
      <c r="AV7089" t="str">
        <f t="shared" si="1438"/>
        <v/>
      </c>
      <c r="AW7089" t="str">
        <f t="shared" si="1447"/>
        <v/>
      </c>
      <c r="AX7089">
        <f t="shared" si="1448"/>
        <v>7.2060129425633503</v>
      </c>
      <c r="AY7089">
        <f t="shared" si="1439"/>
        <v>1.8504817240300475</v>
      </c>
    </row>
    <row r="7090" spans="26:51" x14ac:dyDescent="0.2">
      <c r="Z7090" s="4">
        <v>7084</v>
      </c>
      <c r="AA7090" s="4" t="e">
        <f t="shared" si="1440"/>
        <v>#N/A</v>
      </c>
      <c r="AB7090" t="e">
        <f t="shared" si="1441"/>
        <v>#N/A</v>
      </c>
      <c r="AC7090" t="e">
        <f t="shared" si="1442"/>
        <v>#N/A</v>
      </c>
      <c r="AD7090" t="e">
        <f t="shared" si="1443"/>
        <v>#N/A</v>
      </c>
      <c r="AE7090" t="e">
        <f t="shared" si="1444"/>
        <v>#N/A</v>
      </c>
      <c r="AF7090" t="e">
        <f t="shared" si="1445"/>
        <v>#N/A</v>
      </c>
      <c r="AG7090">
        <f t="shared" si="1446"/>
        <v>0</v>
      </c>
      <c r="AS7090">
        <v>7084</v>
      </c>
      <c r="AT7090" s="4">
        <f t="shared" si="1436"/>
        <v>20</v>
      </c>
      <c r="AU7090">
        <f t="shared" si="1437"/>
        <v>0</v>
      </c>
      <c r="AV7090" t="str">
        <f t="shared" si="1438"/>
        <v/>
      </c>
      <c r="AW7090" t="str">
        <f t="shared" si="1447"/>
        <v/>
      </c>
      <c r="AX7090">
        <f t="shared" si="1448"/>
        <v>7.2039041111144408</v>
      </c>
      <c r="AY7090">
        <f t="shared" si="1439"/>
        <v>1.8508209440042036</v>
      </c>
    </row>
    <row r="7091" spans="26:51" x14ac:dyDescent="0.2">
      <c r="Z7091" s="4">
        <v>7085</v>
      </c>
      <c r="AA7091" s="4" t="e">
        <f t="shared" si="1440"/>
        <v>#N/A</v>
      </c>
      <c r="AB7091" t="e">
        <f t="shared" si="1441"/>
        <v>#N/A</v>
      </c>
      <c r="AC7091" t="e">
        <f t="shared" si="1442"/>
        <v>#N/A</v>
      </c>
      <c r="AD7091" t="e">
        <f t="shared" si="1443"/>
        <v>#N/A</v>
      </c>
      <c r="AE7091" t="e">
        <f t="shared" si="1444"/>
        <v>#N/A</v>
      </c>
      <c r="AF7091" t="e">
        <f t="shared" si="1445"/>
        <v>#N/A</v>
      </c>
      <c r="AG7091">
        <f t="shared" si="1446"/>
        <v>0</v>
      </c>
      <c r="AS7091">
        <v>7085</v>
      </c>
      <c r="AT7091" s="4">
        <f t="shared" si="1436"/>
        <v>20</v>
      </c>
      <c r="AU7091">
        <f t="shared" si="1437"/>
        <v>0</v>
      </c>
      <c r="AV7091" t="str">
        <f t="shared" si="1438"/>
        <v/>
      </c>
      <c r="AW7091" t="str">
        <f t="shared" si="1447"/>
        <v/>
      </c>
      <c r="AX7091">
        <f t="shared" si="1448"/>
        <v>7.2017955104031381</v>
      </c>
      <c r="AY7091">
        <f t="shared" si="1439"/>
        <v>1.8511602512328438</v>
      </c>
    </row>
    <row r="7092" spans="26:51" x14ac:dyDescent="0.2">
      <c r="Z7092" s="4">
        <v>7086</v>
      </c>
      <c r="AA7092" s="4" t="e">
        <f t="shared" si="1440"/>
        <v>#N/A</v>
      </c>
      <c r="AB7092" t="e">
        <f t="shared" si="1441"/>
        <v>#N/A</v>
      </c>
      <c r="AC7092" t="e">
        <f t="shared" si="1442"/>
        <v>#N/A</v>
      </c>
      <c r="AD7092" t="e">
        <f t="shared" si="1443"/>
        <v>#N/A</v>
      </c>
      <c r="AE7092" t="e">
        <f t="shared" si="1444"/>
        <v>#N/A</v>
      </c>
      <c r="AF7092" t="e">
        <f t="shared" si="1445"/>
        <v>#N/A</v>
      </c>
      <c r="AG7092">
        <f t="shared" si="1446"/>
        <v>0</v>
      </c>
      <c r="AS7092">
        <v>7086</v>
      </c>
      <c r="AT7092" s="4">
        <f t="shared" si="1436"/>
        <v>20</v>
      </c>
      <c r="AU7092">
        <f t="shared" si="1437"/>
        <v>0</v>
      </c>
      <c r="AV7092" t="str">
        <f t="shared" si="1438"/>
        <v/>
      </c>
      <c r="AW7092" t="str">
        <f t="shared" si="1447"/>
        <v/>
      </c>
      <c r="AX7092">
        <f t="shared" si="1448"/>
        <v>7.1996871404887806</v>
      </c>
      <c r="AY7092">
        <f t="shared" si="1439"/>
        <v>1.8514996457339874</v>
      </c>
    </row>
    <row r="7093" spans="26:51" x14ac:dyDescent="0.2">
      <c r="Z7093" s="4">
        <v>7087</v>
      </c>
      <c r="AA7093" s="4" t="e">
        <f t="shared" si="1440"/>
        <v>#N/A</v>
      </c>
      <c r="AB7093" t="e">
        <f t="shared" si="1441"/>
        <v>#N/A</v>
      </c>
      <c r="AC7093" t="e">
        <f t="shared" si="1442"/>
        <v>#N/A</v>
      </c>
      <c r="AD7093" t="e">
        <f t="shared" si="1443"/>
        <v>#N/A</v>
      </c>
      <c r="AE7093" t="e">
        <f t="shared" si="1444"/>
        <v>#N/A</v>
      </c>
      <c r="AF7093" t="e">
        <f t="shared" si="1445"/>
        <v>#N/A</v>
      </c>
      <c r="AG7093">
        <f t="shared" si="1446"/>
        <v>0</v>
      </c>
      <c r="AS7093">
        <v>7087</v>
      </c>
      <c r="AT7093" s="4">
        <f t="shared" si="1436"/>
        <v>20</v>
      </c>
      <c r="AU7093">
        <f t="shared" si="1437"/>
        <v>0</v>
      </c>
      <c r="AV7093" t="str">
        <f t="shared" si="1438"/>
        <v/>
      </c>
      <c r="AW7093" t="str">
        <f t="shared" si="1447"/>
        <v/>
      </c>
      <c r="AX7093">
        <f t="shared" si="1448"/>
        <v>7.1975790014307188</v>
      </c>
      <c r="AY7093">
        <f t="shared" si="1439"/>
        <v>1.8518391275256476</v>
      </c>
    </row>
    <row r="7094" spans="26:51" x14ac:dyDescent="0.2">
      <c r="Z7094" s="4">
        <v>7088</v>
      </c>
      <c r="AA7094" s="4" t="e">
        <f t="shared" si="1440"/>
        <v>#N/A</v>
      </c>
      <c r="AB7094" t="e">
        <f t="shared" si="1441"/>
        <v>#N/A</v>
      </c>
      <c r="AC7094" t="e">
        <f t="shared" si="1442"/>
        <v>#N/A</v>
      </c>
      <c r="AD7094" t="e">
        <f t="shared" si="1443"/>
        <v>#N/A</v>
      </c>
      <c r="AE7094" t="e">
        <f t="shared" si="1444"/>
        <v>#N/A</v>
      </c>
      <c r="AF7094" t="e">
        <f t="shared" si="1445"/>
        <v>#N/A</v>
      </c>
      <c r="AG7094">
        <f t="shared" si="1446"/>
        <v>0</v>
      </c>
      <c r="AS7094">
        <v>7088</v>
      </c>
      <c r="AT7094" s="4">
        <f t="shared" si="1436"/>
        <v>20</v>
      </c>
      <c r="AU7094">
        <f t="shared" si="1437"/>
        <v>0</v>
      </c>
      <c r="AV7094" t="str">
        <f t="shared" si="1438"/>
        <v/>
      </c>
      <c r="AW7094" t="str">
        <f t="shared" si="1447"/>
        <v/>
      </c>
      <c r="AX7094">
        <f t="shared" si="1448"/>
        <v>7.1954710932883152</v>
      </c>
      <c r="AY7094">
        <f t="shared" si="1439"/>
        <v>1.8521786966258309</v>
      </c>
    </row>
    <row r="7095" spans="26:51" x14ac:dyDescent="0.2">
      <c r="Z7095" s="4">
        <v>7089</v>
      </c>
      <c r="AA7095" s="4" t="e">
        <f t="shared" si="1440"/>
        <v>#N/A</v>
      </c>
      <c r="AB7095" t="e">
        <f t="shared" si="1441"/>
        <v>#N/A</v>
      </c>
      <c r="AC7095" t="e">
        <f t="shared" si="1442"/>
        <v>#N/A</v>
      </c>
      <c r="AD7095" t="e">
        <f t="shared" si="1443"/>
        <v>#N/A</v>
      </c>
      <c r="AE7095" t="e">
        <f t="shared" si="1444"/>
        <v>#N/A</v>
      </c>
      <c r="AF7095" t="e">
        <f t="shared" si="1445"/>
        <v>#N/A</v>
      </c>
      <c r="AG7095">
        <f t="shared" si="1446"/>
        <v>0</v>
      </c>
      <c r="AS7095">
        <v>7089</v>
      </c>
      <c r="AT7095" s="4">
        <f t="shared" si="1436"/>
        <v>20</v>
      </c>
      <c r="AU7095">
        <f t="shared" si="1437"/>
        <v>0</v>
      </c>
      <c r="AV7095" t="str">
        <f t="shared" si="1438"/>
        <v/>
      </c>
      <c r="AW7095" t="str">
        <f t="shared" si="1447"/>
        <v/>
      </c>
      <c r="AX7095">
        <f t="shared" si="1448"/>
        <v>7.1933634161209445</v>
      </c>
      <c r="AY7095">
        <f t="shared" si="1439"/>
        <v>1.8525183530525384</v>
      </c>
    </row>
    <row r="7096" spans="26:51" x14ac:dyDescent="0.2">
      <c r="Z7096" s="4">
        <v>7090</v>
      </c>
      <c r="AA7096" s="4" t="e">
        <f t="shared" si="1440"/>
        <v>#N/A</v>
      </c>
      <c r="AB7096" t="e">
        <f t="shared" si="1441"/>
        <v>#N/A</v>
      </c>
      <c r="AC7096" t="e">
        <f t="shared" si="1442"/>
        <v>#N/A</v>
      </c>
      <c r="AD7096" t="e">
        <f t="shared" si="1443"/>
        <v>#N/A</v>
      </c>
      <c r="AE7096" t="e">
        <f t="shared" si="1444"/>
        <v>#N/A</v>
      </c>
      <c r="AF7096" t="e">
        <f t="shared" si="1445"/>
        <v>#N/A</v>
      </c>
      <c r="AG7096">
        <f t="shared" si="1446"/>
        <v>0</v>
      </c>
      <c r="AS7096">
        <v>7090</v>
      </c>
      <c r="AT7096" s="4">
        <f t="shared" si="1436"/>
        <v>20</v>
      </c>
      <c r="AU7096">
        <f t="shared" si="1437"/>
        <v>0</v>
      </c>
      <c r="AV7096" t="str">
        <f t="shared" si="1438"/>
        <v/>
      </c>
      <c r="AW7096" t="str">
        <f t="shared" si="1447"/>
        <v/>
      </c>
      <c r="AX7096">
        <f t="shared" si="1448"/>
        <v>7.1912559699879948</v>
      </c>
      <c r="AY7096">
        <f t="shared" si="1439"/>
        <v>1.8528580968237636</v>
      </c>
    </row>
    <row r="7097" spans="26:51" x14ac:dyDescent="0.2">
      <c r="Z7097" s="4">
        <v>7091</v>
      </c>
      <c r="AA7097" s="4" t="e">
        <f t="shared" si="1440"/>
        <v>#N/A</v>
      </c>
      <c r="AB7097" t="e">
        <f t="shared" si="1441"/>
        <v>#N/A</v>
      </c>
      <c r="AC7097" t="e">
        <f t="shared" si="1442"/>
        <v>#N/A</v>
      </c>
      <c r="AD7097" t="e">
        <f t="shared" si="1443"/>
        <v>#N/A</v>
      </c>
      <c r="AE7097" t="e">
        <f t="shared" si="1444"/>
        <v>#N/A</v>
      </c>
      <c r="AF7097" t="e">
        <f t="shared" si="1445"/>
        <v>#N/A</v>
      </c>
      <c r="AG7097">
        <f t="shared" si="1446"/>
        <v>0</v>
      </c>
      <c r="AS7097">
        <v>7091</v>
      </c>
      <c r="AT7097" s="4">
        <f t="shared" si="1436"/>
        <v>20</v>
      </c>
      <c r="AU7097">
        <f t="shared" si="1437"/>
        <v>0</v>
      </c>
      <c r="AV7097" t="str">
        <f t="shared" si="1438"/>
        <v/>
      </c>
      <c r="AW7097" t="str">
        <f t="shared" si="1447"/>
        <v/>
      </c>
      <c r="AX7097">
        <f t="shared" si="1448"/>
        <v>7.1891487549488637</v>
      </c>
      <c r="AY7097">
        <f t="shared" si="1439"/>
        <v>1.8531979279574948</v>
      </c>
    </row>
    <row r="7098" spans="26:51" x14ac:dyDescent="0.2">
      <c r="Z7098" s="4">
        <v>7092</v>
      </c>
      <c r="AA7098" s="4" t="e">
        <f t="shared" si="1440"/>
        <v>#N/A</v>
      </c>
      <c r="AB7098" t="e">
        <f t="shared" si="1441"/>
        <v>#N/A</v>
      </c>
      <c r="AC7098" t="e">
        <f t="shared" si="1442"/>
        <v>#N/A</v>
      </c>
      <c r="AD7098" t="e">
        <f t="shared" si="1443"/>
        <v>#N/A</v>
      </c>
      <c r="AE7098" t="e">
        <f t="shared" si="1444"/>
        <v>#N/A</v>
      </c>
      <c r="AF7098" t="e">
        <f t="shared" si="1445"/>
        <v>#N/A</v>
      </c>
      <c r="AG7098">
        <f t="shared" si="1446"/>
        <v>0</v>
      </c>
      <c r="AS7098">
        <v>7092</v>
      </c>
      <c r="AT7098" s="4">
        <f t="shared" si="1436"/>
        <v>20</v>
      </c>
      <c r="AU7098">
        <f t="shared" si="1437"/>
        <v>0</v>
      </c>
      <c r="AV7098" t="str">
        <f t="shared" si="1438"/>
        <v/>
      </c>
      <c r="AW7098" t="str">
        <f t="shared" si="1447"/>
        <v/>
      </c>
      <c r="AX7098">
        <f t="shared" si="1448"/>
        <v>7.1870417710629644</v>
      </c>
      <c r="AY7098">
        <f t="shared" si="1439"/>
        <v>1.8535378464717138</v>
      </c>
    </row>
    <row r="7099" spans="26:51" x14ac:dyDescent="0.2">
      <c r="Z7099" s="4">
        <v>7093</v>
      </c>
      <c r="AA7099" s="4" t="e">
        <f t="shared" si="1440"/>
        <v>#N/A</v>
      </c>
      <c r="AB7099" t="e">
        <f t="shared" si="1441"/>
        <v>#N/A</v>
      </c>
      <c r="AC7099" t="e">
        <f t="shared" si="1442"/>
        <v>#N/A</v>
      </c>
      <c r="AD7099" t="e">
        <f t="shared" si="1443"/>
        <v>#N/A</v>
      </c>
      <c r="AE7099" t="e">
        <f t="shared" si="1444"/>
        <v>#N/A</v>
      </c>
      <c r="AF7099" t="e">
        <f t="shared" si="1445"/>
        <v>#N/A</v>
      </c>
      <c r="AG7099">
        <f t="shared" si="1446"/>
        <v>0</v>
      </c>
      <c r="AS7099">
        <v>7093</v>
      </c>
      <c r="AT7099" s="4">
        <f t="shared" si="1436"/>
        <v>20</v>
      </c>
      <c r="AU7099">
        <f t="shared" si="1437"/>
        <v>0</v>
      </c>
      <c r="AV7099" t="str">
        <f t="shared" si="1438"/>
        <v/>
      </c>
      <c r="AW7099" t="str">
        <f t="shared" si="1447"/>
        <v/>
      </c>
      <c r="AX7099">
        <f t="shared" si="1448"/>
        <v>7.1849350183897203</v>
      </c>
      <c r="AY7099">
        <f t="shared" si="1439"/>
        <v>1.8538778523843951</v>
      </c>
    </row>
    <row r="7100" spans="26:51" x14ac:dyDescent="0.2">
      <c r="Z7100" s="4">
        <v>7094</v>
      </c>
      <c r="AA7100" s="4" t="e">
        <f t="shared" si="1440"/>
        <v>#N/A</v>
      </c>
      <c r="AB7100" t="e">
        <f t="shared" si="1441"/>
        <v>#N/A</v>
      </c>
      <c r="AC7100" t="e">
        <f t="shared" si="1442"/>
        <v>#N/A</v>
      </c>
      <c r="AD7100" t="e">
        <f t="shared" si="1443"/>
        <v>#N/A</v>
      </c>
      <c r="AE7100" t="e">
        <f t="shared" si="1444"/>
        <v>#N/A</v>
      </c>
      <c r="AF7100" t="e">
        <f t="shared" si="1445"/>
        <v>#N/A</v>
      </c>
      <c r="AG7100">
        <f t="shared" si="1446"/>
        <v>0</v>
      </c>
      <c r="AS7100">
        <v>7094</v>
      </c>
      <c r="AT7100" s="4">
        <f t="shared" si="1436"/>
        <v>20</v>
      </c>
      <c r="AU7100">
        <f t="shared" si="1437"/>
        <v>0</v>
      </c>
      <c r="AV7100" t="str">
        <f t="shared" si="1438"/>
        <v/>
      </c>
      <c r="AW7100" t="str">
        <f t="shared" si="1447"/>
        <v/>
      </c>
      <c r="AX7100">
        <f t="shared" si="1448"/>
        <v>7.1828284969885665</v>
      </c>
      <c r="AY7100">
        <f t="shared" si="1439"/>
        <v>1.8542179457135077</v>
      </c>
    </row>
    <row r="7101" spans="26:51" x14ac:dyDescent="0.2">
      <c r="Z7101" s="4">
        <v>7095</v>
      </c>
      <c r="AA7101" s="4" t="e">
        <f t="shared" si="1440"/>
        <v>#N/A</v>
      </c>
      <c r="AB7101" t="e">
        <f t="shared" si="1441"/>
        <v>#N/A</v>
      </c>
      <c r="AC7101" t="e">
        <f t="shared" si="1442"/>
        <v>#N/A</v>
      </c>
      <c r="AD7101" t="e">
        <f t="shared" si="1443"/>
        <v>#N/A</v>
      </c>
      <c r="AE7101" t="e">
        <f t="shared" si="1444"/>
        <v>#N/A</v>
      </c>
      <c r="AF7101" t="e">
        <f t="shared" si="1445"/>
        <v>#N/A</v>
      </c>
      <c r="AG7101">
        <f t="shared" si="1446"/>
        <v>0</v>
      </c>
      <c r="AS7101">
        <v>7095</v>
      </c>
      <c r="AT7101" s="4">
        <f t="shared" si="1436"/>
        <v>20</v>
      </c>
      <c r="AU7101">
        <f t="shared" si="1437"/>
        <v>0</v>
      </c>
      <c r="AV7101" t="str">
        <f t="shared" si="1438"/>
        <v/>
      </c>
      <c r="AW7101" t="str">
        <f t="shared" si="1447"/>
        <v/>
      </c>
      <c r="AX7101">
        <f t="shared" si="1448"/>
        <v>7.1807222069189516</v>
      </c>
      <c r="AY7101">
        <f t="shared" si="1439"/>
        <v>1.8545581264770148</v>
      </c>
    </row>
    <row r="7102" spans="26:51" x14ac:dyDescent="0.2">
      <c r="Z7102" s="4">
        <v>7096</v>
      </c>
      <c r="AA7102" s="4" t="e">
        <f t="shared" si="1440"/>
        <v>#N/A</v>
      </c>
      <c r="AB7102" t="e">
        <f t="shared" si="1441"/>
        <v>#N/A</v>
      </c>
      <c r="AC7102" t="e">
        <f t="shared" si="1442"/>
        <v>#N/A</v>
      </c>
      <c r="AD7102" t="e">
        <f t="shared" si="1443"/>
        <v>#N/A</v>
      </c>
      <c r="AE7102" t="e">
        <f t="shared" si="1444"/>
        <v>#N/A</v>
      </c>
      <c r="AF7102" t="e">
        <f t="shared" si="1445"/>
        <v>#N/A</v>
      </c>
      <c r="AG7102">
        <f t="shared" si="1446"/>
        <v>0</v>
      </c>
      <c r="AS7102">
        <v>7096</v>
      </c>
      <c r="AT7102" s="4">
        <f t="shared" si="1436"/>
        <v>20</v>
      </c>
      <c r="AU7102">
        <f t="shared" si="1437"/>
        <v>0</v>
      </c>
      <c r="AV7102" t="str">
        <f t="shared" si="1438"/>
        <v/>
      </c>
      <c r="AW7102" t="str">
        <f t="shared" si="1447"/>
        <v/>
      </c>
      <c r="AX7102">
        <f t="shared" si="1448"/>
        <v>7.1786161482403363</v>
      </c>
      <c r="AY7102">
        <f t="shared" si="1439"/>
        <v>1.8548983946928712</v>
      </c>
    </row>
    <row r="7103" spans="26:51" x14ac:dyDescent="0.2">
      <c r="Z7103" s="4">
        <v>7097</v>
      </c>
      <c r="AA7103" s="4" t="e">
        <f t="shared" si="1440"/>
        <v>#N/A</v>
      </c>
      <c r="AB7103" t="e">
        <f t="shared" si="1441"/>
        <v>#N/A</v>
      </c>
      <c r="AC7103" t="e">
        <f t="shared" si="1442"/>
        <v>#N/A</v>
      </c>
      <c r="AD7103" t="e">
        <f t="shared" si="1443"/>
        <v>#N/A</v>
      </c>
      <c r="AE7103" t="e">
        <f t="shared" si="1444"/>
        <v>#N/A</v>
      </c>
      <c r="AF7103" t="e">
        <f t="shared" si="1445"/>
        <v>#N/A</v>
      </c>
      <c r="AG7103">
        <f t="shared" si="1446"/>
        <v>0</v>
      </c>
      <c r="AS7103">
        <v>7097</v>
      </c>
      <c r="AT7103" s="4">
        <f t="shared" si="1436"/>
        <v>20</v>
      </c>
      <c r="AU7103">
        <f t="shared" si="1437"/>
        <v>0</v>
      </c>
      <c r="AV7103" t="str">
        <f t="shared" si="1438"/>
        <v/>
      </c>
      <c r="AW7103" t="str">
        <f t="shared" si="1447"/>
        <v/>
      </c>
      <c r="AX7103">
        <f t="shared" si="1448"/>
        <v>7.1765103210121941</v>
      </c>
      <c r="AY7103">
        <f t="shared" si="1439"/>
        <v>1.8552387503790269</v>
      </c>
    </row>
    <row r="7104" spans="26:51" x14ac:dyDescent="0.2">
      <c r="Z7104" s="4">
        <v>7098</v>
      </c>
      <c r="AA7104" s="4" t="e">
        <f t="shared" si="1440"/>
        <v>#N/A</v>
      </c>
      <c r="AB7104" t="e">
        <f t="shared" si="1441"/>
        <v>#N/A</v>
      </c>
      <c r="AC7104" t="e">
        <f t="shared" si="1442"/>
        <v>#N/A</v>
      </c>
      <c r="AD7104" t="e">
        <f t="shared" si="1443"/>
        <v>#N/A</v>
      </c>
      <c r="AE7104" t="e">
        <f t="shared" si="1444"/>
        <v>#N/A</v>
      </c>
      <c r="AF7104" t="e">
        <f t="shared" si="1445"/>
        <v>#N/A</v>
      </c>
      <c r="AG7104">
        <f t="shared" si="1446"/>
        <v>0</v>
      </c>
      <c r="AS7104">
        <v>7098</v>
      </c>
      <c r="AT7104" s="4">
        <f t="shared" si="1436"/>
        <v>20</v>
      </c>
      <c r="AU7104">
        <f t="shared" si="1437"/>
        <v>0</v>
      </c>
      <c r="AV7104" t="str">
        <f t="shared" si="1438"/>
        <v/>
      </c>
      <c r="AW7104" t="str">
        <f t="shared" si="1447"/>
        <v/>
      </c>
      <c r="AX7104">
        <f t="shared" si="1448"/>
        <v>7.174404725294008</v>
      </c>
      <c r="AY7104">
        <f t="shared" si="1439"/>
        <v>1.8555791935534254</v>
      </c>
    </row>
    <row r="7105" spans="26:51" x14ac:dyDescent="0.2">
      <c r="Z7105" s="4">
        <v>7099</v>
      </c>
      <c r="AA7105" s="4" t="e">
        <f t="shared" si="1440"/>
        <v>#N/A</v>
      </c>
      <c r="AB7105" t="e">
        <f t="shared" si="1441"/>
        <v>#N/A</v>
      </c>
      <c r="AC7105" t="e">
        <f t="shared" si="1442"/>
        <v>#N/A</v>
      </c>
      <c r="AD7105" t="e">
        <f t="shared" si="1443"/>
        <v>#N/A</v>
      </c>
      <c r="AE7105" t="e">
        <f t="shared" si="1444"/>
        <v>#N/A</v>
      </c>
      <c r="AF7105" t="e">
        <f t="shared" si="1445"/>
        <v>#N/A</v>
      </c>
      <c r="AG7105">
        <f t="shared" si="1446"/>
        <v>0</v>
      </c>
      <c r="AS7105">
        <v>7099</v>
      </c>
      <c r="AT7105" s="4">
        <f t="shared" si="1436"/>
        <v>20</v>
      </c>
      <c r="AU7105">
        <f t="shared" si="1437"/>
        <v>0</v>
      </c>
      <c r="AV7105" t="str">
        <f t="shared" si="1438"/>
        <v/>
      </c>
      <c r="AW7105" t="str">
        <f t="shared" si="1447"/>
        <v/>
      </c>
      <c r="AX7105">
        <f t="shared" si="1448"/>
        <v>7.172299361145277</v>
      </c>
      <c r="AY7105">
        <f t="shared" si="1439"/>
        <v>1.8559197242340026</v>
      </c>
    </row>
    <row r="7106" spans="26:51" x14ac:dyDescent="0.2">
      <c r="Z7106" s="4">
        <v>7100</v>
      </c>
      <c r="AA7106" s="4" t="e">
        <f t="shared" si="1440"/>
        <v>#N/A</v>
      </c>
      <c r="AB7106" t="e">
        <f t="shared" si="1441"/>
        <v>#N/A</v>
      </c>
      <c r="AC7106" t="e">
        <f t="shared" si="1442"/>
        <v>#N/A</v>
      </c>
      <c r="AD7106" t="e">
        <f t="shared" si="1443"/>
        <v>#N/A</v>
      </c>
      <c r="AE7106" t="e">
        <f t="shared" si="1444"/>
        <v>#N/A</v>
      </c>
      <c r="AF7106" t="e">
        <f t="shared" si="1445"/>
        <v>#N/A</v>
      </c>
      <c r="AG7106">
        <f t="shared" si="1446"/>
        <v>0</v>
      </c>
      <c r="AS7106">
        <v>7100</v>
      </c>
      <c r="AT7106" s="4">
        <f t="shared" si="1436"/>
        <v>20</v>
      </c>
      <c r="AU7106">
        <f t="shared" si="1437"/>
        <v>0</v>
      </c>
      <c r="AV7106" t="str">
        <f t="shared" si="1438"/>
        <v/>
      </c>
      <c r="AW7106" t="str">
        <f t="shared" si="1447"/>
        <v/>
      </c>
      <c r="AX7106">
        <f t="shared" si="1448"/>
        <v>7.1701942286255091</v>
      </c>
      <c r="AY7106">
        <f t="shared" si="1439"/>
        <v>1.8562603424386896</v>
      </c>
    </row>
    <row r="7107" spans="26:51" x14ac:dyDescent="0.2">
      <c r="Z7107" s="4">
        <v>7101</v>
      </c>
      <c r="AA7107" s="4" t="e">
        <f t="shared" si="1440"/>
        <v>#N/A</v>
      </c>
      <c r="AB7107" t="e">
        <f t="shared" si="1441"/>
        <v>#N/A</v>
      </c>
      <c r="AC7107" t="e">
        <f t="shared" si="1442"/>
        <v>#N/A</v>
      </c>
      <c r="AD7107" t="e">
        <f t="shared" si="1443"/>
        <v>#N/A</v>
      </c>
      <c r="AE7107" t="e">
        <f t="shared" si="1444"/>
        <v>#N/A</v>
      </c>
      <c r="AF7107" t="e">
        <f t="shared" si="1445"/>
        <v>#N/A</v>
      </c>
      <c r="AG7107">
        <f t="shared" si="1446"/>
        <v>0</v>
      </c>
      <c r="AS7107">
        <v>7101</v>
      </c>
      <c r="AT7107" s="4">
        <f t="shared" si="1436"/>
        <v>20</v>
      </c>
      <c r="AU7107">
        <f t="shared" si="1437"/>
        <v>0</v>
      </c>
      <c r="AV7107" t="str">
        <f t="shared" si="1438"/>
        <v/>
      </c>
      <c r="AW7107" t="str">
        <f t="shared" si="1447"/>
        <v/>
      </c>
      <c r="AX7107">
        <f t="shared" si="1448"/>
        <v>7.1680893277942257</v>
      </c>
      <c r="AY7107">
        <f t="shared" si="1439"/>
        <v>1.8566010481854096</v>
      </c>
    </row>
    <row r="7108" spans="26:51" x14ac:dyDescent="0.2">
      <c r="Z7108" s="4">
        <v>7102</v>
      </c>
      <c r="AA7108" s="4" t="e">
        <f t="shared" si="1440"/>
        <v>#N/A</v>
      </c>
      <c r="AB7108" t="e">
        <f t="shared" si="1441"/>
        <v>#N/A</v>
      </c>
      <c r="AC7108" t="e">
        <f t="shared" si="1442"/>
        <v>#N/A</v>
      </c>
      <c r="AD7108" t="e">
        <f t="shared" si="1443"/>
        <v>#N/A</v>
      </c>
      <c r="AE7108" t="e">
        <f t="shared" si="1444"/>
        <v>#N/A</v>
      </c>
      <c r="AF7108" t="e">
        <f t="shared" si="1445"/>
        <v>#N/A</v>
      </c>
      <c r="AG7108">
        <f t="shared" si="1446"/>
        <v>0</v>
      </c>
      <c r="AS7108">
        <v>7102</v>
      </c>
      <c r="AT7108" s="4">
        <f t="shared" si="1436"/>
        <v>20</v>
      </c>
      <c r="AU7108">
        <f t="shared" si="1437"/>
        <v>0</v>
      </c>
      <c r="AV7108" t="str">
        <f t="shared" si="1438"/>
        <v/>
      </c>
      <c r="AW7108" t="str">
        <f t="shared" si="1447"/>
        <v/>
      </c>
      <c r="AX7108">
        <f t="shared" si="1448"/>
        <v>7.1659846587109612</v>
      </c>
      <c r="AY7108">
        <f t="shared" si="1439"/>
        <v>1.8569418414920795</v>
      </c>
    </row>
    <row r="7109" spans="26:51" x14ac:dyDescent="0.2">
      <c r="Z7109" s="4">
        <v>7103</v>
      </c>
      <c r="AA7109" s="4" t="e">
        <f t="shared" si="1440"/>
        <v>#N/A</v>
      </c>
      <c r="AB7109" t="e">
        <f t="shared" si="1441"/>
        <v>#N/A</v>
      </c>
      <c r="AC7109" t="e">
        <f t="shared" si="1442"/>
        <v>#N/A</v>
      </c>
      <c r="AD7109" t="e">
        <f t="shared" si="1443"/>
        <v>#N/A</v>
      </c>
      <c r="AE7109" t="e">
        <f t="shared" si="1444"/>
        <v>#N/A</v>
      </c>
      <c r="AF7109" t="e">
        <f t="shared" si="1445"/>
        <v>#N/A</v>
      </c>
      <c r="AG7109">
        <f t="shared" si="1446"/>
        <v>0</v>
      </c>
      <c r="AS7109">
        <v>7103</v>
      </c>
      <c r="AT7109" s="4">
        <f t="shared" si="1436"/>
        <v>20</v>
      </c>
      <c r="AU7109">
        <f t="shared" si="1437"/>
        <v>0</v>
      </c>
      <c r="AV7109" t="str">
        <f t="shared" si="1438"/>
        <v/>
      </c>
      <c r="AW7109" t="str">
        <f t="shared" si="1447"/>
        <v/>
      </c>
      <c r="AX7109">
        <f t="shared" si="1448"/>
        <v>7.163880221435261</v>
      </c>
      <c r="AY7109">
        <f t="shared" si="1439"/>
        <v>1.8572827223766111</v>
      </c>
    </row>
    <row r="7110" spans="26:51" x14ac:dyDescent="0.2">
      <c r="Z7110" s="4">
        <v>7104</v>
      </c>
      <c r="AA7110" s="4" t="e">
        <f t="shared" si="1440"/>
        <v>#N/A</v>
      </c>
      <c r="AB7110" t="e">
        <f t="shared" si="1441"/>
        <v>#N/A</v>
      </c>
      <c r="AC7110" t="e">
        <f t="shared" si="1442"/>
        <v>#N/A</v>
      </c>
      <c r="AD7110" t="e">
        <f t="shared" si="1443"/>
        <v>#N/A</v>
      </c>
      <c r="AE7110" t="e">
        <f t="shared" si="1444"/>
        <v>#N/A</v>
      </c>
      <c r="AF7110" t="e">
        <f t="shared" si="1445"/>
        <v>#N/A</v>
      </c>
      <c r="AG7110">
        <f t="shared" si="1446"/>
        <v>0</v>
      </c>
      <c r="AS7110">
        <v>7104</v>
      </c>
      <c r="AT7110" s="4">
        <f t="shared" ref="AT7110:AT7173" si="1449">ROUNDDOWN(AS7110/(C$17*60),0) +1</f>
        <v>20</v>
      </c>
      <c r="AU7110">
        <f t="shared" ref="AU7110:AU7173" si="1450">IF(AND(AS7110-(AT7110-1)*60*C$17&gt;=0,AS7110+1-(AT7110-1)*60*C$17&lt;=C$16*60),C$10/(C$16*60),0)</f>
        <v>0</v>
      </c>
      <c r="AV7110" t="str">
        <f t="shared" ref="AV7110:AV7173" si="1451">IF(MOD(AS7110,(C$17*60))=0,1,"")</f>
        <v/>
      </c>
      <c r="AW7110" t="str">
        <f t="shared" si="1447"/>
        <v/>
      </c>
      <c r="AX7110">
        <f t="shared" si="1448"/>
        <v>7.1617760160266828</v>
      </c>
      <c r="AY7110">
        <f t="shared" ref="AY7110:AY7173" si="1452">C$32/(C$22+AX7110)</f>
        <v>1.8576236908569075</v>
      </c>
    </row>
    <row r="7111" spans="26:51" x14ac:dyDescent="0.2">
      <c r="Z7111" s="4">
        <v>7105</v>
      </c>
      <c r="AA7111" s="4" t="e">
        <f t="shared" ref="AA7111:AA7174" si="1453">VLOOKUP($Z7111,$AI$7:$AN$13,3,FALSE)</f>
        <v>#N/A</v>
      </c>
      <c r="AB7111" t="e">
        <f t="shared" ref="AB7111:AB7174" si="1454">VLOOKUP($Z7111,$AI$7:$AN$13,4,FALSE)</f>
        <v>#N/A</v>
      </c>
      <c r="AC7111" t="e">
        <f t="shared" ref="AC7111:AC7174" si="1455">VLOOKUP($Z7111,$AI$7:$AN$13,5,FALSE)</f>
        <v>#N/A</v>
      </c>
      <c r="AD7111" t="e">
        <f t="shared" ref="AD7111:AD7174" si="1456">VLOOKUP($Z7111,$AI$7:$AN$13,6,FALSE)</f>
        <v>#N/A</v>
      </c>
      <c r="AE7111" t="e">
        <f t="shared" ref="AE7111:AE7174" si="1457">VLOOKUP($Z7111,$AI$7:$AP$13,7,FALSE)</f>
        <v>#N/A</v>
      </c>
      <c r="AF7111" t="e">
        <f t="shared" ref="AF7111:AF7174" si="1458">VLOOKUP($Z7111,$AI$7:$AP$13,8,FALSE)</f>
        <v>#N/A</v>
      </c>
      <c r="AG7111">
        <f t="shared" ref="AG7111:AG7174" si="1459">COUNTIF(AO$7:AP$7,Z7111)</f>
        <v>0</v>
      </c>
      <c r="AS7111">
        <v>7105</v>
      </c>
      <c r="AT7111" s="4">
        <f t="shared" si="1449"/>
        <v>20</v>
      </c>
      <c r="AU7111">
        <f t="shared" si="1450"/>
        <v>0</v>
      </c>
      <c r="AV7111" t="str">
        <f t="shared" si="1451"/>
        <v/>
      </c>
      <c r="AW7111" t="str">
        <f t="shared" ref="AW7111:AW7174" si="1460">IF(AV7111&lt;&gt;"",AS7111/60,"")</f>
        <v/>
      </c>
      <c r="AX7111">
        <f t="shared" ref="AX7111:AX7174" si="1461">(AU7111/C$29)+AX7110*EXP(-(AY7110/C$29)*(AS7111-AS7110)/60)</f>
        <v>7.1596720425447966</v>
      </c>
      <c r="AY7111">
        <f t="shared" si="1452"/>
        <v>1.8579647469508671</v>
      </c>
    </row>
    <row r="7112" spans="26:51" x14ac:dyDescent="0.2">
      <c r="Z7112" s="4">
        <v>7106</v>
      </c>
      <c r="AA7112" s="4" t="e">
        <f t="shared" si="1453"/>
        <v>#N/A</v>
      </c>
      <c r="AB7112" t="e">
        <f t="shared" si="1454"/>
        <v>#N/A</v>
      </c>
      <c r="AC7112" t="e">
        <f t="shared" si="1455"/>
        <v>#N/A</v>
      </c>
      <c r="AD7112" t="e">
        <f t="shared" si="1456"/>
        <v>#N/A</v>
      </c>
      <c r="AE7112" t="e">
        <f t="shared" si="1457"/>
        <v>#N/A</v>
      </c>
      <c r="AF7112" t="e">
        <f t="shared" si="1458"/>
        <v>#N/A</v>
      </c>
      <c r="AG7112">
        <f t="shared" si="1459"/>
        <v>0</v>
      </c>
      <c r="AS7112">
        <v>7106</v>
      </c>
      <c r="AT7112" s="4">
        <f t="shared" si="1449"/>
        <v>20</v>
      </c>
      <c r="AU7112">
        <f t="shared" si="1450"/>
        <v>0</v>
      </c>
      <c r="AV7112" t="str">
        <f t="shared" si="1451"/>
        <v/>
      </c>
      <c r="AW7112" t="str">
        <f t="shared" si="1460"/>
        <v/>
      </c>
      <c r="AX7112">
        <f t="shared" si="1461"/>
        <v>7.1575683010491851</v>
      </c>
      <c r="AY7112">
        <f t="shared" si="1452"/>
        <v>1.8583058906763803</v>
      </c>
    </row>
    <row r="7113" spans="26:51" x14ac:dyDescent="0.2">
      <c r="Z7113" s="4">
        <v>7107</v>
      </c>
      <c r="AA7113" s="4" t="e">
        <f t="shared" si="1453"/>
        <v>#N/A</v>
      </c>
      <c r="AB7113" t="e">
        <f t="shared" si="1454"/>
        <v>#N/A</v>
      </c>
      <c r="AC7113" t="e">
        <f t="shared" si="1455"/>
        <v>#N/A</v>
      </c>
      <c r="AD7113" t="e">
        <f t="shared" si="1456"/>
        <v>#N/A</v>
      </c>
      <c r="AE7113" t="e">
        <f t="shared" si="1457"/>
        <v>#N/A</v>
      </c>
      <c r="AF7113" t="e">
        <f t="shared" si="1458"/>
        <v>#N/A</v>
      </c>
      <c r="AG7113">
        <f t="shared" si="1459"/>
        <v>0</v>
      </c>
      <c r="AS7113">
        <v>7107</v>
      </c>
      <c r="AT7113" s="4">
        <f t="shared" si="1449"/>
        <v>20</v>
      </c>
      <c r="AU7113">
        <f t="shared" si="1450"/>
        <v>0</v>
      </c>
      <c r="AV7113" t="str">
        <f t="shared" si="1451"/>
        <v/>
      </c>
      <c r="AW7113" t="str">
        <f t="shared" si="1460"/>
        <v/>
      </c>
      <c r="AX7113">
        <f t="shared" si="1461"/>
        <v>7.1554647915994432</v>
      </c>
      <c r="AY7113">
        <f t="shared" si="1452"/>
        <v>1.8586471220513321</v>
      </c>
    </row>
    <row r="7114" spans="26:51" x14ac:dyDescent="0.2">
      <c r="Z7114" s="4">
        <v>7108</v>
      </c>
      <c r="AA7114" s="4" t="e">
        <f t="shared" si="1453"/>
        <v>#N/A</v>
      </c>
      <c r="AB7114" t="e">
        <f t="shared" si="1454"/>
        <v>#N/A</v>
      </c>
      <c r="AC7114" t="e">
        <f t="shared" si="1455"/>
        <v>#N/A</v>
      </c>
      <c r="AD7114" t="e">
        <f t="shared" si="1456"/>
        <v>#N/A</v>
      </c>
      <c r="AE7114" t="e">
        <f t="shared" si="1457"/>
        <v>#N/A</v>
      </c>
      <c r="AF7114" t="e">
        <f t="shared" si="1458"/>
        <v>#N/A</v>
      </c>
      <c r="AG7114">
        <f t="shared" si="1459"/>
        <v>0</v>
      </c>
      <c r="AS7114">
        <v>7108</v>
      </c>
      <c r="AT7114" s="4">
        <f t="shared" si="1449"/>
        <v>20</v>
      </c>
      <c r="AU7114">
        <f t="shared" si="1450"/>
        <v>0</v>
      </c>
      <c r="AV7114" t="str">
        <f t="shared" si="1451"/>
        <v/>
      </c>
      <c r="AW7114" t="str">
        <f t="shared" si="1460"/>
        <v/>
      </c>
      <c r="AX7114">
        <f t="shared" si="1461"/>
        <v>7.1533615142551765</v>
      </c>
      <c r="AY7114">
        <f t="shared" si="1452"/>
        <v>1.8589884410936004</v>
      </c>
    </row>
    <row r="7115" spans="26:51" x14ac:dyDescent="0.2">
      <c r="Z7115" s="4">
        <v>7109</v>
      </c>
      <c r="AA7115" s="4" t="e">
        <f t="shared" si="1453"/>
        <v>#N/A</v>
      </c>
      <c r="AB7115" t="e">
        <f t="shared" si="1454"/>
        <v>#N/A</v>
      </c>
      <c r="AC7115" t="e">
        <f t="shared" si="1455"/>
        <v>#N/A</v>
      </c>
      <c r="AD7115" t="e">
        <f t="shared" si="1456"/>
        <v>#N/A</v>
      </c>
      <c r="AE7115" t="e">
        <f t="shared" si="1457"/>
        <v>#N/A</v>
      </c>
      <c r="AF7115" t="e">
        <f t="shared" si="1458"/>
        <v>#N/A</v>
      </c>
      <c r="AG7115">
        <f t="shared" si="1459"/>
        <v>0</v>
      </c>
      <c r="AS7115">
        <v>7109</v>
      </c>
      <c r="AT7115" s="4">
        <f t="shared" si="1449"/>
        <v>20</v>
      </c>
      <c r="AU7115">
        <f t="shared" si="1450"/>
        <v>0</v>
      </c>
      <c r="AV7115" t="str">
        <f t="shared" si="1451"/>
        <v/>
      </c>
      <c r="AW7115" t="str">
        <f t="shared" si="1460"/>
        <v/>
      </c>
      <c r="AX7115">
        <f t="shared" si="1461"/>
        <v>7.1512584690760042</v>
      </c>
      <c r="AY7115">
        <f t="shared" si="1452"/>
        <v>1.8593298478210563</v>
      </c>
    </row>
    <row r="7116" spans="26:51" x14ac:dyDescent="0.2">
      <c r="Z7116" s="4">
        <v>7110</v>
      </c>
      <c r="AA7116" s="4" t="e">
        <f t="shared" si="1453"/>
        <v>#N/A</v>
      </c>
      <c r="AB7116" t="e">
        <f t="shared" si="1454"/>
        <v>#N/A</v>
      </c>
      <c r="AC7116" t="e">
        <f t="shared" si="1455"/>
        <v>#N/A</v>
      </c>
      <c r="AD7116" t="e">
        <f t="shared" si="1456"/>
        <v>#N/A</v>
      </c>
      <c r="AE7116" t="e">
        <f t="shared" si="1457"/>
        <v>#N/A</v>
      </c>
      <c r="AF7116" t="e">
        <f t="shared" si="1458"/>
        <v>#N/A</v>
      </c>
      <c r="AG7116">
        <f t="shared" si="1459"/>
        <v>0</v>
      </c>
      <c r="AS7116">
        <v>7110</v>
      </c>
      <c r="AT7116" s="4">
        <f t="shared" si="1449"/>
        <v>20</v>
      </c>
      <c r="AU7116">
        <f t="shared" si="1450"/>
        <v>0</v>
      </c>
      <c r="AV7116" t="str">
        <f t="shared" si="1451"/>
        <v/>
      </c>
      <c r="AW7116" t="str">
        <f t="shared" si="1460"/>
        <v/>
      </c>
      <c r="AX7116">
        <f t="shared" si="1461"/>
        <v>7.1491556561215566</v>
      </c>
      <c r="AY7116">
        <f t="shared" si="1452"/>
        <v>1.8596713422515647</v>
      </c>
    </row>
    <row r="7117" spans="26:51" x14ac:dyDescent="0.2">
      <c r="Z7117" s="4">
        <v>7111</v>
      </c>
      <c r="AA7117" s="4" t="e">
        <f t="shared" si="1453"/>
        <v>#N/A</v>
      </c>
      <c r="AB7117" t="e">
        <f t="shared" si="1454"/>
        <v>#N/A</v>
      </c>
      <c r="AC7117" t="e">
        <f t="shared" si="1455"/>
        <v>#N/A</v>
      </c>
      <c r="AD7117" t="e">
        <f t="shared" si="1456"/>
        <v>#N/A</v>
      </c>
      <c r="AE7117" t="e">
        <f t="shared" si="1457"/>
        <v>#N/A</v>
      </c>
      <c r="AF7117" t="e">
        <f t="shared" si="1458"/>
        <v>#N/A</v>
      </c>
      <c r="AG7117">
        <f t="shared" si="1459"/>
        <v>0</v>
      </c>
      <c r="AS7117">
        <v>7111</v>
      </c>
      <c r="AT7117" s="4">
        <f t="shared" si="1449"/>
        <v>20</v>
      </c>
      <c r="AU7117">
        <f t="shared" si="1450"/>
        <v>0</v>
      </c>
      <c r="AV7117" t="str">
        <f t="shared" si="1451"/>
        <v/>
      </c>
      <c r="AW7117" t="str">
        <f t="shared" si="1460"/>
        <v/>
      </c>
      <c r="AX7117">
        <f t="shared" si="1461"/>
        <v>7.1470530754514776</v>
      </c>
      <c r="AY7117">
        <f t="shared" si="1452"/>
        <v>1.8600129244029833</v>
      </c>
    </row>
    <row r="7118" spans="26:51" x14ac:dyDescent="0.2">
      <c r="Z7118" s="4">
        <v>7112</v>
      </c>
      <c r="AA7118" s="4" t="e">
        <f t="shared" si="1453"/>
        <v>#N/A</v>
      </c>
      <c r="AB7118" t="e">
        <f t="shared" si="1454"/>
        <v>#N/A</v>
      </c>
      <c r="AC7118" t="e">
        <f t="shared" si="1455"/>
        <v>#N/A</v>
      </c>
      <c r="AD7118" t="e">
        <f t="shared" si="1456"/>
        <v>#N/A</v>
      </c>
      <c r="AE7118" t="e">
        <f t="shared" si="1457"/>
        <v>#N/A</v>
      </c>
      <c r="AF7118" t="e">
        <f t="shared" si="1458"/>
        <v>#N/A</v>
      </c>
      <c r="AG7118">
        <f t="shared" si="1459"/>
        <v>0</v>
      </c>
      <c r="AS7118">
        <v>7112</v>
      </c>
      <c r="AT7118" s="4">
        <f t="shared" si="1449"/>
        <v>20</v>
      </c>
      <c r="AU7118">
        <f t="shared" si="1450"/>
        <v>0</v>
      </c>
      <c r="AV7118" t="str">
        <f t="shared" si="1451"/>
        <v/>
      </c>
      <c r="AW7118" t="str">
        <f t="shared" si="1460"/>
        <v/>
      </c>
      <c r="AX7118">
        <f t="shared" si="1461"/>
        <v>7.1449507271254227</v>
      </c>
      <c r="AY7118">
        <f t="shared" si="1452"/>
        <v>1.8603545942931639</v>
      </c>
    </row>
    <row r="7119" spans="26:51" x14ac:dyDescent="0.2">
      <c r="Z7119" s="4">
        <v>7113</v>
      </c>
      <c r="AA7119" s="4" t="e">
        <f t="shared" si="1453"/>
        <v>#N/A</v>
      </c>
      <c r="AB7119" t="e">
        <f t="shared" si="1454"/>
        <v>#N/A</v>
      </c>
      <c r="AC7119" t="e">
        <f t="shared" si="1455"/>
        <v>#N/A</v>
      </c>
      <c r="AD7119" t="e">
        <f t="shared" si="1456"/>
        <v>#N/A</v>
      </c>
      <c r="AE7119" t="e">
        <f t="shared" si="1457"/>
        <v>#N/A</v>
      </c>
      <c r="AF7119" t="e">
        <f t="shared" si="1458"/>
        <v>#N/A</v>
      </c>
      <c r="AG7119">
        <f t="shared" si="1459"/>
        <v>0</v>
      </c>
      <c r="AS7119">
        <v>7113</v>
      </c>
      <c r="AT7119" s="4">
        <f t="shared" si="1449"/>
        <v>20</v>
      </c>
      <c r="AU7119">
        <f t="shared" si="1450"/>
        <v>0</v>
      </c>
      <c r="AV7119" t="str">
        <f t="shared" si="1451"/>
        <v/>
      </c>
      <c r="AW7119" t="str">
        <f t="shared" si="1460"/>
        <v/>
      </c>
      <c r="AX7119">
        <f t="shared" si="1461"/>
        <v>7.1428486112030578</v>
      </c>
      <c r="AY7119">
        <f t="shared" si="1452"/>
        <v>1.8606963519399513</v>
      </c>
    </row>
    <row r="7120" spans="26:51" x14ac:dyDescent="0.2">
      <c r="Z7120" s="4">
        <v>7114</v>
      </c>
      <c r="AA7120" s="4" t="e">
        <f t="shared" si="1453"/>
        <v>#N/A</v>
      </c>
      <c r="AB7120" t="e">
        <f t="shared" si="1454"/>
        <v>#N/A</v>
      </c>
      <c r="AC7120" t="e">
        <f t="shared" si="1455"/>
        <v>#N/A</v>
      </c>
      <c r="AD7120" t="e">
        <f t="shared" si="1456"/>
        <v>#N/A</v>
      </c>
      <c r="AE7120" t="e">
        <f t="shared" si="1457"/>
        <v>#N/A</v>
      </c>
      <c r="AF7120" t="e">
        <f t="shared" si="1458"/>
        <v>#N/A</v>
      </c>
      <c r="AG7120">
        <f t="shared" si="1459"/>
        <v>0</v>
      </c>
      <c r="AS7120">
        <v>7114</v>
      </c>
      <c r="AT7120" s="4">
        <f t="shared" si="1449"/>
        <v>20</v>
      </c>
      <c r="AU7120">
        <f t="shared" si="1450"/>
        <v>0</v>
      </c>
      <c r="AV7120" t="str">
        <f t="shared" si="1451"/>
        <v/>
      </c>
      <c r="AW7120" t="str">
        <f t="shared" si="1460"/>
        <v/>
      </c>
      <c r="AX7120">
        <f t="shared" si="1461"/>
        <v>7.1407467277440642</v>
      </c>
      <c r="AY7120">
        <f t="shared" si="1452"/>
        <v>1.8610381973611834</v>
      </c>
    </row>
    <row r="7121" spans="26:51" x14ac:dyDescent="0.2">
      <c r="Z7121" s="4">
        <v>7115</v>
      </c>
      <c r="AA7121" s="4" t="e">
        <f t="shared" si="1453"/>
        <v>#N/A</v>
      </c>
      <c r="AB7121" t="e">
        <f t="shared" si="1454"/>
        <v>#N/A</v>
      </c>
      <c r="AC7121" t="e">
        <f t="shared" si="1455"/>
        <v>#N/A</v>
      </c>
      <c r="AD7121" t="e">
        <f t="shared" si="1456"/>
        <v>#N/A</v>
      </c>
      <c r="AE7121" t="e">
        <f t="shared" si="1457"/>
        <v>#N/A</v>
      </c>
      <c r="AF7121" t="e">
        <f t="shared" si="1458"/>
        <v>#N/A</v>
      </c>
      <c r="AG7121">
        <f t="shared" si="1459"/>
        <v>0</v>
      </c>
      <c r="AS7121">
        <v>7115</v>
      </c>
      <c r="AT7121" s="4">
        <f t="shared" si="1449"/>
        <v>20</v>
      </c>
      <c r="AU7121">
        <f t="shared" si="1450"/>
        <v>0</v>
      </c>
      <c r="AV7121" t="str">
        <f t="shared" si="1451"/>
        <v/>
      </c>
      <c r="AW7121" t="str">
        <f t="shared" si="1460"/>
        <v/>
      </c>
      <c r="AX7121">
        <f t="shared" si="1461"/>
        <v>7.1386450768081327</v>
      </c>
      <c r="AY7121">
        <f t="shared" si="1452"/>
        <v>1.8613801305746911</v>
      </c>
    </row>
    <row r="7122" spans="26:51" x14ac:dyDescent="0.2">
      <c r="Z7122" s="4">
        <v>7116</v>
      </c>
      <c r="AA7122" s="4" t="e">
        <f t="shared" si="1453"/>
        <v>#N/A</v>
      </c>
      <c r="AB7122" t="e">
        <f t="shared" si="1454"/>
        <v>#N/A</v>
      </c>
      <c r="AC7122" t="e">
        <f t="shared" si="1455"/>
        <v>#N/A</v>
      </c>
      <c r="AD7122" t="e">
        <f t="shared" si="1456"/>
        <v>#N/A</v>
      </c>
      <c r="AE7122" t="e">
        <f t="shared" si="1457"/>
        <v>#N/A</v>
      </c>
      <c r="AF7122" t="e">
        <f t="shared" si="1458"/>
        <v>#N/A</v>
      </c>
      <c r="AG7122">
        <f t="shared" si="1459"/>
        <v>0</v>
      </c>
      <c r="AS7122">
        <v>7116</v>
      </c>
      <c r="AT7122" s="4">
        <f t="shared" si="1449"/>
        <v>20</v>
      </c>
      <c r="AU7122">
        <f t="shared" si="1450"/>
        <v>0</v>
      </c>
      <c r="AV7122" t="str">
        <f t="shared" si="1451"/>
        <v/>
      </c>
      <c r="AW7122" t="str">
        <f t="shared" si="1460"/>
        <v/>
      </c>
      <c r="AX7122">
        <f t="shared" si="1461"/>
        <v>7.1365436584549657</v>
      </c>
      <c r="AY7122">
        <f t="shared" si="1452"/>
        <v>1.8617221515982996</v>
      </c>
    </row>
    <row r="7123" spans="26:51" x14ac:dyDescent="0.2">
      <c r="Z7123" s="4">
        <v>7117</v>
      </c>
      <c r="AA7123" s="4" t="e">
        <f t="shared" si="1453"/>
        <v>#N/A</v>
      </c>
      <c r="AB7123" t="e">
        <f t="shared" si="1454"/>
        <v>#N/A</v>
      </c>
      <c r="AC7123" t="e">
        <f t="shared" si="1455"/>
        <v>#N/A</v>
      </c>
      <c r="AD7123" t="e">
        <f t="shared" si="1456"/>
        <v>#N/A</v>
      </c>
      <c r="AE7123" t="e">
        <f t="shared" si="1457"/>
        <v>#N/A</v>
      </c>
      <c r="AF7123" t="e">
        <f t="shared" si="1458"/>
        <v>#N/A</v>
      </c>
      <c r="AG7123">
        <f t="shared" si="1459"/>
        <v>0</v>
      </c>
      <c r="AS7123">
        <v>7117</v>
      </c>
      <c r="AT7123" s="4">
        <f t="shared" si="1449"/>
        <v>20</v>
      </c>
      <c r="AU7123">
        <f t="shared" si="1450"/>
        <v>0</v>
      </c>
      <c r="AV7123" t="str">
        <f t="shared" si="1451"/>
        <v/>
      </c>
      <c r="AW7123" t="str">
        <f t="shared" si="1460"/>
        <v/>
      </c>
      <c r="AX7123">
        <f t="shared" si="1461"/>
        <v>7.1344424727442801</v>
      </c>
      <c r="AY7123">
        <f t="shared" si="1452"/>
        <v>1.862064260449827</v>
      </c>
    </row>
    <row r="7124" spans="26:51" x14ac:dyDescent="0.2">
      <c r="Z7124" s="4">
        <v>7118</v>
      </c>
      <c r="AA7124" s="4" t="e">
        <f t="shared" si="1453"/>
        <v>#N/A</v>
      </c>
      <c r="AB7124" t="e">
        <f t="shared" si="1454"/>
        <v>#N/A</v>
      </c>
      <c r="AC7124" t="e">
        <f t="shared" si="1455"/>
        <v>#N/A</v>
      </c>
      <c r="AD7124" t="e">
        <f t="shared" si="1456"/>
        <v>#N/A</v>
      </c>
      <c r="AE7124" t="e">
        <f t="shared" si="1457"/>
        <v>#N/A</v>
      </c>
      <c r="AF7124" t="e">
        <f t="shared" si="1458"/>
        <v>#N/A</v>
      </c>
      <c r="AG7124">
        <f t="shared" si="1459"/>
        <v>0</v>
      </c>
      <c r="AS7124">
        <v>7118</v>
      </c>
      <c r="AT7124" s="4">
        <f t="shared" si="1449"/>
        <v>20</v>
      </c>
      <c r="AU7124">
        <f t="shared" si="1450"/>
        <v>0</v>
      </c>
      <c r="AV7124" t="str">
        <f t="shared" si="1451"/>
        <v/>
      </c>
      <c r="AW7124" t="str">
        <f t="shared" si="1460"/>
        <v/>
      </c>
      <c r="AX7124">
        <f t="shared" si="1461"/>
        <v>7.1323415197358031</v>
      </c>
      <c r="AY7124">
        <f t="shared" si="1452"/>
        <v>1.862406457147084</v>
      </c>
    </row>
    <row r="7125" spans="26:51" x14ac:dyDescent="0.2">
      <c r="Z7125" s="4">
        <v>7119</v>
      </c>
      <c r="AA7125" s="4" t="e">
        <f t="shared" si="1453"/>
        <v>#N/A</v>
      </c>
      <c r="AB7125" t="e">
        <f t="shared" si="1454"/>
        <v>#N/A</v>
      </c>
      <c r="AC7125" t="e">
        <f t="shared" si="1455"/>
        <v>#N/A</v>
      </c>
      <c r="AD7125" t="e">
        <f t="shared" si="1456"/>
        <v>#N/A</v>
      </c>
      <c r="AE7125" t="e">
        <f t="shared" si="1457"/>
        <v>#N/A</v>
      </c>
      <c r="AF7125" t="e">
        <f t="shared" si="1458"/>
        <v>#N/A</v>
      </c>
      <c r="AG7125">
        <f t="shared" si="1459"/>
        <v>0</v>
      </c>
      <c r="AS7125">
        <v>7119</v>
      </c>
      <c r="AT7125" s="4">
        <f t="shared" si="1449"/>
        <v>20</v>
      </c>
      <c r="AU7125">
        <f t="shared" si="1450"/>
        <v>0</v>
      </c>
      <c r="AV7125" t="str">
        <f t="shared" si="1451"/>
        <v/>
      </c>
      <c r="AW7125" t="str">
        <f t="shared" si="1460"/>
        <v/>
      </c>
      <c r="AX7125">
        <f t="shared" si="1461"/>
        <v>7.1302407994892754</v>
      </c>
      <c r="AY7125">
        <f t="shared" si="1452"/>
        <v>1.8627487417078754</v>
      </c>
    </row>
    <row r="7126" spans="26:51" x14ac:dyDescent="0.2">
      <c r="Z7126" s="4">
        <v>7120</v>
      </c>
      <c r="AA7126" s="4" t="e">
        <f t="shared" si="1453"/>
        <v>#N/A</v>
      </c>
      <c r="AB7126" t="e">
        <f t="shared" si="1454"/>
        <v>#N/A</v>
      </c>
      <c r="AC7126" t="e">
        <f t="shared" si="1455"/>
        <v>#N/A</v>
      </c>
      <c r="AD7126" t="e">
        <f t="shared" si="1456"/>
        <v>#N/A</v>
      </c>
      <c r="AE7126" t="e">
        <f t="shared" si="1457"/>
        <v>#N/A</v>
      </c>
      <c r="AF7126" t="e">
        <f t="shared" si="1458"/>
        <v>#N/A</v>
      </c>
      <c r="AG7126">
        <f t="shared" si="1459"/>
        <v>0</v>
      </c>
      <c r="AS7126">
        <v>7120</v>
      </c>
      <c r="AT7126" s="4">
        <f t="shared" si="1449"/>
        <v>20</v>
      </c>
      <c r="AU7126">
        <f t="shared" si="1450"/>
        <v>0</v>
      </c>
      <c r="AV7126" t="str">
        <f t="shared" si="1451"/>
        <v/>
      </c>
      <c r="AW7126" t="str">
        <f t="shared" si="1460"/>
        <v/>
      </c>
      <c r="AX7126">
        <f t="shared" si="1461"/>
        <v>7.1281403120644491</v>
      </c>
      <c r="AY7126">
        <f t="shared" si="1452"/>
        <v>1.8630911141499986</v>
      </c>
    </row>
    <row r="7127" spans="26:51" x14ac:dyDescent="0.2">
      <c r="Z7127" s="4">
        <v>7121</v>
      </c>
      <c r="AA7127" s="4" t="e">
        <f t="shared" si="1453"/>
        <v>#N/A</v>
      </c>
      <c r="AB7127" t="e">
        <f t="shared" si="1454"/>
        <v>#N/A</v>
      </c>
      <c r="AC7127" t="e">
        <f t="shared" si="1455"/>
        <v>#N/A</v>
      </c>
      <c r="AD7127" t="e">
        <f t="shared" si="1456"/>
        <v>#N/A</v>
      </c>
      <c r="AE7127" t="e">
        <f t="shared" si="1457"/>
        <v>#N/A</v>
      </c>
      <c r="AF7127" t="e">
        <f t="shared" si="1458"/>
        <v>#N/A</v>
      </c>
      <c r="AG7127">
        <f t="shared" si="1459"/>
        <v>0</v>
      </c>
      <c r="AS7127">
        <v>7121</v>
      </c>
      <c r="AT7127" s="4">
        <f t="shared" si="1449"/>
        <v>20</v>
      </c>
      <c r="AU7127">
        <f t="shared" si="1450"/>
        <v>0</v>
      </c>
      <c r="AV7127" t="str">
        <f t="shared" si="1451"/>
        <v/>
      </c>
      <c r="AW7127" t="str">
        <f t="shared" si="1460"/>
        <v/>
      </c>
      <c r="AX7127">
        <f t="shared" si="1461"/>
        <v>7.1260400575210889</v>
      </c>
      <c r="AY7127">
        <f t="shared" si="1452"/>
        <v>1.8634335744912445</v>
      </c>
    </row>
    <row r="7128" spans="26:51" x14ac:dyDescent="0.2">
      <c r="Z7128" s="4">
        <v>7122</v>
      </c>
      <c r="AA7128" s="4" t="e">
        <f t="shared" si="1453"/>
        <v>#N/A</v>
      </c>
      <c r="AB7128" t="e">
        <f t="shared" si="1454"/>
        <v>#N/A</v>
      </c>
      <c r="AC7128" t="e">
        <f t="shared" si="1455"/>
        <v>#N/A</v>
      </c>
      <c r="AD7128" t="e">
        <f t="shared" si="1456"/>
        <v>#N/A</v>
      </c>
      <c r="AE7128" t="e">
        <f t="shared" si="1457"/>
        <v>#N/A</v>
      </c>
      <c r="AF7128" t="e">
        <f t="shared" si="1458"/>
        <v>#N/A</v>
      </c>
      <c r="AG7128">
        <f t="shared" si="1459"/>
        <v>0</v>
      </c>
      <c r="AS7128">
        <v>7122</v>
      </c>
      <c r="AT7128" s="4">
        <f t="shared" si="1449"/>
        <v>20</v>
      </c>
      <c r="AU7128">
        <f t="shared" si="1450"/>
        <v>0</v>
      </c>
      <c r="AV7128" t="str">
        <f t="shared" si="1451"/>
        <v/>
      </c>
      <c r="AW7128" t="str">
        <f t="shared" si="1460"/>
        <v/>
      </c>
      <c r="AX7128">
        <f t="shared" si="1461"/>
        <v>7.1239400359189702</v>
      </c>
      <c r="AY7128">
        <f t="shared" si="1452"/>
        <v>1.8637761227493972</v>
      </c>
    </row>
    <row r="7129" spans="26:51" x14ac:dyDescent="0.2">
      <c r="Z7129" s="4">
        <v>7123</v>
      </c>
      <c r="AA7129" s="4" t="e">
        <f t="shared" si="1453"/>
        <v>#N/A</v>
      </c>
      <c r="AB7129" t="e">
        <f t="shared" si="1454"/>
        <v>#N/A</v>
      </c>
      <c r="AC7129" t="e">
        <f t="shared" si="1455"/>
        <v>#N/A</v>
      </c>
      <c r="AD7129" t="e">
        <f t="shared" si="1456"/>
        <v>#N/A</v>
      </c>
      <c r="AE7129" t="e">
        <f t="shared" si="1457"/>
        <v>#N/A</v>
      </c>
      <c r="AF7129" t="e">
        <f t="shared" si="1458"/>
        <v>#N/A</v>
      </c>
      <c r="AG7129">
        <f t="shared" si="1459"/>
        <v>0</v>
      </c>
      <c r="AS7129">
        <v>7123</v>
      </c>
      <c r="AT7129" s="4">
        <f t="shared" si="1449"/>
        <v>20</v>
      </c>
      <c r="AU7129">
        <f t="shared" si="1450"/>
        <v>0</v>
      </c>
      <c r="AV7129" t="str">
        <f t="shared" si="1451"/>
        <v/>
      </c>
      <c r="AW7129" t="str">
        <f t="shared" si="1460"/>
        <v/>
      </c>
      <c r="AX7129">
        <f t="shared" si="1461"/>
        <v>7.1218402473178815</v>
      </c>
      <c r="AY7129">
        <f t="shared" si="1452"/>
        <v>1.8641187589422339</v>
      </c>
    </row>
    <row r="7130" spans="26:51" x14ac:dyDescent="0.2">
      <c r="Z7130" s="4">
        <v>7124</v>
      </c>
      <c r="AA7130" s="4" t="e">
        <f t="shared" si="1453"/>
        <v>#N/A</v>
      </c>
      <c r="AB7130" t="e">
        <f t="shared" si="1454"/>
        <v>#N/A</v>
      </c>
      <c r="AC7130" t="e">
        <f t="shared" si="1455"/>
        <v>#N/A</v>
      </c>
      <c r="AD7130" t="e">
        <f t="shared" si="1456"/>
        <v>#N/A</v>
      </c>
      <c r="AE7130" t="e">
        <f t="shared" si="1457"/>
        <v>#N/A</v>
      </c>
      <c r="AF7130" t="e">
        <f t="shared" si="1458"/>
        <v>#N/A</v>
      </c>
      <c r="AG7130">
        <f t="shared" si="1459"/>
        <v>0</v>
      </c>
      <c r="AS7130">
        <v>7124</v>
      </c>
      <c r="AT7130" s="4">
        <f t="shared" si="1449"/>
        <v>20</v>
      </c>
      <c r="AU7130">
        <f t="shared" si="1450"/>
        <v>0</v>
      </c>
      <c r="AV7130" t="str">
        <f t="shared" si="1451"/>
        <v/>
      </c>
      <c r="AW7130" t="str">
        <f t="shared" si="1460"/>
        <v/>
      </c>
      <c r="AX7130">
        <f t="shared" si="1461"/>
        <v>7.1197406917776238</v>
      </c>
      <c r="AY7130">
        <f t="shared" si="1452"/>
        <v>1.8644614830875252</v>
      </c>
    </row>
    <row r="7131" spans="26:51" x14ac:dyDescent="0.2">
      <c r="Z7131" s="4">
        <v>7125</v>
      </c>
      <c r="AA7131" s="4" t="e">
        <f t="shared" si="1453"/>
        <v>#N/A</v>
      </c>
      <c r="AB7131" t="e">
        <f t="shared" si="1454"/>
        <v>#N/A</v>
      </c>
      <c r="AC7131" t="e">
        <f t="shared" si="1455"/>
        <v>#N/A</v>
      </c>
      <c r="AD7131" t="e">
        <f t="shared" si="1456"/>
        <v>#N/A</v>
      </c>
      <c r="AE7131" t="e">
        <f t="shared" si="1457"/>
        <v>#N/A</v>
      </c>
      <c r="AF7131" t="e">
        <f t="shared" si="1458"/>
        <v>#N/A</v>
      </c>
      <c r="AG7131">
        <f t="shared" si="1459"/>
        <v>0</v>
      </c>
      <c r="AS7131">
        <v>7125</v>
      </c>
      <c r="AT7131" s="4">
        <f t="shared" si="1449"/>
        <v>20</v>
      </c>
      <c r="AU7131">
        <f t="shared" si="1450"/>
        <v>0</v>
      </c>
      <c r="AV7131" t="str">
        <f t="shared" si="1451"/>
        <v/>
      </c>
      <c r="AW7131" t="str">
        <f t="shared" si="1460"/>
        <v/>
      </c>
      <c r="AX7131">
        <f t="shared" si="1461"/>
        <v>7.1176413693580098</v>
      </c>
      <c r="AY7131">
        <f t="shared" si="1452"/>
        <v>1.8648042952030341</v>
      </c>
    </row>
    <row r="7132" spans="26:51" x14ac:dyDescent="0.2">
      <c r="Z7132" s="4">
        <v>7126</v>
      </c>
      <c r="AA7132" s="4" t="e">
        <f t="shared" si="1453"/>
        <v>#N/A</v>
      </c>
      <c r="AB7132" t="e">
        <f t="shared" si="1454"/>
        <v>#N/A</v>
      </c>
      <c r="AC7132" t="e">
        <f t="shared" si="1455"/>
        <v>#N/A</v>
      </c>
      <c r="AD7132" t="e">
        <f t="shared" si="1456"/>
        <v>#N/A</v>
      </c>
      <c r="AE7132" t="e">
        <f t="shared" si="1457"/>
        <v>#N/A</v>
      </c>
      <c r="AF7132" t="e">
        <f t="shared" si="1458"/>
        <v>#N/A</v>
      </c>
      <c r="AG7132">
        <f t="shared" si="1459"/>
        <v>0</v>
      </c>
      <c r="AS7132">
        <v>7126</v>
      </c>
      <c r="AT7132" s="4">
        <f t="shared" si="1449"/>
        <v>20</v>
      </c>
      <c r="AU7132">
        <f t="shared" si="1450"/>
        <v>0</v>
      </c>
      <c r="AV7132" t="str">
        <f t="shared" si="1451"/>
        <v/>
      </c>
      <c r="AW7132" t="str">
        <f t="shared" si="1460"/>
        <v/>
      </c>
      <c r="AX7132">
        <f t="shared" si="1461"/>
        <v>7.1155422801188637</v>
      </c>
      <c r="AY7132">
        <f t="shared" si="1452"/>
        <v>1.8651471953065177</v>
      </c>
    </row>
    <row r="7133" spans="26:51" x14ac:dyDescent="0.2">
      <c r="Z7133" s="4">
        <v>7127</v>
      </c>
      <c r="AA7133" s="4" t="e">
        <f t="shared" si="1453"/>
        <v>#N/A</v>
      </c>
      <c r="AB7133" t="e">
        <f t="shared" si="1454"/>
        <v>#N/A</v>
      </c>
      <c r="AC7133" t="e">
        <f t="shared" si="1455"/>
        <v>#N/A</v>
      </c>
      <c r="AD7133" t="e">
        <f t="shared" si="1456"/>
        <v>#N/A</v>
      </c>
      <c r="AE7133" t="e">
        <f t="shared" si="1457"/>
        <v>#N/A</v>
      </c>
      <c r="AF7133" t="e">
        <f t="shared" si="1458"/>
        <v>#N/A</v>
      </c>
      <c r="AG7133">
        <f t="shared" si="1459"/>
        <v>0</v>
      </c>
      <c r="AS7133">
        <v>7127</v>
      </c>
      <c r="AT7133" s="4">
        <f t="shared" si="1449"/>
        <v>20</v>
      </c>
      <c r="AU7133">
        <f t="shared" si="1450"/>
        <v>0</v>
      </c>
      <c r="AV7133" t="str">
        <f t="shared" si="1451"/>
        <v/>
      </c>
      <c r="AW7133" t="str">
        <f t="shared" si="1460"/>
        <v/>
      </c>
      <c r="AX7133">
        <f t="shared" si="1461"/>
        <v>7.1134434241200211</v>
      </c>
      <c r="AY7133">
        <f t="shared" si="1452"/>
        <v>1.8654901834157258</v>
      </c>
    </row>
    <row r="7134" spans="26:51" x14ac:dyDescent="0.2">
      <c r="Z7134" s="4">
        <v>7128</v>
      </c>
      <c r="AA7134" s="4" t="e">
        <f t="shared" si="1453"/>
        <v>#N/A</v>
      </c>
      <c r="AB7134" t="e">
        <f t="shared" si="1454"/>
        <v>#N/A</v>
      </c>
      <c r="AC7134" t="e">
        <f t="shared" si="1455"/>
        <v>#N/A</v>
      </c>
      <c r="AD7134" t="e">
        <f t="shared" si="1456"/>
        <v>#N/A</v>
      </c>
      <c r="AE7134" t="e">
        <f t="shared" si="1457"/>
        <v>#N/A</v>
      </c>
      <c r="AF7134" t="e">
        <f t="shared" si="1458"/>
        <v>#N/A</v>
      </c>
      <c r="AG7134">
        <f t="shared" si="1459"/>
        <v>0</v>
      </c>
      <c r="AS7134">
        <v>7128</v>
      </c>
      <c r="AT7134" s="4">
        <f t="shared" si="1449"/>
        <v>20</v>
      </c>
      <c r="AU7134">
        <f t="shared" si="1450"/>
        <v>0</v>
      </c>
      <c r="AV7134" t="str">
        <f t="shared" si="1451"/>
        <v/>
      </c>
      <c r="AW7134" t="str">
        <f t="shared" si="1460"/>
        <v/>
      </c>
      <c r="AX7134">
        <f t="shared" si="1461"/>
        <v>7.1113448014213327</v>
      </c>
      <c r="AY7134">
        <f t="shared" si="1452"/>
        <v>1.8658332595484013</v>
      </c>
    </row>
    <row r="7135" spans="26:51" x14ac:dyDescent="0.2">
      <c r="Z7135" s="4">
        <v>7129</v>
      </c>
      <c r="AA7135" s="4" t="e">
        <f t="shared" si="1453"/>
        <v>#N/A</v>
      </c>
      <c r="AB7135" t="e">
        <f t="shared" si="1454"/>
        <v>#N/A</v>
      </c>
      <c r="AC7135" t="e">
        <f t="shared" si="1455"/>
        <v>#N/A</v>
      </c>
      <c r="AD7135" t="e">
        <f t="shared" si="1456"/>
        <v>#N/A</v>
      </c>
      <c r="AE7135" t="e">
        <f t="shared" si="1457"/>
        <v>#N/A</v>
      </c>
      <c r="AF7135" t="e">
        <f t="shared" si="1458"/>
        <v>#N/A</v>
      </c>
      <c r="AG7135">
        <f t="shared" si="1459"/>
        <v>0</v>
      </c>
      <c r="AS7135">
        <v>7129</v>
      </c>
      <c r="AT7135" s="4">
        <f t="shared" si="1449"/>
        <v>20</v>
      </c>
      <c r="AU7135">
        <f t="shared" si="1450"/>
        <v>0</v>
      </c>
      <c r="AV7135" t="str">
        <f t="shared" si="1451"/>
        <v/>
      </c>
      <c r="AW7135" t="str">
        <f t="shared" si="1460"/>
        <v/>
      </c>
      <c r="AX7135">
        <f t="shared" si="1461"/>
        <v>7.1092464120826575</v>
      </c>
      <c r="AY7135">
        <f t="shared" si="1452"/>
        <v>1.86617642372228</v>
      </c>
    </row>
    <row r="7136" spans="26:51" x14ac:dyDescent="0.2">
      <c r="Z7136" s="4">
        <v>7130</v>
      </c>
      <c r="AA7136" s="4" t="e">
        <f t="shared" si="1453"/>
        <v>#N/A</v>
      </c>
      <c r="AB7136" t="e">
        <f t="shared" si="1454"/>
        <v>#N/A</v>
      </c>
      <c r="AC7136" t="e">
        <f t="shared" si="1455"/>
        <v>#N/A</v>
      </c>
      <c r="AD7136" t="e">
        <f t="shared" si="1456"/>
        <v>#N/A</v>
      </c>
      <c r="AE7136" t="e">
        <f t="shared" si="1457"/>
        <v>#N/A</v>
      </c>
      <c r="AF7136" t="e">
        <f t="shared" si="1458"/>
        <v>#N/A</v>
      </c>
      <c r="AG7136">
        <f t="shared" si="1459"/>
        <v>0</v>
      </c>
      <c r="AS7136">
        <v>7130</v>
      </c>
      <c r="AT7136" s="4">
        <f t="shared" si="1449"/>
        <v>20</v>
      </c>
      <c r="AU7136">
        <f t="shared" si="1450"/>
        <v>0</v>
      </c>
      <c r="AV7136" t="str">
        <f t="shared" si="1451"/>
        <v/>
      </c>
      <c r="AW7136" t="str">
        <f t="shared" si="1460"/>
        <v/>
      </c>
      <c r="AX7136">
        <f t="shared" si="1461"/>
        <v>7.1071482561638692</v>
      </c>
      <c r="AY7136">
        <f t="shared" si="1452"/>
        <v>1.8665196759550913</v>
      </c>
    </row>
    <row r="7137" spans="26:51" x14ac:dyDescent="0.2">
      <c r="Z7137" s="4">
        <v>7131</v>
      </c>
      <c r="AA7137" s="4" t="e">
        <f t="shared" si="1453"/>
        <v>#N/A</v>
      </c>
      <c r="AB7137" t="e">
        <f t="shared" si="1454"/>
        <v>#N/A</v>
      </c>
      <c r="AC7137" t="e">
        <f t="shared" si="1455"/>
        <v>#N/A</v>
      </c>
      <c r="AD7137" t="e">
        <f t="shared" si="1456"/>
        <v>#N/A</v>
      </c>
      <c r="AE7137" t="e">
        <f t="shared" si="1457"/>
        <v>#N/A</v>
      </c>
      <c r="AF7137" t="e">
        <f t="shared" si="1458"/>
        <v>#N/A</v>
      </c>
      <c r="AG7137">
        <f t="shared" si="1459"/>
        <v>0</v>
      </c>
      <c r="AS7137">
        <v>7131</v>
      </c>
      <c r="AT7137" s="4">
        <f t="shared" si="1449"/>
        <v>20</v>
      </c>
      <c r="AU7137">
        <f t="shared" si="1450"/>
        <v>0</v>
      </c>
      <c r="AV7137" t="str">
        <f t="shared" si="1451"/>
        <v/>
      </c>
      <c r="AW7137" t="str">
        <f t="shared" si="1460"/>
        <v/>
      </c>
      <c r="AX7137">
        <f t="shared" si="1461"/>
        <v>7.1050503337248534</v>
      </c>
      <c r="AY7137">
        <f t="shared" si="1452"/>
        <v>1.8668630162645568</v>
      </c>
    </row>
    <row r="7138" spans="26:51" x14ac:dyDescent="0.2">
      <c r="Z7138" s="4">
        <v>7132</v>
      </c>
      <c r="AA7138" s="4" t="e">
        <f t="shared" si="1453"/>
        <v>#N/A</v>
      </c>
      <c r="AB7138" t="e">
        <f t="shared" si="1454"/>
        <v>#N/A</v>
      </c>
      <c r="AC7138" t="e">
        <f t="shared" si="1455"/>
        <v>#N/A</v>
      </c>
      <c r="AD7138" t="e">
        <f t="shared" si="1456"/>
        <v>#N/A</v>
      </c>
      <c r="AE7138" t="e">
        <f t="shared" si="1457"/>
        <v>#N/A</v>
      </c>
      <c r="AF7138" t="e">
        <f t="shared" si="1458"/>
        <v>#N/A</v>
      </c>
      <c r="AG7138">
        <f t="shared" si="1459"/>
        <v>0</v>
      </c>
      <c r="AS7138">
        <v>7132</v>
      </c>
      <c r="AT7138" s="4">
        <f t="shared" si="1449"/>
        <v>20</v>
      </c>
      <c r="AU7138">
        <f t="shared" si="1450"/>
        <v>0</v>
      </c>
      <c r="AV7138" t="str">
        <f t="shared" si="1451"/>
        <v/>
      </c>
      <c r="AW7138" t="str">
        <f t="shared" si="1460"/>
        <v/>
      </c>
      <c r="AX7138">
        <f t="shared" si="1461"/>
        <v>7.1029526448255069</v>
      </c>
      <c r="AY7138">
        <f t="shared" si="1452"/>
        <v>1.8672064446683916</v>
      </c>
    </row>
    <row r="7139" spans="26:51" x14ac:dyDescent="0.2">
      <c r="Z7139" s="4">
        <v>7133</v>
      </c>
      <c r="AA7139" s="4" t="e">
        <f t="shared" si="1453"/>
        <v>#N/A</v>
      </c>
      <c r="AB7139" t="e">
        <f t="shared" si="1454"/>
        <v>#N/A</v>
      </c>
      <c r="AC7139" t="e">
        <f t="shared" si="1455"/>
        <v>#N/A</v>
      </c>
      <c r="AD7139" t="e">
        <f t="shared" si="1456"/>
        <v>#N/A</v>
      </c>
      <c r="AE7139" t="e">
        <f t="shared" si="1457"/>
        <v>#N/A</v>
      </c>
      <c r="AF7139" t="e">
        <f t="shared" si="1458"/>
        <v>#N/A</v>
      </c>
      <c r="AG7139">
        <f t="shared" si="1459"/>
        <v>0</v>
      </c>
      <c r="AS7139">
        <v>7133</v>
      </c>
      <c r="AT7139" s="4">
        <f t="shared" si="1449"/>
        <v>20</v>
      </c>
      <c r="AU7139">
        <f t="shared" si="1450"/>
        <v>0</v>
      </c>
      <c r="AV7139" t="str">
        <f t="shared" si="1451"/>
        <v/>
      </c>
      <c r="AW7139" t="str">
        <f t="shared" si="1460"/>
        <v/>
      </c>
      <c r="AX7139">
        <f t="shared" si="1461"/>
        <v>7.1008551895257375</v>
      </c>
      <c r="AY7139">
        <f t="shared" si="1452"/>
        <v>1.8675499611843045</v>
      </c>
    </row>
    <row r="7140" spans="26:51" x14ac:dyDescent="0.2">
      <c r="Z7140" s="4">
        <v>7134</v>
      </c>
      <c r="AA7140" s="4" t="e">
        <f t="shared" si="1453"/>
        <v>#N/A</v>
      </c>
      <c r="AB7140" t="e">
        <f t="shared" si="1454"/>
        <v>#N/A</v>
      </c>
      <c r="AC7140" t="e">
        <f t="shared" si="1455"/>
        <v>#N/A</v>
      </c>
      <c r="AD7140" t="e">
        <f t="shared" si="1456"/>
        <v>#N/A</v>
      </c>
      <c r="AE7140" t="e">
        <f t="shared" si="1457"/>
        <v>#N/A</v>
      </c>
      <c r="AF7140" t="e">
        <f t="shared" si="1458"/>
        <v>#N/A</v>
      </c>
      <c r="AG7140">
        <f t="shared" si="1459"/>
        <v>0</v>
      </c>
      <c r="AS7140">
        <v>7134</v>
      </c>
      <c r="AT7140" s="4">
        <f t="shared" si="1449"/>
        <v>20</v>
      </c>
      <c r="AU7140">
        <f t="shared" si="1450"/>
        <v>0</v>
      </c>
      <c r="AV7140" t="str">
        <f t="shared" si="1451"/>
        <v/>
      </c>
      <c r="AW7140" t="str">
        <f t="shared" si="1460"/>
        <v/>
      </c>
      <c r="AX7140">
        <f t="shared" si="1461"/>
        <v>7.0987579678854669</v>
      </c>
      <c r="AY7140">
        <f t="shared" si="1452"/>
        <v>1.8678935658299964</v>
      </c>
    </row>
    <row r="7141" spans="26:51" x14ac:dyDescent="0.2">
      <c r="Z7141" s="4">
        <v>7135</v>
      </c>
      <c r="AA7141" s="4" t="e">
        <f t="shared" si="1453"/>
        <v>#N/A</v>
      </c>
      <c r="AB7141" t="e">
        <f t="shared" si="1454"/>
        <v>#N/A</v>
      </c>
      <c r="AC7141" t="e">
        <f t="shared" si="1455"/>
        <v>#N/A</v>
      </c>
      <c r="AD7141" t="e">
        <f t="shared" si="1456"/>
        <v>#N/A</v>
      </c>
      <c r="AE7141" t="e">
        <f t="shared" si="1457"/>
        <v>#N/A</v>
      </c>
      <c r="AF7141" t="e">
        <f t="shared" si="1458"/>
        <v>#N/A</v>
      </c>
      <c r="AG7141">
        <f t="shared" si="1459"/>
        <v>0</v>
      </c>
      <c r="AS7141">
        <v>7135</v>
      </c>
      <c r="AT7141" s="4">
        <f t="shared" si="1449"/>
        <v>20</v>
      </c>
      <c r="AU7141">
        <f t="shared" si="1450"/>
        <v>0</v>
      </c>
      <c r="AV7141" t="str">
        <f t="shared" si="1451"/>
        <v/>
      </c>
      <c r="AW7141" t="str">
        <f t="shared" si="1460"/>
        <v/>
      </c>
      <c r="AX7141">
        <f t="shared" si="1461"/>
        <v>7.0966609799646285</v>
      </c>
      <c r="AY7141">
        <f t="shared" si="1452"/>
        <v>1.868237258623161</v>
      </c>
    </row>
    <row r="7142" spans="26:51" x14ac:dyDescent="0.2">
      <c r="Z7142" s="4">
        <v>7136</v>
      </c>
      <c r="AA7142" s="4" t="e">
        <f t="shared" si="1453"/>
        <v>#N/A</v>
      </c>
      <c r="AB7142" t="e">
        <f t="shared" si="1454"/>
        <v>#N/A</v>
      </c>
      <c r="AC7142" t="e">
        <f t="shared" si="1455"/>
        <v>#N/A</v>
      </c>
      <c r="AD7142" t="e">
        <f t="shared" si="1456"/>
        <v>#N/A</v>
      </c>
      <c r="AE7142" t="e">
        <f t="shared" si="1457"/>
        <v>#N/A</v>
      </c>
      <c r="AF7142" t="e">
        <f t="shared" si="1458"/>
        <v>#N/A</v>
      </c>
      <c r="AG7142">
        <f t="shared" si="1459"/>
        <v>0</v>
      </c>
      <c r="AS7142">
        <v>7136</v>
      </c>
      <c r="AT7142" s="4">
        <f t="shared" si="1449"/>
        <v>20</v>
      </c>
      <c r="AU7142">
        <f t="shared" si="1450"/>
        <v>0</v>
      </c>
      <c r="AV7142" t="str">
        <f t="shared" si="1451"/>
        <v/>
      </c>
      <c r="AW7142" t="str">
        <f t="shared" si="1460"/>
        <v/>
      </c>
      <c r="AX7142">
        <f t="shared" si="1461"/>
        <v>7.0945642258231674</v>
      </c>
      <c r="AY7142">
        <f t="shared" si="1452"/>
        <v>1.8685810395814864</v>
      </c>
    </row>
    <row r="7143" spans="26:51" x14ac:dyDescent="0.2">
      <c r="Z7143" s="4">
        <v>7137</v>
      </c>
      <c r="AA7143" s="4" t="e">
        <f t="shared" si="1453"/>
        <v>#N/A</v>
      </c>
      <c r="AB7143" t="e">
        <f t="shared" si="1454"/>
        <v>#N/A</v>
      </c>
      <c r="AC7143" t="e">
        <f t="shared" si="1455"/>
        <v>#N/A</v>
      </c>
      <c r="AD7143" t="e">
        <f t="shared" si="1456"/>
        <v>#N/A</v>
      </c>
      <c r="AE7143" t="e">
        <f t="shared" si="1457"/>
        <v>#N/A</v>
      </c>
      <c r="AF7143" t="e">
        <f t="shared" si="1458"/>
        <v>#N/A</v>
      </c>
      <c r="AG7143">
        <f t="shared" si="1459"/>
        <v>0</v>
      </c>
      <c r="AS7143">
        <v>7137</v>
      </c>
      <c r="AT7143" s="4">
        <f t="shared" si="1449"/>
        <v>20</v>
      </c>
      <c r="AU7143">
        <f t="shared" si="1450"/>
        <v>0</v>
      </c>
      <c r="AV7143" t="str">
        <f t="shared" si="1451"/>
        <v/>
      </c>
      <c r="AW7143" t="str">
        <f t="shared" si="1460"/>
        <v/>
      </c>
      <c r="AX7143">
        <f t="shared" si="1461"/>
        <v>7.0924677055210399</v>
      </c>
      <c r="AY7143">
        <f t="shared" si="1452"/>
        <v>1.868924908722652</v>
      </c>
    </row>
    <row r="7144" spans="26:51" x14ac:dyDescent="0.2">
      <c r="Z7144" s="4">
        <v>7138</v>
      </c>
      <c r="AA7144" s="4" t="e">
        <f t="shared" si="1453"/>
        <v>#N/A</v>
      </c>
      <c r="AB7144" t="e">
        <f t="shared" si="1454"/>
        <v>#N/A</v>
      </c>
      <c r="AC7144" t="e">
        <f t="shared" si="1455"/>
        <v>#N/A</v>
      </c>
      <c r="AD7144" t="e">
        <f t="shared" si="1456"/>
        <v>#N/A</v>
      </c>
      <c r="AE7144" t="e">
        <f t="shared" si="1457"/>
        <v>#N/A</v>
      </c>
      <c r="AF7144" t="e">
        <f t="shared" si="1458"/>
        <v>#N/A</v>
      </c>
      <c r="AG7144">
        <f t="shared" si="1459"/>
        <v>0</v>
      </c>
      <c r="AS7144">
        <v>7138</v>
      </c>
      <c r="AT7144" s="4">
        <f t="shared" si="1449"/>
        <v>20</v>
      </c>
      <c r="AU7144">
        <f t="shared" si="1450"/>
        <v>0</v>
      </c>
      <c r="AV7144" t="str">
        <f t="shared" si="1451"/>
        <v/>
      </c>
      <c r="AW7144" t="str">
        <f t="shared" si="1460"/>
        <v/>
      </c>
      <c r="AX7144">
        <f t="shared" si="1461"/>
        <v>7.0903714191182159</v>
      </c>
      <c r="AY7144">
        <f t="shared" si="1452"/>
        <v>1.8692688660643306</v>
      </c>
    </row>
    <row r="7145" spans="26:51" x14ac:dyDescent="0.2">
      <c r="Z7145" s="4">
        <v>7139</v>
      </c>
      <c r="AA7145" s="4" t="e">
        <f t="shared" si="1453"/>
        <v>#N/A</v>
      </c>
      <c r="AB7145" t="e">
        <f t="shared" si="1454"/>
        <v>#N/A</v>
      </c>
      <c r="AC7145" t="e">
        <f t="shared" si="1455"/>
        <v>#N/A</v>
      </c>
      <c r="AD7145" t="e">
        <f t="shared" si="1456"/>
        <v>#N/A</v>
      </c>
      <c r="AE7145" t="e">
        <f t="shared" si="1457"/>
        <v>#N/A</v>
      </c>
      <c r="AF7145" t="e">
        <f t="shared" si="1458"/>
        <v>#N/A</v>
      </c>
      <c r="AG7145">
        <f t="shared" si="1459"/>
        <v>0</v>
      </c>
      <c r="AS7145">
        <v>7139</v>
      </c>
      <c r="AT7145" s="4">
        <f t="shared" si="1449"/>
        <v>20</v>
      </c>
      <c r="AU7145">
        <f t="shared" si="1450"/>
        <v>0</v>
      </c>
      <c r="AV7145" t="str">
        <f t="shared" si="1451"/>
        <v/>
      </c>
      <c r="AW7145" t="str">
        <f t="shared" si="1460"/>
        <v/>
      </c>
      <c r="AX7145">
        <f t="shared" si="1461"/>
        <v>7.0882753666746758</v>
      </c>
      <c r="AY7145">
        <f t="shared" si="1452"/>
        <v>1.8696129116241889</v>
      </c>
    </row>
    <row r="7146" spans="26:51" x14ac:dyDescent="0.2">
      <c r="Z7146" s="4">
        <v>7140</v>
      </c>
      <c r="AA7146" s="4" t="e">
        <f t="shared" si="1453"/>
        <v>#N/A</v>
      </c>
      <c r="AB7146" t="e">
        <f t="shared" si="1454"/>
        <v>#N/A</v>
      </c>
      <c r="AC7146" t="e">
        <f t="shared" si="1455"/>
        <v>#N/A</v>
      </c>
      <c r="AD7146" t="e">
        <f t="shared" si="1456"/>
        <v>#N/A</v>
      </c>
      <c r="AE7146" t="e">
        <f t="shared" si="1457"/>
        <v>#N/A</v>
      </c>
      <c r="AF7146" t="e">
        <f t="shared" si="1458"/>
        <v>#N/A</v>
      </c>
      <c r="AG7146">
        <f t="shared" si="1459"/>
        <v>0</v>
      </c>
      <c r="AS7146">
        <v>7140</v>
      </c>
      <c r="AT7146" s="4">
        <f t="shared" si="1449"/>
        <v>20</v>
      </c>
      <c r="AU7146">
        <f t="shared" si="1450"/>
        <v>0</v>
      </c>
      <c r="AV7146" t="str">
        <f t="shared" si="1451"/>
        <v/>
      </c>
      <c r="AW7146" t="str">
        <f t="shared" si="1460"/>
        <v/>
      </c>
      <c r="AX7146">
        <f t="shared" si="1461"/>
        <v>7.0861795482504135</v>
      </c>
      <c r="AY7146">
        <f t="shared" si="1452"/>
        <v>1.8699570454198853</v>
      </c>
    </row>
    <row r="7147" spans="26:51" x14ac:dyDescent="0.2">
      <c r="Z7147" s="4">
        <v>7141</v>
      </c>
      <c r="AA7147" s="4" t="e">
        <f t="shared" si="1453"/>
        <v>#N/A</v>
      </c>
      <c r="AB7147" t="e">
        <f t="shared" si="1454"/>
        <v>#N/A</v>
      </c>
      <c r="AC7147" t="e">
        <f t="shared" si="1455"/>
        <v>#N/A</v>
      </c>
      <c r="AD7147" t="e">
        <f t="shared" si="1456"/>
        <v>#N/A</v>
      </c>
      <c r="AE7147" t="e">
        <f t="shared" si="1457"/>
        <v>#N/A</v>
      </c>
      <c r="AF7147" t="e">
        <f t="shared" si="1458"/>
        <v>#N/A</v>
      </c>
      <c r="AG7147">
        <f t="shared" si="1459"/>
        <v>0</v>
      </c>
      <c r="AS7147">
        <v>7141</v>
      </c>
      <c r="AT7147" s="4">
        <f t="shared" si="1449"/>
        <v>20</v>
      </c>
      <c r="AU7147">
        <f t="shared" si="1450"/>
        <v>0</v>
      </c>
      <c r="AV7147" t="str">
        <f t="shared" si="1451"/>
        <v/>
      </c>
      <c r="AW7147" t="str">
        <f t="shared" si="1460"/>
        <v/>
      </c>
      <c r="AX7147">
        <f t="shared" si="1461"/>
        <v>7.0840839639054343</v>
      </c>
      <c r="AY7147">
        <f t="shared" si="1452"/>
        <v>1.8703012674690718</v>
      </c>
    </row>
    <row r="7148" spans="26:51" x14ac:dyDescent="0.2">
      <c r="Z7148" s="4">
        <v>7142</v>
      </c>
      <c r="AA7148" s="4" t="e">
        <f t="shared" si="1453"/>
        <v>#N/A</v>
      </c>
      <c r="AB7148" t="e">
        <f t="shared" si="1454"/>
        <v>#N/A</v>
      </c>
      <c r="AC7148" t="e">
        <f t="shared" si="1455"/>
        <v>#N/A</v>
      </c>
      <c r="AD7148" t="e">
        <f t="shared" si="1456"/>
        <v>#N/A</v>
      </c>
      <c r="AE7148" t="e">
        <f t="shared" si="1457"/>
        <v>#N/A</v>
      </c>
      <c r="AF7148" t="e">
        <f t="shared" si="1458"/>
        <v>#N/A</v>
      </c>
      <c r="AG7148">
        <f t="shared" si="1459"/>
        <v>0</v>
      </c>
      <c r="AS7148">
        <v>7142</v>
      </c>
      <c r="AT7148" s="4">
        <f t="shared" si="1449"/>
        <v>20</v>
      </c>
      <c r="AU7148">
        <f t="shared" si="1450"/>
        <v>0</v>
      </c>
      <c r="AV7148" t="str">
        <f t="shared" si="1451"/>
        <v/>
      </c>
      <c r="AW7148" t="str">
        <f t="shared" si="1460"/>
        <v/>
      </c>
      <c r="AX7148">
        <f t="shared" si="1461"/>
        <v>7.0819886136997541</v>
      </c>
      <c r="AY7148">
        <f t="shared" si="1452"/>
        <v>1.8706455777893929</v>
      </c>
    </row>
    <row r="7149" spans="26:51" x14ac:dyDescent="0.2">
      <c r="Z7149" s="4">
        <v>7143</v>
      </c>
      <c r="AA7149" s="4" t="e">
        <f t="shared" si="1453"/>
        <v>#N/A</v>
      </c>
      <c r="AB7149" t="e">
        <f t="shared" si="1454"/>
        <v>#N/A</v>
      </c>
      <c r="AC7149" t="e">
        <f t="shared" si="1455"/>
        <v>#N/A</v>
      </c>
      <c r="AD7149" t="e">
        <f t="shared" si="1456"/>
        <v>#N/A</v>
      </c>
      <c r="AE7149" t="e">
        <f t="shared" si="1457"/>
        <v>#N/A</v>
      </c>
      <c r="AF7149" t="e">
        <f t="shared" si="1458"/>
        <v>#N/A</v>
      </c>
      <c r="AG7149">
        <f t="shared" si="1459"/>
        <v>0</v>
      </c>
      <c r="AS7149">
        <v>7143</v>
      </c>
      <c r="AT7149" s="4">
        <f t="shared" si="1449"/>
        <v>20</v>
      </c>
      <c r="AU7149">
        <f t="shared" si="1450"/>
        <v>0</v>
      </c>
      <c r="AV7149" t="str">
        <f t="shared" si="1451"/>
        <v/>
      </c>
      <c r="AW7149" t="str">
        <f t="shared" si="1460"/>
        <v/>
      </c>
      <c r="AX7149">
        <f t="shared" si="1461"/>
        <v>7.0798934976934031</v>
      </c>
      <c r="AY7149">
        <f t="shared" si="1452"/>
        <v>1.8709899763984865</v>
      </c>
    </row>
    <row r="7150" spans="26:51" x14ac:dyDescent="0.2">
      <c r="Z7150" s="4">
        <v>7144</v>
      </c>
      <c r="AA7150" s="4" t="e">
        <f t="shared" si="1453"/>
        <v>#N/A</v>
      </c>
      <c r="AB7150" t="e">
        <f t="shared" si="1454"/>
        <v>#N/A</v>
      </c>
      <c r="AC7150" t="e">
        <f t="shared" si="1455"/>
        <v>#N/A</v>
      </c>
      <c r="AD7150" t="e">
        <f t="shared" si="1456"/>
        <v>#N/A</v>
      </c>
      <c r="AE7150" t="e">
        <f t="shared" si="1457"/>
        <v>#N/A</v>
      </c>
      <c r="AF7150" t="e">
        <f t="shared" si="1458"/>
        <v>#N/A</v>
      </c>
      <c r="AG7150">
        <f t="shared" si="1459"/>
        <v>0</v>
      </c>
      <c r="AS7150">
        <v>7144</v>
      </c>
      <c r="AT7150" s="4">
        <f t="shared" si="1449"/>
        <v>20</v>
      </c>
      <c r="AU7150">
        <f t="shared" si="1450"/>
        <v>0</v>
      </c>
      <c r="AV7150" t="str">
        <f t="shared" si="1451"/>
        <v/>
      </c>
      <c r="AW7150" t="str">
        <f t="shared" si="1460"/>
        <v/>
      </c>
      <c r="AX7150">
        <f t="shared" si="1461"/>
        <v>7.0777986159464223</v>
      </c>
      <c r="AY7150">
        <f t="shared" si="1452"/>
        <v>1.8713344633139823</v>
      </c>
    </row>
    <row r="7151" spans="26:51" x14ac:dyDescent="0.2">
      <c r="Z7151" s="4">
        <v>7145</v>
      </c>
      <c r="AA7151" s="4" t="e">
        <f t="shared" si="1453"/>
        <v>#N/A</v>
      </c>
      <c r="AB7151" t="e">
        <f t="shared" si="1454"/>
        <v>#N/A</v>
      </c>
      <c r="AC7151" t="e">
        <f t="shared" si="1455"/>
        <v>#N/A</v>
      </c>
      <c r="AD7151" t="e">
        <f t="shared" si="1456"/>
        <v>#N/A</v>
      </c>
      <c r="AE7151" t="e">
        <f t="shared" si="1457"/>
        <v>#N/A</v>
      </c>
      <c r="AF7151" t="e">
        <f t="shared" si="1458"/>
        <v>#N/A</v>
      </c>
      <c r="AG7151">
        <f t="shared" si="1459"/>
        <v>0</v>
      </c>
      <c r="AS7151">
        <v>7145</v>
      </c>
      <c r="AT7151" s="4">
        <f t="shared" si="1449"/>
        <v>20</v>
      </c>
      <c r="AU7151">
        <f t="shared" si="1450"/>
        <v>0</v>
      </c>
      <c r="AV7151" t="str">
        <f t="shared" si="1451"/>
        <v/>
      </c>
      <c r="AW7151" t="str">
        <f t="shared" si="1460"/>
        <v/>
      </c>
      <c r="AX7151">
        <f t="shared" si="1461"/>
        <v>7.075703968518865</v>
      </c>
      <c r="AY7151">
        <f t="shared" si="1452"/>
        <v>1.8716790385535038</v>
      </c>
    </row>
    <row r="7152" spans="26:51" x14ac:dyDescent="0.2">
      <c r="Z7152" s="4">
        <v>7146</v>
      </c>
      <c r="AA7152" s="4" t="e">
        <f t="shared" si="1453"/>
        <v>#N/A</v>
      </c>
      <c r="AB7152" t="e">
        <f t="shared" si="1454"/>
        <v>#N/A</v>
      </c>
      <c r="AC7152" t="e">
        <f t="shared" si="1455"/>
        <v>#N/A</v>
      </c>
      <c r="AD7152" t="e">
        <f t="shared" si="1456"/>
        <v>#N/A</v>
      </c>
      <c r="AE7152" t="e">
        <f t="shared" si="1457"/>
        <v>#N/A</v>
      </c>
      <c r="AF7152" t="e">
        <f t="shared" si="1458"/>
        <v>#N/A</v>
      </c>
      <c r="AG7152">
        <f t="shared" si="1459"/>
        <v>0</v>
      </c>
      <c r="AS7152">
        <v>7146</v>
      </c>
      <c r="AT7152" s="4">
        <f t="shared" si="1449"/>
        <v>20</v>
      </c>
      <c r="AU7152">
        <f t="shared" si="1450"/>
        <v>0</v>
      </c>
      <c r="AV7152" t="str">
        <f t="shared" si="1451"/>
        <v/>
      </c>
      <c r="AW7152" t="str">
        <f t="shared" si="1460"/>
        <v/>
      </c>
      <c r="AX7152">
        <f t="shared" si="1461"/>
        <v>7.0736095554707958</v>
      </c>
      <c r="AY7152">
        <f t="shared" si="1452"/>
        <v>1.8720237021346673</v>
      </c>
    </row>
    <row r="7153" spans="26:51" x14ac:dyDescent="0.2">
      <c r="Z7153" s="4">
        <v>7147</v>
      </c>
      <c r="AA7153" s="4" t="e">
        <f t="shared" si="1453"/>
        <v>#N/A</v>
      </c>
      <c r="AB7153" t="e">
        <f t="shared" si="1454"/>
        <v>#N/A</v>
      </c>
      <c r="AC7153" t="e">
        <f t="shared" si="1455"/>
        <v>#N/A</v>
      </c>
      <c r="AD7153" t="e">
        <f t="shared" si="1456"/>
        <v>#N/A</v>
      </c>
      <c r="AE7153" t="e">
        <f t="shared" si="1457"/>
        <v>#N/A</v>
      </c>
      <c r="AF7153" t="e">
        <f t="shared" si="1458"/>
        <v>#N/A</v>
      </c>
      <c r="AG7153">
        <f t="shared" si="1459"/>
        <v>0</v>
      </c>
      <c r="AS7153">
        <v>7147</v>
      </c>
      <c r="AT7153" s="4">
        <f t="shared" si="1449"/>
        <v>20</v>
      </c>
      <c r="AU7153">
        <f t="shared" si="1450"/>
        <v>0</v>
      </c>
      <c r="AV7153" t="str">
        <f t="shared" si="1451"/>
        <v/>
      </c>
      <c r="AW7153" t="str">
        <f t="shared" si="1460"/>
        <v/>
      </c>
      <c r="AX7153">
        <f t="shared" si="1461"/>
        <v>7.0715153768622923</v>
      </c>
      <c r="AY7153">
        <f t="shared" si="1452"/>
        <v>1.8723684540750816</v>
      </c>
    </row>
    <row r="7154" spans="26:51" x14ac:dyDescent="0.2">
      <c r="Z7154" s="4">
        <v>7148</v>
      </c>
      <c r="AA7154" s="4" t="e">
        <f t="shared" si="1453"/>
        <v>#N/A</v>
      </c>
      <c r="AB7154" t="e">
        <f t="shared" si="1454"/>
        <v>#N/A</v>
      </c>
      <c r="AC7154" t="e">
        <f t="shared" si="1455"/>
        <v>#N/A</v>
      </c>
      <c r="AD7154" t="e">
        <f t="shared" si="1456"/>
        <v>#N/A</v>
      </c>
      <c r="AE7154" t="e">
        <f t="shared" si="1457"/>
        <v>#N/A</v>
      </c>
      <c r="AF7154" t="e">
        <f t="shared" si="1458"/>
        <v>#N/A</v>
      </c>
      <c r="AG7154">
        <f t="shared" si="1459"/>
        <v>0</v>
      </c>
      <c r="AS7154">
        <v>7148</v>
      </c>
      <c r="AT7154" s="4">
        <f t="shared" si="1449"/>
        <v>20</v>
      </c>
      <c r="AU7154">
        <f t="shared" si="1450"/>
        <v>0</v>
      </c>
      <c r="AV7154" t="str">
        <f t="shared" si="1451"/>
        <v/>
      </c>
      <c r="AW7154" t="str">
        <f t="shared" si="1460"/>
        <v/>
      </c>
      <c r="AX7154">
        <f t="shared" si="1461"/>
        <v>7.0694214327534421</v>
      </c>
      <c r="AY7154">
        <f t="shared" si="1452"/>
        <v>1.8727132943923481</v>
      </c>
    </row>
    <row r="7155" spans="26:51" x14ac:dyDescent="0.2">
      <c r="Z7155" s="4">
        <v>7149</v>
      </c>
      <c r="AA7155" s="4" t="e">
        <f t="shared" si="1453"/>
        <v>#N/A</v>
      </c>
      <c r="AB7155" t="e">
        <f t="shared" si="1454"/>
        <v>#N/A</v>
      </c>
      <c r="AC7155" t="e">
        <f t="shared" si="1455"/>
        <v>#N/A</v>
      </c>
      <c r="AD7155" t="e">
        <f t="shared" si="1456"/>
        <v>#N/A</v>
      </c>
      <c r="AE7155" t="e">
        <f t="shared" si="1457"/>
        <v>#N/A</v>
      </c>
      <c r="AF7155" t="e">
        <f t="shared" si="1458"/>
        <v>#N/A</v>
      </c>
      <c r="AG7155">
        <f t="shared" si="1459"/>
        <v>0</v>
      </c>
      <c r="AS7155">
        <v>7149</v>
      </c>
      <c r="AT7155" s="4">
        <f t="shared" si="1449"/>
        <v>20</v>
      </c>
      <c r="AU7155">
        <f t="shared" si="1450"/>
        <v>0</v>
      </c>
      <c r="AV7155" t="str">
        <f t="shared" si="1451"/>
        <v/>
      </c>
      <c r="AW7155" t="str">
        <f t="shared" si="1460"/>
        <v/>
      </c>
      <c r="AX7155">
        <f t="shared" si="1461"/>
        <v>7.0673277232043485</v>
      </c>
      <c r="AY7155">
        <f t="shared" si="1452"/>
        <v>1.8730582231040611</v>
      </c>
    </row>
    <row r="7156" spans="26:51" x14ac:dyDescent="0.2">
      <c r="Z7156" s="4">
        <v>7150</v>
      </c>
      <c r="AA7156" s="4" t="e">
        <f t="shared" si="1453"/>
        <v>#N/A</v>
      </c>
      <c r="AB7156" t="e">
        <f t="shared" si="1454"/>
        <v>#N/A</v>
      </c>
      <c r="AC7156" t="e">
        <f t="shared" si="1455"/>
        <v>#N/A</v>
      </c>
      <c r="AD7156" t="e">
        <f t="shared" si="1456"/>
        <v>#N/A</v>
      </c>
      <c r="AE7156" t="e">
        <f t="shared" si="1457"/>
        <v>#N/A</v>
      </c>
      <c r="AF7156" t="e">
        <f t="shared" si="1458"/>
        <v>#N/A</v>
      </c>
      <c r="AG7156">
        <f t="shared" si="1459"/>
        <v>0</v>
      </c>
      <c r="AS7156">
        <v>7150</v>
      </c>
      <c r="AT7156" s="4">
        <f t="shared" si="1449"/>
        <v>20</v>
      </c>
      <c r="AU7156">
        <f t="shared" si="1450"/>
        <v>0</v>
      </c>
      <c r="AV7156" t="str">
        <f t="shared" si="1451"/>
        <v/>
      </c>
      <c r="AW7156" t="str">
        <f t="shared" si="1460"/>
        <v/>
      </c>
      <c r="AX7156">
        <f t="shared" si="1461"/>
        <v>7.0652342482751234</v>
      </c>
      <c r="AY7156">
        <f t="shared" si="1452"/>
        <v>1.8734032402278078</v>
      </c>
    </row>
    <row r="7157" spans="26:51" x14ac:dyDescent="0.2">
      <c r="Z7157" s="4">
        <v>7151</v>
      </c>
      <c r="AA7157" s="4" t="e">
        <f t="shared" si="1453"/>
        <v>#N/A</v>
      </c>
      <c r="AB7157" t="e">
        <f t="shared" si="1454"/>
        <v>#N/A</v>
      </c>
      <c r="AC7157" t="e">
        <f t="shared" si="1455"/>
        <v>#N/A</v>
      </c>
      <c r="AD7157" t="e">
        <f t="shared" si="1456"/>
        <v>#N/A</v>
      </c>
      <c r="AE7157" t="e">
        <f t="shared" si="1457"/>
        <v>#N/A</v>
      </c>
      <c r="AF7157" t="e">
        <f t="shared" si="1458"/>
        <v>#N/A</v>
      </c>
      <c r="AG7157">
        <f t="shared" si="1459"/>
        <v>0</v>
      </c>
      <c r="AS7157">
        <v>7151</v>
      </c>
      <c r="AT7157" s="4">
        <f t="shared" si="1449"/>
        <v>20</v>
      </c>
      <c r="AU7157">
        <f t="shared" si="1450"/>
        <v>0</v>
      </c>
      <c r="AV7157" t="str">
        <f t="shared" si="1451"/>
        <v/>
      </c>
      <c r="AW7157" t="str">
        <f t="shared" si="1460"/>
        <v/>
      </c>
      <c r="AX7157">
        <f t="shared" si="1461"/>
        <v>7.063141008025891</v>
      </c>
      <c r="AY7157">
        <f t="shared" si="1452"/>
        <v>1.8737483457811679</v>
      </c>
    </row>
    <row r="7158" spans="26:51" x14ac:dyDescent="0.2">
      <c r="Z7158" s="4">
        <v>7152</v>
      </c>
      <c r="AA7158" s="4" t="e">
        <f t="shared" si="1453"/>
        <v>#N/A</v>
      </c>
      <c r="AB7158" t="e">
        <f t="shared" si="1454"/>
        <v>#N/A</v>
      </c>
      <c r="AC7158" t="e">
        <f t="shared" si="1455"/>
        <v>#N/A</v>
      </c>
      <c r="AD7158" t="e">
        <f t="shared" si="1456"/>
        <v>#N/A</v>
      </c>
      <c r="AE7158" t="e">
        <f t="shared" si="1457"/>
        <v>#N/A</v>
      </c>
      <c r="AF7158" t="e">
        <f t="shared" si="1458"/>
        <v>#N/A</v>
      </c>
      <c r="AG7158">
        <f t="shared" si="1459"/>
        <v>0</v>
      </c>
      <c r="AS7158">
        <v>7152</v>
      </c>
      <c r="AT7158" s="4">
        <f t="shared" si="1449"/>
        <v>20</v>
      </c>
      <c r="AU7158">
        <f t="shared" si="1450"/>
        <v>0</v>
      </c>
      <c r="AV7158" t="str">
        <f t="shared" si="1451"/>
        <v/>
      </c>
      <c r="AW7158" t="str">
        <f t="shared" si="1460"/>
        <v/>
      </c>
      <c r="AX7158">
        <f t="shared" si="1461"/>
        <v>7.0610480025167881</v>
      </c>
      <c r="AY7158">
        <f t="shared" si="1452"/>
        <v>1.8740935397817147</v>
      </c>
    </row>
    <row r="7159" spans="26:51" x14ac:dyDescent="0.2">
      <c r="Z7159" s="4">
        <v>7153</v>
      </c>
      <c r="AA7159" s="4" t="e">
        <f t="shared" si="1453"/>
        <v>#N/A</v>
      </c>
      <c r="AB7159" t="e">
        <f t="shared" si="1454"/>
        <v>#N/A</v>
      </c>
      <c r="AC7159" t="e">
        <f t="shared" si="1455"/>
        <v>#N/A</v>
      </c>
      <c r="AD7159" t="e">
        <f t="shared" si="1456"/>
        <v>#N/A</v>
      </c>
      <c r="AE7159" t="e">
        <f t="shared" si="1457"/>
        <v>#N/A</v>
      </c>
      <c r="AF7159" t="e">
        <f t="shared" si="1458"/>
        <v>#N/A</v>
      </c>
      <c r="AG7159">
        <f t="shared" si="1459"/>
        <v>0</v>
      </c>
      <c r="AS7159">
        <v>7153</v>
      </c>
      <c r="AT7159" s="4">
        <f t="shared" si="1449"/>
        <v>20</v>
      </c>
      <c r="AU7159">
        <f t="shared" si="1450"/>
        <v>0</v>
      </c>
      <c r="AV7159" t="str">
        <f t="shared" si="1451"/>
        <v/>
      </c>
      <c r="AW7159" t="str">
        <f t="shared" si="1460"/>
        <v/>
      </c>
      <c r="AX7159">
        <f t="shared" si="1461"/>
        <v>7.0589552318079649</v>
      </c>
      <c r="AY7159">
        <f t="shared" si="1452"/>
        <v>1.874438822247013</v>
      </c>
    </row>
    <row r="7160" spans="26:51" x14ac:dyDescent="0.2">
      <c r="Z7160" s="4">
        <v>7154</v>
      </c>
      <c r="AA7160" s="4" t="e">
        <f t="shared" si="1453"/>
        <v>#N/A</v>
      </c>
      <c r="AB7160" t="e">
        <f t="shared" si="1454"/>
        <v>#N/A</v>
      </c>
      <c r="AC7160" t="e">
        <f t="shared" si="1455"/>
        <v>#N/A</v>
      </c>
      <c r="AD7160" t="e">
        <f t="shared" si="1456"/>
        <v>#N/A</v>
      </c>
      <c r="AE7160" t="e">
        <f t="shared" si="1457"/>
        <v>#N/A</v>
      </c>
      <c r="AF7160" t="e">
        <f t="shared" si="1458"/>
        <v>#N/A</v>
      </c>
      <c r="AG7160">
        <f t="shared" si="1459"/>
        <v>0</v>
      </c>
      <c r="AS7160">
        <v>7154</v>
      </c>
      <c r="AT7160" s="4">
        <f t="shared" si="1449"/>
        <v>20</v>
      </c>
      <c r="AU7160">
        <f t="shared" si="1450"/>
        <v>0</v>
      </c>
      <c r="AV7160" t="str">
        <f t="shared" si="1451"/>
        <v/>
      </c>
      <c r="AW7160" t="str">
        <f t="shared" si="1460"/>
        <v/>
      </c>
      <c r="AX7160">
        <f t="shared" si="1461"/>
        <v>7.0568626959595804</v>
      </c>
      <c r="AY7160">
        <f t="shared" si="1452"/>
        <v>1.8747841931946208</v>
      </c>
    </row>
    <row r="7161" spans="26:51" x14ac:dyDescent="0.2">
      <c r="Z7161" s="4">
        <v>7155</v>
      </c>
      <c r="AA7161" s="4" t="e">
        <f t="shared" si="1453"/>
        <v>#N/A</v>
      </c>
      <c r="AB7161" t="e">
        <f t="shared" si="1454"/>
        <v>#N/A</v>
      </c>
      <c r="AC7161" t="e">
        <f t="shared" si="1455"/>
        <v>#N/A</v>
      </c>
      <c r="AD7161" t="e">
        <f t="shared" si="1456"/>
        <v>#N/A</v>
      </c>
      <c r="AE7161" t="e">
        <f t="shared" si="1457"/>
        <v>#N/A</v>
      </c>
      <c r="AF7161" t="e">
        <f t="shared" si="1458"/>
        <v>#N/A</v>
      </c>
      <c r="AG7161">
        <f t="shared" si="1459"/>
        <v>0</v>
      </c>
      <c r="AS7161">
        <v>7155</v>
      </c>
      <c r="AT7161" s="4">
        <f t="shared" si="1449"/>
        <v>20</v>
      </c>
      <c r="AU7161">
        <f t="shared" si="1450"/>
        <v>0</v>
      </c>
      <c r="AV7161" t="str">
        <f t="shared" si="1451"/>
        <v/>
      </c>
      <c r="AW7161" t="str">
        <f t="shared" si="1460"/>
        <v/>
      </c>
      <c r="AX7161">
        <f t="shared" si="1461"/>
        <v>7.0547703950318086</v>
      </c>
      <c r="AY7161">
        <f t="shared" si="1452"/>
        <v>1.8751296526420889</v>
      </c>
    </row>
    <row r="7162" spans="26:51" x14ac:dyDescent="0.2">
      <c r="Z7162" s="4">
        <v>7156</v>
      </c>
      <c r="AA7162" s="4" t="e">
        <f t="shared" si="1453"/>
        <v>#N/A</v>
      </c>
      <c r="AB7162" t="e">
        <f t="shared" si="1454"/>
        <v>#N/A</v>
      </c>
      <c r="AC7162" t="e">
        <f t="shared" si="1455"/>
        <v>#N/A</v>
      </c>
      <c r="AD7162" t="e">
        <f t="shared" si="1456"/>
        <v>#N/A</v>
      </c>
      <c r="AE7162" t="e">
        <f t="shared" si="1457"/>
        <v>#N/A</v>
      </c>
      <c r="AF7162" t="e">
        <f t="shared" si="1458"/>
        <v>#N/A</v>
      </c>
      <c r="AG7162">
        <f t="shared" si="1459"/>
        <v>0</v>
      </c>
      <c r="AS7162">
        <v>7156</v>
      </c>
      <c r="AT7162" s="4">
        <f t="shared" si="1449"/>
        <v>20</v>
      </c>
      <c r="AU7162">
        <f t="shared" si="1450"/>
        <v>0</v>
      </c>
      <c r="AV7162" t="str">
        <f t="shared" si="1451"/>
        <v/>
      </c>
      <c r="AW7162" t="str">
        <f t="shared" si="1460"/>
        <v/>
      </c>
      <c r="AX7162">
        <f t="shared" si="1461"/>
        <v>7.0526783290848334</v>
      </c>
      <c r="AY7162">
        <f t="shared" si="1452"/>
        <v>1.8754752006069602</v>
      </c>
    </row>
    <row r="7163" spans="26:51" x14ac:dyDescent="0.2">
      <c r="Z7163" s="4">
        <v>7157</v>
      </c>
      <c r="AA7163" s="4" t="e">
        <f t="shared" si="1453"/>
        <v>#N/A</v>
      </c>
      <c r="AB7163" t="e">
        <f t="shared" si="1454"/>
        <v>#N/A</v>
      </c>
      <c r="AC7163" t="e">
        <f t="shared" si="1455"/>
        <v>#N/A</v>
      </c>
      <c r="AD7163" t="e">
        <f t="shared" si="1456"/>
        <v>#N/A</v>
      </c>
      <c r="AE7163" t="e">
        <f t="shared" si="1457"/>
        <v>#N/A</v>
      </c>
      <c r="AF7163" t="e">
        <f t="shared" si="1458"/>
        <v>#N/A</v>
      </c>
      <c r="AG7163">
        <f t="shared" si="1459"/>
        <v>0</v>
      </c>
      <c r="AS7163">
        <v>7157</v>
      </c>
      <c r="AT7163" s="4">
        <f t="shared" si="1449"/>
        <v>20</v>
      </c>
      <c r="AU7163">
        <f t="shared" si="1450"/>
        <v>0</v>
      </c>
      <c r="AV7163" t="str">
        <f t="shared" si="1451"/>
        <v/>
      </c>
      <c r="AW7163" t="str">
        <f t="shared" si="1460"/>
        <v/>
      </c>
      <c r="AX7163">
        <f t="shared" si="1461"/>
        <v>7.0505864981788511</v>
      </c>
      <c r="AY7163">
        <f t="shared" si="1452"/>
        <v>1.8758208371067713</v>
      </c>
    </row>
    <row r="7164" spans="26:51" x14ac:dyDescent="0.2">
      <c r="Z7164" s="4">
        <v>7158</v>
      </c>
      <c r="AA7164" s="4" t="e">
        <f t="shared" si="1453"/>
        <v>#N/A</v>
      </c>
      <c r="AB7164" t="e">
        <f t="shared" si="1454"/>
        <v>#N/A</v>
      </c>
      <c r="AC7164" t="e">
        <f t="shared" si="1455"/>
        <v>#N/A</v>
      </c>
      <c r="AD7164" t="e">
        <f t="shared" si="1456"/>
        <v>#N/A</v>
      </c>
      <c r="AE7164" t="e">
        <f t="shared" si="1457"/>
        <v>#N/A</v>
      </c>
      <c r="AF7164" t="e">
        <f t="shared" si="1458"/>
        <v>#N/A</v>
      </c>
      <c r="AG7164">
        <f t="shared" si="1459"/>
        <v>0</v>
      </c>
      <c r="AS7164">
        <v>7158</v>
      </c>
      <c r="AT7164" s="4">
        <f t="shared" si="1449"/>
        <v>20</v>
      </c>
      <c r="AU7164">
        <f t="shared" si="1450"/>
        <v>0</v>
      </c>
      <c r="AV7164" t="str">
        <f t="shared" si="1451"/>
        <v/>
      </c>
      <c r="AW7164" t="str">
        <f t="shared" si="1460"/>
        <v/>
      </c>
      <c r="AX7164">
        <f t="shared" si="1461"/>
        <v>7.0484949023740713</v>
      </c>
      <c r="AY7164">
        <f t="shared" si="1452"/>
        <v>1.8761665621590502</v>
      </c>
    </row>
    <row r="7165" spans="26:51" x14ac:dyDescent="0.2">
      <c r="Z7165" s="4">
        <v>7159</v>
      </c>
      <c r="AA7165" s="4" t="e">
        <f t="shared" si="1453"/>
        <v>#N/A</v>
      </c>
      <c r="AB7165" t="e">
        <f t="shared" si="1454"/>
        <v>#N/A</v>
      </c>
      <c r="AC7165" t="e">
        <f t="shared" si="1455"/>
        <v>#N/A</v>
      </c>
      <c r="AD7165" t="e">
        <f t="shared" si="1456"/>
        <v>#N/A</v>
      </c>
      <c r="AE7165" t="e">
        <f t="shared" si="1457"/>
        <v>#N/A</v>
      </c>
      <c r="AF7165" t="e">
        <f t="shared" si="1458"/>
        <v>#N/A</v>
      </c>
      <c r="AG7165">
        <f t="shared" si="1459"/>
        <v>0</v>
      </c>
      <c r="AS7165">
        <v>7159</v>
      </c>
      <c r="AT7165" s="4">
        <f t="shared" si="1449"/>
        <v>20</v>
      </c>
      <c r="AU7165">
        <f t="shared" si="1450"/>
        <v>0</v>
      </c>
      <c r="AV7165" t="str">
        <f t="shared" si="1451"/>
        <v/>
      </c>
      <c r="AW7165" t="str">
        <f t="shared" si="1460"/>
        <v/>
      </c>
      <c r="AX7165">
        <f t="shared" si="1461"/>
        <v>7.0464035417307134</v>
      </c>
      <c r="AY7165">
        <f t="shared" si="1452"/>
        <v>1.8765123757813187</v>
      </c>
    </row>
    <row r="7166" spans="26:51" x14ac:dyDescent="0.2">
      <c r="Z7166" s="4">
        <v>7160</v>
      </c>
      <c r="AA7166" s="4" t="e">
        <f t="shared" si="1453"/>
        <v>#N/A</v>
      </c>
      <c r="AB7166" t="e">
        <f t="shared" si="1454"/>
        <v>#N/A</v>
      </c>
      <c r="AC7166" t="e">
        <f t="shared" si="1455"/>
        <v>#N/A</v>
      </c>
      <c r="AD7166" t="e">
        <f t="shared" si="1456"/>
        <v>#N/A</v>
      </c>
      <c r="AE7166" t="e">
        <f t="shared" si="1457"/>
        <v>#N/A</v>
      </c>
      <c r="AF7166" t="e">
        <f t="shared" si="1458"/>
        <v>#N/A</v>
      </c>
      <c r="AG7166">
        <f t="shared" si="1459"/>
        <v>0</v>
      </c>
      <c r="AS7166">
        <v>7160</v>
      </c>
      <c r="AT7166" s="4">
        <f t="shared" si="1449"/>
        <v>20</v>
      </c>
      <c r="AU7166">
        <f t="shared" si="1450"/>
        <v>0</v>
      </c>
      <c r="AV7166" t="str">
        <f t="shared" si="1451"/>
        <v/>
      </c>
      <c r="AW7166" t="str">
        <f t="shared" si="1460"/>
        <v/>
      </c>
      <c r="AX7166">
        <f t="shared" si="1461"/>
        <v>7.0443124163090101</v>
      </c>
      <c r="AY7166">
        <f t="shared" si="1452"/>
        <v>1.8768582779910901</v>
      </c>
    </row>
    <row r="7167" spans="26:51" x14ac:dyDescent="0.2">
      <c r="Z7167" s="4">
        <v>7161</v>
      </c>
      <c r="AA7167" s="4" t="e">
        <f t="shared" si="1453"/>
        <v>#N/A</v>
      </c>
      <c r="AB7167" t="e">
        <f t="shared" si="1454"/>
        <v>#N/A</v>
      </c>
      <c r="AC7167" t="e">
        <f t="shared" si="1455"/>
        <v>#N/A</v>
      </c>
      <c r="AD7167" t="e">
        <f t="shared" si="1456"/>
        <v>#N/A</v>
      </c>
      <c r="AE7167" t="e">
        <f t="shared" si="1457"/>
        <v>#N/A</v>
      </c>
      <c r="AF7167" t="e">
        <f t="shared" si="1458"/>
        <v>#N/A</v>
      </c>
      <c r="AG7167">
        <f t="shared" si="1459"/>
        <v>0</v>
      </c>
      <c r="AS7167">
        <v>7161</v>
      </c>
      <c r="AT7167" s="4">
        <f t="shared" si="1449"/>
        <v>20</v>
      </c>
      <c r="AU7167">
        <f t="shared" si="1450"/>
        <v>0</v>
      </c>
      <c r="AV7167" t="str">
        <f t="shared" si="1451"/>
        <v/>
      </c>
      <c r="AW7167" t="str">
        <f t="shared" si="1460"/>
        <v/>
      </c>
      <c r="AX7167">
        <f t="shared" si="1461"/>
        <v>7.0422215261692047</v>
      </c>
      <c r="AY7167">
        <f t="shared" si="1452"/>
        <v>1.8772042688058705</v>
      </c>
    </row>
    <row r="7168" spans="26:51" x14ac:dyDescent="0.2">
      <c r="Z7168" s="4">
        <v>7162</v>
      </c>
      <c r="AA7168" s="4" t="e">
        <f t="shared" si="1453"/>
        <v>#N/A</v>
      </c>
      <c r="AB7168" t="e">
        <f t="shared" si="1454"/>
        <v>#N/A</v>
      </c>
      <c r="AC7168" t="e">
        <f t="shared" si="1455"/>
        <v>#N/A</v>
      </c>
      <c r="AD7168" t="e">
        <f t="shared" si="1456"/>
        <v>#N/A</v>
      </c>
      <c r="AE7168" t="e">
        <f t="shared" si="1457"/>
        <v>#N/A</v>
      </c>
      <c r="AF7168" t="e">
        <f t="shared" si="1458"/>
        <v>#N/A</v>
      </c>
      <c r="AG7168">
        <f t="shared" si="1459"/>
        <v>0</v>
      </c>
      <c r="AS7168">
        <v>7162</v>
      </c>
      <c r="AT7168" s="4">
        <f t="shared" si="1449"/>
        <v>20</v>
      </c>
      <c r="AU7168">
        <f t="shared" si="1450"/>
        <v>0</v>
      </c>
      <c r="AV7168" t="str">
        <f t="shared" si="1451"/>
        <v/>
      </c>
      <c r="AW7168" t="str">
        <f t="shared" si="1460"/>
        <v/>
      </c>
      <c r="AX7168">
        <f t="shared" si="1461"/>
        <v>7.040130871371554</v>
      </c>
      <c r="AY7168">
        <f t="shared" si="1452"/>
        <v>1.8775503482431599</v>
      </c>
    </row>
    <row r="7169" spans="26:51" x14ac:dyDescent="0.2">
      <c r="Z7169" s="4">
        <v>7163</v>
      </c>
      <c r="AA7169" s="4" t="e">
        <f t="shared" si="1453"/>
        <v>#N/A</v>
      </c>
      <c r="AB7169" t="e">
        <f t="shared" si="1454"/>
        <v>#N/A</v>
      </c>
      <c r="AC7169" t="e">
        <f t="shared" si="1455"/>
        <v>#N/A</v>
      </c>
      <c r="AD7169" t="e">
        <f t="shared" si="1456"/>
        <v>#N/A</v>
      </c>
      <c r="AE7169" t="e">
        <f t="shared" si="1457"/>
        <v>#N/A</v>
      </c>
      <c r="AF7169" t="e">
        <f t="shared" si="1458"/>
        <v>#N/A</v>
      </c>
      <c r="AG7169">
        <f t="shared" si="1459"/>
        <v>0</v>
      </c>
      <c r="AS7169">
        <v>7163</v>
      </c>
      <c r="AT7169" s="4">
        <f t="shared" si="1449"/>
        <v>20</v>
      </c>
      <c r="AU7169">
        <f t="shared" si="1450"/>
        <v>0</v>
      </c>
      <c r="AV7169" t="str">
        <f t="shared" si="1451"/>
        <v/>
      </c>
      <c r="AW7169" t="str">
        <f t="shared" si="1460"/>
        <v/>
      </c>
      <c r="AX7169">
        <f t="shared" si="1461"/>
        <v>7.0380404519763253</v>
      </c>
      <c r="AY7169">
        <f t="shared" si="1452"/>
        <v>1.8778965163204486</v>
      </c>
    </row>
    <row r="7170" spans="26:51" x14ac:dyDescent="0.2">
      <c r="Z7170" s="4">
        <v>7164</v>
      </c>
      <c r="AA7170" s="4" t="e">
        <f t="shared" si="1453"/>
        <v>#N/A</v>
      </c>
      <c r="AB7170" t="e">
        <f t="shared" si="1454"/>
        <v>#N/A</v>
      </c>
      <c r="AC7170" t="e">
        <f t="shared" si="1455"/>
        <v>#N/A</v>
      </c>
      <c r="AD7170" t="e">
        <f t="shared" si="1456"/>
        <v>#N/A</v>
      </c>
      <c r="AE7170" t="e">
        <f t="shared" si="1457"/>
        <v>#N/A</v>
      </c>
      <c r="AF7170" t="e">
        <f t="shared" si="1458"/>
        <v>#N/A</v>
      </c>
      <c r="AG7170">
        <f t="shared" si="1459"/>
        <v>0</v>
      </c>
      <c r="AS7170">
        <v>7164</v>
      </c>
      <c r="AT7170" s="4">
        <f t="shared" si="1449"/>
        <v>20</v>
      </c>
      <c r="AU7170">
        <f t="shared" si="1450"/>
        <v>0</v>
      </c>
      <c r="AV7170" t="str">
        <f t="shared" si="1451"/>
        <v/>
      </c>
      <c r="AW7170" t="str">
        <f t="shared" si="1460"/>
        <v/>
      </c>
      <c r="AX7170">
        <f t="shared" si="1461"/>
        <v>7.0359502680437993</v>
      </c>
      <c r="AY7170">
        <f t="shared" si="1452"/>
        <v>1.8782427730552216</v>
      </c>
    </row>
    <row r="7171" spans="26:51" x14ac:dyDescent="0.2">
      <c r="Z7171" s="4">
        <v>7165</v>
      </c>
      <c r="AA7171" s="4" t="e">
        <f t="shared" si="1453"/>
        <v>#N/A</v>
      </c>
      <c r="AB7171" t="e">
        <f t="shared" si="1454"/>
        <v>#N/A</v>
      </c>
      <c r="AC7171" t="e">
        <f t="shared" si="1455"/>
        <v>#N/A</v>
      </c>
      <c r="AD7171" t="e">
        <f t="shared" si="1456"/>
        <v>#N/A</v>
      </c>
      <c r="AE7171" t="e">
        <f t="shared" si="1457"/>
        <v>#N/A</v>
      </c>
      <c r="AF7171" t="e">
        <f t="shared" si="1458"/>
        <v>#N/A</v>
      </c>
      <c r="AG7171">
        <f t="shared" si="1459"/>
        <v>0</v>
      </c>
      <c r="AS7171">
        <v>7165</v>
      </c>
      <c r="AT7171" s="4">
        <f t="shared" si="1449"/>
        <v>20</v>
      </c>
      <c r="AU7171">
        <f t="shared" si="1450"/>
        <v>0</v>
      </c>
      <c r="AV7171" t="str">
        <f t="shared" si="1451"/>
        <v/>
      </c>
      <c r="AW7171" t="str">
        <f t="shared" si="1460"/>
        <v/>
      </c>
      <c r="AX7171">
        <f t="shared" si="1461"/>
        <v>7.0338603196342673</v>
      </c>
      <c r="AY7171">
        <f t="shared" si="1452"/>
        <v>1.8785891184649548</v>
      </c>
    </row>
    <row r="7172" spans="26:51" x14ac:dyDescent="0.2">
      <c r="Z7172" s="4">
        <v>7166</v>
      </c>
      <c r="AA7172" s="4" t="e">
        <f t="shared" si="1453"/>
        <v>#N/A</v>
      </c>
      <c r="AB7172" t="e">
        <f t="shared" si="1454"/>
        <v>#N/A</v>
      </c>
      <c r="AC7172" t="e">
        <f t="shared" si="1455"/>
        <v>#N/A</v>
      </c>
      <c r="AD7172" t="e">
        <f t="shared" si="1456"/>
        <v>#N/A</v>
      </c>
      <c r="AE7172" t="e">
        <f t="shared" si="1457"/>
        <v>#N/A</v>
      </c>
      <c r="AF7172" t="e">
        <f t="shared" si="1458"/>
        <v>#N/A</v>
      </c>
      <c r="AG7172">
        <f t="shared" si="1459"/>
        <v>0</v>
      </c>
      <c r="AS7172">
        <v>7166</v>
      </c>
      <c r="AT7172" s="4">
        <f t="shared" si="1449"/>
        <v>20</v>
      </c>
      <c r="AU7172">
        <f t="shared" si="1450"/>
        <v>0</v>
      </c>
      <c r="AV7172" t="str">
        <f t="shared" si="1451"/>
        <v/>
      </c>
      <c r="AW7172" t="str">
        <f t="shared" si="1460"/>
        <v/>
      </c>
      <c r="AX7172">
        <f t="shared" si="1461"/>
        <v>7.031770606808033</v>
      </c>
      <c r="AY7172">
        <f t="shared" si="1452"/>
        <v>1.8789355525671174</v>
      </c>
    </row>
    <row r="7173" spans="26:51" x14ac:dyDescent="0.2">
      <c r="Z7173" s="4">
        <v>7167</v>
      </c>
      <c r="AA7173" s="4" t="e">
        <f t="shared" si="1453"/>
        <v>#N/A</v>
      </c>
      <c r="AB7173" t="e">
        <f t="shared" si="1454"/>
        <v>#N/A</v>
      </c>
      <c r="AC7173" t="e">
        <f t="shared" si="1455"/>
        <v>#N/A</v>
      </c>
      <c r="AD7173" t="e">
        <f t="shared" si="1456"/>
        <v>#N/A</v>
      </c>
      <c r="AE7173" t="e">
        <f t="shared" si="1457"/>
        <v>#N/A</v>
      </c>
      <c r="AF7173" t="e">
        <f t="shared" si="1458"/>
        <v>#N/A</v>
      </c>
      <c r="AG7173">
        <f t="shared" si="1459"/>
        <v>0</v>
      </c>
      <c r="AS7173">
        <v>7167</v>
      </c>
      <c r="AT7173" s="4">
        <f t="shared" si="1449"/>
        <v>20</v>
      </c>
      <c r="AU7173">
        <f t="shared" si="1450"/>
        <v>0</v>
      </c>
      <c r="AV7173" t="str">
        <f t="shared" si="1451"/>
        <v/>
      </c>
      <c r="AW7173" t="str">
        <f t="shared" si="1460"/>
        <v/>
      </c>
      <c r="AX7173">
        <f t="shared" si="1461"/>
        <v>7.0296811296254118</v>
      </c>
      <c r="AY7173">
        <f t="shared" si="1452"/>
        <v>1.8792820753791704</v>
      </c>
    </row>
    <row r="7174" spans="26:51" x14ac:dyDescent="0.2">
      <c r="Z7174" s="4">
        <v>7168</v>
      </c>
      <c r="AA7174" s="4" t="e">
        <f t="shared" si="1453"/>
        <v>#N/A</v>
      </c>
      <c r="AB7174" t="e">
        <f t="shared" si="1454"/>
        <v>#N/A</v>
      </c>
      <c r="AC7174" t="e">
        <f t="shared" si="1455"/>
        <v>#N/A</v>
      </c>
      <c r="AD7174" t="e">
        <f t="shared" si="1456"/>
        <v>#N/A</v>
      </c>
      <c r="AE7174" t="e">
        <f t="shared" si="1457"/>
        <v>#N/A</v>
      </c>
      <c r="AF7174" t="e">
        <f t="shared" si="1458"/>
        <v>#N/A</v>
      </c>
      <c r="AG7174">
        <f t="shared" si="1459"/>
        <v>0</v>
      </c>
      <c r="AS7174">
        <v>7168</v>
      </c>
      <c r="AT7174" s="4">
        <f t="shared" ref="AT7174:AT7237" si="1462">ROUNDDOWN(AS7174/(C$17*60),0) +1</f>
        <v>20</v>
      </c>
      <c r="AU7174">
        <f t="shared" ref="AU7174:AU7237" si="1463">IF(AND(AS7174-(AT7174-1)*60*C$17&gt;=0,AS7174+1-(AT7174-1)*60*C$17&lt;=C$16*60),C$10/(C$16*60),0)</f>
        <v>0</v>
      </c>
      <c r="AV7174" t="str">
        <f t="shared" ref="AV7174:AV7237" si="1464">IF(MOD(AS7174,(C$17*60))=0,1,"")</f>
        <v/>
      </c>
      <c r="AW7174" t="str">
        <f t="shared" si="1460"/>
        <v/>
      </c>
      <c r="AX7174">
        <f t="shared" si="1461"/>
        <v>7.0275918881467314</v>
      </c>
      <c r="AY7174">
        <f t="shared" ref="AY7174:AY7237" si="1465">C$32/(C$22+AX7174)</f>
        <v>1.8796286869185685</v>
      </c>
    </row>
    <row r="7175" spans="26:51" x14ac:dyDescent="0.2">
      <c r="Z7175" s="4">
        <v>7169</v>
      </c>
      <c r="AA7175" s="4" t="e">
        <f t="shared" ref="AA7175:AA7238" si="1466">VLOOKUP($Z7175,$AI$7:$AN$13,3,FALSE)</f>
        <v>#N/A</v>
      </c>
      <c r="AB7175" t="e">
        <f t="shared" ref="AB7175:AB7238" si="1467">VLOOKUP($Z7175,$AI$7:$AN$13,4,FALSE)</f>
        <v>#N/A</v>
      </c>
      <c r="AC7175" t="e">
        <f t="shared" ref="AC7175:AC7238" si="1468">VLOOKUP($Z7175,$AI$7:$AN$13,5,FALSE)</f>
        <v>#N/A</v>
      </c>
      <c r="AD7175" t="e">
        <f t="shared" ref="AD7175:AD7238" si="1469">VLOOKUP($Z7175,$AI$7:$AN$13,6,FALSE)</f>
        <v>#N/A</v>
      </c>
      <c r="AE7175" t="e">
        <f t="shared" ref="AE7175:AE7238" si="1470">VLOOKUP($Z7175,$AI$7:$AP$13,7,FALSE)</f>
        <v>#N/A</v>
      </c>
      <c r="AF7175" t="e">
        <f t="shared" ref="AF7175:AF7238" si="1471">VLOOKUP($Z7175,$AI$7:$AP$13,8,FALSE)</f>
        <v>#N/A</v>
      </c>
      <c r="AG7175">
        <f t="shared" ref="AG7175:AG7238" si="1472">COUNTIF(AO$7:AP$7,Z7175)</f>
        <v>0</v>
      </c>
      <c r="AS7175">
        <v>7169</v>
      </c>
      <c r="AT7175" s="4">
        <f t="shared" si="1462"/>
        <v>20</v>
      </c>
      <c r="AU7175">
        <f t="shared" si="1463"/>
        <v>0</v>
      </c>
      <c r="AV7175" t="str">
        <f t="shared" si="1464"/>
        <v/>
      </c>
      <c r="AW7175" t="str">
        <f t="shared" ref="AW7175:AW7238" si="1473">IF(AV7175&lt;&gt;"",AS7175/60,"")</f>
        <v/>
      </c>
      <c r="AX7175">
        <f t="shared" ref="AX7175:AX7238" si="1474">(AU7175/C$29)+AX7174*EXP(-(AY7174/C$29)*(AS7175-AS7174)/60)</f>
        <v>7.0255028824323302</v>
      </c>
      <c r="AY7175">
        <f t="shared" si="1465"/>
        <v>1.8799753872027576</v>
      </c>
    </row>
    <row r="7176" spans="26:51" x14ac:dyDescent="0.2">
      <c r="Z7176" s="4">
        <v>7170</v>
      </c>
      <c r="AA7176" s="4" t="e">
        <f t="shared" si="1466"/>
        <v>#N/A</v>
      </c>
      <c r="AB7176" t="e">
        <f t="shared" si="1467"/>
        <v>#N/A</v>
      </c>
      <c r="AC7176" t="e">
        <f t="shared" si="1468"/>
        <v>#N/A</v>
      </c>
      <c r="AD7176" t="e">
        <f t="shared" si="1469"/>
        <v>#N/A</v>
      </c>
      <c r="AE7176" t="e">
        <f t="shared" si="1470"/>
        <v>#N/A</v>
      </c>
      <c r="AF7176" t="e">
        <f t="shared" si="1471"/>
        <v>#N/A</v>
      </c>
      <c r="AG7176">
        <f t="shared" si="1472"/>
        <v>0</v>
      </c>
      <c r="AS7176">
        <v>7170</v>
      </c>
      <c r="AT7176" s="4">
        <f t="shared" si="1462"/>
        <v>20</v>
      </c>
      <c r="AU7176">
        <f t="shared" si="1463"/>
        <v>0</v>
      </c>
      <c r="AV7176" t="str">
        <f t="shared" si="1464"/>
        <v/>
      </c>
      <c r="AW7176" t="str">
        <f t="shared" si="1473"/>
        <v/>
      </c>
      <c r="AX7176">
        <f t="shared" si="1474"/>
        <v>7.0234141125425591</v>
      </c>
      <c r="AY7176">
        <f t="shared" si="1465"/>
        <v>1.8803221762491771</v>
      </c>
    </row>
    <row r="7177" spans="26:51" x14ac:dyDescent="0.2">
      <c r="Z7177" s="4">
        <v>7171</v>
      </c>
      <c r="AA7177" s="4" t="e">
        <f t="shared" si="1466"/>
        <v>#N/A</v>
      </c>
      <c r="AB7177" t="e">
        <f t="shared" si="1467"/>
        <v>#N/A</v>
      </c>
      <c r="AC7177" t="e">
        <f t="shared" si="1468"/>
        <v>#N/A</v>
      </c>
      <c r="AD7177" t="e">
        <f t="shared" si="1469"/>
        <v>#N/A</v>
      </c>
      <c r="AE7177" t="e">
        <f t="shared" si="1470"/>
        <v>#N/A</v>
      </c>
      <c r="AF7177" t="e">
        <f t="shared" si="1471"/>
        <v>#N/A</v>
      </c>
      <c r="AG7177">
        <f t="shared" si="1472"/>
        <v>0</v>
      </c>
      <c r="AS7177">
        <v>7171</v>
      </c>
      <c r="AT7177" s="4">
        <f t="shared" si="1462"/>
        <v>20</v>
      </c>
      <c r="AU7177">
        <f t="shared" si="1463"/>
        <v>0</v>
      </c>
      <c r="AV7177" t="str">
        <f t="shared" si="1464"/>
        <v/>
      </c>
      <c r="AW7177" t="str">
        <f t="shared" si="1473"/>
        <v/>
      </c>
      <c r="AX7177">
        <f t="shared" si="1474"/>
        <v>7.0213255785377822</v>
      </c>
      <c r="AY7177">
        <f t="shared" si="1465"/>
        <v>1.8806690540752578</v>
      </c>
    </row>
    <row r="7178" spans="26:51" x14ac:dyDescent="0.2">
      <c r="Z7178" s="4">
        <v>7172</v>
      </c>
      <c r="AA7178" s="4" t="e">
        <f t="shared" si="1466"/>
        <v>#N/A</v>
      </c>
      <c r="AB7178" t="e">
        <f t="shared" si="1467"/>
        <v>#N/A</v>
      </c>
      <c r="AC7178" t="e">
        <f t="shared" si="1468"/>
        <v>#N/A</v>
      </c>
      <c r="AD7178" t="e">
        <f t="shared" si="1469"/>
        <v>#N/A</v>
      </c>
      <c r="AE7178" t="e">
        <f t="shared" si="1470"/>
        <v>#N/A</v>
      </c>
      <c r="AF7178" t="e">
        <f t="shared" si="1471"/>
        <v>#N/A</v>
      </c>
      <c r="AG7178">
        <f t="shared" si="1472"/>
        <v>0</v>
      </c>
      <c r="AS7178">
        <v>7172</v>
      </c>
      <c r="AT7178" s="4">
        <f t="shared" si="1462"/>
        <v>20</v>
      </c>
      <c r="AU7178">
        <f t="shared" si="1463"/>
        <v>0</v>
      </c>
      <c r="AV7178" t="str">
        <f t="shared" si="1464"/>
        <v/>
      </c>
      <c r="AW7178" t="str">
        <f t="shared" si="1473"/>
        <v/>
      </c>
      <c r="AX7178">
        <f t="shared" si="1474"/>
        <v>7.0192372804783734</v>
      </c>
      <c r="AY7178">
        <f t="shared" si="1465"/>
        <v>1.881016020698423</v>
      </c>
    </row>
    <row r="7179" spans="26:51" x14ac:dyDescent="0.2">
      <c r="Z7179" s="4">
        <v>7173</v>
      </c>
      <c r="AA7179" s="4" t="e">
        <f t="shared" si="1466"/>
        <v>#N/A</v>
      </c>
      <c r="AB7179" t="e">
        <f t="shared" si="1467"/>
        <v>#N/A</v>
      </c>
      <c r="AC7179" t="e">
        <f t="shared" si="1468"/>
        <v>#N/A</v>
      </c>
      <c r="AD7179" t="e">
        <f t="shared" si="1469"/>
        <v>#N/A</v>
      </c>
      <c r="AE7179" t="e">
        <f t="shared" si="1470"/>
        <v>#N/A</v>
      </c>
      <c r="AF7179" t="e">
        <f t="shared" si="1471"/>
        <v>#N/A</v>
      </c>
      <c r="AG7179">
        <f t="shared" si="1472"/>
        <v>0</v>
      </c>
      <c r="AS7179">
        <v>7173</v>
      </c>
      <c r="AT7179" s="4">
        <f t="shared" si="1462"/>
        <v>20</v>
      </c>
      <c r="AU7179">
        <f t="shared" si="1463"/>
        <v>0</v>
      </c>
      <c r="AV7179" t="str">
        <f t="shared" si="1464"/>
        <v/>
      </c>
      <c r="AW7179" t="str">
        <f t="shared" si="1473"/>
        <v/>
      </c>
      <c r="AX7179">
        <f t="shared" si="1474"/>
        <v>7.0171492184247199</v>
      </c>
      <c r="AY7179">
        <f t="shared" si="1465"/>
        <v>1.8813630761360891</v>
      </c>
    </row>
    <row r="7180" spans="26:51" x14ac:dyDescent="0.2">
      <c r="Z7180" s="4">
        <v>7174</v>
      </c>
      <c r="AA7180" s="4" t="e">
        <f t="shared" si="1466"/>
        <v>#N/A</v>
      </c>
      <c r="AB7180" t="e">
        <f t="shared" si="1467"/>
        <v>#N/A</v>
      </c>
      <c r="AC7180" t="e">
        <f t="shared" si="1468"/>
        <v>#N/A</v>
      </c>
      <c r="AD7180" t="e">
        <f t="shared" si="1469"/>
        <v>#N/A</v>
      </c>
      <c r="AE7180" t="e">
        <f t="shared" si="1470"/>
        <v>#N/A</v>
      </c>
      <c r="AF7180" t="e">
        <f t="shared" si="1471"/>
        <v>#N/A</v>
      </c>
      <c r="AG7180">
        <f t="shared" si="1472"/>
        <v>0</v>
      </c>
      <c r="AS7180">
        <v>7174</v>
      </c>
      <c r="AT7180" s="4">
        <f t="shared" si="1462"/>
        <v>20</v>
      </c>
      <c r="AU7180">
        <f t="shared" si="1463"/>
        <v>0</v>
      </c>
      <c r="AV7180" t="str">
        <f t="shared" si="1464"/>
        <v/>
      </c>
      <c r="AW7180" t="str">
        <f t="shared" si="1473"/>
        <v/>
      </c>
      <c r="AX7180">
        <f t="shared" si="1474"/>
        <v>7.0150613924372189</v>
      </c>
      <c r="AY7180">
        <f t="shared" si="1465"/>
        <v>1.8817102204056648</v>
      </c>
    </row>
    <row r="7181" spans="26:51" x14ac:dyDescent="0.2">
      <c r="Z7181" s="4">
        <v>7175</v>
      </c>
      <c r="AA7181" s="4" t="e">
        <f t="shared" si="1466"/>
        <v>#N/A</v>
      </c>
      <c r="AB7181" t="e">
        <f t="shared" si="1467"/>
        <v>#N/A</v>
      </c>
      <c r="AC7181" t="e">
        <f t="shared" si="1468"/>
        <v>#N/A</v>
      </c>
      <c r="AD7181" t="e">
        <f t="shared" si="1469"/>
        <v>#N/A</v>
      </c>
      <c r="AE7181" t="e">
        <f t="shared" si="1470"/>
        <v>#N/A</v>
      </c>
      <c r="AF7181" t="e">
        <f t="shared" si="1471"/>
        <v>#N/A</v>
      </c>
      <c r="AG7181">
        <f t="shared" si="1472"/>
        <v>0</v>
      </c>
      <c r="AS7181">
        <v>7175</v>
      </c>
      <c r="AT7181" s="4">
        <f t="shared" si="1462"/>
        <v>20</v>
      </c>
      <c r="AU7181">
        <f t="shared" si="1463"/>
        <v>0</v>
      </c>
      <c r="AV7181" t="str">
        <f t="shared" si="1464"/>
        <v/>
      </c>
      <c r="AW7181" t="str">
        <f t="shared" si="1473"/>
        <v/>
      </c>
      <c r="AX7181">
        <f t="shared" si="1474"/>
        <v>7.0129738025762816</v>
      </c>
      <c r="AY7181">
        <f t="shared" si="1465"/>
        <v>1.8820574535245507</v>
      </c>
    </row>
    <row r="7182" spans="26:51" x14ac:dyDescent="0.2">
      <c r="Z7182" s="4">
        <v>7176</v>
      </c>
      <c r="AA7182" s="4" t="e">
        <f t="shared" si="1466"/>
        <v>#N/A</v>
      </c>
      <c r="AB7182" t="e">
        <f t="shared" si="1467"/>
        <v>#N/A</v>
      </c>
      <c r="AC7182" t="e">
        <f t="shared" si="1468"/>
        <v>#N/A</v>
      </c>
      <c r="AD7182" t="e">
        <f t="shared" si="1469"/>
        <v>#N/A</v>
      </c>
      <c r="AE7182" t="e">
        <f t="shared" si="1470"/>
        <v>#N/A</v>
      </c>
      <c r="AF7182" t="e">
        <f t="shared" si="1471"/>
        <v>#N/A</v>
      </c>
      <c r="AG7182">
        <f t="shared" si="1472"/>
        <v>0</v>
      </c>
      <c r="AS7182">
        <v>7176</v>
      </c>
      <c r="AT7182" s="4">
        <f t="shared" si="1462"/>
        <v>20</v>
      </c>
      <c r="AU7182">
        <f t="shared" si="1463"/>
        <v>0</v>
      </c>
      <c r="AV7182" t="str">
        <f t="shared" si="1464"/>
        <v/>
      </c>
      <c r="AW7182" t="str">
        <f t="shared" si="1473"/>
        <v/>
      </c>
      <c r="AX7182">
        <f t="shared" si="1474"/>
        <v>7.0108864489023306</v>
      </c>
      <c r="AY7182">
        <f t="shared" si="1465"/>
        <v>1.8824047755101392</v>
      </c>
    </row>
    <row r="7183" spans="26:51" x14ac:dyDescent="0.2">
      <c r="Z7183" s="4">
        <v>7177</v>
      </c>
      <c r="AA7183" s="4" t="e">
        <f t="shared" si="1466"/>
        <v>#N/A</v>
      </c>
      <c r="AB7183" t="e">
        <f t="shared" si="1467"/>
        <v>#N/A</v>
      </c>
      <c r="AC7183" t="e">
        <f t="shared" si="1468"/>
        <v>#N/A</v>
      </c>
      <c r="AD7183" t="e">
        <f t="shared" si="1469"/>
        <v>#N/A</v>
      </c>
      <c r="AE7183" t="e">
        <f t="shared" si="1470"/>
        <v>#N/A</v>
      </c>
      <c r="AF7183" t="e">
        <f t="shared" si="1471"/>
        <v>#N/A</v>
      </c>
      <c r="AG7183">
        <f t="shared" si="1472"/>
        <v>0</v>
      </c>
      <c r="AS7183">
        <v>7177</v>
      </c>
      <c r="AT7183" s="4">
        <f t="shared" si="1462"/>
        <v>20</v>
      </c>
      <c r="AU7183">
        <f t="shared" si="1463"/>
        <v>0</v>
      </c>
      <c r="AV7183" t="str">
        <f t="shared" si="1464"/>
        <v/>
      </c>
      <c r="AW7183" t="str">
        <f t="shared" si="1473"/>
        <v/>
      </c>
      <c r="AX7183">
        <f t="shared" si="1474"/>
        <v>7.0087993314757986</v>
      </c>
      <c r="AY7183">
        <f t="shared" si="1465"/>
        <v>1.8827521863798167</v>
      </c>
    </row>
    <row r="7184" spans="26:51" x14ac:dyDescent="0.2">
      <c r="Z7184" s="4">
        <v>7178</v>
      </c>
      <c r="AA7184" s="4" t="e">
        <f t="shared" si="1466"/>
        <v>#N/A</v>
      </c>
      <c r="AB7184" t="e">
        <f t="shared" si="1467"/>
        <v>#N/A</v>
      </c>
      <c r="AC7184" t="e">
        <f t="shared" si="1468"/>
        <v>#N/A</v>
      </c>
      <c r="AD7184" t="e">
        <f t="shared" si="1469"/>
        <v>#N/A</v>
      </c>
      <c r="AE7184" t="e">
        <f t="shared" si="1470"/>
        <v>#N/A</v>
      </c>
      <c r="AF7184" t="e">
        <f t="shared" si="1471"/>
        <v>#N/A</v>
      </c>
      <c r="AG7184">
        <f t="shared" si="1472"/>
        <v>0</v>
      </c>
      <c r="AS7184">
        <v>7178</v>
      </c>
      <c r="AT7184" s="4">
        <f t="shared" si="1462"/>
        <v>20</v>
      </c>
      <c r="AU7184">
        <f t="shared" si="1463"/>
        <v>0</v>
      </c>
      <c r="AV7184" t="str">
        <f t="shared" si="1464"/>
        <v/>
      </c>
      <c r="AW7184" t="str">
        <f t="shared" si="1473"/>
        <v/>
      </c>
      <c r="AX7184">
        <f t="shared" si="1474"/>
        <v>7.0067124503571323</v>
      </c>
      <c r="AY7184">
        <f t="shared" si="1465"/>
        <v>1.8830996861509601</v>
      </c>
    </row>
    <row r="7185" spans="26:51" x14ac:dyDescent="0.2">
      <c r="Z7185" s="4">
        <v>7179</v>
      </c>
      <c r="AA7185" s="4" t="e">
        <f t="shared" si="1466"/>
        <v>#N/A</v>
      </c>
      <c r="AB7185" t="e">
        <f t="shared" si="1467"/>
        <v>#N/A</v>
      </c>
      <c r="AC7185" t="e">
        <f t="shared" si="1468"/>
        <v>#N/A</v>
      </c>
      <c r="AD7185" t="e">
        <f t="shared" si="1469"/>
        <v>#N/A</v>
      </c>
      <c r="AE7185" t="e">
        <f t="shared" si="1470"/>
        <v>#N/A</v>
      </c>
      <c r="AF7185" t="e">
        <f t="shared" si="1471"/>
        <v>#N/A</v>
      </c>
      <c r="AG7185">
        <f t="shared" si="1472"/>
        <v>0</v>
      </c>
      <c r="AS7185">
        <v>7179</v>
      </c>
      <c r="AT7185" s="4">
        <f t="shared" si="1462"/>
        <v>20</v>
      </c>
      <c r="AU7185">
        <f t="shared" si="1463"/>
        <v>0</v>
      </c>
      <c r="AV7185" t="str">
        <f t="shared" si="1464"/>
        <v/>
      </c>
      <c r="AW7185" t="str">
        <f t="shared" si="1473"/>
        <v/>
      </c>
      <c r="AX7185">
        <f t="shared" si="1474"/>
        <v>7.0046258056067892</v>
      </c>
      <c r="AY7185">
        <f t="shared" si="1465"/>
        <v>1.8834472748409394</v>
      </c>
    </row>
    <row r="7186" spans="26:51" x14ac:dyDescent="0.2">
      <c r="Z7186" s="4">
        <v>7180</v>
      </c>
      <c r="AA7186" s="4" t="e">
        <f t="shared" si="1466"/>
        <v>#N/A</v>
      </c>
      <c r="AB7186" t="e">
        <f t="shared" si="1467"/>
        <v>#N/A</v>
      </c>
      <c r="AC7186" t="e">
        <f t="shared" si="1468"/>
        <v>#N/A</v>
      </c>
      <c r="AD7186" t="e">
        <f t="shared" si="1469"/>
        <v>#N/A</v>
      </c>
      <c r="AE7186" t="e">
        <f t="shared" si="1470"/>
        <v>#N/A</v>
      </c>
      <c r="AF7186" t="e">
        <f t="shared" si="1471"/>
        <v>#N/A</v>
      </c>
      <c r="AG7186">
        <f t="shared" si="1472"/>
        <v>0</v>
      </c>
      <c r="AS7186">
        <v>7180</v>
      </c>
      <c r="AT7186" s="4">
        <f t="shared" si="1462"/>
        <v>20</v>
      </c>
      <c r="AU7186">
        <f t="shared" si="1463"/>
        <v>0</v>
      </c>
      <c r="AV7186" t="str">
        <f t="shared" si="1464"/>
        <v/>
      </c>
      <c r="AW7186" t="str">
        <f t="shared" si="1473"/>
        <v/>
      </c>
      <c r="AX7186">
        <f t="shared" si="1474"/>
        <v>7.0025393972852381</v>
      </c>
      <c r="AY7186">
        <f t="shared" si="1465"/>
        <v>1.8837949524671176</v>
      </c>
    </row>
    <row r="7187" spans="26:51" x14ac:dyDescent="0.2">
      <c r="Z7187" s="4">
        <v>7181</v>
      </c>
      <c r="AA7187" s="4" t="e">
        <f t="shared" si="1466"/>
        <v>#N/A</v>
      </c>
      <c r="AB7187" t="e">
        <f t="shared" si="1467"/>
        <v>#N/A</v>
      </c>
      <c r="AC7187" t="e">
        <f t="shared" si="1468"/>
        <v>#N/A</v>
      </c>
      <c r="AD7187" t="e">
        <f t="shared" si="1469"/>
        <v>#N/A</v>
      </c>
      <c r="AE7187" t="e">
        <f t="shared" si="1470"/>
        <v>#N/A</v>
      </c>
      <c r="AF7187" t="e">
        <f t="shared" si="1471"/>
        <v>#N/A</v>
      </c>
      <c r="AG7187">
        <f t="shared" si="1472"/>
        <v>0</v>
      </c>
      <c r="AS7187">
        <v>7181</v>
      </c>
      <c r="AT7187" s="4">
        <f t="shared" si="1462"/>
        <v>20</v>
      </c>
      <c r="AU7187">
        <f t="shared" si="1463"/>
        <v>0</v>
      </c>
      <c r="AV7187" t="str">
        <f t="shared" si="1464"/>
        <v/>
      </c>
      <c r="AW7187" t="str">
        <f t="shared" si="1473"/>
        <v/>
      </c>
      <c r="AX7187">
        <f t="shared" si="1474"/>
        <v>7.0004532254529597</v>
      </c>
      <c r="AY7187">
        <f t="shared" si="1465"/>
        <v>1.8841427190468485</v>
      </c>
    </row>
    <row r="7188" spans="26:51" x14ac:dyDescent="0.2">
      <c r="Z7188" s="4">
        <v>7182</v>
      </c>
      <c r="AA7188" s="4" t="e">
        <f t="shared" si="1466"/>
        <v>#N/A</v>
      </c>
      <c r="AB7188" t="e">
        <f t="shared" si="1467"/>
        <v>#N/A</v>
      </c>
      <c r="AC7188" t="e">
        <f t="shared" si="1468"/>
        <v>#N/A</v>
      </c>
      <c r="AD7188" t="e">
        <f t="shared" si="1469"/>
        <v>#N/A</v>
      </c>
      <c r="AE7188" t="e">
        <f t="shared" si="1470"/>
        <v>#N/A</v>
      </c>
      <c r="AF7188" t="e">
        <f t="shared" si="1471"/>
        <v>#N/A</v>
      </c>
      <c r="AG7188">
        <f t="shared" si="1472"/>
        <v>0</v>
      </c>
      <c r="AS7188">
        <v>7182</v>
      </c>
      <c r="AT7188" s="4">
        <f t="shared" si="1462"/>
        <v>20</v>
      </c>
      <c r="AU7188">
        <f t="shared" si="1463"/>
        <v>0</v>
      </c>
      <c r="AV7188" t="str">
        <f t="shared" si="1464"/>
        <v/>
      </c>
      <c r="AW7188" t="str">
        <f t="shared" si="1473"/>
        <v/>
      </c>
      <c r="AX7188">
        <f t="shared" si="1474"/>
        <v>6.9983672901704477</v>
      </c>
      <c r="AY7188">
        <f t="shared" si="1465"/>
        <v>1.8844905745974792</v>
      </c>
    </row>
    <row r="7189" spans="26:51" x14ac:dyDescent="0.2">
      <c r="Z7189" s="4">
        <v>7183</v>
      </c>
      <c r="AA7189" s="4" t="e">
        <f t="shared" si="1466"/>
        <v>#N/A</v>
      </c>
      <c r="AB7189" t="e">
        <f t="shared" si="1467"/>
        <v>#N/A</v>
      </c>
      <c r="AC7189" t="e">
        <f t="shared" si="1468"/>
        <v>#N/A</v>
      </c>
      <c r="AD7189" t="e">
        <f t="shared" si="1469"/>
        <v>#N/A</v>
      </c>
      <c r="AE7189" t="e">
        <f t="shared" si="1470"/>
        <v>#N/A</v>
      </c>
      <c r="AF7189" t="e">
        <f t="shared" si="1471"/>
        <v>#N/A</v>
      </c>
      <c r="AG7189">
        <f t="shared" si="1472"/>
        <v>0</v>
      </c>
      <c r="AS7189">
        <v>7183</v>
      </c>
      <c r="AT7189" s="4">
        <f t="shared" si="1462"/>
        <v>20</v>
      </c>
      <c r="AU7189">
        <f t="shared" si="1463"/>
        <v>0</v>
      </c>
      <c r="AV7189" t="str">
        <f t="shared" si="1464"/>
        <v/>
      </c>
      <c r="AW7189" t="str">
        <f t="shared" si="1473"/>
        <v/>
      </c>
      <c r="AX7189">
        <f t="shared" si="1474"/>
        <v>6.9962815914982066</v>
      </c>
      <c r="AY7189">
        <f t="shared" si="1465"/>
        <v>1.8848385191363479</v>
      </c>
    </row>
    <row r="7190" spans="26:51" x14ac:dyDescent="0.2">
      <c r="Z7190" s="4">
        <v>7184</v>
      </c>
      <c r="AA7190" s="4" t="e">
        <f t="shared" si="1466"/>
        <v>#N/A</v>
      </c>
      <c r="AB7190" t="e">
        <f t="shared" si="1467"/>
        <v>#N/A</v>
      </c>
      <c r="AC7190" t="e">
        <f t="shared" si="1468"/>
        <v>#N/A</v>
      </c>
      <c r="AD7190" t="e">
        <f t="shared" si="1469"/>
        <v>#N/A</v>
      </c>
      <c r="AE7190" t="e">
        <f t="shared" si="1470"/>
        <v>#N/A</v>
      </c>
      <c r="AF7190" t="e">
        <f t="shared" si="1471"/>
        <v>#N/A</v>
      </c>
      <c r="AG7190">
        <f t="shared" si="1472"/>
        <v>0</v>
      </c>
      <c r="AS7190">
        <v>7184</v>
      </c>
      <c r="AT7190" s="4">
        <f t="shared" si="1462"/>
        <v>20</v>
      </c>
      <c r="AU7190">
        <f t="shared" si="1463"/>
        <v>0</v>
      </c>
      <c r="AV7190" t="str">
        <f t="shared" si="1464"/>
        <v/>
      </c>
      <c r="AW7190" t="str">
        <f t="shared" si="1473"/>
        <v/>
      </c>
      <c r="AX7190">
        <f t="shared" si="1474"/>
        <v>6.9941961294967525</v>
      </c>
      <c r="AY7190">
        <f t="shared" si="1465"/>
        <v>1.8851865526807867</v>
      </c>
    </row>
    <row r="7191" spans="26:51" x14ac:dyDescent="0.2">
      <c r="Z7191" s="4">
        <v>7185</v>
      </c>
      <c r="AA7191" s="4" t="e">
        <f t="shared" si="1466"/>
        <v>#N/A</v>
      </c>
      <c r="AB7191" t="e">
        <f t="shared" si="1467"/>
        <v>#N/A</v>
      </c>
      <c r="AC7191" t="e">
        <f t="shared" si="1468"/>
        <v>#N/A</v>
      </c>
      <c r="AD7191" t="e">
        <f t="shared" si="1469"/>
        <v>#N/A</v>
      </c>
      <c r="AE7191" t="e">
        <f t="shared" si="1470"/>
        <v>#N/A</v>
      </c>
      <c r="AF7191" t="e">
        <f t="shared" si="1471"/>
        <v>#N/A</v>
      </c>
      <c r="AG7191">
        <f t="shared" si="1472"/>
        <v>0</v>
      </c>
      <c r="AS7191">
        <v>7185</v>
      </c>
      <c r="AT7191" s="4">
        <f t="shared" si="1462"/>
        <v>20</v>
      </c>
      <c r="AU7191">
        <f t="shared" si="1463"/>
        <v>0</v>
      </c>
      <c r="AV7191" t="str">
        <f t="shared" si="1464"/>
        <v/>
      </c>
      <c r="AW7191" t="str">
        <f t="shared" si="1473"/>
        <v/>
      </c>
      <c r="AX7191">
        <f t="shared" si="1474"/>
        <v>6.9921109042266147</v>
      </c>
      <c r="AY7191">
        <f t="shared" si="1465"/>
        <v>1.8855346752481186</v>
      </c>
    </row>
    <row r="7192" spans="26:51" x14ac:dyDescent="0.2">
      <c r="Z7192" s="4">
        <v>7186</v>
      </c>
      <c r="AA7192" s="4" t="e">
        <f t="shared" si="1466"/>
        <v>#N/A</v>
      </c>
      <c r="AB7192" t="e">
        <f t="shared" si="1467"/>
        <v>#N/A</v>
      </c>
      <c r="AC7192" t="e">
        <f t="shared" si="1468"/>
        <v>#N/A</v>
      </c>
      <c r="AD7192" t="e">
        <f t="shared" si="1469"/>
        <v>#N/A</v>
      </c>
      <c r="AE7192" t="e">
        <f t="shared" si="1470"/>
        <v>#N/A</v>
      </c>
      <c r="AF7192" t="e">
        <f t="shared" si="1471"/>
        <v>#N/A</v>
      </c>
      <c r="AG7192">
        <f t="shared" si="1472"/>
        <v>0</v>
      </c>
      <c r="AS7192">
        <v>7186</v>
      </c>
      <c r="AT7192" s="4">
        <f t="shared" si="1462"/>
        <v>20</v>
      </c>
      <c r="AU7192">
        <f t="shared" si="1463"/>
        <v>0</v>
      </c>
      <c r="AV7192" t="str">
        <f t="shared" si="1464"/>
        <v/>
      </c>
      <c r="AW7192" t="str">
        <f t="shared" si="1473"/>
        <v/>
      </c>
      <c r="AX7192">
        <f t="shared" si="1474"/>
        <v>6.9900259157483333</v>
      </c>
      <c r="AY7192">
        <f t="shared" si="1465"/>
        <v>1.8858828868556585</v>
      </c>
    </row>
    <row r="7193" spans="26:51" x14ac:dyDescent="0.2">
      <c r="Z7193" s="4">
        <v>7187</v>
      </c>
      <c r="AA7193" s="4" t="e">
        <f t="shared" si="1466"/>
        <v>#N/A</v>
      </c>
      <c r="AB7193" t="e">
        <f t="shared" si="1467"/>
        <v>#N/A</v>
      </c>
      <c r="AC7193" t="e">
        <f t="shared" si="1468"/>
        <v>#N/A</v>
      </c>
      <c r="AD7193" t="e">
        <f t="shared" si="1469"/>
        <v>#N/A</v>
      </c>
      <c r="AE7193" t="e">
        <f t="shared" si="1470"/>
        <v>#N/A</v>
      </c>
      <c r="AF7193" t="e">
        <f t="shared" si="1471"/>
        <v>#N/A</v>
      </c>
      <c r="AG7193">
        <f t="shared" si="1472"/>
        <v>0</v>
      </c>
      <c r="AS7193">
        <v>7187</v>
      </c>
      <c r="AT7193" s="4">
        <f t="shared" si="1462"/>
        <v>20</v>
      </c>
      <c r="AU7193">
        <f t="shared" si="1463"/>
        <v>0</v>
      </c>
      <c r="AV7193" t="str">
        <f t="shared" si="1464"/>
        <v/>
      </c>
      <c r="AW7193" t="str">
        <f t="shared" si="1473"/>
        <v/>
      </c>
      <c r="AX7193">
        <f t="shared" si="1474"/>
        <v>6.9879411641224589</v>
      </c>
      <c r="AY7193">
        <f t="shared" si="1465"/>
        <v>1.8862311875207152</v>
      </c>
    </row>
    <row r="7194" spans="26:51" x14ac:dyDescent="0.2">
      <c r="Z7194" s="4">
        <v>7188</v>
      </c>
      <c r="AA7194" s="4" t="e">
        <f t="shared" si="1466"/>
        <v>#N/A</v>
      </c>
      <c r="AB7194" t="e">
        <f t="shared" si="1467"/>
        <v>#N/A</v>
      </c>
      <c r="AC7194" t="e">
        <f t="shared" si="1468"/>
        <v>#N/A</v>
      </c>
      <c r="AD7194" t="e">
        <f t="shared" si="1469"/>
        <v>#N/A</v>
      </c>
      <c r="AE7194" t="e">
        <f t="shared" si="1470"/>
        <v>#N/A</v>
      </c>
      <c r="AF7194" t="e">
        <f t="shared" si="1471"/>
        <v>#N/A</v>
      </c>
      <c r="AG7194">
        <f t="shared" si="1472"/>
        <v>0</v>
      </c>
      <c r="AS7194">
        <v>7188</v>
      </c>
      <c r="AT7194" s="4">
        <f t="shared" si="1462"/>
        <v>20</v>
      </c>
      <c r="AU7194">
        <f t="shared" si="1463"/>
        <v>0</v>
      </c>
      <c r="AV7194" t="str">
        <f t="shared" si="1464"/>
        <v/>
      </c>
      <c r="AW7194" t="str">
        <f t="shared" si="1473"/>
        <v/>
      </c>
      <c r="AX7194">
        <f t="shared" si="1474"/>
        <v>6.9858566494095555</v>
      </c>
      <c r="AY7194">
        <f t="shared" si="1465"/>
        <v>1.8865795772605871</v>
      </c>
    </row>
    <row r="7195" spans="26:51" x14ac:dyDescent="0.2">
      <c r="Z7195" s="4">
        <v>7189</v>
      </c>
      <c r="AA7195" s="4" t="e">
        <f t="shared" si="1466"/>
        <v>#N/A</v>
      </c>
      <c r="AB7195" t="e">
        <f t="shared" si="1467"/>
        <v>#N/A</v>
      </c>
      <c r="AC7195" t="e">
        <f t="shared" si="1468"/>
        <v>#N/A</v>
      </c>
      <c r="AD7195" t="e">
        <f t="shared" si="1469"/>
        <v>#N/A</v>
      </c>
      <c r="AE7195" t="e">
        <f t="shared" si="1470"/>
        <v>#N/A</v>
      </c>
      <c r="AF7195" t="e">
        <f t="shared" si="1471"/>
        <v>#N/A</v>
      </c>
      <c r="AG7195">
        <f t="shared" si="1472"/>
        <v>0</v>
      </c>
      <c r="AS7195">
        <v>7189</v>
      </c>
      <c r="AT7195" s="4">
        <f t="shared" si="1462"/>
        <v>20</v>
      </c>
      <c r="AU7195">
        <f t="shared" si="1463"/>
        <v>0</v>
      </c>
      <c r="AV7195" t="str">
        <f t="shared" si="1464"/>
        <v/>
      </c>
      <c r="AW7195" t="str">
        <f t="shared" si="1473"/>
        <v/>
      </c>
      <c r="AX7195">
        <f t="shared" si="1474"/>
        <v>6.9837723716701987</v>
      </c>
      <c r="AY7195">
        <f t="shared" si="1465"/>
        <v>1.8869280560925674</v>
      </c>
    </row>
    <row r="7196" spans="26:51" x14ac:dyDescent="0.2">
      <c r="Z7196" s="4">
        <v>7190</v>
      </c>
      <c r="AA7196" s="4" t="e">
        <f t="shared" si="1466"/>
        <v>#N/A</v>
      </c>
      <c r="AB7196" t="e">
        <f t="shared" si="1467"/>
        <v>#N/A</v>
      </c>
      <c r="AC7196" t="e">
        <f t="shared" si="1468"/>
        <v>#N/A</v>
      </c>
      <c r="AD7196" t="e">
        <f t="shared" si="1469"/>
        <v>#N/A</v>
      </c>
      <c r="AE7196" t="e">
        <f t="shared" si="1470"/>
        <v>#N/A</v>
      </c>
      <c r="AF7196" t="e">
        <f t="shared" si="1471"/>
        <v>#N/A</v>
      </c>
      <c r="AG7196">
        <f t="shared" si="1472"/>
        <v>0</v>
      </c>
      <c r="AS7196">
        <v>7190</v>
      </c>
      <c r="AT7196" s="4">
        <f t="shared" si="1462"/>
        <v>20</v>
      </c>
      <c r="AU7196">
        <f t="shared" si="1463"/>
        <v>0</v>
      </c>
      <c r="AV7196" t="str">
        <f t="shared" si="1464"/>
        <v/>
      </c>
      <c r="AW7196" t="str">
        <f t="shared" si="1473"/>
        <v/>
      </c>
      <c r="AX7196">
        <f t="shared" si="1474"/>
        <v>6.9816883309649755</v>
      </c>
      <c r="AY7196">
        <f t="shared" si="1465"/>
        <v>1.8872766240339394</v>
      </c>
    </row>
    <row r="7197" spans="26:51" x14ac:dyDescent="0.2">
      <c r="Z7197" s="4">
        <v>7191</v>
      </c>
      <c r="AA7197" s="4" t="e">
        <f t="shared" si="1466"/>
        <v>#N/A</v>
      </c>
      <c r="AB7197" t="e">
        <f t="shared" si="1467"/>
        <v>#N/A</v>
      </c>
      <c r="AC7197" t="e">
        <f t="shared" si="1468"/>
        <v>#N/A</v>
      </c>
      <c r="AD7197" t="e">
        <f t="shared" si="1469"/>
        <v>#N/A</v>
      </c>
      <c r="AE7197" t="e">
        <f t="shared" si="1470"/>
        <v>#N/A</v>
      </c>
      <c r="AF7197" t="e">
        <f t="shared" si="1471"/>
        <v>#N/A</v>
      </c>
      <c r="AG7197">
        <f t="shared" si="1472"/>
        <v>0</v>
      </c>
      <c r="AS7197">
        <v>7191</v>
      </c>
      <c r="AT7197" s="4">
        <f t="shared" si="1462"/>
        <v>20</v>
      </c>
      <c r="AU7197">
        <f t="shared" si="1463"/>
        <v>0</v>
      </c>
      <c r="AV7197" t="str">
        <f t="shared" si="1464"/>
        <v/>
      </c>
      <c r="AW7197" t="str">
        <f t="shared" si="1473"/>
        <v/>
      </c>
      <c r="AX7197">
        <f t="shared" si="1474"/>
        <v>6.9796045273544847</v>
      </c>
      <c r="AY7197">
        <f t="shared" si="1465"/>
        <v>1.8876252811019794</v>
      </c>
    </row>
    <row r="7198" spans="26:51" x14ac:dyDescent="0.2">
      <c r="Z7198" s="4">
        <v>7192</v>
      </c>
      <c r="AA7198" s="4" t="e">
        <f t="shared" si="1466"/>
        <v>#N/A</v>
      </c>
      <c r="AB7198" t="e">
        <f t="shared" si="1467"/>
        <v>#N/A</v>
      </c>
      <c r="AC7198" t="e">
        <f t="shared" si="1468"/>
        <v>#N/A</v>
      </c>
      <c r="AD7198" t="e">
        <f t="shared" si="1469"/>
        <v>#N/A</v>
      </c>
      <c r="AE7198" t="e">
        <f t="shared" si="1470"/>
        <v>#N/A</v>
      </c>
      <c r="AF7198" t="e">
        <f t="shared" si="1471"/>
        <v>#N/A</v>
      </c>
      <c r="AG7198">
        <f t="shared" si="1472"/>
        <v>0</v>
      </c>
      <c r="AS7198">
        <v>7192</v>
      </c>
      <c r="AT7198" s="4">
        <f t="shared" si="1462"/>
        <v>20</v>
      </c>
      <c r="AU7198">
        <f t="shared" si="1463"/>
        <v>0</v>
      </c>
      <c r="AV7198" t="str">
        <f t="shared" si="1464"/>
        <v/>
      </c>
      <c r="AW7198" t="str">
        <f t="shared" si="1473"/>
        <v/>
      </c>
      <c r="AX7198">
        <f t="shared" si="1474"/>
        <v>6.9775209608993372</v>
      </c>
      <c r="AY7198">
        <f t="shared" si="1465"/>
        <v>1.8879740273139551</v>
      </c>
    </row>
    <row r="7199" spans="26:51" x14ac:dyDescent="0.2">
      <c r="Z7199" s="4">
        <v>7193</v>
      </c>
      <c r="AA7199" s="4" t="e">
        <f t="shared" si="1466"/>
        <v>#N/A</v>
      </c>
      <c r="AB7199" t="e">
        <f t="shared" si="1467"/>
        <v>#N/A</v>
      </c>
      <c r="AC7199" t="e">
        <f t="shared" si="1468"/>
        <v>#N/A</v>
      </c>
      <c r="AD7199" t="e">
        <f t="shared" si="1469"/>
        <v>#N/A</v>
      </c>
      <c r="AE7199" t="e">
        <f t="shared" si="1470"/>
        <v>#N/A</v>
      </c>
      <c r="AF7199" t="e">
        <f t="shared" si="1471"/>
        <v>#N/A</v>
      </c>
      <c r="AG7199">
        <f t="shared" si="1472"/>
        <v>0</v>
      </c>
      <c r="AS7199">
        <v>7193</v>
      </c>
      <c r="AT7199" s="4">
        <f t="shared" si="1462"/>
        <v>20</v>
      </c>
      <c r="AU7199">
        <f t="shared" si="1463"/>
        <v>0</v>
      </c>
      <c r="AV7199" t="str">
        <f t="shared" si="1464"/>
        <v/>
      </c>
      <c r="AW7199" t="str">
        <f t="shared" si="1473"/>
        <v/>
      </c>
      <c r="AX7199">
        <f t="shared" si="1474"/>
        <v>6.9754376316601547</v>
      </c>
      <c r="AY7199">
        <f t="shared" si="1465"/>
        <v>1.8883228626871276</v>
      </c>
    </row>
    <row r="7200" spans="26:51" x14ac:dyDescent="0.2">
      <c r="Z7200" s="4">
        <v>7194</v>
      </c>
      <c r="AA7200" s="4" t="e">
        <f t="shared" si="1466"/>
        <v>#N/A</v>
      </c>
      <c r="AB7200" t="e">
        <f t="shared" si="1467"/>
        <v>#N/A</v>
      </c>
      <c r="AC7200" t="e">
        <f t="shared" si="1468"/>
        <v>#N/A</v>
      </c>
      <c r="AD7200" t="e">
        <f t="shared" si="1469"/>
        <v>#N/A</v>
      </c>
      <c r="AE7200" t="e">
        <f t="shared" si="1470"/>
        <v>#N/A</v>
      </c>
      <c r="AF7200" t="e">
        <f t="shared" si="1471"/>
        <v>#N/A</v>
      </c>
      <c r="AG7200">
        <f t="shared" si="1472"/>
        <v>0</v>
      </c>
      <c r="AS7200">
        <v>7194</v>
      </c>
      <c r="AT7200" s="4">
        <f t="shared" si="1462"/>
        <v>20</v>
      </c>
      <c r="AU7200">
        <f t="shared" si="1463"/>
        <v>0</v>
      </c>
      <c r="AV7200" t="str">
        <f t="shared" si="1464"/>
        <v/>
      </c>
      <c r="AW7200" t="str">
        <f t="shared" si="1473"/>
        <v/>
      </c>
      <c r="AX7200">
        <f t="shared" si="1474"/>
        <v>6.9733545396975716</v>
      </c>
      <c r="AY7200">
        <f t="shared" si="1465"/>
        <v>1.8886717872387482</v>
      </c>
    </row>
    <row r="7201" spans="26:51" x14ac:dyDescent="0.2">
      <c r="Z7201" s="4">
        <v>7195</v>
      </c>
      <c r="AA7201" s="4" t="e">
        <f t="shared" si="1466"/>
        <v>#N/A</v>
      </c>
      <c r="AB7201" t="e">
        <f t="shared" si="1467"/>
        <v>#N/A</v>
      </c>
      <c r="AC7201" t="e">
        <f t="shared" si="1468"/>
        <v>#N/A</v>
      </c>
      <c r="AD7201" t="e">
        <f t="shared" si="1469"/>
        <v>#N/A</v>
      </c>
      <c r="AE7201" t="e">
        <f t="shared" si="1470"/>
        <v>#N/A</v>
      </c>
      <c r="AF7201" t="e">
        <f t="shared" si="1471"/>
        <v>#N/A</v>
      </c>
      <c r="AG7201">
        <f t="shared" si="1472"/>
        <v>0</v>
      </c>
      <c r="AS7201">
        <v>7195</v>
      </c>
      <c r="AT7201" s="4">
        <f t="shared" si="1462"/>
        <v>20</v>
      </c>
      <c r="AU7201">
        <f t="shared" si="1463"/>
        <v>0</v>
      </c>
      <c r="AV7201" t="str">
        <f t="shared" si="1464"/>
        <v/>
      </c>
      <c r="AW7201" t="str">
        <f t="shared" si="1473"/>
        <v/>
      </c>
      <c r="AX7201">
        <f t="shared" si="1474"/>
        <v>6.9712716850722343</v>
      </c>
      <c r="AY7201">
        <f t="shared" si="1465"/>
        <v>1.8890208009860616</v>
      </c>
    </row>
    <row r="7202" spans="26:51" x14ac:dyDescent="0.2">
      <c r="Z7202" s="4">
        <v>7196</v>
      </c>
      <c r="AA7202" s="4" t="e">
        <f t="shared" si="1466"/>
        <v>#N/A</v>
      </c>
      <c r="AB7202" t="e">
        <f t="shared" si="1467"/>
        <v>#N/A</v>
      </c>
      <c r="AC7202" t="e">
        <f t="shared" si="1468"/>
        <v>#N/A</v>
      </c>
      <c r="AD7202" t="e">
        <f t="shared" si="1469"/>
        <v>#N/A</v>
      </c>
      <c r="AE7202" t="e">
        <f t="shared" si="1470"/>
        <v>#N/A</v>
      </c>
      <c r="AF7202" t="e">
        <f t="shared" si="1471"/>
        <v>#N/A</v>
      </c>
      <c r="AG7202">
        <f t="shared" si="1472"/>
        <v>0</v>
      </c>
      <c r="AS7202">
        <v>7196</v>
      </c>
      <c r="AT7202" s="4">
        <f t="shared" si="1462"/>
        <v>20</v>
      </c>
      <c r="AU7202">
        <f t="shared" si="1463"/>
        <v>0</v>
      </c>
      <c r="AV7202" t="str">
        <f t="shared" si="1464"/>
        <v/>
      </c>
      <c r="AW7202" t="str">
        <f t="shared" si="1473"/>
        <v/>
      </c>
      <c r="AX7202">
        <f t="shared" si="1474"/>
        <v>6.9691890678447992</v>
      </c>
      <c r="AY7202">
        <f t="shared" si="1465"/>
        <v>1.8893699039463041</v>
      </c>
    </row>
    <row r="7203" spans="26:51" x14ac:dyDescent="0.2">
      <c r="Z7203" s="4">
        <v>7197</v>
      </c>
      <c r="AA7203" s="4" t="e">
        <f t="shared" si="1466"/>
        <v>#N/A</v>
      </c>
      <c r="AB7203" t="e">
        <f t="shared" si="1467"/>
        <v>#N/A</v>
      </c>
      <c r="AC7203" t="e">
        <f t="shared" si="1468"/>
        <v>#N/A</v>
      </c>
      <c r="AD7203" t="e">
        <f t="shared" si="1469"/>
        <v>#N/A</v>
      </c>
      <c r="AE7203" t="e">
        <f t="shared" si="1470"/>
        <v>#N/A</v>
      </c>
      <c r="AF7203" t="e">
        <f t="shared" si="1471"/>
        <v>#N/A</v>
      </c>
      <c r="AG7203">
        <f t="shared" si="1472"/>
        <v>0</v>
      </c>
      <c r="AS7203">
        <v>7197</v>
      </c>
      <c r="AT7203" s="4">
        <f t="shared" si="1462"/>
        <v>20</v>
      </c>
      <c r="AU7203">
        <f t="shared" si="1463"/>
        <v>0</v>
      </c>
      <c r="AV7203" t="str">
        <f t="shared" si="1464"/>
        <v/>
      </c>
      <c r="AW7203" t="str">
        <f t="shared" si="1473"/>
        <v/>
      </c>
      <c r="AX7203">
        <f t="shared" si="1474"/>
        <v>6.967106688075936</v>
      </c>
      <c r="AY7203">
        <f t="shared" si="1465"/>
        <v>1.8897190961367039</v>
      </c>
    </row>
    <row r="7204" spans="26:51" x14ac:dyDescent="0.2">
      <c r="Z7204" s="4">
        <v>7198</v>
      </c>
      <c r="AA7204" s="4" t="e">
        <f t="shared" si="1466"/>
        <v>#N/A</v>
      </c>
      <c r="AB7204" t="e">
        <f t="shared" si="1467"/>
        <v>#N/A</v>
      </c>
      <c r="AC7204" t="e">
        <f t="shared" si="1468"/>
        <v>#N/A</v>
      </c>
      <c r="AD7204" t="e">
        <f t="shared" si="1469"/>
        <v>#N/A</v>
      </c>
      <c r="AE7204" t="e">
        <f t="shared" si="1470"/>
        <v>#N/A</v>
      </c>
      <c r="AF7204" t="e">
        <f t="shared" si="1471"/>
        <v>#N/A</v>
      </c>
      <c r="AG7204">
        <f t="shared" si="1472"/>
        <v>0</v>
      </c>
      <c r="AS7204">
        <v>7198</v>
      </c>
      <c r="AT7204" s="4">
        <f t="shared" si="1462"/>
        <v>20</v>
      </c>
      <c r="AU7204">
        <f t="shared" si="1463"/>
        <v>0</v>
      </c>
      <c r="AV7204" t="str">
        <f t="shared" si="1464"/>
        <v/>
      </c>
      <c r="AW7204" t="str">
        <f t="shared" si="1473"/>
        <v/>
      </c>
      <c r="AX7204">
        <f t="shared" si="1474"/>
        <v>6.9650245458263251</v>
      </c>
      <c r="AY7204">
        <f t="shared" si="1465"/>
        <v>1.8900683775744811</v>
      </c>
    </row>
    <row r="7205" spans="26:51" x14ac:dyDescent="0.2">
      <c r="Z7205" s="4">
        <v>7199</v>
      </c>
      <c r="AA7205" s="4" t="e">
        <f t="shared" si="1466"/>
        <v>#N/A</v>
      </c>
      <c r="AB7205" t="e">
        <f t="shared" si="1467"/>
        <v>#N/A</v>
      </c>
      <c r="AC7205" t="e">
        <f t="shared" si="1468"/>
        <v>#N/A</v>
      </c>
      <c r="AD7205" t="e">
        <f t="shared" si="1469"/>
        <v>#N/A</v>
      </c>
      <c r="AE7205" t="e">
        <f t="shared" si="1470"/>
        <v>#N/A</v>
      </c>
      <c r="AF7205" t="e">
        <f t="shared" si="1471"/>
        <v>#N/A</v>
      </c>
      <c r="AG7205">
        <f t="shared" si="1472"/>
        <v>0</v>
      </c>
      <c r="AS7205">
        <v>7199</v>
      </c>
      <c r="AT7205" s="4">
        <f t="shared" si="1462"/>
        <v>20</v>
      </c>
      <c r="AU7205">
        <f t="shared" si="1463"/>
        <v>0</v>
      </c>
      <c r="AV7205" t="str">
        <f t="shared" si="1464"/>
        <v/>
      </c>
      <c r="AW7205" t="str">
        <f t="shared" si="1473"/>
        <v/>
      </c>
      <c r="AX7205">
        <f t="shared" si="1474"/>
        <v>6.9629426411566602</v>
      </c>
      <c r="AY7205">
        <f t="shared" si="1465"/>
        <v>1.8904177482768481</v>
      </c>
    </row>
    <row r="7206" spans="26:51" x14ac:dyDescent="0.2">
      <c r="Z7206" s="4">
        <v>7200</v>
      </c>
      <c r="AA7206" s="4" t="e">
        <f t="shared" si="1466"/>
        <v>#N/A</v>
      </c>
      <c r="AB7206" t="e">
        <f t="shared" si="1467"/>
        <v>#N/A</v>
      </c>
      <c r="AC7206" t="e">
        <f t="shared" si="1468"/>
        <v>#N/A</v>
      </c>
      <c r="AD7206" t="e">
        <f t="shared" si="1469"/>
        <v>#N/A</v>
      </c>
      <c r="AE7206" t="e">
        <f t="shared" si="1470"/>
        <v>#N/A</v>
      </c>
      <c r="AF7206" t="e">
        <f t="shared" si="1471"/>
        <v>#N/A</v>
      </c>
      <c r="AG7206">
        <f t="shared" si="1472"/>
        <v>0</v>
      </c>
      <c r="AS7206">
        <v>7200</v>
      </c>
      <c r="AT7206" s="4">
        <f t="shared" si="1462"/>
        <v>21</v>
      </c>
      <c r="AU7206">
        <f t="shared" si="1463"/>
        <v>1.6666666666666667</v>
      </c>
      <c r="AV7206">
        <f t="shared" si="1464"/>
        <v>1</v>
      </c>
      <c r="AW7206">
        <f t="shared" si="1473"/>
        <v>120</v>
      </c>
      <c r="AX7206">
        <f t="shared" si="1474"/>
        <v>6.9766780277585294</v>
      </c>
      <c r="AY7206">
        <f t="shared" si="1465"/>
        <v>1.8881151536166387</v>
      </c>
    </row>
    <row r="7207" spans="26:51" x14ac:dyDescent="0.2">
      <c r="Z7207" s="4">
        <v>7201</v>
      </c>
      <c r="AA7207" s="4" t="e">
        <f t="shared" si="1466"/>
        <v>#N/A</v>
      </c>
      <c r="AB7207" t="e">
        <f t="shared" si="1467"/>
        <v>#N/A</v>
      </c>
      <c r="AC7207" t="e">
        <f t="shared" si="1468"/>
        <v>#N/A</v>
      </c>
      <c r="AD7207" t="e">
        <f t="shared" si="1469"/>
        <v>#N/A</v>
      </c>
      <c r="AE7207" t="e">
        <f t="shared" si="1470"/>
        <v>#N/A</v>
      </c>
      <c r="AF7207" t="e">
        <f t="shared" si="1471"/>
        <v>#N/A</v>
      </c>
      <c r="AG7207">
        <f t="shared" si="1472"/>
        <v>0</v>
      </c>
      <c r="AS7207">
        <v>7201</v>
      </c>
      <c r="AT7207" s="4">
        <f t="shared" si="1462"/>
        <v>21</v>
      </c>
      <c r="AU7207">
        <f t="shared" si="1463"/>
        <v>1.6666666666666667</v>
      </c>
      <c r="AV7207" t="str">
        <f t="shared" si="1464"/>
        <v/>
      </c>
      <c r="AW7207" t="str">
        <f t="shared" si="1473"/>
        <v/>
      </c>
      <c r="AX7207">
        <f t="shared" si="1474"/>
        <v>6.9904118481438493</v>
      </c>
      <c r="AY7207">
        <f t="shared" si="1465"/>
        <v>1.8858184230159001</v>
      </c>
    </row>
    <row r="7208" spans="26:51" x14ac:dyDescent="0.2">
      <c r="Z7208" s="4">
        <v>7202</v>
      </c>
      <c r="AA7208" s="4" t="e">
        <f t="shared" si="1466"/>
        <v>#N/A</v>
      </c>
      <c r="AB7208" t="e">
        <f t="shared" si="1467"/>
        <v>#N/A</v>
      </c>
      <c r="AC7208" t="e">
        <f t="shared" si="1468"/>
        <v>#N/A</v>
      </c>
      <c r="AD7208" t="e">
        <f t="shared" si="1469"/>
        <v>#N/A</v>
      </c>
      <c r="AE7208" t="e">
        <f t="shared" si="1470"/>
        <v>#N/A</v>
      </c>
      <c r="AF7208" t="e">
        <f t="shared" si="1471"/>
        <v>#N/A</v>
      </c>
      <c r="AG7208">
        <f t="shared" si="1472"/>
        <v>0</v>
      </c>
      <c r="AS7208">
        <v>7202</v>
      </c>
      <c r="AT7208" s="4">
        <f t="shared" si="1462"/>
        <v>21</v>
      </c>
      <c r="AU7208">
        <f t="shared" si="1463"/>
        <v>1.6666666666666667</v>
      </c>
      <c r="AV7208" t="str">
        <f t="shared" si="1464"/>
        <v/>
      </c>
      <c r="AW7208" t="str">
        <f t="shared" si="1473"/>
        <v/>
      </c>
      <c r="AX7208">
        <f t="shared" si="1474"/>
        <v>7.0041441063007648</v>
      </c>
      <c r="AY7208">
        <f t="shared" si="1465"/>
        <v>1.8835275334820798</v>
      </c>
    </row>
    <row r="7209" spans="26:51" x14ac:dyDescent="0.2">
      <c r="Z7209" s="4">
        <v>7203</v>
      </c>
      <c r="AA7209" s="4" t="e">
        <f t="shared" si="1466"/>
        <v>#N/A</v>
      </c>
      <c r="AB7209" t="e">
        <f t="shared" si="1467"/>
        <v>#N/A</v>
      </c>
      <c r="AC7209" t="e">
        <f t="shared" si="1468"/>
        <v>#N/A</v>
      </c>
      <c r="AD7209" t="e">
        <f t="shared" si="1469"/>
        <v>#N/A</v>
      </c>
      <c r="AE7209" t="e">
        <f t="shared" si="1470"/>
        <v>#N/A</v>
      </c>
      <c r="AF7209" t="e">
        <f t="shared" si="1471"/>
        <v>#N/A</v>
      </c>
      <c r="AG7209">
        <f t="shared" si="1472"/>
        <v>0</v>
      </c>
      <c r="AS7209">
        <v>7203</v>
      </c>
      <c r="AT7209" s="4">
        <f t="shared" si="1462"/>
        <v>21</v>
      </c>
      <c r="AU7209">
        <f t="shared" si="1463"/>
        <v>1.6666666666666667</v>
      </c>
      <c r="AV7209" t="str">
        <f t="shared" si="1464"/>
        <v/>
      </c>
      <c r="AW7209" t="str">
        <f t="shared" si="1473"/>
        <v/>
      </c>
      <c r="AX7209">
        <f t="shared" si="1474"/>
        <v>7.0178748062017844</v>
      </c>
      <c r="AY7209">
        <f t="shared" si="1465"/>
        <v>1.8812424621448902</v>
      </c>
    </row>
    <row r="7210" spans="26:51" x14ac:dyDescent="0.2">
      <c r="Z7210" s="4">
        <v>7204</v>
      </c>
      <c r="AA7210" s="4" t="e">
        <f t="shared" si="1466"/>
        <v>#N/A</v>
      </c>
      <c r="AB7210" t="e">
        <f t="shared" si="1467"/>
        <v>#N/A</v>
      </c>
      <c r="AC7210" t="e">
        <f t="shared" si="1468"/>
        <v>#N/A</v>
      </c>
      <c r="AD7210" t="e">
        <f t="shared" si="1469"/>
        <v>#N/A</v>
      </c>
      <c r="AE7210" t="e">
        <f t="shared" si="1470"/>
        <v>#N/A</v>
      </c>
      <c r="AF7210" t="e">
        <f t="shared" si="1471"/>
        <v>#N/A</v>
      </c>
      <c r="AG7210">
        <f t="shared" si="1472"/>
        <v>0</v>
      </c>
      <c r="AS7210">
        <v>7204</v>
      </c>
      <c r="AT7210" s="4">
        <f t="shared" si="1462"/>
        <v>21</v>
      </c>
      <c r="AU7210">
        <f t="shared" si="1463"/>
        <v>1.6666666666666667</v>
      </c>
      <c r="AV7210" t="str">
        <f t="shared" si="1464"/>
        <v/>
      </c>
      <c r="AW7210" t="str">
        <f t="shared" si="1473"/>
        <v/>
      </c>
      <c r="AX7210">
        <f t="shared" si="1474"/>
        <v>7.0316039518038647</v>
      </c>
      <c r="AY7210">
        <f t="shared" si="1465"/>
        <v>1.8789631862554881</v>
      </c>
    </row>
    <row r="7211" spans="26:51" x14ac:dyDescent="0.2">
      <c r="Z7211" s="4">
        <v>7205</v>
      </c>
      <c r="AA7211" s="4" t="e">
        <f t="shared" si="1466"/>
        <v>#N/A</v>
      </c>
      <c r="AB7211" t="e">
        <f t="shared" si="1467"/>
        <v>#N/A</v>
      </c>
      <c r="AC7211" t="e">
        <f t="shared" si="1468"/>
        <v>#N/A</v>
      </c>
      <c r="AD7211" t="e">
        <f t="shared" si="1469"/>
        <v>#N/A</v>
      </c>
      <c r="AE7211" t="e">
        <f t="shared" si="1470"/>
        <v>#N/A</v>
      </c>
      <c r="AF7211" t="e">
        <f t="shared" si="1471"/>
        <v>#N/A</v>
      </c>
      <c r="AG7211">
        <f t="shared" si="1472"/>
        <v>0</v>
      </c>
      <c r="AS7211">
        <v>7205</v>
      </c>
      <c r="AT7211" s="4">
        <f t="shared" si="1462"/>
        <v>21</v>
      </c>
      <c r="AU7211">
        <f t="shared" si="1463"/>
        <v>1.6666666666666667</v>
      </c>
      <c r="AV7211" t="str">
        <f t="shared" si="1464"/>
        <v/>
      </c>
      <c r="AW7211" t="str">
        <f t="shared" si="1473"/>
        <v/>
      </c>
      <c r="AX7211">
        <f t="shared" si="1474"/>
        <v>7.0453315470484927</v>
      </c>
      <c r="AY7211">
        <f t="shared" si="1465"/>
        <v>1.8766896831856565</v>
      </c>
    </row>
    <row r="7212" spans="26:51" x14ac:dyDescent="0.2">
      <c r="Z7212" s="4">
        <v>7206</v>
      </c>
      <c r="AA7212" s="4" t="e">
        <f t="shared" si="1466"/>
        <v>#N/A</v>
      </c>
      <c r="AB7212" t="e">
        <f t="shared" si="1467"/>
        <v>#N/A</v>
      </c>
      <c r="AC7212" t="e">
        <f t="shared" si="1468"/>
        <v>#N/A</v>
      </c>
      <c r="AD7212" t="e">
        <f t="shared" si="1469"/>
        <v>#N/A</v>
      </c>
      <c r="AE7212" t="e">
        <f t="shared" si="1470"/>
        <v>#N/A</v>
      </c>
      <c r="AF7212" t="e">
        <f t="shared" si="1471"/>
        <v>#N/A</v>
      </c>
      <c r="AG7212">
        <f t="shared" si="1472"/>
        <v>0</v>
      </c>
      <c r="AS7212">
        <v>7206</v>
      </c>
      <c r="AT7212" s="4">
        <f t="shared" si="1462"/>
        <v>21</v>
      </c>
      <c r="AU7212">
        <f t="shared" si="1463"/>
        <v>1.6666666666666667</v>
      </c>
      <c r="AV7212" t="str">
        <f t="shared" si="1464"/>
        <v/>
      </c>
      <c r="AW7212" t="str">
        <f t="shared" si="1473"/>
        <v/>
      </c>
      <c r="AX7212">
        <f t="shared" si="1474"/>
        <v>7.059057595861769</v>
      </c>
      <c r="AY7212">
        <f t="shared" si="1465"/>
        <v>1.8744219304269978</v>
      </c>
    </row>
    <row r="7213" spans="26:51" x14ac:dyDescent="0.2">
      <c r="Z7213" s="4">
        <v>7207</v>
      </c>
      <c r="AA7213" s="4" t="e">
        <f t="shared" si="1466"/>
        <v>#N/A</v>
      </c>
      <c r="AB7213" t="e">
        <f t="shared" si="1467"/>
        <v>#N/A</v>
      </c>
      <c r="AC7213" t="e">
        <f t="shared" si="1468"/>
        <v>#N/A</v>
      </c>
      <c r="AD7213" t="e">
        <f t="shared" si="1469"/>
        <v>#N/A</v>
      </c>
      <c r="AE7213" t="e">
        <f t="shared" si="1470"/>
        <v>#N/A</v>
      </c>
      <c r="AF7213" t="e">
        <f t="shared" si="1471"/>
        <v>#N/A</v>
      </c>
      <c r="AG7213">
        <f t="shared" si="1472"/>
        <v>0</v>
      </c>
      <c r="AS7213">
        <v>7207</v>
      </c>
      <c r="AT7213" s="4">
        <f t="shared" si="1462"/>
        <v>21</v>
      </c>
      <c r="AU7213">
        <f t="shared" si="1463"/>
        <v>1.6666666666666667</v>
      </c>
      <c r="AV7213" t="str">
        <f t="shared" si="1464"/>
        <v/>
      </c>
      <c r="AW7213" t="str">
        <f t="shared" si="1473"/>
        <v/>
      </c>
      <c r="AX7213">
        <f t="shared" si="1474"/>
        <v>7.0727821021544868</v>
      </c>
      <c r="AY7213">
        <f t="shared" si="1465"/>
        <v>1.8721599055901303</v>
      </c>
    </row>
    <row r="7214" spans="26:51" x14ac:dyDescent="0.2">
      <c r="Z7214" s="4">
        <v>7208</v>
      </c>
      <c r="AA7214" s="4" t="e">
        <f t="shared" si="1466"/>
        <v>#N/A</v>
      </c>
      <c r="AB7214" t="e">
        <f t="shared" si="1467"/>
        <v>#N/A</v>
      </c>
      <c r="AC7214" t="e">
        <f t="shared" si="1468"/>
        <v>#N/A</v>
      </c>
      <c r="AD7214" t="e">
        <f t="shared" si="1469"/>
        <v>#N/A</v>
      </c>
      <c r="AE7214" t="e">
        <f t="shared" si="1470"/>
        <v>#N/A</v>
      </c>
      <c r="AF7214" t="e">
        <f t="shared" si="1471"/>
        <v>#N/A</v>
      </c>
      <c r="AG7214">
        <f t="shared" si="1472"/>
        <v>0</v>
      </c>
      <c r="AS7214">
        <v>7208</v>
      </c>
      <c r="AT7214" s="4">
        <f t="shared" si="1462"/>
        <v>21</v>
      </c>
      <c r="AU7214">
        <f t="shared" si="1463"/>
        <v>1.6666666666666667</v>
      </c>
      <c r="AV7214" t="str">
        <f t="shared" si="1464"/>
        <v/>
      </c>
      <c r="AW7214" t="str">
        <f t="shared" si="1473"/>
        <v/>
      </c>
      <c r="AX7214">
        <f t="shared" si="1474"/>
        <v>7.0865050698222154</v>
      </c>
      <c r="AY7214">
        <f t="shared" si="1465"/>
        <v>1.8699035864038929</v>
      </c>
    </row>
    <row r="7215" spans="26:51" x14ac:dyDescent="0.2">
      <c r="Z7215" s="4">
        <v>7209</v>
      </c>
      <c r="AA7215" s="4" t="e">
        <f t="shared" si="1466"/>
        <v>#N/A</v>
      </c>
      <c r="AB7215" t="e">
        <f t="shared" si="1467"/>
        <v>#N/A</v>
      </c>
      <c r="AC7215" t="e">
        <f t="shared" si="1468"/>
        <v>#N/A</v>
      </c>
      <c r="AD7215" t="e">
        <f t="shared" si="1469"/>
        <v>#N/A</v>
      </c>
      <c r="AE7215" t="e">
        <f t="shared" si="1470"/>
        <v>#N/A</v>
      </c>
      <c r="AF7215" t="e">
        <f t="shared" si="1471"/>
        <v>#N/A</v>
      </c>
      <c r="AG7215">
        <f t="shared" si="1472"/>
        <v>0</v>
      </c>
      <c r="AS7215">
        <v>7209</v>
      </c>
      <c r="AT7215" s="4">
        <f t="shared" si="1462"/>
        <v>21</v>
      </c>
      <c r="AU7215">
        <f t="shared" si="1463"/>
        <v>1.6666666666666667</v>
      </c>
      <c r="AV7215" t="str">
        <f t="shared" si="1464"/>
        <v/>
      </c>
      <c r="AW7215" t="str">
        <f t="shared" si="1473"/>
        <v/>
      </c>
      <c r="AX7215">
        <f t="shared" si="1474"/>
        <v>7.1002265027453788</v>
      </c>
      <c r="AY7215">
        <f t="shared" si="1465"/>
        <v>1.8676529507145538</v>
      </c>
    </row>
    <row r="7216" spans="26:51" x14ac:dyDescent="0.2">
      <c r="Z7216" s="4">
        <v>7210</v>
      </c>
      <c r="AA7216" s="4" t="e">
        <f t="shared" si="1466"/>
        <v>#N/A</v>
      </c>
      <c r="AB7216" t="e">
        <f t="shared" si="1467"/>
        <v>#N/A</v>
      </c>
      <c r="AC7216" t="e">
        <f t="shared" si="1468"/>
        <v>#N/A</v>
      </c>
      <c r="AD7216" t="e">
        <f t="shared" si="1469"/>
        <v>#N/A</v>
      </c>
      <c r="AE7216" t="e">
        <f t="shared" si="1470"/>
        <v>#N/A</v>
      </c>
      <c r="AF7216" t="e">
        <f t="shared" si="1471"/>
        <v>#N/A</v>
      </c>
      <c r="AG7216">
        <f t="shared" si="1472"/>
        <v>0</v>
      </c>
      <c r="AS7216">
        <v>7210</v>
      </c>
      <c r="AT7216" s="4">
        <f t="shared" si="1462"/>
        <v>21</v>
      </c>
      <c r="AU7216">
        <f t="shared" si="1463"/>
        <v>1.6666666666666667</v>
      </c>
      <c r="AV7216" t="str">
        <f t="shared" si="1464"/>
        <v/>
      </c>
      <c r="AW7216" t="str">
        <f t="shared" si="1473"/>
        <v/>
      </c>
      <c r="AX7216">
        <f t="shared" si="1474"/>
        <v>7.1139464047893375</v>
      </c>
      <c r="AY7216">
        <f t="shared" si="1465"/>
        <v>1.8654079764850306</v>
      </c>
    </row>
    <row r="7217" spans="26:51" x14ac:dyDescent="0.2">
      <c r="Z7217" s="4">
        <v>7211</v>
      </c>
      <c r="AA7217" s="4" t="e">
        <f t="shared" si="1466"/>
        <v>#N/A</v>
      </c>
      <c r="AB7217" t="e">
        <f t="shared" si="1467"/>
        <v>#N/A</v>
      </c>
      <c r="AC7217" t="e">
        <f t="shared" si="1468"/>
        <v>#N/A</v>
      </c>
      <c r="AD7217" t="e">
        <f t="shared" si="1469"/>
        <v>#N/A</v>
      </c>
      <c r="AE7217" t="e">
        <f t="shared" si="1470"/>
        <v>#N/A</v>
      </c>
      <c r="AF7217" t="e">
        <f t="shared" si="1471"/>
        <v>#N/A</v>
      </c>
      <c r="AG7217">
        <f t="shared" si="1472"/>
        <v>0</v>
      </c>
      <c r="AS7217">
        <v>7211</v>
      </c>
      <c r="AT7217" s="4">
        <f t="shared" si="1462"/>
        <v>21</v>
      </c>
      <c r="AU7217">
        <f t="shared" si="1463"/>
        <v>1.6666666666666667</v>
      </c>
      <c r="AV7217" t="str">
        <f t="shared" si="1464"/>
        <v/>
      </c>
      <c r="AW7217" t="str">
        <f t="shared" si="1473"/>
        <v/>
      </c>
      <c r="AX7217">
        <f t="shared" si="1474"/>
        <v>7.1276647798044657</v>
      </c>
      <c r="AY7217">
        <f t="shared" si="1465"/>
        <v>1.8631686417941093</v>
      </c>
    </row>
    <row r="7218" spans="26:51" x14ac:dyDescent="0.2">
      <c r="Z7218" s="4">
        <v>7212</v>
      </c>
      <c r="AA7218" s="4" t="e">
        <f t="shared" si="1466"/>
        <v>#N/A</v>
      </c>
      <c r="AB7218" t="e">
        <f t="shared" si="1467"/>
        <v>#N/A</v>
      </c>
      <c r="AC7218" t="e">
        <f t="shared" si="1468"/>
        <v>#N/A</v>
      </c>
      <c r="AD7218" t="e">
        <f t="shared" si="1469"/>
        <v>#N/A</v>
      </c>
      <c r="AE7218" t="e">
        <f t="shared" si="1470"/>
        <v>#N/A</v>
      </c>
      <c r="AF7218" t="e">
        <f t="shared" si="1471"/>
        <v>#N/A</v>
      </c>
      <c r="AG7218">
        <f t="shared" si="1472"/>
        <v>0</v>
      </c>
      <c r="AS7218">
        <v>7212</v>
      </c>
      <c r="AT7218" s="4">
        <f t="shared" si="1462"/>
        <v>21</v>
      </c>
      <c r="AU7218">
        <f t="shared" si="1463"/>
        <v>1.6666666666666667</v>
      </c>
      <c r="AV7218" t="str">
        <f t="shared" si="1464"/>
        <v/>
      </c>
      <c r="AW7218" t="str">
        <f t="shared" si="1473"/>
        <v/>
      </c>
      <c r="AX7218">
        <f t="shared" si="1474"/>
        <v>7.1413816316262295</v>
      </c>
      <c r="AY7218">
        <f t="shared" si="1465"/>
        <v>1.8609349248356786</v>
      </c>
    </row>
    <row r="7219" spans="26:51" x14ac:dyDescent="0.2">
      <c r="Z7219" s="4">
        <v>7213</v>
      </c>
      <c r="AA7219" s="4" t="e">
        <f t="shared" si="1466"/>
        <v>#N/A</v>
      </c>
      <c r="AB7219" t="e">
        <f t="shared" si="1467"/>
        <v>#N/A</v>
      </c>
      <c r="AC7219" t="e">
        <f t="shared" si="1468"/>
        <v>#N/A</v>
      </c>
      <c r="AD7219" t="e">
        <f t="shared" si="1469"/>
        <v>#N/A</v>
      </c>
      <c r="AE7219" t="e">
        <f t="shared" si="1470"/>
        <v>#N/A</v>
      </c>
      <c r="AF7219" t="e">
        <f t="shared" si="1471"/>
        <v>#N/A</v>
      </c>
      <c r="AG7219">
        <f t="shared" si="1472"/>
        <v>0</v>
      </c>
      <c r="AS7219">
        <v>7213</v>
      </c>
      <c r="AT7219" s="4">
        <f t="shared" si="1462"/>
        <v>21</v>
      </c>
      <c r="AU7219">
        <f t="shared" si="1463"/>
        <v>1.6666666666666667</v>
      </c>
      <c r="AV7219" t="str">
        <f t="shared" si="1464"/>
        <v/>
      </c>
      <c r="AW7219" t="str">
        <f t="shared" si="1473"/>
        <v/>
      </c>
      <c r="AX7219">
        <f t="shared" si="1474"/>
        <v>7.1550969640752689</v>
      </c>
      <c r="AY7219">
        <f t="shared" si="1465"/>
        <v>1.8587068039179599</v>
      </c>
    </row>
    <row r="7220" spans="26:51" x14ac:dyDescent="0.2">
      <c r="Z7220" s="4">
        <v>7214</v>
      </c>
      <c r="AA7220" s="4" t="e">
        <f t="shared" si="1466"/>
        <v>#N/A</v>
      </c>
      <c r="AB7220" t="e">
        <f t="shared" si="1467"/>
        <v>#N/A</v>
      </c>
      <c r="AC7220" t="e">
        <f t="shared" si="1468"/>
        <v>#N/A</v>
      </c>
      <c r="AD7220" t="e">
        <f t="shared" si="1469"/>
        <v>#N/A</v>
      </c>
      <c r="AE7220" t="e">
        <f t="shared" si="1470"/>
        <v>#N/A</v>
      </c>
      <c r="AF7220" t="e">
        <f t="shared" si="1471"/>
        <v>#N/A</v>
      </c>
      <c r="AG7220">
        <f t="shared" si="1472"/>
        <v>0</v>
      </c>
      <c r="AS7220">
        <v>7214</v>
      </c>
      <c r="AT7220" s="4">
        <f t="shared" si="1462"/>
        <v>21</v>
      </c>
      <c r="AU7220">
        <f t="shared" si="1463"/>
        <v>1.6666666666666667</v>
      </c>
      <c r="AV7220" t="str">
        <f t="shared" si="1464"/>
        <v/>
      </c>
      <c r="AW7220" t="str">
        <f t="shared" si="1473"/>
        <v/>
      </c>
      <c r="AX7220">
        <f t="shared" si="1474"/>
        <v>7.1688107809574717</v>
      </c>
      <c r="AY7220">
        <f t="shared" si="1465"/>
        <v>1.8564842574627547</v>
      </c>
    </row>
    <row r="7221" spans="26:51" x14ac:dyDescent="0.2">
      <c r="Z7221" s="4">
        <v>7215</v>
      </c>
      <c r="AA7221" s="4" t="e">
        <f t="shared" si="1466"/>
        <v>#N/A</v>
      </c>
      <c r="AB7221" t="e">
        <f t="shared" si="1467"/>
        <v>#N/A</v>
      </c>
      <c r="AC7221" t="e">
        <f t="shared" si="1468"/>
        <v>#N/A</v>
      </c>
      <c r="AD7221" t="e">
        <f t="shared" si="1469"/>
        <v>#N/A</v>
      </c>
      <c r="AE7221" t="e">
        <f t="shared" si="1470"/>
        <v>#N/A</v>
      </c>
      <c r="AF7221" t="e">
        <f t="shared" si="1471"/>
        <v>#N/A</v>
      </c>
      <c r="AG7221">
        <f t="shared" si="1472"/>
        <v>0</v>
      </c>
      <c r="AS7221">
        <v>7215</v>
      </c>
      <c r="AT7221" s="4">
        <f t="shared" si="1462"/>
        <v>21</v>
      </c>
      <c r="AU7221">
        <f t="shared" si="1463"/>
        <v>1.6666666666666667</v>
      </c>
      <c r="AV7221" t="str">
        <f t="shared" si="1464"/>
        <v/>
      </c>
      <c r="AW7221" t="str">
        <f t="shared" si="1473"/>
        <v/>
      </c>
      <c r="AX7221">
        <f t="shared" si="1474"/>
        <v>7.1825230860640534</v>
      </c>
      <c r="AY7221">
        <f t="shared" si="1465"/>
        <v>1.8542672640046889</v>
      </c>
    </row>
    <row r="7222" spans="26:51" x14ac:dyDescent="0.2">
      <c r="Z7222" s="4">
        <v>7216</v>
      </c>
      <c r="AA7222" s="4" t="e">
        <f t="shared" si="1466"/>
        <v>#N/A</v>
      </c>
      <c r="AB7222" t="e">
        <f t="shared" si="1467"/>
        <v>#N/A</v>
      </c>
      <c r="AC7222" t="e">
        <f t="shared" si="1468"/>
        <v>#N/A</v>
      </c>
      <c r="AD7222" t="e">
        <f t="shared" si="1469"/>
        <v>#N/A</v>
      </c>
      <c r="AE7222" t="e">
        <f t="shared" si="1470"/>
        <v>#N/A</v>
      </c>
      <c r="AF7222" t="e">
        <f t="shared" si="1471"/>
        <v>#N/A</v>
      </c>
      <c r="AG7222">
        <f t="shared" si="1472"/>
        <v>0</v>
      </c>
      <c r="AS7222">
        <v>7216</v>
      </c>
      <c r="AT7222" s="4">
        <f t="shared" si="1462"/>
        <v>21</v>
      </c>
      <c r="AU7222">
        <f t="shared" si="1463"/>
        <v>1.6666666666666667</v>
      </c>
      <c r="AV7222" t="str">
        <f t="shared" si="1464"/>
        <v/>
      </c>
      <c r="AW7222" t="str">
        <f t="shared" si="1473"/>
        <v/>
      </c>
      <c r="AX7222">
        <f t="shared" si="1474"/>
        <v>7.1962338831716322</v>
      </c>
      <c r="AY7222">
        <f t="shared" si="1465"/>
        <v>1.8520558021904674</v>
      </c>
    </row>
    <row r="7223" spans="26:51" x14ac:dyDescent="0.2">
      <c r="Z7223" s="4">
        <v>7217</v>
      </c>
      <c r="AA7223" s="4" t="e">
        <f t="shared" si="1466"/>
        <v>#N/A</v>
      </c>
      <c r="AB7223" t="e">
        <f t="shared" si="1467"/>
        <v>#N/A</v>
      </c>
      <c r="AC7223" t="e">
        <f t="shared" si="1468"/>
        <v>#N/A</v>
      </c>
      <c r="AD7223" t="e">
        <f t="shared" si="1469"/>
        <v>#N/A</v>
      </c>
      <c r="AE7223" t="e">
        <f t="shared" si="1470"/>
        <v>#N/A</v>
      </c>
      <c r="AF7223" t="e">
        <f t="shared" si="1471"/>
        <v>#N/A</v>
      </c>
      <c r="AG7223">
        <f t="shared" si="1472"/>
        <v>0</v>
      </c>
      <c r="AS7223">
        <v>7217</v>
      </c>
      <c r="AT7223" s="4">
        <f t="shared" si="1462"/>
        <v>21</v>
      </c>
      <c r="AU7223">
        <f t="shared" si="1463"/>
        <v>1.6666666666666667</v>
      </c>
      <c r="AV7223" t="str">
        <f t="shared" si="1464"/>
        <v/>
      </c>
      <c r="AW7223" t="str">
        <f t="shared" si="1473"/>
        <v/>
      </c>
      <c r="AX7223">
        <f t="shared" si="1474"/>
        <v>7.2099431760423043</v>
      </c>
      <c r="AY7223">
        <f t="shared" si="1465"/>
        <v>1.8498498507781349</v>
      </c>
    </row>
    <row r="7224" spans="26:51" x14ac:dyDescent="0.2">
      <c r="Z7224" s="4">
        <v>7218</v>
      </c>
      <c r="AA7224" s="4" t="e">
        <f t="shared" si="1466"/>
        <v>#N/A</v>
      </c>
      <c r="AB7224" t="e">
        <f t="shared" si="1467"/>
        <v>#N/A</v>
      </c>
      <c r="AC7224" t="e">
        <f t="shared" si="1468"/>
        <v>#N/A</v>
      </c>
      <c r="AD7224" t="e">
        <f t="shared" si="1469"/>
        <v>#N/A</v>
      </c>
      <c r="AE7224" t="e">
        <f t="shared" si="1470"/>
        <v>#N/A</v>
      </c>
      <c r="AF7224" t="e">
        <f t="shared" si="1471"/>
        <v>#N/A</v>
      </c>
      <c r="AG7224">
        <f t="shared" si="1472"/>
        <v>0</v>
      </c>
      <c r="AS7224">
        <v>7218</v>
      </c>
      <c r="AT7224" s="4">
        <f t="shared" si="1462"/>
        <v>21</v>
      </c>
      <c r="AU7224">
        <f t="shared" si="1463"/>
        <v>1.6666666666666667</v>
      </c>
      <c r="AV7224" t="str">
        <f t="shared" si="1464"/>
        <v/>
      </c>
      <c r="AW7224" t="str">
        <f t="shared" si="1473"/>
        <v/>
      </c>
      <c r="AX7224">
        <f t="shared" si="1474"/>
        <v>7.2236509684237227</v>
      </c>
      <c r="AY7224">
        <f t="shared" si="1465"/>
        <v>1.8476493886363408</v>
      </c>
    </row>
    <row r="7225" spans="26:51" x14ac:dyDescent="0.2">
      <c r="Z7225" s="4">
        <v>7219</v>
      </c>
      <c r="AA7225" s="4" t="e">
        <f t="shared" si="1466"/>
        <v>#N/A</v>
      </c>
      <c r="AB7225" t="e">
        <f t="shared" si="1467"/>
        <v>#N/A</v>
      </c>
      <c r="AC7225" t="e">
        <f t="shared" si="1468"/>
        <v>#N/A</v>
      </c>
      <c r="AD7225" t="e">
        <f t="shared" si="1469"/>
        <v>#N/A</v>
      </c>
      <c r="AE7225" t="e">
        <f t="shared" si="1470"/>
        <v>#N/A</v>
      </c>
      <c r="AF7225" t="e">
        <f t="shared" si="1471"/>
        <v>#N/A</v>
      </c>
      <c r="AG7225">
        <f t="shared" si="1472"/>
        <v>0</v>
      </c>
      <c r="AS7225">
        <v>7219</v>
      </c>
      <c r="AT7225" s="4">
        <f t="shared" si="1462"/>
        <v>21</v>
      </c>
      <c r="AU7225">
        <f t="shared" si="1463"/>
        <v>1.6666666666666667</v>
      </c>
      <c r="AV7225" t="str">
        <f t="shared" si="1464"/>
        <v/>
      </c>
      <c r="AW7225" t="str">
        <f t="shared" si="1473"/>
        <v/>
      </c>
      <c r="AX7225">
        <f t="shared" si="1474"/>
        <v>7.2373572640491712</v>
      </c>
      <c r="AY7225">
        <f t="shared" si="1465"/>
        <v>1.8454543947436113</v>
      </c>
    </row>
    <row r="7226" spans="26:51" x14ac:dyDescent="0.2">
      <c r="Z7226" s="4">
        <v>7220</v>
      </c>
      <c r="AA7226" s="4" t="e">
        <f t="shared" si="1466"/>
        <v>#N/A</v>
      </c>
      <c r="AB7226" t="e">
        <f t="shared" si="1467"/>
        <v>#N/A</v>
      </c>
      <c r="AC7226" t="e">
        <f t="shared" si="1468"/>
        <v>#N/A</v>
      </c>
      <c r="AD7226" t="e">
        <f t="shared" si="1469"/>
        <v>#N/A</v>
      </c>
      <c r="AE7226" t="e">
        <f t="shared" si="1470"/>
        <v>#N/A</v>
      </c>
      <c r="AF7226" t="e">
        <f t="shared" si="1471"/>
        <v>#N/A</v>
      </c>
      <c r="AG7226">
        <f t="shared" si="1472"/>
        <v>0</v>
      </c>
      <c r="AS7226">
        <v>7220</v>
      </c>
      <c r="AT7226" s="4">
        <f t="shared" si="1462"/>
        <v>21</v>
      </c>
      <c r="AU7226">
        <f t="shared" si="1463"/>
        <v>1.6666666666666667</v>
      </c>
      <c r="AV7226" t="str">
        <f t="shared" si="1464"/>
        <v/>
      </c>
      <c r="AW7226" t="str">
        <f t="shared" si="1473"/>
        <v/>
      </c>
      <c r="AX7226">
        <f t="shared" si="1474"/>
        <v>7.2510620666376377</v>
      </c>
      <c r="AY7226">
        <f t="shared" si="1465"/>
        <v>1.8432648481876257</v>
      </c>
    </row>
    <row r="7227" spans="26:51" x14ac:dyDescent="0.2">
      <c r="Z7227" s="4">
        <v>7221</v>
      </c>
      <c r="AA7227" s="4" t="e">
        <f t="shared" si="1466"/>
        <v>#N/A</v>
      </c>
      <c r="AB7227" t="e">
        <f t="shared" si="1467"/>
        <v>#N/A</v>
      </c>
      <c r="AC7227" t="e">
        <f t="shared" si="1468"/>
        <v>#N/A</v>
      </c>
      <c r="AD7227" t="e">
        <f t="shared" si="1469"/>
        <v>#N/A</v>
      </c>
      <c r="AE7227" t="e">
        <f t="shared" si="1470"/>
        <v>#N/A</v>
      </c>
      <c r="AF7227" t="e">
        <f t="shared" si="1471"/>
        <v>#N/A</v>
      </c>
      <c r="AG7227">
        <f t="shared" si="1472"/>
        <v>0</v>
      </c>
      <c r="AS7227">
        <v>7221</v>
      </c>
      <c r="AT7227" s="4">
        <f t="shared" si="1462"/>
        <v>21</v>
      </c>
      <c r="AU7227">
        <f t="shared" si="1463"/>
        <v>1.6666666666666667</v>
      </c>
      <c r="AV7227" t="str">
        <f t="shared" si="1464"/>
        <v/>
      </c>
      <c r="AW7227" t="str">
        <f t="shared" si="1473"/>
        <v/>
      </c>
      <c r="AX7227">
        <f t="shared" si="1474"/>
        <v>7.2647653798938894</v>
      </c>
      <c r="AY7227">
        <f t="shared" si="1465"/>
        <v>1.8410807281645023</v>
      </c>
    </row>
    <row r="7228" spans="26:51" x14ac:dyDescent="0.2">
      <c r="Z7228" s="4">
        <v>7222</v>
      </c>
      <c r="AA7228" s="4" t="e">
        <f t="shared" si="1466"/>
        <v>#N/A</v>
      </c>
      <c r="AB7228" t="e">
        <f t="shared" si="1467"/>
        <v>#N/A</v>
      </c>
      <c r="AC7228" t="e">
        <f t="shared" si="1468"/>
        <v>#N/A</v>
      </c>
      <c r="AD7228" t="e">
        <f t="shared" si="1469"/>
        <v>#N/A</v>
      </c>
      <c r="AE7228" t="e">
        <f t="shared" si="1470"/>
        <v>#N/A</v>
      </c>
      <c r="AF7228" t="e">
        <f t="shared" si="1471"/>
        <v>#N/A</v>
      </c>
      <c r="AG7228">
        <f t="shared" si="1472"/>
        <v>0</v>
      </c>
      <c r="AS7228">
        <v>7222</v>
      </c>
      <c r="AT7228" s="4">
        <f t="shared" si="1462"/>
        <v>21</v>
      </c>
      <c r="AU7228">
        <f t="shared" si="1463"/>
        <v>1.6666666666666667</v>
      </c>
      <c r="AV7228" t="str">
        <f t="shared" si="1464"/>
        <v/>
      </c>
      <c r="AW7228" t="str">
        <f t="shared" si="1473"/>
        <v/>
      </c>
      <c r="AX7228">
        <f t="shared" si="1474"/>
        <v>7.2784672075085464</v>
      </c>
      <c r="AY7228">
        <f t="shared" si="1465"/>
        <v>1.8389020139780841</v>
      </c>
    </row>
    <row r="7229" spans="26:51" x14ac:dyDescent="0.2">
      <c r="Z7229" s="4">
        <v>7223</v>
      </c>
      <c r="AA7229" s="4" t="e">
        <f t="shared" si="1466"/>
        <v>#N/A</v>
      </c>
      <c r="AB7229" t="e">
        <f t="shared" si="1467"/>
        <v>#N/A</v>
      </c>
      <c r="AC7229" t="e">
        <f t="shared" si="1468"/>
        <v>#N/A</v>
      </c>
      <c r="AD7229" t="e">
        <f t="shared" si="1469"/>
        <v>#N/A</v>
      </c>
      <c r="AE7229" t="e">
        <f t="shared" si="1470"/>
        <v>#N/A</v>
      </c>
      <c r="AF7229" t="e">
        <f t="shared" si="1471"/>
        <v>#N/A</v>
      </c>
      <c r="AG7229">
        <f t="shared" si="1472"/>
        <v>0</v>
      </c>
      <c r="AS7229">
        <v>7223</v>
      </c>
      <c r="AT7229" s="4">
        <f t="shared" si="1462"/>
        <v>21</v>
      </c>
      <c r="AU7229">
        <f t="shared" si="1463"/>
        <v>1.6666666666666667</v>
      </c>
      <c r="AV7229" t="str">
        <f t="shared" si="1464"/>
        <v/>
      </c>
      <c r="AW7229" t="str">
        <f t="shared" si="1473"/>
        <v/>
      </c>
      <c r="AX7229">
        <f t="shared" si="1474"/>
        <v>7.2921675531581558</v>
      </c>
      <c r="AY7229">
        <f t="shared" si="1465"/>
        <v>1.8367286850392353</v>
      </c>
    </row>
    <row r="7230" spans="26:51" x14ac:dyDescent="0.2">
      <c r="Z7230" s="4">
        <v>7224</v>
      </c>
      <c r="AA7230" s="4" t="e">
        <f t="shared" si="1466"/>
        <v>#N/A</v>
      </c>
      <c r="AB7230" t="e">
        <f t="shared" si="1467"/>
        <v>#N/A</v>
      </c>
      <c r="AC7230" t="e">
        <f t="shared" si="1468"/>
        <v>#N/A</v>
      </c>
      <c r="AD7230" t="e">
        <f t="shared" si="1469"/>
        <v>#N/A</v>
      </c>
      <c r="AE7230" t="e">
        <f t="shared" si="1470"/>
        <v>#N/A</v>
      </c>
      <c r="AF7230" t="e">
        <f t="shared" si="1471"/>
        <v>#N/A</v>
      </c>
      <c r="AG7230">
        <f t="shared" si="1472"/>
        <v>0</v>
      </c>
      <c r="AS7230">
        <v>7224</v>
      </c>
      <c r="AT7230" s="4">
        <f t="shared" si="1462"/>
        <v>21</v>
      </c>
      <c r="AU7230">
        <f t="shared" si="1463"/>
        <v>1.6666666666666667</v>
      </c>
      <c r="AV7230" t="str">
        <f t="shared" si="1464"/>
        <v/>
      </c>
      <c r="AW7230" t="str">
        <f t="shared" si="1473"/>
        <v/>
      </c>
      <c r="AX7230">
        <f t="shared" si="1474"/>
        <v>7.3058664205052635</v>
      </c>
      <c r="AY7230">
        <f t="shared" si="1465"/>
        <v>1.8345607208651409</v>
      </c>
    </row>
    <row r="7231" spans="26:51" x14ac:dyDescent="0.2">
      <c r="Z7231" s="4">
        <v>7225</v>
      </c>
      <c r="AA7231" s="4" t="e">
        <f t="shared" si="1466"/>
        <v>#N/A</v>
      </c>
      <c r="AB7231" t="e">
        <f t="shared" si="1467"/>
        <v>#N/A</v>
      </c>
      <c r="AC7231" t="e">
        <f t="shared" si="1468"/>
        <v>#N/A</v>
      </c>
      <c r="AD7231" t="e">
        <f t="shared" si="1469"/>
        <v>#N/A</v>
      </c>
      <c r="AE7231" t="e">
        <f t="shared" si="1470"/>
        <v>#N/A</v>
      </c>
      <c r="AF7231" t="e">
        <f t="shared" si="1471"/>
        <v>#N/A</v>
      </c>
      <c r="AG7231">
        <f t="shared" si="1472"/>
        <v>0</v>
      </c>
      <c r="AS7231">
        <v>7225</v>
      </c>
      <c r="AT7231" s="4">
        <f t="shared" si="1462"/>
        <v>21</v>
      </c>
      <c r="AU7231">
        <f t="shared" si="1463"/>
        <v>1.6666666666666667</v>
      </c>
      <c r="AV7231" t="str">
        <f t="shared" si="1464"/>
        <v/>
      </c>
      <c r="AW7231" t="str">
        <f t="shared" si="1473"/>
        <v/>
      </c>
      <c r="AX7231">
        <f t="shared" si="1474"/>
        <v>7.3195638131984868</v>
      </c>
      <c r="AY7231">
        <f t="shared" si="1465"/>
        <v>1.8323981010786126</v>
      </c>
    </row>
    <row r="7232" spans="26:51" x14ac:dyDescent="0.2">
      <c r="Z7232" s="4">
        <v>7226</v>
      </c>
      <c r="AA7232" s="4" t="e">
        <f t="shared" si="1466"/>
        <v>#N/A</v>
      </c>
      <c r="AB7232" t="e">
        <f t="shared" si="1467"/>
        <v>#N/A</v>
      </c>
      <c r="AC7232" t="e">
        <f t="shared" si="1468"/>
        <v>#N/A</v>
      </c>
      <c r="AD7232" t="e">
        <f t="shared" si="1469"/>
        <v>#N/A</v>
      </c>
      <c r="AE7232" t="e">
        <f t="shared" si="1470"/>
        <v>#N/A</v>
      </c>
      <c r="AF7232" t="e">
        <f t="shared" si="1471"/>
        <v>#N/A</v>
      </c>
      <c r="AG7232">
        <f t="shared" si="1472"/>
        <v>0</v>
      </c>
      <c r="AS7232">
        <v>7226</v>
      </c>
      <c r="AT7232" s="4">
        <f t="shared" si="1462"/>
        <v>21</v>
      </c>
      <c r="AU7232">
        <f t="shared" si="1463"/>
        <v>1.6666666666666667</v>
      </c>
      <c r="AV7232" t="str">
        <f t="shared" si="1464"/>
        <v/>
      </c>
      <c r="AW7232" t="str">
        <f t="shared" si="1473"/>
        <v/>
      </c>
      <c r="AX7232">
        <f t="shared" si="1474"/>
        <v>7.333259734872585</v>
      </c>
      <c r="AY7232">
        <f t="shared" si="1465"/>
        <v>1.8302408054073993</v>
      </c>
    </row>
    <row r="7233" spans="26:51" x14ac:dyDescent="0.2">
      <c r="Z7233" s="4">
        <v>7227</v>
      </c>
      <c r="AA7233" s="4" t="e">
        <f t="shared" si="1466"/>
        <v>#N/A</v>
      </c>
      <c r="AB7233" t="e">
        <f t="shared" si="1467"/>
        <v>#N/A</v>
      </c>
      <c r="AC7233" t="e">
        <f t="shared" si="1468"/>
        <v>#N/A</v>
      </c>
      <c r="AD7233" t="e">
        <f t="shared" si="1469"/>
        <v>#N/A</v>
      </c>
      <c r="AE7233" t="e">
        <f t="shared" si="1470"/>
        <v>#N/A</v>
      </c>
      <c r="AF7233" t="e">
        <f t="shared" si="1471"/>
        <v>#N/A</v>
      </c>
      <c r="AG7233">
        <f t="shared" si="1472"/>
        <v>0</v>
      </c>
      <c r="AS7233">
        <v>7227</v>
      </c>
      <c r="AT7233" s="4">
        <f t="shared" si="1462"/>
        <v>21</v>
      </c>
      <c r="AU7233">
        <f t="shared" si="1463"/>
        <v>1.6666666666666667</v>
      </c>
      <c r="AV7233" t="str">
        <f t="shared" si="1464"/>
        <v/>
      </c>
      <c r="AW7233" t="str">
        <f t="shared" si="1473"/>
        <v/>
      </c>
      <c r="AX7233">
        <f t="shared" si="1474"/>
        <v>7.3469541891485326</v>
      </c>
      <c r="AY7233">
        <f t="shared" si="1465"/>
        <v>1.828088813683505</v>
      </c>
    </row>
    <row r="7234" spans="26:51" x14ac:dyDescent="0.2">
      <c r="Z7234" s="4">
        <v>7228</v>
      </c>
      <c r="AA7234" s="4" t="e">
        <f t="shared" si="1466"/>
        <v>#N/A</v>
      </c>
      <c r="AB7234" t="e">
        <f t="shared" si="1467"/>
        <v>#N/A</v>
      </c>
      <c r="AC7234" t="e">
        <f t="shared" si="1468"/>
        <v>#N/A</v>
      </c>
      <c r="AD7234" t="e">
        <f t="shared" si="1469"/>
        <v>#N/A</v>
      </c>
      <c r="AE7234" t="e">
        <f t="shared" si="1470"/>
        <v>#N/A</v>
      </c>
      <c r="AF7234" t="e">
        <f t="shared" si="1471"/>
        <v>#N/A</v>
      </c>
      <c r="AG7234">
        <f t="shared" si="1472"/>
        <v>0</v>
      </c>
      <c r="AS7234">
        <v>7228</v>
      </c>
      <c r="AT7234" s="4">
        <f t="shared" si="1462"/>
        <v>21</v>
      </c>
      <c r="AU7234">
        <f t="shared" si="1463"/>
        <v>1.6666666666666667</v>
      </c>
      <c r="AV7234" t="str">
        <f t="shared" si="1464"/>
        <v/>
      </c>
      <c r="AW7234" t="str">
        <f t="shared" si="1473"/>
        <v/>
      </c>
      <c r="AX7234">
        <f t="shared" si="1474"/>
        <v>7.3606471796335908</v>
      </c>
      <c r="AY7234">
        <f t="shared" si="1465"/>
        <v>1.8259421058425087</v>
      </c>
    </row>
    <row r="7235" spans="26:51" x14ac:dyDescent="0.2">
      <c r="Z7235" s="4">
        <v>7229</v>
      </c>
      <c r="AA7235" s="4" t="e">
        <f t="shared" si="1466"/>
        <v>#N/A</v>
      </c>
      <c r="AB7235" t="e">
        <f t="shared" si="1467"/>
        <v>#N/A</v>
      </c>
      <c r="AC7235" t="e">
        <f t="shared" si="1468"/>
        <v>#N/A</v>
      </c>
      <c r="AD7235" t="e">
        <f t="shared" si="1469"/>
        <v>#N/A</v>
      </c>
      <c r="AE7235" t="e">
        <f t="shared" si="1470"/>
        <v>#N/A</v>
      </c>
      <c r="AF7235" t="e">
        <f t="shared" si="1471"/>
        <v>#N/A</v>
      </c>
      <c r="AG7235">
        <f t="shared" si="1472"/>
        <v>0</v>
      </c>
      <c r="AS7235">
        <v>7229</v>
      </c>
      <c r="AT7235" s="4">
        <f t="shared" si="1462"/>
        <v>21</v>
      </c>
      <c r="AU7235">
        <f t="shared" si="1463"/>
        <v>1.6666666666666667</v>
      </c>
      <c r="AV7235" t="str">
        <f t="shared" si="1464"/>
        <v/>
      </c>
      <c r="AW7235" t="str">
        <f t="shared" si="1473"/>
        <v/>
      </c>
      <c r="AX7235">
        <f t="shared" si="1474"/>
        <v>7.374338709921374</v>
      </c>
      <c r="AY7235">
        <f t="shared" si="1465"/>
        <v>1.8238006619228941</v>
      </c>
    </row>
    <row r="7236" spans="26:51" x14ac:dyDescent="0.2">
      <c r="Z7236" s="4">
        <v>7230</v>
      </c>
      <c r="AA7236" s="4" t="e">
        <f t="shared" si="1466"/>
        <v>#N/A</v>
      </c>
      <c r="AB7236" t="e">
        <f t="shared" si="1467"/>
        <v>#N/A</v>
      </c>
      <c r="AC7236" t="e">
        <f t="shared" si="1468"/>
        <v>#N/A</v>
      </c>
      <c r="AD7236" t="e">
        <f t="shared" si="1469"/>
        <v>#N/A</v>
      </c>
      <c r="AE7236" t="e">
        <f t="shared" si="1470"/>
        <v>#N/A</v>
      </c>
      <c r="AF7236" t="e">
        <f t="shared" si="1471"/>
        <v>#N/A</v>
      </c>
      <c r="AG7236">
        <f t="shared" si="1472"/>
        <v>0</v>
      </c>
      <c r="AS7236">
        <v>7230</v>
      </c>
      <c r="AT7236" s="4">
        <f t="shared" si="1462"/>
        <v>21</v>
      </c>
      <c r="AU7236">
        <f t="shared" si="1463"/>
        <v>1.6666666666666667</v>
      </c>
      <c r="AV7236" t="str">
        <f t="shared" si="1464"/>
        <v/>
      </c>
      <c r="AW7236" t="str">
        <f t="shared" si="1473"/>
        <v/>
      </c>
      <c r="AX7236">
        <f t="shared" si="1474"/>
        <v>7.3880287835919249</v>
      </c>
      <c r="AY7236">
        <f t="shared" si="1465"/>
        <v>1.8216644620653806</v>
      </c>
    </row>
    <row r="7237" spans="26:51" x14ac:dyDescent="0.2">
      <c r="Z7237" s="4">
        <v>7231</v>
      </c>
      <c r="AA7237" s="4" t="e">
        <f t="shared" si="1466"/>
        <v>#N/A</v>
      </c>
      <c r="AB7237" t="e">
        <f t="shared" si="1467"/>
        <v>#N/A</v>
      </c>
      <c r="AC7237" t="e">
        <f t="shared" si="1468"/>
        <v>#N/A</v>
      </c>
      <c r="AD7237" t="e">
        <f t="shared" si="1469"/>
        <v>#N/A</v>
      </c>
      <c r="AE7237" t="e">
        <f t="shared" si="1470"/>
        <v>#N/A</v>
      </c>
      <c r="AF7237" t="e">
        <f t="shared" si="1471"/>
        <v>#N/A</v>
      </c>
      <c r="AG7237">
        <f t="shared" si="1472"/>
        <v>0</v>
      </c>
      <c r="AS7237">
        <v>7231</v>
      </c>
      <c r="AT7237" s="4">
        <f t="shared" si="1462"/>
        <v>21</v>
      </c>
      <c r="AU7237">
        <f t="shared" si="1463"/>
        <v>1.6666666666666667</v>
      </c>
      <c r="AV7237" t="str">
        <f t="shared" si="1464"/>
        <v/>
      </c>
      <c r="AW7237" t="str">
        <f t="shared" si="1473"/>
        <v/>
      </c>
      <c r="AX7237">
        <f t="shared" si="1474"/>
        <v>7.4017174042117801</v>
      </c>
      <c r="AY7237">
        <f t="shared" si="1465"/>
        <v>1.8195334865122612</v>
      </c>
    </row>
    <row r="7238" spans="26:51" x14ac:dyDescent="0.2">
      <c r="Z7238" s="4">
        <v>7232</v>
      </c>
      <c r="AA7238" s="4" t="e">
        <f t="shared" si="1466"/>
        <v>#N/A</v>
      </c>
      <c r="AB7238" t="e">
        <f t="shared" si="1467"/>
        <v>#N/A</v>
      </c>
      <c r="AC7238" t="e">
        <f t="shared" si="1468"/>
        <v>#N/A</v>
      </c>
      <c r="AD7238" t="e">
        <f t="shared" si="1469"/>
        <v>#N/A</v>
      </c>
      <c r="AE7238" t="e">
        <f t="shared" si="1470"/>
        <v>#N/A</v>
      </c>
      <c r="AF7238" t="e">
        <f t="shared" si="1471"/>
        <v>#N/A</v>
      </c>
      <c r="AG7238">
        <f t="shared" si="1472"/>
        <v>0</v>
      </c>
      <c r="AS7238">
        <v>7232</v>
      </c>
      <c r="AT7238" s="4">
        <f t="shared" ref="AT7238:AT7301" si="1475">ROUNDDOWN(AS7238/(C$17*60),0) +1</f>
        <v>21</v>
      </c>
      <c r="AU7238">
        <f t="shared" ref="AU7238:AU7301" si="1476">IF(AND(AS7238-(AT7238-1)*60*C$17&gt;=0,AS7238+1-(AT7238-1)*60*C$17&lt;=C$16*60),C$10/(C$16*60),0)</f>
        <v>1.6666666666666667</v>
      </c>
      <c r="AV7238" t="str">
        <f t="shared" ref="AV7238:AV7301" si="1477">IF(MOD(AS7238,(C$17*60))=0,1,"")</f>
        <v/>
      </c>
      <c r="AW7238" t="str">
        <f t="shared" si="1473"/>
        <v/>
      </c>
      <c r="AX7238">
        <f t="shared" si="1474"/>
        <v>7.4154045753340405</v>
      </c>
      <c r="AY7238">
        <f t="shared" ref="AY7238:AY7301" si="1478">C$32/(C$22+AX7238)</f>
        <v>1.8174077156067467</v>
      </c>
    </row>
    <row r="7239" spans="26:51" x14ac:dyDescent="0.2">
      <c r="Z7239" s="4">
        <v>7233</v>
      </c>
      <c r="AA7239" s="4" t="e">
        <f t="shared" ref="AA7239:AA7302" si="1479">VLOOKUP($Z7239,$AI$7:$AN$13,3,FALSE)</f>
        <v>#N/A</v>
      </c>
      <c r="AB7239" t="e">
        <f t="shared" ref="AB7239:AB7302" si="1480">VLOOKUP($Z7239,$AI$7:$AN$13,4,FALSE)</f>
        <v>#N/A</v>
      </c>
      <c r="AC7239" t="e">
        <f t="shared" ref="AC7239:AC7302" si="1481">VLOOKUP($Z7239,$AI$7:$AN$13,5,FALSE)</f>
        <v>#N/A</v>
      </c>
      <c r="AD7239" t="e">
        <f t="shared" ref="AD7239:AD7302" si="1482">VLOOKUP($Z7239,$AI$7:$AN$13,6,FALSE)</f>
        <v>#N/A</v>
      </c>
      <c r="AE7239" t="e">
        <f t="shared" ref="AE7239:AE7302" si="1483">VLOOKUP($Z7239,$AI$7:$AP$13,7,FALSE)</f>
        <v>#N/A</v>
      </c>
      <c r="AF7239" t="e">
        <f t="shared" ref="AF7239:AF7302" si="1484">VLOOKUP($Z7239,$AI$7:$AP$13,8,FALSE)</f>
        <v>#N/A</v>
      </c>
      <c r="AG7239">
        <f t="shared" ref="AG7239:AG7302" si="1485">COUNTIF(AO$7:AP$7,Z7239)</f>
        <v>0</v>
      </c>
      <c r="AS7239">
        <v>7233</v>
      </c>
      <c r="AT7239" s="4">
        <f t="shared" si="1475"/>
        <v>21</v>
      </c>
      <c r="AU7239">
        <f t="shared" si="1476"/>
        <v>1.6666666666666667</v>
      </c>
      <c r="AV7239" t="str">
        <f t="shared" si="1477"/>
        <v/>
      </c>
      <c r="AW7239" t="str">
        <f t="shared" ref="AW7239:AW7302" si="1486">IF(AV7239&lt;&gt;"",AS7239/60,"")</f>
        <v/>
      </c>
      <c r="AX7239">
        <f t="shared" ref="AX7239:AX7302" si="1487">(AU7239/C$29)+AX7238*EXP(-(AY7238/C$29)*(AS7239-AS7238)/60)</f>
        <v>7.4290903004984408</v>
      </c>
      <c r="AY7239">
        <f t="shared" si="1478"/>
        <v>1.8152871297923125</v>
      </c>
    </row>
    <row r="7240" spans="26:51" x14ac:dyDescent="0.2">
      <c r="Z7240" s="4">
        <v>7234</v>
      </c>
      <c r="AA7240" s="4" t="e">
        <f t="shared" si="1479"/>
        <v>#N/A</v>
      </c>
      <c r="AB7240" t="e">
        <f t="shared" si="1480"/>
        <v>#N/A</v>
      </c>
      <c r="AC7240" t="e">
        <f t="shared" si="1481"/>
        <v>#N/A</v>
      </c>
      <c r="AD7240" t="e">
        <f t="shared" si="1482"/>
        <v>#N/A</v>
      </c>
      <c r="AE7240" t="e">
        <f t="shared" si="1483"/>
        <v>#N/A</v>
      </c>
      <c r="AF7240" t="e">
        <f t="shared" si="1484"/>
        <v>#N/A</v>
      </c>
      <c r="AG7240">
        <f t="shared" si="1485"/>
        <v>0</v>
      </c>
      <c r="AS7240">
        <v>7234</v>
      </c>
      <c r="AT7240" s="4">
        <f t="shared" si="1475"/>
        <v>21</v>
      </c>
      <c r="AU7240">
        <f t="shared" si="1476"/>
        <v>1.6666666666666667</v>
      </c>
      <c r="AV7240" t="str">
        <f t="shared" si="1477"/>
        <v/>
      </c>
      <c r="AW7240" t="str">
        <f t="shared" si="1486"/>
        <v/>
      </c>
      <c r="AX7240">
        <f t="shared" si="1487"/>
        <v>7.4427745832314152</v>
      </c>
      <c r="AY7240">
        <f t="shared" si="1478"/>
        <v>1.8131717096120528</v>
      </c>
    </row>
    <row r="7241" spans="26:51" x14ac:dyDescent="0.2">
      <c r="Z7241" s="4">
        <v>7235</v>
      </c>
      <c r="AA7241" s="4" t="e">
        <f t="shared" si="1479"/>
        <v>#N/A</v>
      </c>
      <c r="AB7241" t="e">
        <f t="shared" si="1480"/>
        <v>#N/A</v>
      </c>
      <c r="AC7241" t="e">
        <f t="shared" si="1481"/>
        <v>#N/A</v>
      </c>
      <c r="AD7241" t="e">
        <f t="shared" si="1482"/>
        <v>#N/A</v>
      </c>
      <c r="AE7241" t="e">
        <f t="shared" si="1483"/>
        <v>#N/A</v>
      </c>
      <c r="AF7241" t="e">
        <f t="shared" si="1484"/>
        <v>#N/A</v>
      </c>
      <c r="AG7241">
        <f t="shared" si="1485"/>
        <v>0</v>
      </c>
      <c r="AS7241">
        <v>7235</v>
      </c>
      <c r="AT7241" s="4">
        <f t="shared" si="1475"/>
        <v>21</v>
      </c>
      <c r="AU7241">
        <f t="shared" si="1476"/>
        <v>1.6666666666666667</v>
      </c>
      <c r="AV7241" t="str">
        <f t="shared" si="1477"/>
        <v/>
      </c>
      <c r="AW7241" t="str">
        <f t="shared" si="1486"/>
        <v/>
      </c>
      <c r="AX7241">
        <f t="shared" si="1487"/>
        <v>7.4564574270461694</v>
      </c>
      <c r="AY7241">
        <f t="shared" si="1478"/>
        <v>1.8110614357080386</v>
      </c>
    </row>
    <row r="7242" spans="26:51" x14ac:dyDescent="0.2">
      <c r="Z7242" s="4">
        <v>7236</v>
      </c>
      <c r="AA7242" s="4" t="e">
        <f t="shared" si="1479"/>
        <v>#N/A</v>
      </c>
      <c r="AB7242" t="e">
        <f t="shared" si="1480"/>
        <v>#N/A</v>
      </c>
      <c r="AC7242" t="e">
        <f t="shared" si="1481"/>
        <v>#N/A</v>
      </c>
      <c r="AD7242" t="e">
        <f t="shared" si="1482"/>
        <v>#N/A</v>
      </c>
      <c r="AE7242" t="e">
        <f t="shared" si="1483"/>
        <v>#N/A</v>
      </c>
      <c r="AF7242" t="e">
        <f t="shared" si="1484"/>
        <v>#N/A</v>
      </c>
      <c r="AG7242">
        <f t="shared" si="1485"/>
        <v>0</v>
      </c>
      <c r="AS7242">
        <v>7236</v>
      </c>
      <c r="AT7242" s="4">
        <f t="shared" si="1475"/>
        <v>21</v>
      </c>
      <c r="AU7242">
        <f t="shared" si="1476"/>
        <v>1.6666666666666667</v>
      </c>
      <c r="AV7242" t="str">
        <f t="shared" si="1477"/>
        <v/>
      </c>
      <c r="AW7242" t="str">
        <f t="shared" si="1486"/>
        <v/>
      </c>
      <c r="AX7242">
        <f t="shared" si="1487"/>
        <v>7.4701388354427429</v>
      </c>
      <c r="AY7242">
        <f t="shared" si="1478"/>
        <v>1.8089562888206803</v>
      </c>
    </row>
    <row r="7243" spans="26:51" x14ac:dyDescent="0.2">
      <c r="Z7243" s="4">
        <v>7237</v>
      </c>
      <c r="AA7243" s="4" t="e">
        <f t="shared" si="1479"/>
        <v>#N/A</v>
      </c>
      <c r="AB7243" t="e">
        <f t="shared" si="1480"/>
        <v>#N/A</v>
      </c>
      <c r="AC7243" t="e">
        <f t="shared" si="1481"/>
        <v>#N/A</v>
      </c>
      <c r="AD7243" t="e">
        <f t="shared" si="1482"/>
        <v>#N/A</v>
      </c>
      <c r="AE7243" t="e">
        <f t="shared" si="1483"/>
        <v>#N/A</v>
      </c>
      <c r="AF7243" t="e">
        <f t="shared" si="1484"/>
        <v>#N/A</v>
      </c>
      <c r="AG7243">
        <f t="shared" si="1485"/>
        <v>0</v>
      </c>
      <c r="AS7243">
        <v>7237</v>
      </c>
      <c r="AT7243" s="4">
        <f t="shared" si="1475"/>
        <v>21</v>
      </c>
      <c r="AU7243">
        <f t="shared" si="1476"/>
        <v>1.6666666666666667</v>
      </c>
      <c r="AV7243" t="str">
        <f t="shared" si="1477"/>
        <v/>
      </c>
      <c r="AW7243" t="str">
        <f t="shared" si="1486"/>
        <v/>
      </c>
      <c r="AX7243">
        <f t="shared" si="1487"/>
        <v>7.4838188119080788</v>
      </c>
      <c r="AY7243">
        <f t="shared" si="1478"/>
        <v>1.8068562497880978</v>
      </c>
    </row>
    <row r="7244" spans="26:51" x14ac:dyDescent="0.2">
      <c r="Z7244" s="4">
        <v>7238</v>
      </c>
      <c r="AA7244" s="4" t="e">
        <f t="shared" si="1479"/>
        <v>#N/A</v>
      </c>
      <c r="AB7244" t="e">
        <f t="shared" si="1480"/>
        <v>#N/A</v>
      </c>
      <c r="AC7244" t="e">
        <f t="shared" si="1481"/>
        <v>#N/A</v>
      </c>
      <c r="AD7244" t="e">
        <f t="shared" si="1482"/>
        <v>#N/A</v>
      </c>
      <c r="AE7244" t="e">
        <f t="shared" si="1483"/>
        <v>#N/A</v>
      </c>
      <c r="AF7244" t="e">
        <f t="shared" si="1484"/>
        <v>#N/A</v>
      </c>
      <c r="AG7244">
        <f t="shared" si="1485"/>
        <v>0</v>
      </c>
      <c r="AS7244">
        <v>7238</v>
      </c>
      <c r="AT7244" s="4">
        <f t="shared" si="1475"/>
        <v>21</v>
      </c>
      <c r="AU7244">
        <f t="shared" si="1476"/>
        <v>1.6666666666666667</v>
      </c>
      <c r="AV7244" t="str">
        <f t="shared" si="1477"/>
        <v/>
      </c>
      <c r="AW7244" t="str">
        <f t="shared" si="1486"/>
        <v/>
      </c>
      <c r="AX7244">
        <f t="shared" si="1487"/>
        <v>7.4974973599160908</v>
      </c>
      <c r="AY7244">
        <f t="shared" si="1478"/>
        <v>1.8047612995454916</v>
      </c>
    </row>
    <row r="7245" spans="26:51" x14ac:dyDescent="0.2">
      <c r="Z7245" s="4">
        <v>7239</v>
      </c>
      <c r="AA7245" s="4" t="e">
        <f t="shared" si="1479"/>
        <v>#N/A</v>
      </c>
      <c r="AB7245" t="e">
        <f t="shared" si="1480"/>
        <v>#N/A</v>
      </c>
      <c r="AC7245" t="e">
        <f t="shared" si="1481"/>
        <v>#N/A</v>
      </c>
      <c r="AD7245" t="e">
        <f t="shared" si="1482"/>
        <v>#N/A</v>
      </c>
      <c r="AE7245" t="e">
        <f t="shared" si="1483"/>
        <v>#N/A</v>
      </c>
      <c r="AF7245" t="e">
        <f t="shared" si="1484"/>
        <v>#N/A</v>
      </c>
      <c r="AG7245">
        <f t="shared" si="1485"/>
        <v>0</v>
      </c>
      <c r="AS7245">
        <v>7239</v>
      </c>
      <c r="AT7245" s="4">
        <f t="shared" si="1475"/>
        <v>21</v>
      </c>
      <c r="AU7245">
        <f t="shared" si="1476"/>
        <v>1.6666666666666667</v>
      </c>
      <c r="AV7245" t="str">
        <f t="shared" si="1477"/>
        <v/>
      </c>
      <c r="AW7245" t="str">
        <f t="shared" si="1486"/>
        <v/>
      </c>
      <c r="AX7245">
        <f t="shared" si="1487"/>
        <v>7.5111744829277267</v>
      </c>
      <c r="AY7245">
        <f t="shared" si="1478"/>
        <v>1.8026714191245221</v>
      </c>
    </row>
    <row r="7246" spans="26:51" x14ac:dyDescent="0.2">
      <c r="Z7246" s="4">
        <v>7240</v>
      </c>
      <c r="AA7246" s="4" t="e">
        <f t="shared" si="1479"/>
        <v>#N/A</v>
      </c>
      <c r="AB7246" t="e">
        <f t="shared" si="1480"/>
        <v>#N/A</v>
      </c>
      <c r="AC7246" t="e">
        <f t="shared" si="1481"/>
        <v>#N/A</v>
      </c>
      <c r="AD7246" t="e">
        <f t="shared" si="1482"/>
        <v>#N/A</v>
      </c>
      <c r="AE7246" t="e">
        <f t="shared" si="1483"/>
        <v>#N/A</v>
      </c>
      <c r="AF7246" t="e">
        <f t="shared" si="1484"/>
        <v>#N/A</v>
      </c>
      <c r="AG7246">
        <f t="shared" si="1485"/>
        <v>0</v>
      </c>
      <c r="AS7246">
        <v>7240</v>
      </c>
      <c r="AT7246" s="4">
        <f t="shared" si="1475"/>
        <v>21</v>
      </c>
      <c r="AU7246">
        <f t="shared" si="1476"/>
        <v>1.6666666666666667</v>
      </c>
      <c r="AV7246" t="str">
        <f t="shared" si="1477"/>
        <v/>
      </c>
      <c r="AW7246" t="str">
        <f t="shared" si="1486"/>
        <v/>
      </c>
      <c r="AX7246">
        <f t="shared" si="1487"/>
        <v>7.5248501843910365</v>
      </c>
      <c r="AY7246">
        <f t="shared" si="1478"/>
        <v>1.8005865896526927</v>
      </c>
    </row>
    <row r="7247" spans="26:51" x14ac:dyDescent="0.2">
      <c r="Z7247" s="4">
        <v>7241</v>
      </c>
      <c r="AA7247" s="4" t="e">
        <f t="shared" si="1479"/>
        <v>#N/A</v>
      </c>
      <c r="AB7247" t="e">
        <f t="shared" si="1480"/>
        <v>#N/A</v>
      </c>
      <c r="AC7247" t="e">
        <f t="shared" si="1481"/>
        <v>#N/A</v>
      </c>
      <c r="AD7247" t="e">
        <f t="shared" si="1482"/>
        <v>#N/A</v>
      </c>
      <c r="AE7247" t="e">
        <f t="shared" si="1483"/>
        <v>#N/A</v>
      </c>
      <c r="AF7247" t="e">
        <f t="shared" si="1484"/>
        <v>#N/A</v>
      </c>
      <c r="AG7247">
        <f t="shared" si="1485"/>
        <v>0</v>
      </c>
      <c r="AS7247">
        <v>7241</v>
      </c>
      <c r="AT7247" s="4">
        <f t="shared" si="1475"/>
        <v>21</v>
      </c>
      <c r="AU7247">
        <f t="shared" si="1476"/>
        <v>1.6666666666666667</v>
      </c>
      <c r="AV7247" t="str">
        <f t="shared" si="1477"/>
        <v/>
      </c>
      <c r="AW7247" t="str">
        <f t="shared" si="1486"/>
        <v/>
      </c>
      <c r="AX7247">
        <f t="shared" si="1487"/>
        <v>7.5385244677412349</v>
      </c>
      <c r="AY7247">
        <f t="shared" si="1478"/>
        <v>1.798506792352736</v>
      </c>
    </row>
    <row r="7248" spans="26:51" x14ac:dyDescent="0.2">
      <c r="Z7248" s="4">
        <v>7242</v>
      </c>
      <c r="AA7248" s="4" t="e">
        <f t="shared" si="1479"/>
        <v>#N/A</v>
      </c>
      <c r="AB7248" t="e">
        <f t="shared" si="1480"/>
        <v>#N/A</v>
      </c>
      <c r="AC7248" t="e">
        <f t="shared" si="1481"/>
        <v>#N/A</v>
      </c>
      <c r="AD7248" t="e">
        <f t="shared" si="1482"/>
        <v>#N/A</v>
      </c>
      <c r="AE7248" t="e">
        <f t="shared" si="1483"/>
        <v>#N/A</v>
      </c>
      <c r="AF7248" t="e">
        <f t="shared" si="1484"/>
        <v>#N/A</v>
      </c>
      <c r="AG7248">
        <f t="shared" si="1485"/>
        <v>0</v>
      </c>
      <c r="AS7248">
        <v>7242</v>
      </c>
      <c r="AT7248" s="4">
        <f t="shared" si="1475"/>
        <v>21</v>
      </c>
      <c r="AU7248">
        <f t="shared" si="1476"/>
        <v>1.6666666666666667</v>
      </c>
      <c r="AV7248" t="str">
        <f t="shared" si="1477"/>
        <v/>
      </c>
      <c r="AW7248" t="str">
        <f t="shared" si="1486"/>
        <v/>
      </c>
      <c r="AX7248">
        <f t="shared" si="1487"/>
        <v>7.5521973364007691</v>
      </c>
      <c r="AY7248">
        <f t="shared" si="1478"/>
        <v>1.7964320085420078</v>
      </c>
    </row>
    <row r="7249" spans="26:51" x14ac:dyDescent="0.2">
      <c r="Z7249" s="4">
        <v>7243</v>
      </c>
      <c r="AA7249" s="4" t="e">
        <f t="shared" si="1479"/>
        <v>#N/A</v>
      </c>
      <c r="AB7249" t="e">
        <f t="shared" si="1480"/>
        <v>#N/A</v>
      </c>
      <c r="AC7249" t="e">
        <f t="shared" si="1481"/>
        <v>#N/A</v>
      </c>
      <c r="AD7249" t="e">
        <f t="shared" si="1482"/>
        <v>#N/A</v>
      </c>
      <c r="AE7249" t="e">
        <f t="shared" si="1483"/>
        <v>#N/A</v>
      </c>
      <c r="AF7249" t="e">
        <f t="shared" si="1484"/>
        <v>#N/A</v>
      </c>
      <c r="AG7249">
        <f t="shared" si="1485"/>
        <v>0</v>
      </c>
      <c r="AS7249">
        <v>7243</v>
      </c>
      <c r="AT7249" s="4">
        <f t="shared" si="1475"/>
        <v>21</v>
      </c>
      <c r="AU7249">
        <f t="shared" si="1476"/>
        <v>1.6666666666666667</v>
      </c>
      <c r="AV7249" t="str">
        <f t="shared" si="1477"/>
        <v/>
      </c>
      <c r="AW7249" t="str">
        <f t="shared" si="1486"/>
        <v/>
      </c>
      <c r="AX7249">
        <f t="shared" si="1487"/>
        <v>7.5658687937793809</v>
      </c>
      <c r="AY7249">
        <f t="shared" si="1478"/>
        <v>1.7943622196318834</v>
      </c>
    </row>
    <row r="7250" spans="26:51" x14ac:dyDescent="0.2">
      <c r="Z7250" s="4">
        <v>7244</v>
      </c>
      <c r="AA7250" s="4" t="e">
        <f t="shared" si="1479"/>
        <v>#N/A</v>
      </c>
      <c r="AB7250" t="e">
        <f t="shared" si="1480"/>
        <v>#N/A</v>
      </c>
      <c r="AC7250" t="e">
        <f t="shared" si="1481"/>
        <v>#N/A</v>
      </c>
      <c r="AD7250" t="e">
        <f t="shared" si="1482"/>
        <v>#N/A</v>
      </c>
      <c r="AE7250" t="e">
        <f t="shared" si="1483"/>
        <v>#N/A</v>
      </c>
      <c r="AF7250" t="e">
        <f t="shared" si="1484"/>
        <v>#N/A</v>
      </c>
      <c r="AG7250">
        <f t="shared" si="1485"/>
        <v>0</v>
      </c>
      <c r="AS7250">
        <v>7244</v>
      </c>
      <c r="AT7250" s="4">
        <f t="shared" si="1475"/>
        <v>21</v>
      </c>
      <c r="AU7250">
        <f t="shared" si="1476"/>
        <v>1.6666666666666667</v>
      </c>
      <c r="AV7250" t="str">
        <f t="shared" si="1477"/>
        <v/>
      </c>
      <c r="AW7250" t="str">
        <f t="shared" si="1486"/>
        <v/>
      </c>
      <c r="AX7250">
        <f t="shared" si="1487"/>
        <v>7.5795388432741717</v>
      </c>
      <c r="AY7250">
        <f t="shared" si="1478"/>
        <v>1.7922974071271589</v>
      </c>
    </row>
    <row r="7251" spans="26:51" x14ac:dyDescent="0.2">
      <c r="Z7251" s="4">
        <v>7245</v>
      </c>
      <c r="AA7251" s="4" t="e">
        <f t="shared" si="1479"/>
        <v>#N/A</v>
      </c>
      <c r="AB7251" t="e">
        <f t="shared" si="1480"/>
        <v>#N/A</v>
      </c>
      <c r="AC7251" t="e">
        <f t="shared" si="1481"/>
        <v>#N/A</v>
      </c>
      <c r="AD7251" t="e">
        <f t="shared" si="1482"/>
        <v>#N/A</v>
      </c>
      <c r="AE7251" t="e">
        <f t="shared" si="1483"/>
        <v>#N/A</v>
      </c>
      <c r="AF7251" t="e">
        <f t="shared" si="1484"/>
        <v>#N/A</v>
      </c>
      <c r="AG7251">
        <f t="shared" si="1485"/>
        <v>0</v>
      </c>
      <c r="AS7251">
        <v>7245</v>
      </c>
      <c r="AT7251" s="4">
        <f t="shared" si="1475"/>
        <v>21</v>
      </c>
      <c r="AU7251">
        <f t="shared" si="1476"/>
        <v>1.6666666666666667</v>
      </c>
      <c r="AV7251" t="str">
        <f t="shared" si="1477"/>
        <v/>
      </c>
      <c r="AW7251" t="str">
        <f t="shared" si="1486"/>
        <v/>
      </c>
      <c r="AX7251">
        <f t="shared" si="1487"/>
        <v>7.5932074882696661</v>
      </c>
      <c r="AY7251">
        <f t="shared" si="1478"/>
        <v>1.7902375526254588</v>
      </c>
    </row>
    <row r="7252" spans="26:51" x14ac:dyDescent="0.2">
      <c r="Z7252" s="4">
        <v>7246</v>
      </c>
      <c r="AA7252" s="4" t="e">
        <f t="shared" si="1479"/>
        <v>#N/A</v>
      </c>
      <c r="AB7252" t="e">
        <f t="shared" si="1480"/>
        <v>#N/A</v>
      </c>
      <c r="AC7252" t="e">
        <f t="shared" si="1481"/>
        <v>#N/A</v>
      </c>
      <c r="AD7252" t="e">
        <f t="shared" si="1482"/>
        <v>#N/A</v>
      </c>
      <c r="AE7252" t="e">
        <f t="shared" si="1483"/>
        <v>#N/A</v>
      </c>
      <c r="AF7252" t="e">
        <f t="shared" si="1484"/>
        <v>#N/A</v>
      </c>
      <c r="AG7252">
        <f t="shared" si="1485"/>
        <v>0</v>
      </c>
      <c r="AS7252">
        <v>7246</v>
      </c>
      <c r="AT7252" s="4">
        <f t="shared" si="1475"/>
        <v>21</v>
      </c>
      <c r="AU7252">
        <f t="shared" si="1476"/>
        <v>1.6666666666666667</v>
      </c>
      <c r="AV7252" t="str">
        <f t="shared" si="1477"/>
        <v/>
      </c>
      <c r="AW7252" t="str">
        <f t="shared" si="1486"/>
        <v/>
      </c>
      <c r="AX7252">
        <f t="shared" si="1487"/>
        <v>7.6068747321378725</v>
      </c>
      <c r="AY7252">
        <f t="shared" si="1478"/>
        <v>1.7881826378166457</v>
      </c>
    </row>
    <row r="7253" spans="26:51" x14ac:dyDescent="0.2">
      <c r="Z7253" s="4">
        <v>7247</v>
      </c>
      <c r="AA7253" s="4" t="e">
        <f t="shared" si="1479"/>
        <v>#N/A</v>
      </c>
      <c r="AB7253" t="e">
        <f t="shared" si="1480"/>
        <v>#N/A</v>
      </c>
      <c r="AC7253" t="e">
        <f t="shared" si="1481"/>
        <v>#N/A</v>
      </c>
      <c r="AD7253" t="e">
        <f t="shared" si="1482"/>
        <v>#N/A</v>
      </c>
      <c r="AE7253" t="e">
        <f t="shared" si="1483"/>
        <v>#N/A</v>
      </c>
      <c r="AF7253" t="e">
        <f t="shared" si="1484"/>
        <v>#N/A</v>
      </c>
      <c r="AG7253">
        <f t="shared" si="1485"/>
        <v>0</v>
      </c>
      <c r="AS7253">
        <v>7247</v>
      </c>
      <c r="AT7253" s="4">
        <f t="shared" si="1475"/>
        <v>21</v>
      </c>
      <c r="AU7253">
        <f t="shared" si="1476"/>
        <v>1.6666666666666667</v>
      </c>
      <c r="AV7253" t="str">
        <f t="shared" si="1477"/>
        <v/>
      </c>
      <c r="AW7253" t="str">
        <f t="shared" si="1486"/>
        <v/>
      </c>
      <c r="AX7253">
        <f t="shared" si="1487"/>
        <v>7.6205405782383506</v>
      </c>
      <c r="AY7253">
        <f t="shared" si="1478"/>
        <v>1.7861326444822361</v>
      </c>
    </row>
    <row r="7254" spans="26:51" x14ac:dyDescent="0.2">
      <c r="Z7254" s="4">
        <v>7248</v>
      </c>
      <c r="AA7254" s="4" t="e">
        <f t="shared" si="1479"/>
        <v>#N/A</v>
      </c>
      <c r="AB7254" t="e">
        <f t="shared" si="1480"/>
        <v>#N/A</v>
      </c>
      <c r="AC7254" t="e">
        <f t="shared" si="1481"/>
        <v>#N/A</v>
      </c>
      <c r="AD7254" t="e">
        <f t="shared" si="1482"/>
        <v>#N/A</v>
      </c>
      <c r="AE7254" t="e">
        <f t="shared" si="1483"/>
        <v>#N/A</v>
      </c>
      <c r="AF7254" t="e">
        <f t="shared" si="1484"/>
        <v>#N/A</v>
      </c>
      <c r="AG7254">
        <f t="shared" si="1485"/>
        <v>0</v>
      </c>
      <c r="AS7254">
        <v>7248</v>
      </c>
      <c r="AT7254" s="4">
        <f t="shared" si="1475"/>
        <v>21</v>
      </c>
      <c r="AU7254">
        <f t="shared" si="1476"/>
        <v>1.6666666666666667</v>
      </c>
      <c r="AV7254" t="str">
        <f t="shared" si="1477"/>
        <v/>
      </c>
      <c r="AW7254" t="str">
        <f t="shared" si="1486"/>
        <v/>
      </c>
      <c r="AX7254">
        <f t="shared" si="1487"/>
        <v>7.6342050299182693</v>
      </c>
      <c r="AY7254">
        <f t="shared" si="1478"/>
        <v>1.7840875544948203</v>
      </c>
    </row>
    <row r="7255" spans="26:51" x14ac:dyDescent="0.2">
      <c r="Z7255" s="4">
        <v>7249</v>
      </c>
      <c r="AA7255" s="4" t="e">
        <f t="shared" si="1479"/>
        <v>#N/A</v>
      </c>
      <c r="AB7255" t="e">
        <f t="shared" si="1480"/>
        <v>#N/A</v>
      </c>
      <c r="AC7255" t="e">
        <f t="shared" si="1481"/>
        <v>#N/A</v>
      </c>
      <c r="AD7255" t="e">
        <f t="shared" si="1482"/>
        <v>#N/A</v>
      </c>
      <c r="AE7255" t="e">
        <f t="shared" si="1483"/>
        <v>#N/A</v>
      </c>
      <c r="AF7255" t="e">
        <f t="shared" si="1484"/>
        <v>#N/A</v>
      </c>
      <c r="AG7255">
        <f t="shared" si="1485"/>
        <v>0</v>
      </c>
      <c r="AS7255">
        <v>7249</v>
      </c>
      <c r="AT7255" s="4">
        <f t="shared" si="1475"/>
        <v>21</v>
      </c>
      <c r="AU7255">
        <f t="shared" si="1476"/>
        <v>1.6666666666666667</v>
      </c>
      <c r="AV7255" t="str">
        <f t="shared" si="1477"/>
        <v/>
      </c>
      <c r="AW7255" t="str">
        <f t="shared" si="1486"/>
        <v/>
      </c>
      <c r="AX7255">
        <f t="shared" si="1487"/>
        <v>7.6478680905124712</v>
      </c>
      <c r="AY7255">
        <f t="shared" si="1478"/>
        <v>1.7820473498174869</v>
      </c>
    </row>
    <row r="7256" spans="26:51" x14ac:dyDescent="0.2">
      <c r="Z7256" s="4">
        <v>7250</v>
      </c>
      <c r="AA7256" s="4" t="e">
        <f t="shared" si="1479"/>
        <v>#N/A</v>
      </c>
      <c r="AB7256" t="e">
        <f t="shared" si="1480"/>
        <v>#N/A</v>
      </c>
      <c r="AC7256" t="e">
        <f t="shared" si="1481"/>
        <v>#N/A</v>
      </c>
      <c r="AD7256" t="e">
        <f t="shared" si="1482"/>
        <v>#N/A</v>
      </c>
      <c r="AE7256" t="e">
        <f t="shared" si="1483"/>
        <v>#N/A</v>
      </c>
      <c r="AF7256" t="e">
        <f t="shared" si="1484"/>
        <v>#N/A</v>
      </c>
      <c r="AG7256">
        <f t="shared" si="1485"/>
        <v>0</v>
      </c>
      <c r="AS7256">
        <v>7250</v>
      </c>
      <c r="AT7256" s="4">
        <f t="shared" si="1475"/>
        <v>21</v>
      </c>
      <c r="AU7256">
        <f t="shared" si="1476"/>
        <v>1.6666666666666667</v>
      </c>
      <c r="AV7256" t="str">
        <f t="shared" si="1477"/>
        <v/>
      </c>
      <c r="AW7256" t="str">
        <f t="shared" si="1486"/>
        <v/>
      </c>
      <c r="AX7256">
        <f t="shared" si="1487"/>
        <v>7.6615297633435331</v>
      </c>
      <c r="AY7256">
        <f t="shared" si="1478"/>
        <v>1.7800120125032519</v>
      </c>
    </row>
    <row r="7257" spans="26:51" x14ac:dyDescent="0.2">
      <c r="Z7257" s="4">
        <v>7251</v>
      </c>
      <c r="AA7257" s="4" t="e">
        <f t="shared" si="1479"/>
        <v>#N/A</v>
      </c>
      <c r="AB7257" t="e">
        <f t="shared" si="1480"/>
        <v>#N/A</v>
      </c>
      <c r="AC7257" t="e">
        <f t="shared" si="1481"/>
        <v>#N/A</v>
      </c>
      <c r="AD7257" t="e">
        <f t="shared" si="1482"/>
        <v>#N/A</v>
      </c>
      <c r="AE7257" t="e">
        <f t="shared" si="1483"/>
        <v>#N/A</v>
      </c>
      <c r="AF7257" t="e">
        <f t="shared" si="1484"/>
        <v>#N/A</v>
      </c>
      <c r="AG7257">
        <f t="shared" si="1485"/>
        <v>0</v>
      </c>
      <c r="AS7257">
        <v>7251</v>
      </c>
      <c r="AT7257" s="4">
        <f t="shared" si="1475"/>
        <v>21</v>
      </c>
      <c r="AU7257">
        <f t="shared" si="1476"/>
        <v>1.6666666666666667</v>
      </c>
      <c r="AV7257" t="str">
        <f t="shared" si="1477"/>
        <v/>
      </c>
      <c r="AW7257" t="str">
        <f t="shared" si="1486"/>
        <v/>
      </c>
      <c r="AX7257">
        <f t="shared" si="1487"/>
        <v>7.6751900517218266</v>
      </c>
      <c r="AY7257">
        <f t="shared" si="1478"/>
        <v>1.7779815246944906</v>
      </c>
    </row>
    <row r="7258" spans="26:51" x14ac:dyDescent="0.2">
      <c r="Z7258" s="4">
        <v>7252</v>
      </c>
      <c r="AA7258" s="4" t="e">
        <f t="shared" si="1479"/>
        <v>#N/A</v>
      </c>
      <c r="AB7258" t="e">
        <f t="shared" si="1480"/>
        <v>#N/A</v>
      </c>
      <c r="AC7258" t="e">
        <f t="shared" si="1481"/>
        <v>#N/A</v>
      </c>
      <c r="AD7258" t="e">
        <f t="shared" si="1482"/>
        <v>#N/A</v>
      </c>
      <c r="AE7258" t="e">
        <f t="shared" si="1483"/>
        <v>#N/A</v>
      </c>
      <c r="AF7258" t="e">
        <f t="shared" si="1484"/>
        <v>#N/A</v>
      </c>
      <c r="AG7258">
        <f t="shared" si="1485"/>
        <v>0</v>
      </c>
      <c r="AS7258">
        <v>7252</v>
      </c>
      <c r="AT7258" s="4">
        <f t="shared" si="1475"/>
        <v>21</v>
      </c>
      <c r="AU7258">
        <f t="shared" si="1476"/>
        <v>1.6666666666666667</v>
      </c>
      <c r="AV7258" t="str">
        <f t="shared" si="1477"/>
        <v/>
      </c>
      <c r="AW7258" t="str">
        <f t="shared" si="1486"/>
        <v/>
      </c>
      <c r="AX7258">
        <f t="shared" si="1487"/>
        <v>7.68884895894558</v>
      </c>
      <c r="AY7258">
        <f t="shared" si="1478"/>
        <v>1.7759558686223762</v>
      </c>
    </row>
    <row r="7259" spans="26:51" x14ac:dyDescent="0.2">
      <c r="Z7259" s="4">
        <v>7253</v>
      </c>
      <c r="AA7259" s="4" t="e">
        <f t="shared" si="1479"/>
        <v>#N/A</v>
      </c>
      <c r="AB7259" t="e">
        <f t="shared" si="1480"/>
        <v>#N/A</v>
      </c>
      <c r="AC7259" t="e">
        <f t="shared" si="1481"/>
        <v>#N/A</v>
      </c>
      <c r="AD7259" t="e">
        <f t="shared" si="1482"/>
        <v>#N/A</v>
      </c>
      <c r="AE7259" t="e">
        <f t="shared" si="1483"/>
        <v>#N/A</v>
      </c>
      <c r="AF7259" t="e">
        <f t="shared" si="1484"/>
        <v>#N/A</v>
      </c>
      <c r="AG7259">
        <f t="shared" si="1485"/>
        <v>0</v>
      </c>
      <c r="AS7259">
        <v>7253</v>
      </c>
      <c r="AT7259" s="4">
        <f t="shared" si="1475"/>
        <v>21</v>
      </c>
      <c r="AU7259">
        <f t="shared" si="1476"/>
        <v>1.6666666666666667</v>
      </c>
      <c r="AV7259" t="str">
        <f t="shared" si="1477"/>
        <v/>
      </c>
      <c r="AW7259" t="str">
        <f t="shared" si="1486"/>
        <v/>
      </c>
      <c r="AX7259">
        <f t="shared" si="1487"/>
        <v>7.7025064883009389</v>
      </c>
      <c r="AY7259">
        <f t="shared" si="1478"/>
        <v>1.7739350266063212</v>
      </c>
    </row>
    <row r="7260" spans="26:51" x14ac:dyDescent="0.2">
      <c r="Z7260" s="4">
        <v>7254</v>
      </c>
      <c r="AA7260" s="4" t="e">
        <f t="shared" si="1479"/>
        <v>#N/A</v>
      </c>
      <c r="AB7260" t="e">
        <f t="shared" si="1480"/>
        <v>#N/A</v>
      </c>
      <c r="AC7260" t="e">
        <f t="shared" si="1481"/>
        <v>#N/A</v>
      </c>
      <c r="AD7260" t="e">
        <f t="shared" si="1482"/>
        <v>#N/A</v>
      </c>
      <c r="AE7260" t="e">
        <f t="shared" si="1483"/>
        <v>#N/A</v>
      </c>
      <c r="AF7260" t="e">
        <f t="shared" si="1484"/>
        <v>#N/A</v>
      </c>
      <c r="AG7260">
        <f t="shared" si="1485"/>
        <v>0</v>
      </c>
      <c r="AS7260">
        <v>7254</v>
      </c>
      <c r="AT7260" s="4">
        <f t="shared" si="1475"/>
        <v>21</v>
      </c>
      <c r="AU7260">
        <f t="shared" si="1476"/>
        <v>1.6666666666666667</v>
      </c>
      <c r="AV7260" t="str">
        <f t="shared" si="1477"/>
        <v/>
      </c>
      <c r="AW7260" t="str">
        <f t="shared" si="1486"/>
        <v/>
      </c>
      <c r="AX7260">
        <f t="shared" si="1487"/>
        <v>7.7161626430620256</v>
      </c>
      <c r="AY7260">
        <f t="shared" si="1478"/>
        <v>1.7719189810534228</v>
      </c>
    </row>
    <row r="7261" spans="26:51" x14ac:dyDescent="0.2">
      <c r="Z7261" s="4">
        <v>7255</v>
      </c>
      <c r="AA7261" s="4" t="e">
        <f t="shared" si="1479"/>
        <v>#N/A</v>
      </c>
      <c r="AB7261" t="e">
        <f t="shared" si="1480"/>
        <v>#N/A</v>
      </c>
      <c r="AC7261" t="e">
        <f t="shared" si="1481"/>
        <v>#N/A</v>
      </c>
      <c r="AD7261" t="e">
        <f t="shared" si="1482"/>
        <v>#N/A</v>
      </c>
      <c r="AE7261" t="e">
        <f t="shared" si="1483"/>
        <v>#N/A</v>
      </c>
      <c r="AF7261" t="e">
        <f t="shared" si="1484"/>
        <v>#N/A</v>
      </c>
      <c r="AG7261">
        <f t="shared" si="1485"/>
        <v>0</v>
      </c>
      <c r="AS7261">
        <v>7255</v>
      </c>
      <c r="AT7261" s="4">
        <f t="shared" si="1475"/>
        <v>21</v>
      </c>
      <c r="AU7261">
        <f t="shared" si="1476"/>
        <v>1.6666666666666667</v>
      </c>
      <c r="AV7261" t="str">
        <f t="shared" si="1477"/>
        <v/>
      </c>
      <c r="AW7261" t="str">
        <f t="shared" si="1486"/>
        <v/>
      </c>
      <c r="AX7261">
        <f t="shared" si="1487"/>
        <v>7.7298174264909978</v>
      </c>
      <c r="AY7261">
        <f t="shared" si="1478"/>
        <v>1.7699077144579143</v>
      </c>
    </row>
    <row r="7262" spans="26:51" x14ac:dyDescent="0.2">
      <c r="Z7262" s="4">
        <v>7256</v>
      </c>
      <c r="AA7262" s="4" t="e">
        <f t="shared" si="1479"/>
        <v>#N/A</v>
      </c>
      <c r="AB7262" t="e">
        <f t="shared" si="1480"/>
        <v>#N/A</v>
      </c>
      <c r="AC7262" t="e">
        <f t="shared" si="1481"/>
        <v>#N/A</v>
      </c>
      <c r="AD7262" t="e">
        <f t="shared" si="1482"/>
        <v>#N/A</v>
      </c>
      <c r="AE7262" t="e">
        <f t="shared" si="1483"/>
        <v>#N/A</v>
      </c>
      <c r="AF7262" t="e">
        <f t="shared" si="1484"/>
        <v>#N/A</v>
      </c>
      <c r="AG7262">
        <f t="shared" si="1485"/>
        <v>0</v>
      </c>
      <c r="AS7262">
        <v>7256</v>
      </c>
      <c r="AT7262" s="4">
        <f t="shared" si="1475"/>
        <v>21</v>
      </c>
      <c r="AU7262">
        <f t="shared" si="1476"/>
        <v>1.6666666666666667</v>
      </c>
      <c r="AV7262" t="str">
        <f t="shared" si="1477"/>
        <v/>
      </c>
      <c r="AW7262" t="str">
        <f t="shared" si="1486"/>
        <v/>
      </c>
      <c r="AX7262">
        <f t="shared" si="1487"/>
        <v>7.7434708418381089</v>
      </c>
      <c r="AY7262">
        <f t="shared" si="1478"/>
        <v>1.7679012094006179</v>
      </c>
    </row>
    <row r="7263" spans="26:51" x14ac:dyDescent="0.2">
      <c r="Z7263" s="4">
        <v>7257</v>
      </c>
      <c r="AA7263" s="4" t="e">
        <f t="shared" si="1479"/>
        <v>#N/A</v>
      </c>
      <c r="AB7263" t="e">
        <f t="shared" si="1480"/>
        <v>#N/A</v>
      </c>
      <c r="AC7263" t="e">
        <f t="shared" si="1481"/>
        <v>#N/A</v>
      </c>
      <c r="AD7263" t="e">
        <f t="shared" si="1482"/>
        <v>#N/A</v>
      </c>
      <c r="AE7263" t="e">
        <f t="shared" si="1483"/>
        <v>#N/A</v>
      </c>
      <c r="AF7263" t="e">
        <f t="shared" si="1484"/>
        <v>#N/A</v>
      </c>
      <c r="AG7263">
        <f t="shared" si="1485"/>
        <v>0</v>
      </c>
      <c r="AS7263">
        <v>7257</v>
      </c>
      <c r="AT7263" s="4">
        <f t="shared" si="1475"/>
        <v>21</v>
      </c>
      <c r="AU7263">
        <f t="shared" si="1476"/>
        <v>1.6666666666666667</v>
      </c>
      <c r="AV7263" t="str">
        <f t="shared" si="1477"/>
        <v/>
      </c>
      <c r="AW7263" t="str">
        <f t="shared" si="1486"/>
        <v/>
      </c>
      <c r="AX7263">
        <f t="shared" si="1487"/>
        <v>7.7571228923417674</v>
      </c>
      <c r="AY7263">
        <f t="shared" si="1478"/>
        <v>1.7658994485484043</v>
      </c>
    </row>
    <row r="7264" spans="26:51" x14ac:dyDescent="0.2">
      <c r="Z7264" s="4">
        <v>7258</v>
      </c>
      <c r="AA7264" s="4" t="e">
        <f t="shared" si="1479"/>
        <v>#N/A</v>
      </c>
      <c r="AB7264" t="e">
        <f t="shared" si="1480"/>
        <v>#N/A</v>
      </c>
      <c r="AC7264" t="e">
        <f t="shared" si="1481"/>
        <v>#N/A</v>
      </c>
      <c r="AD7264" t="e">
        <f t="shared" si="1482"/>
        <v>#N/A</v>
      </c>
      <c r="AE7264" t="e">
        <f t="shared" si="1483"/>
        <v>#N/A</v>
      </c>
      <c r="AF7264" t="e">
        <f t="shared" si="1484"/>
        <v>#N/A</v>
      </c>
      <c r="AG7264">
        <f t="shared" si="1485"/>
        <v>0</v>
      </c>
      <c r="AS7264">
        <v>7258</v>
      </c>
      <c r="AT7264" s="4">
        <f t="shared" si="1475"/>
        <v>21</v>
      </c>
      <c r="AU7264">
        <f t="shared" si="1476"/>
        <v>1.6666666666666667</v>
      </c>
      <c r="AV7264" t="str">
        <f t="shared" si="1477"/>
        <v/>
      </c>
      <c r="AW7264" t="str">
        <f t="shared" si="1486"/>
        <v/>
      </c>
      <c r="AX7264">
        <f t="shared" si="1487"/>
        <v>7.7707735812285934</v>
      </c>
      <c r="AY7264">
        <f t="shared" si="1478"/>
        <v>1.7639024146536555</v>
      </c>
    </row>
    <row r="7265" spans="26:51" x14ac:dyDescent="0.2">
      <c r="Z7265" s="4">
        <v>7259</v>
      </c>
      <c r="AA7265" s="4" t="e">
        <f t="shared" si="1479"/>
        <v>#N/A</v>
      </c>
      <c r="AB7265" t="e">
        <f t="shared" si="1480"/>
        <v>#N/A</v>
      </c>
      <c r="AC7265" t="e">
        <f t="shared" si="1481"/>
        <v>#N/A</v>
      </c>
      <c r="AD7265" t="e">
        <f t="shared" si="1482"/>
        <v>#N/A</v>
      </c>
      <c r="AE7265" t="e">
        <f t="shared" si="1483"/>
        <v>#N/A</v>
      </c>
      <c r="AF7265" t="e">
        <f t="shared" si="1484"/>
        <v>#N/A</v>
      </c>
      <c r="AG7265">
        <f t="shared" si="1485"/>
        <v>0</v>
      </c>
      <c r="AS7265">
        <v>7259</v>
      </c>
      <c r="AT7265" s="4">
        <f t="shared" si="1475"/>
        <v>21</v>
      </c>
      <c r="AU7265">
        <f t="shared" si="1476"/>
        <v>1.6666666666666667</v>
      </c>
      <c r="AV7265" t="str">
        <f t="shared" si="1477"/>
        <v/>
      </c>
      <c r="AW7265" t="str">
        <f t="shared" si="1486"/>
        <v/>
      </c>
      <c r="AX7265">
        <f t="shared" si="1487"/>
        <v>7.7844229117134791</v>
      </c>
      <c r="AY7265">
        <f t="shared" si="1478"/>
        <v>1.7619100905537304</v>
      </c>
    </row>
    <row r="7266" spans="26:51" x14ac:dyDescent="0.2">
      <c r="Z7266" s="4">
        <v>7260</v>
      </c>
      <c r="AA7266" s="4" t="e">
        <f t="shared" si="1479"/>
        <v>#N/A</v>
      </c>
      <c r="AB7266" t="e">
        <f t="shared" si="1480"/>
        <v>#N/A</v>
      </c>
      <c r="AC7266" t="e">
        <f t="shared" si="1481"/>
        <v>#N/A</v>
      </c>
      <c r="AD7266" t="e">
        <f t="shared" si="1482"/>
        <v>#N/A</v>
      </c>
      <c r="AE7266" t="e">
        <f t="shared" si="1483"/>
        <v>#N/A</v>
      </c>
      <c r="AF7266" t="e">
        <f t="shared" si="1484"/>
        <v>#N/A</v>
      </c>
      <c r="AG7266">
        <f t="shared" si="1485"/>
        <v>0</v>
      </c>
      <c r="AS7266">
        <v>7260</v>
      </c>
      <c r="AT7266" s="4">
        <f t="shared" si="1475"/>
        <v>21</v>
      </c>
      <c r="AU7266">
        <f t="shared" si="1476"/>
        <v>0</v>
      </c>
      <c r="AV7266" t="str">
        <f t="shared" si="1477"/>
        <v/>
      </c>
      <c r="AW7266" t="str">
        <f t="shared" si="1486"/>
        <v/>
      </c>
      <c r="AX7266">
        <f t="shared" si="1487"/>
        <v>7.7822538333687623</v>
      </c>
      <c r="AY7266">
        <f t="shared" si="1478"/>
        <v>1.7622263991725911</v>
      </c>
    </row>
    <row r="7267" spans="26:51" x14ac:dyDescent="0.2">
      <c r="Z7267" s="4">
        <v>7261</v>
      </c>
      <c r="AA7267" s="4" t="e">
        <f t="shared" si="1479"/>
        <v>#N/A</v>
      </c>
      <c r="AB7267" t="e">
        <f t="shared" si="1480"/>
        <v>#N/A</v>
      </c>
      <c r="AC7267" t="e">
        <f t="shared" si="1481"/>
        <v>#N/A</v>
      </c>
      <c r="AD7267" t="e">
        <f t="shared" si="1482"/>
        <v>#N/A</v>
      </c>
      <c r="AE7267" t="e">
        <f t="shared" si="1483"/>
        <v>#N/A</v>
      </c>
      <c r="AF7267" t="e">
        <f t="shared" si="1484"/>
        <v>#N/A</v>
      </c>
      <c r="AG7267">
        <f t="shared" si="1485"/>
        <v>0</v>
      </c>
      <c r="AS7267">
        <v>7261</v>
      </c>
      <c r="AT7267" s="4">
        <f t="shared" si="1475"/>
        <v>21</v>
      </c>
      <c r="AU7267">
        <f t="shared" si="1476"/>
        <v>0</v>
      </c>
      <c r="AV7267" t="str">
        <f t="shared" si="1477"/>
        <v/>
      </c>
      <c r="AW7267" t="str">
        <f t="shared" si="1486"/>
        <v/>
      </c>
      <c r="AX7267">
        <f t="shared" si="1487"/>
        <v>7.7800849701803507</v>
      </c>
      <c r="AY7267">
        <f t="shared" si="1478"/>
        <v>1.7625427899907222</v>
      </c>
    </row>
    <row r="7268" spans="26:51" x14ac:dyDescent="0.2">
      <c r="Z7268" s="4">
        <v>7262</v>
      </c>
      <c r="AA7268" s="4" t="e">
        <f t="shared" si="1479"/>
        <v>#N/A</v>
      </c>
      <c r="AB7268" t="e">
        <f t="shared" si="1480"/>
        <v>#N/A</v>
      </c>
      <c r="AC7268" t="e">
        <f t="shared" si="1481"/>
        <v>#N/A</v>
      </c>
      <c r="AD7268" t="e">
        <f t="shared" si="1482"/>
        <v>#N/A</v>
      </c>
      <c r="AE7268" t="e">
        <f t="shared" si="1483"/>
        <v>#N/A</v>
      </c>
      <c r="AF7268" t="e">
        <f t="shared" si="1484"/>
        <v>#N/A</v>
      </c>
      <c r="AG7268">
        <f t="shared" si="1485"/>
        <v>0</v>
      </c>
      <c r="AS7268">
        <v>7262</v>
      </c>
      <c r="AT7268" s="4">
        <f t="shared" si="1475"/>
        <v>21</v>
      </c>
      <c r="AU7268">
        <f t="shared" si="1476"/>
        <v>0</v>
      </c>
      <c r="AV7268" t="str">
        <f t="shared" si="1477"/>
        <v/>
      </c>
      <c r="AW7268" t="str">
        <f t="shared" si="1486"/>
        <v/>
      </c>
      <c r="AX7268">
        <f t="shared" si="1487"/>
        <v>7.7779163222041454</v>
      </c>
      <c r="AY7268">
        <f t="shared" si="1478"/>
        <v>1.7628592630273388</v>
      </c>
    </row>
    <row r="7269" spans="26:51" x14ac:dyDescent="0.2">
      <c r="Z7269" s="4">
        <v>7263</v>
      </c>
      <c r="AA7269" s="4" t="e">
        <f t="shared" si="1479"/>
        <v>#N/A</v>
      </c>
      <c r="AB7269" t="e">
        <f t="shared" si="1480"/>
        <v>#N/A</v>
      </c>
      <c r="AC7269" t="e">
        <f t="shared" si="1481"/>
        <v>#N/A</v>
      </c>
      <c r="AD7269" t="e">
        <f t="shared" si="1482"/>
        <v>#N/A</v>
      </c>
      <c r="AE7269" t="e">
        <f t="shared" si="1483"/>
        <v>#N/A</v>
      </c>
      <c r="AF7269" t="e">
        <f t="shared" si="1484"/>
        <v>#N/A</v>
      </c>
      <c r="AG7269">
        <f t="shared" si="1485"/>
        <v>0</v>
      </c>
      <c r="AS7269">
        <v>7263</v>
      </c>
      <c r="AT7269" s="4">
        <f t="shared" si="1475"/>
        <v>21</v>
      </c>
      <c r="AU7269">
        <f t="shared" si="1476"/>
        <v>0</v>
      </c>
      <c r="AV7269" t="str">
        <f t="shared" si="1477"/>
        <v/>
      </c>
      <c r="AW7269" t="str">
        <f t="shared" si="1486"/>
        <v/>
      </c>
      <c r="AX7269">
        <f t="shared" si="1487"/>
        <v>7.7757478894960625</v>
      </c>
      <c r="AY7269">
        <f t="shared" si="1478"/>
        <v>1.7631758183016522</v>
      </c>
    </row>
    <row r="7270" spans="26:51" x14ac:dyDescent="0.2">
      <c r="Z7270" s="4">
        <v>7264</v>
      </c>
      <c r="AA7270" s="4" t="e">
        <f t="shared" si="1479"/>
        <v>#N/A</v>
      </c>
      <c r="AB7270" t="e">
        <f t="shared" si="1480"/>
        <v>#N/A</v>
      </c>
      <c r="AC7270" t="e">
        <f t="shared" si="1481"/>
        <v>#N/A</v>
      </c>
      <c r="AD7270" t="e">
        <f t="shared" si="1482"/>
        <v>#N/A</v>
      </c>
      <c r="AE7270" t="e">
        <f t="shared" si="1483"/>
        <v>#N/A</v>
      </c>
      <c r="AF7270" t="e">
        <f t="shared" si="1484"/>
        <v>#N/A</v>
      </c>
      <c r="AG7270">
        <f t="shared" si="1485"/>
        <v>0</v>
      </c>
      <c r="AS7270">
        <v>7264</v>
      </c>
      <c r="AT7270" s="4">
        <f t="shared" si="1475"/>
        <v>21</v>
      </c>
      <c r="AU7270">
        <f t="shared" si="1476"/>
        <v>0</v>
      </c>
      <c r="AV7270" t="str">
        <f t="shared" si="1477"/>
        <v/>
      </c>
      <c r="AW7270" t="str">
        <f t="shared" si="1486"/>
        <v/>
      </c>
      <c r="AX7270">
        <f t="shared" si="1487"/>
        <v>7.7735796721120298</v>
      </c>
      <c r="AY7270">
        <f t="shared" si="1478"/>
        <v>1.7634924558328708</v>
      </c>
    </row>
    <row r="7271" spans="26:51" x14ac:dyDescent="0.2">
      <c r="Z7271" s="4">
        <v>7265</v>
      </c>
      <c r="AA7271" s="4" t="e">
        <f t="shared" si="1479"/>
        <v>#N/A</v>
      </c>
      <c r="AB7271" t="e">
        <f t="shared" si="1480"/>
        <v>#N/A</v>
      </c>
      <c r="AC7271" t="e">
        <f t="shared" si="1481"/>
        <v>#N/A</v>
      </c>
      <c r="AD7271" t="e">
        <f t="shared" si="1482"/>
        <v>#N/A</v>
      </c>
      <c r="AE7271" t="e">
        <f t="shared" si="1483"/>
        <v>#N/A</v>
      </c>
      <c r="AF7271" t="e">
        <f t="shared" si="1484"/>
        <v>#N/A</v>
      </c>
      <c r="AG7271">
        <f t="shared" si="1485"/>
        <v>0</v>
      </c>
      <c r="AS7271">
        <v>7265</v>
      </c>
      <c r="AT7271" s="4">
        <f t="shared" si="1475"/>
        <v>21</v>
      </c>
      <c r="AU7271">
        <f t="shared" si="1476"/>
        <v>0</v>
      </c>
      <c r="AV7271" t="str">
        <f t="shared" si="1477"/>
        <v/>
      </c>
      <c r="AW7271" t="str">
        <f t="shared" si="1486"/>
        <v/>
      </c>
      <c r="AX7271">
        <f t="shared" si="1487"/>
        <v>7.7714116701079892</v>
      </c>
      <c r="AY7271">
        <f t="shared" si="1478"/>
        <v>1.7638091756402006</v>
      </c>
    </row>
    <row r="7272" spans="26:51" x14ac:dyDescent="0.2">
      <c r="Z7272" s="4">
        <v>7266</v>
      </c>
      <c r="AA7272" s="4" t="e">
        <f t="shared" si="1479"/>
        <v>#N/A</v>
      </c>
      <c r="AB7272" t="e">
        <f t="shared" si="1480"/>
        <v>#N/A</v>
      </c>
      <c r="AC7272" t="e">
        <f t="shared" si="1481"/>
        <v>#N/A</v>
      </c>
      <c r="AD7272" t="e">
        <f t="shared" si="1482"/>
        <v>#N/A</v>
      </c>
      <c r="AE7272" t="e">
        <f t="shared" si="1483"/>
        <v>#N/A</v>
      </c>
      <c r="AF7272" t="e">
        <f t="shared" si="1484"/>
        <v>#N/A</v>
      </c>
      <c r="AG7272">
        <f t="shared" si="1485"/>
        <v>0</v>
      </c>
      <c r="AS7272">
        <v>7266</v>
      </c>
      <c r="AT7272" s="4">
        <f t="shared" si="1475"/>
        <v>21</v>
      </c>
      <c r="AU7272">
        <f t="shared" si="1476"/>
        <v>0</v>
      </c>
      <c r="AV7272" t="str">
        <f t="shared" si="1477"/>
        <v/>
      </c>
      <c r="AW7272" t="str">
        <f t="shared" si="1486"/>
        <v/>
      </c>
      <c r="AX7272">
        <f t="shared" si="1487"/>
        <v>7.769243883539894</v>
      </c>
      <c r="AY7272">
        <f t="shared" si="1478"/>
        <v>1.7641259777428451</v>
      </c>
    </row>
    <row r="7273" spans="26:51" x14ac:dyDescent="0.2">
      <c r="Z7273" s="4">
        <v>7267</v>
      </c>
      <c r="AA7273" s="4" t="e">
        <f t="shared" si="1479"/>
        <v>#N/A</v>
      </c>
      <c r="AB7273" t="e">
        <f t="shared" si="1480"/>
        <v>#N/A</v>
      </c>
      <c r="AC7273" t="e">
        <f t="shared" si="1481"/>
        <v>#N/A</v>
      </c>
      <c r="AD7273" t="e">
        <f t="shared" si="1482"/>
        <v>#N/A</v>
      </c>
      <c r="AE7273" t="e">
        <f t="shared" si="1483"/>
        <v>#N/A</v>
      </c>
      <c r="AF7273" t="e">
        <f t="shared" si="1484"/>
        <v>#N/A</v>
      </c>
      <c r="AG7273">
        <f t="shared" si="1485"/>
        <v>0</v>
      </c>
      <c r="AS7273">
        <v>7267</v>
      </c>
      <c r="AT7273" s="4">
        <f t="shared" si="1475"/>
        <v>21</v>
      </c>
      <c r="AU7273">
        <f t="shared" si="1476"/>
        <v>0</v>
      </c>
      <c r="AV7273" t="str">
        <f t="shared" si="1477"/>
        <v/>
      </c>
      <c r="AW7273" t="str">
        <f t="shared" si="1486"/>
        <v/>
      </c>
      <c r="AX7273">
        <f t="shared" si="1487"/>
        <v>7.7670763124637121</v>
      </c>
      <c r="AY7273">
        <f t="shared" si="1478"/>
        <v>1.7644428621600048</v>
      </c>
    </row>
    <row r="7274" spans="26:51" x14ac:dyDescent="0.2">
      <c r="Z7274" s="4">
        <v>7268</v>
      </c>
      <c r="AA7274" s="4" t="e">
        <f t="shared" si="1479"/>
        <v>#N/A</v>
      </c>
      <c r="AB7274" t="e">
        <f t="shared" si="1480"/>
        <v>#N/A</v>
      </c>
      <c r="AC7274" t="e">
        <f t="shared" si="1481"/>
        <v>#N/A</v>
      </c>
      <c r="AD7274" t="e">
        <f t="shared" si="1482"/>
        <v>#N/A</v>
      </c>
      <c r="AE7274" t="e">
        <f t="shared" si="1483"/>
        <v>#N/A</v>
      </c>
      <c r="AF7274" t="e">
        <f t="shared" si="1484"/>
        <v>#N/A</v>
      </c>
      <c r="AG7274">
        <f t="shared" si="1485"/>
        <v>0</v>
      </c>
      <c r="AS7274">
        <v>7268</v>
      </c>
      <c r="AT7274" s="4">
        <f t="shared" si="1475"/>
        <v>21</v>
      </c>
      <c r="AU7274">
        <f t="shared" si="1476"/>
        <v>0</v>
      </c>
      <c r="AV7274" t="str">
        <f t="shared" si="1477"/>
        <v/>
      </c>
      <c r="AW7274" t="str">
        <f t="shared" si="1486"/>
        <v/>
      </c>
      <c r="AX7274">
        <f t="shared" si="1487"/>
        <v>7.7649089569354235</v>
      </c>
      <c r="AY7274">
        <f t="shared" si="1478"/>
        <v>1.7647598289108775</v>
      </c>
    </row>
    <row r="7275" spans="26:51" x14ac:dyDescent="0.2">
      <c r="Z7275" s="4">
        <v>7269</v>
      </c>
      <c r="AA7275" s="4" t="e">
        <f t="shared" si="1479"/>
        <v>#N/A</v>
      </c>
      <c r="AB7275" t="e">
        <f t="shared" si="1480"/>
        <v>#N/A</v>
      </c>
      <c r="AC7275" t="e">
        <f t="shared" si="1481"/>
        <v>#N/A</v>
      </c>
      <c r="AD7275" t="e">
        <f t="shared" si="1482"/>
        <v>#N/A</v>
      </c>
      <c r="AE7275" t="e">
        <f t="shared" si="1483"/>
        <v>#N/A</v>
      </c>
      <c r="AF7275" t="e">
        <f t="shared" si="1484"/>
        <v>#N/A</v>
      </c>
      <c r="AG7275">
        <f t="shared" si="1485"/>
        <v>0</v>
      </c>
      <c r="AS7275">
        <v>7269</v>
      </c>
      <c r="AT7275" s="4">
        <f t="shared" si="1475"/>
        <v>21</v>
      </c>
      <c r="AU7275">
        <f t="shared" si="1476"/>
        <v>0</v>
      </c>
      <c r="AV7275" t="str">
        <f t="shared" si="1477"/>
        <v/>
      </c>
      <c r="AW7275" t="str">
        <f t="shared" si="1486"/>
        <v/>
      </c>
      <c r="AX7275">
        <f t="shared" si="1487"/>
        <v>7.7627418170110207</v>
      </c>
      <c r="AY7275">
        <f t="shared" si="1478"/>
        <v>1.7650768780146575</v>
      </c>
    </row>
    <row r="7276" spans="26:51" x14ac:dyDescent="0.2">
      <c r="Z7276" s="4">
        <v>7270</v>
      </c>
      <c r="AA7276" s="4" t="e">
        <f t="shared" si="1479"/>
        <v>#N/A</v>
      </c>
      <c r="AB7276" t="e">
        <f t="shared" si="1480"/>
        <v>#N/A</v>
      </c>
      <c r="AC7276" t="e">
        <f t="shared" si="1481"/>
        <v>#N/A</v>
      </c>
      <c r="AD7276" t="e">
        <f t="shared" si="1482"/>
        <v>#N/A</v>
      </c>
      <c r="AE7276" t="e">
        <f t="shared" si="1483"/>
        <v>#N/A</v>
      </c>
      <c r="AF7276" t="e">
        <f t="shared" si="1484"/>
        <v>#N/A</v>
      </c>
      <c r="AG7276">
        <f t="shared" si="1485"/>
        <v>0</v>
      </c>
      <c r="AS7276">
        <v>7270</v>
      </c>
      <c r="AT7276" s="4">
        <f t="shared" si="1475"/>
        <v>21</v>
      </c>
      <c r="AU7276">
        <f t="shared" si="1476"/>
        <v>0</v>
      </c>
      <c r="AV7276" t="str">
        <f t="shared" si="1477"/>
        <v/>
      </c>
      <c r="AW7276" t="str">
        <f t="shared" si="1486"/>
        <v/>
      </c>
      <c r="AX7276">
        <f t="shared" si="1487"/>
        <v>7.7605748927465115</v>
      </c>
      <c r="AY7276">
        <f t="shared" si="1478"/>
        <v>1.7653940094905369</v>
      </c>
    </row>
    <row r="7277" spans="26:51" x14ac:dyDescent="0.2">
      <c r="Z7277" s="4">
        <v>7271</v>
      </c>
      <c r="AA7277" s="4" t="e">
        <f t="shared" si="1479"/>
        <v>#N/A</v>
      </c>
      <c r="AB7277" t="e">
        <f t="shared" si="1480"/>
        <v>#N/A</v>
      </c>
      <c r="AC7277" t="e">
        <f t="shared" si="1481"/>
        <v>#N/A</v>
      </c>
      <c r="AD7277" t="e">
        <f t="shared" si="1482"/>
        <v>#N/A</v>
      </c>
      <c r="AE7277" t="e">
        <f t="shared" si="1483"/>
        <v>#N/A</v>
      </c>
      <c r="AF7277" t="e">
        <f t="shared" si="1484"/>
        <v>#N/A</v>
      </c>
      <c r="AG7277">
        <f t="shared" si="1485"/>
        <v>0</v>
      </c>
      <c r="AS7277">
        <v>7271</v>
      </c>
      <c r="AT7277" s="4">
        <f t="shared" si="1475"/>
        <v>21</v>
      </c>
      <c r="AU7277">
        <f t="shared" si="1476"/>
        <v>0</v>
      </c>
      <c r="AV7277" t="str">
        <f t="shared" si="1477"/>
        <v/>
      </c>
      <c r="AW7277" t="str">
        <f t="shared" si="1486"/>
        <v/>
      </c>
      <c r="AX7277">
        <f t="shared" si="1487"/>
        <v>7.7584081841979158</v>
      </c>
      <c r="AY7277">
        <f t="shared" si="1478"/>
        <v>1.7657112233577053</v>
      </c>
    </row>
    <row r="7278" spans="26:51" x14ac:dyDescent="0.2">
      <c r="Z7278" s="4">
        <v>7272</v>
      </c>
      <c r="AA7278" s="4" t="e">
        <f t="shared" si="1479"/>
        <v>#N/A</v>
      </c>
      <c r="AB7278" t="e">
        <f t="shared" si="1480"/>
        <v>#N/A</v>
      </c>
      <c r="AC7278" t="e">
        <f t="shared" si="1481"/>
        <v>#N/A</v>
      </c>
      <c r="AD7278" t="e">
        <f t="shared" si="1482"/>
        <v>#N/A</v>
      </c>
      <c r="AE7278" t="e">
        <f t="shared" si="1483"/>
        <v>#N/A</v>
      </c>
      <c r="AF7278" t="e">
        <f t="shared" si="1484"/>
        <v>#N/A</v>
      </c>
      <c r="AG7278">
        <f t="shared" si="1485"/>
        <v>0</v>
      </c>
      <c r="AS7278">
        <v>7272</v>
      </c>
      <c r="AT7278" s="4">
        <f t="shared" si="1475"/>
        <v>21</v>
      </c>
      <c r="AU7278">
        <f t="shared" si="1476"/>
        <v>0</v>
      </c>
      <c r="AV7278" t="str">
        <f t="shared" si="1477"/>
        <v/>
      </c>
      <c r="AW7278" t="str">
        <f t="shared" si="1486"/>
        <v/>
      </c>
      <c r="AX7278">
        <f t="shared" si="1487"/>
        <v>7.7562416914212653</v>
      </c>
      <c r="AY7278">
        <f t="shared" si="1478"/>
        <v>1.7660285196353487</v>
      </c>
    </row>
    <row r="7279" spans="26:51" x14ac:dyDescent="0.2">
      <c r="Z7279" s="4">
        <v>7273</v>
      </c>
      <c r="AA7279" s="4" t="e">
        <f t="shared" si="1479"/>
        <v>#N/A</v>
      </c>
      <c r="AB7279" t="e">
        <f t="shared" si="1480"/>
        <v>#N/A</v>
      </c>
      <c r="AC7279" t="e">
        <f t="shared" si="1481"/>
        <v>#N/A</v>
      </c>
      <c r="AD7279" t="e">
        <f t="shared" si="1482"/>
        <v>#N/A</v>
      </c>
      <c r="AE7279" t="e">
        <f t="shared" si="1483"/>
        <v>#N/A</v>
      </c>
      <c r="AF7279" t="e">
        <f t="shared" si="1484"/>
        <v>#N/A</v>
      </c>
      <c r="AG7279">
        <f t="shared" si="1485"/>
        <v>0</v>
      </c>
      <c r="AS7279">
        <v>7273</v>
      </c>
      <c r="AT7279" s="4">
        <f t="shared" si="1475"/>
        <v>21</v>
      </c>
      <c r="AU7279">
        <f t="shared" si="1476"/>
        <v>0</v>
      </c>
      <c r="AV7279" t="str">
        <f t="shared" si="1477"/>
        <v/>
      </c>
      <c r="AW7279" t="str">
        <f t="shared" si="1486"/>
        <v/>
      </c>
      <c r="AX7279">
        <f t="shared" si="1487"/>
        <v>7.754075414472605</v>
      </c>
      <c r="AY7279">
        <f t="shared" si="1478"/>
        <v>1.7663458983426503</v>
      </c>
    </row>
    <row r="7280" spans="26:51" x14ac:dyDescent="0.2">
      <c r="Z7280" s="4">
        <v>7274</v>
      </c>
      <c r="AA7280" s="4" t="e">
        <f t="shared" si="1479"/>
        <v>#N/A</v>
      </c>
      <c r="AB7280" t="e">
        <f t="shared" si="1480"/>
        <v>#N/A</v>
      </c>
      <c r="AC7280" t="e">
        <f t="shared" si="1481"/>
        <v>#N/A</v>
      </c>
      <c r="AD7280" t="e">
        <f t="shared" si="1482"/>
        <v>#N/A</v>
      </c>
      <c r="AE7280" t="e">
        <f t="shared" si="1483"/>
        <v>#N/A</v>
      </c>
      <c r="AF7280" t="e">
        <f t="shared" si="1484"/>
        <v>#N/A</v>
      </c>
      <c r="AG7280">
        <f t="shared" si="1485"/>
        <v>0</v>
      </c>
      <c r="AS7280">
        <v>7274</v>
      </c>
      <c r="AT7280" s="4">
        <f t="shared" si="1475"/>
        <v>21</v>
      </c>
      <c r="AU7280">
        <f t="shared" si="1476"/>
        <v>0</v>
      </c>
      <c r="AV7280" t="str">
        <f t="shared" si="1477"/>
        <v/>
      </c>
      <c r="AW7280" t="str">
        <f t="shared" si="1486"/>
        <v/>
      </c>
      <c r="AX7280">
        <f t="shared" si="1487"/>
        <v>7.7519093534079948</v>
      </c>
      <c r="AY7280">
        <f t="shared" si="1478"/>
        <v>1.7666633594987908</v>
      </c>
    </row>
    <row r="7281" spans="26:51" x14ac:dyDescent="0.2">
      <c r="Z7281" s="4">
        <v>7275</v>
      </c>
      <c r="AA7281" s="4" t="e">
        <f t="shared" si="1479"/>
        <v>#N/A</v>
      </c>
      <c r="AB7281" t="e">
        <f t="shared" si="1480"/>
        <v>#N/A</v>
      </c>
      <c r="AC7281" t="e">
        <f t="shared" si="1481"/>
        <v>#N/A</v>
      </c>
      <c r="AD7281" t="e">
        <f t="shared" si="1482"/>
        <v>#N/A</v>
      </c>
      <c r="AE7281" t="e">
        <f t="shared" si="1483"/>
        <v>#N/A</v>
      </c>
      <c r="AF7281" t="e">
        <f t="shared" si="1484"/>
        <v>#N/A</v>
      </c>
      <c r="AG7281">
        <f t="shared" si="1485"/>
        <v>0</v>
      </c>
      <c r="AS7281">
        <v>7275</v>
      </c>
      <c r="AT7281" s="4">
        <f t="shared" si="1475"/>
        <v>21</v>
      </c>
      <c r="AU7281">
        <f t="shared" si="1476"/>
        <v>0</v>
      </c>
      <c r="AV7281" t="str">
        <f t="shared" si="1477"/>
        <v/>
      </c>
      <c r="AW7281" t="str">
        <f t="shared" si="1486"/>
        <v/>
      </c>
      <c r="AX7281">
        <f t="shared" si="1487"/>
        <v>7.7497435082835047</v>
      </c>
      <c r="AY7281">
        <f t="shared" si="1478"/>
        <v>1.766980903122948</v>
      </c>
    </row>
    <row r="7282" spans="26:51" x14ac:dyDescent="0.2">
      <c r="Z7282" s="4">
        <v>7276</v>
      </c>
      <c r="AA7282" s="4" t="e">
        <f t="shared" si="1479"/>
        <v>#N/A</v>
      </c>
      <c r="AB7282" t="e">
        <f t="shared" si="1480"/>
        <v>#N/A</v>
      </c>
      <c r="AC7282" t="e">
        <f t="shared" si="1481"/>
        <v>#N/A</v>
      </c>
      <c r="AD7282" t="e">
        <f t="shared" si="1482"/>
        <v>#N/A</v>
      </c>
      <c r="AE7282" t="e">
        <f t="shared" si="1483"/>
        <v>#N/A</v>
      </c>
      <c r="AF7282" t="e">
        <f t="shared" si="1484"/>
        <v>#N/A</v>
      </c>
      <c r="AG7282">
        <f t="shared" si="1485"/>
        <v>0</v>
      </c>
      <c r="AS7282">
        <v>7276</v>
      </c>
      <c r="AT7282" s="4">
        <f t="shared" si="1475"/>
        <v>21</v>
      </c>
      <c r="AU7282">
        <f t="shared" si="1476"/>
        <v>0</v>
      </c>
      <c r="AV7282" t="str">
        <f t="shared" si="1477"/>
        <v/>
      </c>
      <c r="AW7282" t="str">
        <f t="shared" si="1486"/>
        <v/>
      </c>
      <c r="AX7282">
        <f t="shared" si="1487"/>
        <v>7.7475778791552212</v>
      </c>
      <c r="AY7282">
        <f t="shared" si="1478"/>
        <v>1.7672985292342966</v>
      </c>
    </row>
    <row r="7283" spans="26:51" x14ac:dyDescent="0.2">
      <c r="Z7283" s="4">
        <v>7277</v>
      </c>
      <c r="AA7283" s="4" t="e">
        <f t="shared" si="1479"/>
        <v>#N/A</v>
      </c>
      <c r="AB7283" t="e">
        <f t="shared" si="1480"/>
        <v>#N/A</v>
      </c>
      <c r="AC7283" t="e">
        <f t="shared" si="1481"/>
        <v>#N/A</v>
      </c>
      <c r="AD7283" t="e">
        <f t="shared" si="1482"/>
        <v>#N/A</v>
      </c>
      <c r="AE7283" t="e">
        <f t="shared" si="1483"/>
        <v>#N/A</v>
      </c>
      <c r="AF7283" t="e">
        <f t="shared" si="1484"/>
        <v>#N/A</v>
      </c>
      <c r="AG7283">
        <f t="shared" si="1485"/>
        <v>0</v>
      </c>
      <c r="AS7283">
        <v>7277</v>
      </c>
      <c r="AT7283" s="4">
        <f t="shared" si="1475"/>
        <v>21</v>
      </c>
      <c r="AU7283">
        <f t="shared" si="1476"/>
        <v>0</v>
      </c>
      <c r="AV7283" t="str">
        <f t="shared" si="1477"/>
        <v/>
      </c>
      <c r="AW7283" t="str">
        <f t="shared" si="1486"/>
        <v/>
      </c>
      <c r="AX7283">
        <f t="shared" si="1487"/>
        <v>7.7454124660792409</v>
      </c>
      <c r="AY7283">
        <f t="shared" si="1478"/>
        <v>1.7676162378520082</v>
      </c>
    </row>
    <row r="7284" spans="26:51" x14ac:dyDescent="0.2">
      <c r="Z7284" s="4">
        <v>7278</v>
      </c>
      <c r="AA7284" s="4" t="e">
        <f t="shared" si="1479"/>
        <v>#N/A</v>
      </c>
      <c r="AB7284" t="e">
        <f t="shared" si="1480"/>
        <v>#N/A</v>
      </c>
      <c r="AC7284" t="e">
        <f t="shared" si="1481"/>
        <v>#N/A</v>
      </c>
      <c r="AD7284" t="e">
        <f t="shared" si="1482"/>
        <v>#N/A</v>
      </c>
      <c r="AE7284" t="e">
        <f t="shared" si="1483"/>
        <v>#N/A</v>
      </c>
      <c r="AF7284" t="e">
        <f t="shared" si="1484"/>
        <v>#N/A</v>
      </c>
      <c r="AG7284">
        <f t="shared" si="1485"/>
        <v>0</v>
      </c>
      <c r="AS7284">
        <v>7278</v>
      </c>
      <c r="AT7284" s="4">
        <f t="shared" si="1475"/>
        <v>21</v>
      </c>
      <c r="AU7284">
        <f t="shared" si="1476"/>
        <v>0</v>
      </c>
      <c r="AV7284" t="str">
        <f t="shared" si="1477"/>
        <v/>
      </c>
      <c r="AW7284" t="str">
        <f t="shared" si="1486"/>
        <v/>
      </c>
      <c r="AX7284">
        <f t="shared" si="1487"/>
        <v>7.7432472691116745</v>
      </c>
      <c r="AY7284">
        <f t="shared" si="1478"/>
        <v>1.7679340289952519</v>
      </c>
    </row>
    <row r="7285" spans="26:51" x14ac:dyDescent="0.2">
      <c r="Z7285" s="4">
        <v>7279</v>
      </c>
      <c r="AA7285" s="4" t="e">
        <f t="shared" si="1479"/>
        <v>#N/A</v>
      </c>
      <c r="AB7285" t="e">
        <f t="shared" si="1480"/>
        <v>#N/A</v>
      </c>
      <c r="AC7285" t="e">
        <f t="shared" si="1481"/>
        <v>#N/A</v>
      </c>
      <c r="AD7285" t="e">
        <f t="shared" si="1482"/>
        <v>#N/A</v>
      </c>
      <c r="AE7285" t="e">
        <f t="shared" si="1483"/>
        <v>#N/A</v>
      </c>
      <c r="AF7285" t="e">
        <f t="shared" si="1484"/>
        <v>#N/A</v>
      </c>
      <c r="AG7285">
        <f t="shared" si="1485"/>
        <v>0</v>
      </c>
      <c r="AS7285">
        <v>7279</v>
      </c>
      <c r="AT7285" s="4">
        <f t="shared" si="1475"/>
        <v>21</v>
      </c>
      <c r="AU7285">
        <f t="shared" si="1476"/>
        <v>0</v>
      </c>
      <c r="AV7285" t="str">
        <f t="shared" si="1477"/>
        <v/>
      </c>
      <c r="AW7285" t="str">
        <f t="shared" si="1486"/>
        <v/>
      </c>
      <c r="AX7285">
        <f t="shared" si="1487"/>
        <v>7.7410822883086468</v>
      </c>
      <c r="AY7285">
        <f t="shared" si="1478"/>
        <v>1.7682519026831935</v>
      </c>
    </row>
    <row r="7286" spans="26:51" x14ac:dyDescent="0.2">
      <c r="Z7286" s="4">
        <v>7280</v>
      </c>
      <c r="AA7286" s="4" t="e">
        <f t="shared" si="1479"/>
        <v>#N/A</v>
      </c>
      <c r="AB7286" t="e">
        <f t="shared" si="1480"/>
        <v>#N/A</v>
      </c>
      <c r="AC7286" t="e">
        <f t="shared" si="1481"/>
        <v>#N/A</v>
      </c>
      <c r="AD7286" t="e">
        <f t="shared" si="1482"/>
        <v>#N/A</v>
      </c>
      <c r="AE7286" t="e">
        <f t="shared" si="1483"/>
        <v>#N/A</v>
      </c>
      <c r="AF7286" t="e">
        <f t="shared" si="1484"/>
        <v>#N/A</v>
      </c>
      <c r="AG7286">
        <f t="shared" si="1485"/>
        <v>0</v>
      </c>
      <c r="AS7286">
        <v>7280</v>
      </c>
      <c r="AT7286" s="4">
        <f t="shared" si="1475"/>
        <v>21</v>
      </c>
      <c r="AU7286">
        <f t="shared" si="1476"/>
        <v>0</v>
      </c>
      <c r="AV7286" t="str">
        <f t="shared" si="1477"/>
        <v/>
      </c>
      <c r="AW7286" t="str">
        <f t="shared" si="1486"/>
        <v/>
      </c>
      <c r="AX7286">
        <f t="shared" si="1487"/>
        <v>7.7389175237262933</v>
      </c>
      <c r="AY7286">
        <f t="shared" si="1478"/>
        <v>1.7685698589349963</v>
      </c>
    </row>
    <row r="7287" spans="26:51" x14ac:dyDescent="0.2">
      <c r="Z7287" s="4">
        <v>7281</v>
      </c>
      <c r="AA7287" s="4" t="e">
        <f t="shared" si="1479"/>
        <v>#N/A</v>
      </c>
      <c r="AB7287" t="e">
        <f t="shared" si="1480"/>
        <v>#N/A</v>
      </c>
      <c r="AC7287" t="e">
        <f t="shared" si="1481"/>
        <v>#N/A</v>
      </c>
      <c r="AD7287" t="e">
        <f t="shared" si="1482"/>
        <v>#N/A</v>
      </c>
      <c r="AE7287" t="e">
        <f t="shared" si="1483"/>
        <v>#N/A</v>
      </c>
      <c r="AF7287" t="e">
        <f t="shared" si="1484"/>
        <v>#N/A</v>
      </c>
      <c r="AG7287">
        <f t="shared" si="1485"/>
        <v>0</v>
      </c>
      <c r="AS7287">
        <v>7281</v>
      </c>
      <c r="AT7287" s="4">
        <f t="shared" si="1475"/>
        <v>21</v>
      </c>
      <c r="AU7287">
        <f t="shared" si="1476"/>
        <v>0</v>
      </c>
      <c r="AV7287" t="str">
        <f t="shared" si="1477"/>
        <v/>
      </c>
      <c r="AW7287" t="str">
        <f t="shared" si="1486"/>
        <v/>
      </c>
      <c r="AX7287">
        <f t="shared" si="1487"/>
        <v>7.7367529754207647</v>
      </c>
      <c r="AY7287">
        <f t="shared" si="1478"/>
        <v>1.7688878977698206</v>
      </c>
    </row>
    <row r="7288" spans="26:51" x14ac:dyDescent="0.2">
      <c r="Z7288" s="4">
        <v>7282</v>
      </c>
      <c r="AA7288" s="4" t="e">
        <f t="shared" si="1479"/>
        <v>#N/A</v>
      </c>
      <c r="AB7288" t="e">
        <f t="shared" si="1480"/>
        <v>#N/A</v>
      </c>
      <c r="AC7288" t="e">
        <f t="shared" si="1481"/>
        <v>#N/A</v>
      </c>
      <c r="AD7288" t="e">
        <f t="shared" si="1482"/>
        <v>#N/A</v>
      </c>
      <c r="AE7288" t="e">
        <f t="shared" si="1483"/>
        <v>#N/A</v>
      </c>
      <c r="AF7288" t="e">
        <f t="shared" si="1484"/>
        <v>#N/A</v>
      </c>
      <c r="AG7288">
        <f t="shared" si="1485"/>
        <v>0</v>
      </c>
      <c r="AS7288">
        <v>7282</v>
      </c>
      <c r="AT7288" s="4">
        <f t="shared" si="1475"/>
        <v>21</v>
      </c>
      <c r="AU7288">
        <f t="shared" si="1476"/>
        <v>0</v>
      </c>
      <c r="AV7288" t="str">
        <f t="shared" si="1477"/>
        <v/>
      </c>
      <c r="AW7288" t="str">
        <f t="shared" si="1486"/>
        <v/>
      </c>
      <c r="AX7288">
        <f t="shared" si="1487"/>
        <v>7.7345886434482241</v>
      </c>
      <c r="AY7288">
        <f t="shared" si="1478"/>
        <v>1.7692060192068226</v>
      </c>
    </row>
    <row r="7289" spans="26:51" x14ac:dyDescent="0.2">
      <c r="Z7289" s="4">
        <v>7283</v>
      </c>
      <c r="AA7289" s="4" t="e">
        <f t="shared" si="1479"/>
        <v>#N/A</v>
      </c>
      <c r="AB7289" t="e">
        <f t="shared" si="1480"/>
        <v>#N/A</v>
      </c>
      <c r="AC7289" t="e">
        <f t="shared" si="1481"/>
        <v>#N/A</v>
      </c>
      <c r="AD7289" t="e">
        <f t="shared" si="1482"/>
        <v>#N/A</v>
      </c>
      <c r="AE7289" t="e">
        <f t="shared" si="1483"/>
        <v>#N/A</v>
      </c>
      <c r="AF7289" t="e">
        <f t="shared" si="1484"/>
        <v>#N/A</v>
      </c>
      <c r="AG7289">
        <f t="shared" si="1485"/>
        <v>0</v>
      </c>
      <c r="AS7289">
        <v>7283</v>
      </c>
      <c r="AT7289" s="4">
        <f t="shared" si="1475"/>
        <v>21</v>
      </c>
      <c r="AU7289">
        <f t="shared" si="1476"/>
        <v>0</v>
      </c>
      <c r="AV7289" t="str">
        <f t="shared" si="1477"/>
        <v/>
      </c>
      <c r="AW7289" t="str">
        <f t="shared" si="1486"/>
        <v/>
      </c>
      <c r="AX7289">
        <f t="shared" si="1487"/>
        <v>7.732424527864846</v>
      </c>
      <c r="AY7289">
        <f t="shared" si="1478"/>
        <v>1.7695242232651573</v>
      </c>
    </row>
    <row r="7290" spans="26:51" x14ac:dyDescent="0.2">
      <c r="Z7290" s="4">
        <v>7284</v>
      </c>
      <c r="AA7290" s="4" t="e">
        <f t="shared" si="1479"/>
        <v>#N/A</v>
      </c>
      <c r="AB7290" t="e">
        <f t="shared" si="1480"/>
        <v>#N/A</v>
      </c>
      <c r="AC7290" t="e">
        <f t="shared" si="1481"/>
        <v>#N/A</v>
      </c>
      <c r="AD7290" t="e">
        <f t="shared" si="1482"/>
        <v>#N/A</v>
      </c>
      <c r="AE7290" t="e">
        <f t="shared" si="1483"/>
        <v>#N/A</v>
      </c>
      <c r="AF7290" t="e">
        <f t="shared" si="1484"/>
        <v>#N/A</v>
      </c>
      <c r="AG7290">
        <f t="shared" si="1485"/>
        <v>0</v>
      </c>
      <c r="AS7290">
        <v>7284</v>
      </c>
      <c r="AT7290" s="4">
        <f t="shared" si="1475"/>
        <v>21</v>
      </c>
      <c r="AU7290">
        <f t="shared" si="1476"/>
        <v>0</v>
      </c>
      <c r="AV7290" t="str">
        <f t="shared" si="1477"/>
        <v/>
      </c>
      <c r="AW7290" t="str">
        <f t="shared" si="1486"/>
        <v/>
      </c>
      <c r="AX7290">
        <f t="shared" si="1487"/>
        <v>7.7302606287268212</v>
      </c>
      <c r="AY7290">
        <f t="shared" si="1478"/>
        <v>1.7698425099639752</v>
      </c>
    </row>
    <row r="7291" spans="26:51" x14ac:dyDescent="0.2">
      <c r="Z7291" s="4">
        <v>7285</v>
      </c>
      <c r="AA7291" s="4" t="e">
        <f t="shared" si="1479"/>
        <v>#N/A</v>
      </c>
      <c r="AB7291" t="e">
        <f t="shared" si="1480"/>
        <v>#N/A</v>
      </c>
      <c r="AC7291" t="e">
        <f t="shared" si="1481"/>
        <v>#N/A</v>
      </c>
      <c r="AD7291" t="e">
        <f t="shared" si="1482"/>
        <v>#N/A</v>
      </c>
      <c r="AE7291" t="e">
        <f t="shared" si="1483"/>
        <v>#N/A</v>
      </c>
      <c r="AF7291" t="e">
        <f t="shared" si="1484"/>
        <v>#N/A</v>
      </c>
      <c r="AG7291">
        <f t="shared" si="1485"/>
        <v>0</v>
      </c>
      <c r="AS7291">
        <v>7285</v>
      </c>
      <c r="AT7291" s="4">
        <f t="shared" si="1475"/>
        <v>21</v>
      </c>
      <c r="AU7291">
        <f t="shared" si="1476"/>
        <v>0</v>
      </c>
      <c r="AV7291" t="str">
        <f t="shared" si="1477"/>
        <v/>
      </c>
      <c r="AW7291" t="str">
        <f t="shared" si="1486"/>
        <v/>
      </c>
      <c r="AX7291">
        <f t="shared" si="1487"/>
        <v>7.7280969460903499</v>
      </c>
      <c r="AY7291">
        <f t="shared" si="1478"/>
        <v>1.7701608793224248</v>
      </c>
    </row>
    <row r="7292" spans="26:51" x14ac:dyDescent="0.2">
      <c r="Z7292" s="4">
        <v>7286</v>
      </c>
      <c r="AA7292" s="4" t="e">
        <f t="shared" si="1479"/>
        <v>#N/A</v>
      </c>
      <c r="AB7292" t="e">
        <f t="shared" si="1480"/>
        <v>#N/A</v>
      </c>
      <c r="AC7292" t="e">
        <f t="shared" si="1481"/>
        <v>#N/A</v>
      </c>
      <c r="AD7292" t="e">
        <f t="shared" si="1482"/>
        <v>#N/A</v>
      </c>
      <c r="AE7292" t="e">
        <f t="shared" si="1483"/>
        <v>#N/A</v>
      </c>
      <c r="AF7292" t="e">
        <f t="shared" si="1484"/>
        <v>#N/A</v>
      </c>
      <c r="AG7292">
        <f t="shared" si="1485"/>
        <v>0</v>
      </c>
      <c r="AS7292">
        <v>7286</v>
      </c>
      <c r="AT7292" s="4">
        <f t="shared" si="1475"/>
        <v>21</v>
      </c>
      <c r="AU7292">
        <f t="shared" si="1476"/>
        <v>0</v>
      </c>
      <c r="AV7292" t="str">
        <f t="shared" si="1477"/>
        <v/>
      </c>
      <c r="AW7292" t="str">
        <f t="shared" si="1486"/>
        <v/>
      </c>
      <c r="AX7292">
        <f t="shared" si="1487"/>
        <v>7.7259334800116486</v>
      </c>
      <c r="AY7292">
        <f t="shared" si="1478"/>
        <v>1.7704793313596514</v>
      </c>
    </row>
    <row r="7293" spans="26:51" x14ac:dyDescent="0.2">
      <c r="Z7293" s="4">
        <v>7287</v>
      </c>
      <c r="AA7293" s="4" t="e">
        <f t="shared" si="1479"/>
        <v>#N/A</v>
      </c>
      <c r="AB7293" t="e">
        <f t="shared" si="1480"/>
        <v>#N/A</v>
      </c>
      <c r="AC7293" t="e">
        <f t="shared" si="1481"/>
        <v>#N/A</v>
      </c>
      <c r="AD7293" t="e">
        <f t="shared" si="1482"/>
        <v>#N/A</v>
      </c>
      <c r="AE7293" t="e">
        <f t="shared" si="1483"/>
        <v>#N/A</v>
      </c>
      <c r="AF7293" t="e">
        <f t="shared" si="1484"/>
        <v>#N/A</v>
      </c>
      <c r="AG7293">
        <f t="shared" si="1485"/>
        <v>0</v>
      </c>
      <c r="AS7293">
        <v>7287</v>
      </c>
      <c r="AT7293" s="4">
        <f t="shared" si="1475"/>
        <v>21</v>
      </c>
      <c r="AU7293">
        <f t="shared" si="1476"/>
        <v>0</v>
      </c>
      <c r="AV7293" t="str">
        <f t="shared" si="1477"/>
        <v/>
      </c>
      <c r="AW7293" t="str">
        <f t="shared" si="1486"/>
        <v/>
      </c>
      <c r="AX7293">
        <f t="shared" si="1487"/>
        <v>7.7237702305469442</v>
      </c>
      <c r="AY7293">
        <f t="shared" si="1478"/>
        <v>1.7707978660947965</v>
      </c>
    </row>
    <row r="7294" spans="26:51" x14ac:dyDescent="0.2">
      <c r="Z7294" s="4">
        <v>7288</v>
      </c>
      <c r="AA7294" s="4" t="e">
        <f t="shared" si="1479"/>
        <v>#N/A</v>
      </c>
      <c r="AB7294" t="e">
        <f t="shared" si="1480"/>
        <v>#N/A</v>
      </c>
      <c r="AC7294" t="e">
        <f t="shared" si="1481"/>
        <v>#N/A</v>
      </c>
      <c r="AD7294" t="e">
        <f t="shared" si="1482"/>
        <v>#N/A</v>
      </c>
      <c r="AE7294" t="e">
        <f t="shared" si="1483"/>
        <v>#N/A</v>
      </c>
      <c r="AF7294" t="e">
        <f t="shared" si="1484"/>
        <v>#N/A</v>
      </c>
      <c r="AG7294">
        <f t="shared" si="1485"/>
        <v>0</v>
      </c>
      <c r="AS7294">
        <v>7288</v>
      </c>
      <c r="AT7294" s="4">
        <f t="shared" si="1475"/>
        <v>21</v>
      </c>
      <c r="AU7294">
        <f t="shared" si="1476"/>
        <v>0</v>
      </c>
      <c r="AV7294" t="str">
        <f t="shared" si="1477"/>
        <v/>
      </c>
      <c r="AW7294" t="str">
        <f t="shared" si="1486"/>
        <v/>
      </c>
      <c r="AX7294">
        <f t="shared" si="1487"/>
        <v>7.7216071977524772</v>
      </c>
      <c r="AY7294">
        <f t="shared" si="1478"/>
        <v>1.7711164835469997</v>
      </c>
    </row>
    <row r="7295" spans="26:51" x14ac:dyDescent="0.2">
      <c r="Z7295" s="4">
        <v>7289</v>
      </c>
      <c r="AA7295" s="4" t="e">
        <f t="shared" si="1479"/>
        <v>#N/A</v>
      </c>
      <c r="AB7295" t="e">
        <f t="shared" si="1480"/>
        <v>#N/A</v>
      </c>
      <c r="AC7295" t="e">
        <f t="shared" si="1481"/>
        <v>#N/A</v>
      </c>
      <c r="AD7295" t="e">
        <f t="shared" si="1482"/>
        <v>#N/A</v>
      </c>
      <c r="AE7295" t="e">
        <f t="shared" si="1483"/>
        <v>#N/A</v>
      </c>
      <c r="AF7295" t="e">
        <f t="shared" si="1484"/>
        <v>#N/A</v>
      </c>
      <c r="AG7295">
        <f t="shared" si="1485"/>
        <v>0</v>
      </c>
      <c r="AS7295">
        <v>7289</v>
      </c>
      <c r="AT7295" s="4">
        <f t="shared" si="1475"/>
        <v>21</v>
      </c>
      <c r="AU7295">
        <f t="shared" si="1476"/>
        <v>0</v>
      </c>
      <c r="AV7295" t="str">
        <f t="shared" si="1477"/>
        <v/>
      </c>
      <c r="AW7295" t="str">
        <f t="shared" si="1486"/>
        <v/>
      </c>
      <c r="AX7295">
        <f t="shared" si="1487"/>
        <v>7.719444381684502</v>
      </c>
      <c r="AY7295">
        <f t="shared" si="1478"/>
        <v>1.771435183735397</v>
      </c>
    </row>
    <row r="7296" spans="26:51" x14ac:dyDescent="0.2">
      <c r="Z7296" s="4">
        <v>7290</v>
      </c>
      <c r="AA7296" s="4" t="e">
        <f t="shared" si="1479"/>
        <v>#N/A</v>
      </c>
      <c r="AB7296" t="e">
        <f t="shared" si="1480"/>
        <v>#N/A</v>
      </c>
      <c r="AC7296" t="e">
        <f t="shared" si="1481"/>
        <v>#N/A</v>
      </c>
      <c r="AD7296" t="e">
        <f t="shared" si="1482"/>
        <v>#N/A</v>
      </c>
      <c r="AE7296" t="e">
        <f t="shared" si="1483"/>
        <v>#N/A</v>
      </c>
      <c r="AF7296" t="e">
        <f t="shared" si="1484"/>
        <v>#N/A</v>
      </c>
      <c r="AG7296">
        <f t="shared" si="1485"/>
        <v>0</v>
      </c>
      <c r="AS7296">
        <v>7290</v>
      </c>
      <c r="AT7296" s="4">
        <f t="shared" si="1475"/>
        <v>21</v>
      </c>
      <c r="AU7296">
        <f t="shared" si="1476"/>
        <v>0</v>
      </c>
      <c r="AV7296" t="str">
        <f t="shared" si="1477"/>
        <v/>
      </c>
      <c r="AW7296" t="str">
        <f t="shared" si="1486"/>
        <v/>
      </c>
      <c r="AX7296">
        <f t="shared" si="1487"/>
        <v>7.7172817823992865</v>
      </c>
      <c r="AY7296">
        <f t="shared" si="1478"/>
        <v>1.7717539666791204</v>
      </c>
    </row>
    <row r="7297" spans="26:51" x14ac:dyDescent="0.2">
      <c r="Z7297" s="4">
        <v>7291</v>
      </c>
      <c r="AA7297" s="4" t="e">
        <f t="shared" si="1479"/>
        <v>#N/A</v>
      </c>
      <c r="AB7297" t="e">
        <f t="shared" si="1480"/>
        <v>#N/A</v>
      </c>
      <c r="AC7297" t="e">
        <f t="shared" si="1481"/>
        <v>#N/A</v>
      </c>
      <c r="AD7297" t="e">
        <f t="shared" si="1482"/>
        <v>#N/A</v>
      </c>
      <c r="AE7297" t="e">
        <f t="shared" si="1483"/>
        <v>#N/A</v>
      </c>
      <c r="AF7297" t="e">
        <f t="shared" si="1484"/>
        <v>#N/A</v>
      </c>
      <c r="AG7297">
        <f t="shared" si="1485"/>
        <v>0</v>
      </c>
      <c r="AS7297">
        <v>7291</v>
      </c>
      <c r="AT7297" s="4">
        <f t="shared" si="1475"/>
        <v>21</v>
      </c>
      <c r="AU7297">
        <f t="shared" si="1476"/>
        <v>0</v>
      </c>
      <c r="AV7297" t="str">
        <f t="shared" si="1477"/>
        <v/>
      </c>
      <c r="AW7297" t="str">
        <f t="shared" si="1486"/>
        <v/>
      </c>
      <c r="AX7297">
        <f t="shared" si="1487"/>
        <v>7.7151193999531102</v>
      </c>
      <c r="AY7297">
        <f t="shared" si="1478"/>
        <v>1.772072832397301</v>
      </c>
    </row>
    <row r="7298" spans="26:51" x14ac:dyDescent="0.2">
      <c r="Z7298" s="4">
        <v>7292</v>
      </c>
      <c r="AA7298" s="4" t="e">
        <f t="shared" si="1479"/>
        <v>#N/A</v>
      </c>
      <c r="AB7298" t="e">
        <f t="shared" si="1480"/>
        <v>#N/A</v>
      </c>
      <c r="AC7298" t="e">
        <f t="shared" si="1481"/>
        <v>#N/A</v>
      </c>
      <c r="AD7298" t="e">
        <f t="shared" si="1482"/>
        <v>#N/A</v>
      </c>
      <c r="AE7298" t="e">
        <f t="shared" si="1483"/>
        <v>#N/A</v>
      </c>
      <c r="AF7298" t="e">
        <f t="shared" si="1484"/>
        <v>#N/A</v>
      </c>
      <c r="AG7298">
        <f t="shared" si="1485"/>
        <v>0</v>
      </c>
      <c r="AS7298">
        <v>7292</v>
      </c>
      <c r="AT7298" s="4">
        <f t="shared" si="1475"/>
        <v>21</v>
      </c>
      <c r="AU7298">
        <f t="shared" si="1476"/>
        <v>0</v>
      </c>
      <c r="AV7298" t="str">
        <f t="shared" si="1477"/>
        <v/>
      </c>
      <c r="AW7298" t="str">
        <f t="shared" si="1486"/>
        <v/>
      </c>
      <c r="AX7298">
        <f t="shared" si="1487"/>
        <v>7.7129572344022659</v>
      </c>
      <c r="AY7298">
        <f t="shared" si="1478"/>
        <v>1.772391780909065</v>
      </c>
    </row>
    <row r="7299" spans="26:51" x14ac:dyDescent="0.2">
      <c r="Z7299" s="4">
        <v>7293</v>
      </c>
      <c r="AA7299" s="4" t="e">
        <f t="shared" si="1479"/>
        <v>#N/A</v>
      </c>
      <c r="AB7299" t="e">
        <f t="shared" si="1480"/>
        <v>#N/A</v>
      </c>
      <c r="AC7299" t="e">
        <f t="shared" si="1481"/>
        <v>#N/A</v>
      </c>
      <c r="AD7299" t="e">
        <f t="shared" si="1482"/>
        <v>#N/A</v>
      </c>
      <c r="AE7299" t="e">
        <f t="shared" si="1483"/>
        <v>#N/A</v>
      </c>
      <c r="AF7299" t="e">
        <f t="shared" si="1484"/>
        <v>#N/A</v>
      </c>
      <c r="AG7299">
        <f t="shared" si="1485"/>
        <v>0</v>
      </c>
      <c r="AS7299">
        <v>7293</v>
      </c>
      <c r="AT7299" s="4">
        <f t="shared" si="1475"/>
        <v>21</v>
      </c>
      <c r="AU7299">
        <f t="shared" si="1476"/>
        <v>0</v>
      </c>
      <c r="AV7299" t="str">
        <f t="shared" si="1477"/>
        <v/>
      </c>
      <c r="AW7299" t="str">
        <f t="shared" si="1486"/>
        <v/>
      </c>
      <c r="AX7299">
        <f t="shared" si="1487"/>
        <v>7.7107952858030604</v>
      </c>
      <c r="AY7299">
        <f t="shared" si="1478"/>
        <v>1.7727108122335362</v>
      </c>
    </row>
    <row r="7300" spans="26:51" x14ac:dyDescent="0.2">
      <c r="Z7300" s="4">
        <v>7294</v>
      </c>
      <c r="AA7300" s="4" t="e">
        <f t="shared" si="1479"/>
        <v>#N/A</v>
      </c>
      <c r="AB7300" t="e">
        <f t="shared" si="1480"/>
        <v>#N/A</v>
      </c>
      <c r="AC7300" t="e">
        <f t="shared" si="1481"/>
        <v>#N/A</v>
      </c>
      <c r="AD7300" t="e">
        <f t="shared" si="1482"/>
        <v>#N/A</v>
      </c>
      <c r="AE7300" t="e">
        <f t="shared" si="1483"/>
        <v>#N/A</v>
      </c>
      <c r="AF7300" t="e">
        <f t="shared" si="1484"/>
        <v>#N/A</v>
      </c>
      <c r="AG7300">
        <f t="shared" si="1485"/>
        <v>0</v>
      </c>
      <c r="AS7300">
        <v>7294</v>
      </c>
      <c r="AT7300" s="4">
        <f t="shared" si="1475"/>
        <v>21</v>
      </c>
      <c r="AU7300">
        <f t="shared" si="1476"/>
        <v>0</v>
      </c>
      <c r="AV7300" t="str">
        <f t="shared" si="1477"/>
        <v/>
      </c>
      <c r="AW7300" t="str">
        <f t="shared" si="1486"/>
        <v/>
      </c>
      <c r="AX7300">
        <f t="shared" si="1487"/>
        <v>7.7086335542118114</v>
      </c>
      <c r="AY7300">
        <f t="shared" si="1478"/>
        <v>1.7730299263898346</v>
      </c>
    </row>
    <row r="7301" spans="26:51" x14ac:dyDescent="0.2">
      <c r="Z7301" s="4">
        <v>7295</v>
      </c>
      <c r="AA7301" s="4" t="e">
        <f t="shared" si="1479"/>
        <v>#N/A</v>
      </c>
      <c r="AB7301" t="e">
        <f t="shared" si="1480"/>
        <v>#N/A</v>
      </c>
      <c r="AC7301" t="e">
        <f t="shared" si="1481"/>
        <v>#N/A</v>
      </c>
      <c r="AD7301" t="e">
        <f t="shared" si="1482"/>
        <v>#N/A</v>
      </c>
      <c r="AE7301" t="e">
        <f t="shared" si="1483"/>
        <v>#N/A</v>
      </c>
      <c r="AF7301" t="e">
        <f t="shared" si="1484"/>
        <v>#N/A</v>
      </c>
      <c r="AG7301">
        <f t="shared" si="1485"/>
        <v>0</v>
      </c>
      <c r="AS7301">
        <v>7295</v>
      </c>
      <c r="AT7301" s="4">
        <f t="shared" si="1475"/>
        <v>21</v>
      </c>
      <c r="AU7301">
        <f t="shared" si="1476"/>
        <v>0</v>
      </c>
      <c r="AV7301" t="str">
        <f t="shared" si="1477"/>
        <v/>
      </c>
      <c r="AW7301" t="str">
        <f t="shared" si="1486"/>
        <v/>
      </c>
      <c r="AX7301">
        <f t="shared" si="1487"/>
        <v>7.7064720396848516</v>
      </c>
      <c r="AY7301">
        <f t="shared" si="1478"/>
        <v>1.7733491233970788</v>
      </c>
    </row>
    <row r="7302" spans="26:51" x14ac:dyDescent="0.2">
      <c r="Z7302" s="4">
        <v>7296</v>
      </c>
      <c r="AA7302" s="4" t="e">
        <f t="shared" si="1479"/>
        <v>#N/A</v>
      </c>
      <c r="AB7302" t="e">
        <f t="shared" si="1480"/>
        <v>#N/A</v>
      </c>
      <c r="AC7302" t="e">
        <f t="shared" si="1481"/>
        <v>#N/A</v>
      </c>
      <c r="AD7302" t="e">
        <f t="shared" si="1482"/>
        <v>#N/A</v>
      </c>
      <c r="AE7302" t="e">
        <f t="shared" si="1483"/>
        <v>#N/A</v>
      </c>
      <c r="AF7302" t="e">
        <f t="shared" si="1484"/>
        <v>#N/A</v>
      </c>
      <c r="AG7302">
        <f t="shared" si="1485"/>
        <v>0</v>
      </c>
      <c r="AS7302">
        <v>7296</v>
      </c>
      <c r="AT7302" s="4">
        <f t="shared" ref="AT7302:AT7365" si="1488">ROUNDDOWN(AS7302/(C$17*60),0) +1</f>
        <v>21</v>
      </c>
      <c r="AU7302">
        <f t="shared" ref="AU7302:AU7365" si="1489">IF(AND(AS7302-(AT7302-1)*60*C$17&gt;=0,AS7302+1-(AT7302-1)*60*C$17&lt;=C$16*60),C$10/(C$16*60),0)</f>
        <v>0</v>
      </c>
      <c r="AV7302" t="str">
        <f t="shared" ref="AV7302:AV7365" si="1490">IF(MOD(AS7302,(C$17*60))=0,1,"")</f>
        <v/>
      </c>
      <c r="AW7302" t="str">
        <f t="shared" si="1486"/>
        <v/>
      </c>
      <c r="AX7302">
        <f t="shared" si="1487"/>
        <v>7.7043107422785253</v>
      </c>
      <c r="AY7302">
        <f t="shared" ref="AY7302:AY7365" si="1491">C$32/(C$22+AX7302)</f>
        <v>1.7736684032743824</v>
      </c>
    </row>
    <row r="7303" spans="26:51" x14ac:dyDescent="0.2">
      <c r="Z7303" s="4">
        <v>7297</v>
      </c>
      <c r="AA7303" s="4" t="e">
        <f t="shared" ref="AA7303:AA7366" si="1492">VLOOKUP($Z7303,$AI$7:$AN$13,3,FALSE)</f>
        <v>#N/A</v>
      </c>
      <c r="AB7303" t="e">
        <f t="shared" ref="AB7303:AB7366" si="1493">VLOOKUP($Z7303,$AI$7:$AN$13,4,FALSE)</f>
        <v>#N/A</v>
      </c>
      <c r="AC7303" t="e">
        <f t="shared" ref="AC7303:AC7366" si="1494">VLOOKUP($Z7303,$AI$7:$AN$13,5,FALSE)</f>
        <v>#N/A</v>
      </c>
      <c r="AD7303" t="e">
        <f t="shared" ref="AD7303:AD7366" si="1495">VLOOKUP($Z7303,$AI$7:$AN$13,6,FALSE)</f>
        <v>#N/A</v>
      </c>
      <c r="AE7303" t="e">
        <f t="shared" ref="AE7303:AE7366" si="1496">VLOOKUP($Z7303,$AI$7:$AP$13,7,FALSE)</f>
        <v>#N/A</v>
      </c>
      <c r="AF7303" t="e">
        <f t="shared" ref="AF7303:AF7366" si="1497">VLOOKUP($Z7303,$AI$7:$AP$13,8,FALSE)</f>
        <v>#N/A</v>
      </c>
      <c r="AG7303">
        <f t="shared" ref="AG7303:AG7366" si="1498">COUNTIF(AO$7:AP$7,Z7303)</f>
        <v>0</v>
      </c>
      <c r="AS7303">
        <v>7297</v>
      </c>
      <c r="AT7303" s="4">
        <f t="shared" si="1488"/>
        <v>21</v>
      </c>
      <c r="AU7303">
        <f t="shared" si="1489"/>
        <v>0</v>
      </c>
      <c r="AV7303" t="str">
        <f t="shared" si="1490"/>
        <v/>
      </c>
      <c r="AW7303" t="str">
        <f t="shared" ref="AW7303:AW7366" si="1499">IF(AV7303&lt;&gt;"",AS7303/60,"")</f>
        <v/>
      </c>
      <c r="AX7303">
        <f t="shared" ref="AX7303:AX7366" si="1500">(AU7303/C$29)+AX7302*EXP(-(AY7302/C$29)*(AS7303-AS7302)/60)</f>
        <v>7.7021496620491918</v>
      </c>
      <c r="AY7303">
        <f t="shared" si="1491"/>
        <v>1.7739877660408567</v>
      </c>
    </row>
    <row r="7304" spans="26:51" x14ac:dyDescent="0.2">
      <c r="Z7304" s="4">
        <v>7298</v>
      </c>
      <c r="AA7304" s="4" t="e">
        <f t="shared" si="1492"/>
        <v>#N/A</v>
      </c>
      <c r="AB7304" t="e">
        <f t="shared" si="1493"/>
        <v>#N/A</v>
      </c>
      <c r="AC7304" t="e">
        <f t="shared" si="1494"/>
        <v>#N/A</v>
      </c>
      <c r="AD7304" t="e">
        <f t="shared" si="1495"/>
        <v>#N/A</v>
      </c>
      <c r="AE7304" t="e">
        <f t="shared" si="1496"/>
        <v>#N/A</v>
      </c>
      <c r="AF7304" t="e">
        <f t="shared" si="1497"/>
        <v>#N/A</v>
      </c>
      <c r="AG7304">
        <f t="shared" si="1498"/>
        <v>0</v>
      </c>
      <c r="AS7304">
        <v>7298</v>
      </c>
      <c r="AT7304" s="4">
        <f t="shared" si="1488"/>
        <v>21</v>
      </c>
      <c r="AU7304">
        <f t="shared" si="1489"/>
        <v>0</v>
      </c>
      <c r="AV7304" t="str">
        <f t="shared" si="1490"/>
        <v/>
      </c>
      <c r="AW7304" t="str">
        <f t="shared" si="1499"/>
        <v/>
      </c>
      <c r="AX7304">
        <f t="shared" si="1500"/>
        <v>7.6999887990532203</v>
      </c>
      <c r="AY7304">
        <f t="shared" si="1491"/>
        <v>1.7743072117156098</v>
      </c>
    </row>
    <row r="7305" spans="26:51" x14ac:dyDescent="0.2">
      <c r="Z7305" s="4">
        <v>7299</v>
      </c>
      <c r="AA7305" s="4" t="e">
        <f t="shared" si="1492"/>
        <v>#N/A</v>
      </c>
      <c r="AB7305" t="e">
        <f t="shared" si="1493"/>
        <v>#N/A</v>
      </c>
      <c r="AC7305" t="e">
        <f t="shared" si="1494"/>
        <v>#N/A</v>
      </c>
      <c r="AD7305" t="e">
        <f t="shared" si="1495"/>
        <v>#N/A</v>
      </c>
      <c r="AE7305" t="e">
        <f t="shared" si="1496"/>
        <v>#N/A</v>
      </c>
      <c r="AF7305" t="e">
        <f t="shared" si="1497"/>
        <v>#N/A</v>
      </c>
      <c r="AG7305">
        <f t="shared" si="1498"/>
        <v>0</v>
      </c>
      <c r="AS7305">
        <v>7299</v>
      </c>
      <c r="AT7305" s="4">
        <f t="shared" si="1488"/>
        <v>21</v>
      </c>
      <c r="AU7305">
        <f t="shared" si="1489"/>
        <v>0</v>
      </c>
      <c r="AV7305" t="str">
        <f t="shared" si="1490"/>
        <v/>
      </c>
      <c r="AW7305" t="str">
        <f t="shared" si="1499"/>
        <v/>
      </c>
      <c r="AX7305">
        <f t="shared" si="1500"/>
        <v>7.6978281533469959</v>
      </c>
      <c r="AY7305">
        <f t="shared" si="1491"/>
        <v>1.7746267403177465</v>
      </c>
    </row>
    <row r="7306" spans="26:51" x14ac:dyDescent="0.2">
      <c r="Z7306" s="4">
        <v>7300</v>
      </c>
      <c r="AA7306" s="4" t="e">
        <f t="shared" si="1492"/>
        <v>#N/A</v>
      </c>
      <c r="AB7306" t="e">
        <f t="shared" si="1493"/>
        <v>#N/A</v>
      </c>
      <c r="AC7306" t="e">
        <f t="shared" si="1494"/>
        <v>#N/A</v>
      </c>
      <c r="AD7306" t="e">
        <f t="shared" si="1495"/>
        <v>#N/A</v>
      </c>
      <c r="AE7306" t="e">
        <f t="shared" si="1496"/>
        <v>#N/A</v>
      </c>
      <c r="AF7306" t="e">
        <f t="shared" si="1497"/>
        <v>#N/A</v>
      </c>
      <c r="AG7306">
        <f t="shared" si="1498"/>
        <v>0</v>
      </c>
      <c r="AS7306">
        <v>7300</v>
      </c>
      <c r="AT7306" s="4">
        <f t="shared" si="1488"/>
        <v>21</v>
      </c>
      <c r="AU7306">
        <f t="shared" si="1489"/>
        <v>0</v>
      </c>
      <c r="AV7306" t="str">
        <f t="shared" si="1490"/>
        <v/>
      </c>
      <c r="AW7306" t="str">
        <f t="shared" si="1499"/>
        <v/>
      </c>
      <c r="AX7306">
        <f t="shared" si="1500"/>
        <v>7.6956677249869152</v>
      </c>
      <c r="AY7306">
        <f t="shared" si="1491"/>
        <v>1.7749463518663686</v>
      </c>
    </row>
    <row r="7307" spans="26:51" x14ac:dyDescent="0.2">
      <c r="Z7307" s="4">
        <v>7301</v>
      </c>
      <c r="AA7307" s="4" t="e">
        <f t="shared" si="1492"/>
        <v>#N/A</v>
      </c>
      <c r="AB7307" t="e">
        <f t="shared" si="1493"/>
        <v>#N/A</v>
      </c>
      <c r="AC7307" t="e">
        <f t="shared" si="1494"/>
        <v>#N/A</v>
      </c>
      <c r="AD7307" t="e">
        <f t="shared" si="1495"/>
        <v>#N/A</v>
      </c>
      <c r="AE7307" t="e">
        <f t="shared" si="1496"/>
        <v>#N/A</v>
      </c>
      <c r="AF7307" t="e">
        <f t="shared" si="1497"/>
        <v>#N/A</v>
      </c>
      <c r="AG7307">
        <f t="shared" si="1498"/>
        <v>0</v>
      </c>
      <c r="AS7307">
        <v>7301</v>
      </c>
      <c r="AT7307" s="4">
        <f t="shared" si="1488"/>
        <v>21</v>
      </c>
      <c r="AU7307">
        <f t="shared" si="1489"/>
        <v>0</v>
      </c>
      <c r="AV7307" t="str">
        <f t="shared" si="1490"/>
        <v/>
      </c>
      <c r="AW7307" t="str">
        <f t="shared" si="1499"/>
        <v/>
      </c>
      <c r="AX7307">
        <f t="shared" si="1500"/>
        <v>7.6935075140293891</v>
      </c>
      <c r="AY7307">
        <f t="shared" si="1491"/>
        <v>1.7752660463805747</v>
      </c>
    </row>
    <row r="7308" spans="26:51" x14ac:dyDescent="0.2">
      <c r="Z7308" s="4">
        <v>7302</v>
      </c>
      <c r="AA7308" s="4" t="e">
        <f t="shared" si="1492"/>
        <v>#N/A</v>
      </c>
      <c r="AB7308" t="e">
        <f t="shared" si="1493"/>
        <v>#N/A</v>
      </c>
      <c r="AC7308" t="e">
        <f t="shared" si="1494"/>
        <v>#N/A</v>
      </c>
      <c r="AD7308" t="e">
        <f t="shared" si="1495"/>
        <v>#N/A</v>
      </c>
      <c r="AE7308" t="e">
        <f t="shared" si="1496"/>
        <v>#N/A</v>
      </c>
      <c r="AF7308" t="e">
        <f t="shared" si="1497"/>
        <v>#N/A</v>
      </c>
      <c r="AG7308">
        <f t="shared" si="1498"/>
        <v>0</v>
      </c>
      <c r="AS7308">
        <v>7302</v>
      </c>
      <c r="AT7308" s="4">
        <f t="shared" si="1488"/>
        <v>21</v>
      </c>
      <c r="AU7308">
        <f t="shared" si="1489"/>
        <v>0</v>
      </c>
      <c r="AV7308" t="str">
        <f t="shared" si="1490"/>
        <v/>
      </c>
      <c r="AW7308" t="str">
        <f t="shared" si="1499"/>
        <v/>
      </c>
      <c r="AX7308">
        <f t="shared" si="1500"/>
        <v>7.6913475205308393</v>
      </c>
      <c r="AY7308">
        <f t="shared" si="1491"/>
        <v>1.7755858238794597</v>
      </c>
    </row>
    <row r="7309" spans="26:51" x14ac:dyDescent="0.2">
      <c r="Z7309" s="4">
        <v>7303</v>
      </c>
      <c r="AA7309" s="4" t="e">
        <f t="shared" si="1492"/>
        <v>#N/A</v>
      </c>
      <c r="AB7309" t="e">
        <f t="shared" si="1493"/>
        <v>#N/A</v>
      </c>
      <c r="AC7309" t="e">
        <f t="shared" si="1494"/>
        <v>#N/A</v>
      </c>
      <c r="AD7309" t="e">
        <f t="shared" si="1495"/>
        <v>#N/A</v>
      </c>
      <c r="AE7309" t="e">
        <f t="shared" si="1496"/>
        <v>#N/A</v>
      </c>
      <c r="AF7309" t="e">
        <f t="shared" si="1497"/>
        <v>#N/A</v>
      </c>
      <c r="AG7309">
        <f t="shared" si="1498"/>
        <v>0</v>
      </c>
      <c r="AS7309">
        <v>7303</v>
      </c>
      <c r="AT7309" s="4">
        <f t="shared" si="1488"/>
        <v>21</v>
      </c>
      <c r="AU7309">
        <f t="shared" si="1489"/>
        <v>0</v>
      </c>
      <c r="AV7309" t="str">
        <f t="shared" si="1490"/>
        <v/>
      </c>
      <c r="AW7309" t="str">
        <f t="shared" si="1499"/>
        <v/>
      </c>
      <c r="AX7309">
        <f t="shared" si="1500"/>
        <v>7.689187744547703</v>
      </c>
      <c r="AY7309">
        <f t="shared" si="1491"/>
        <v>1.7759056843821162</v>
      </c>
    </row>
    <row r="7310" spans="26:51" x14ac:dyDescent="0.2">
      <c r="Z7310" s="4">
        <v>7304</v>
      </c>
      <c r="AA7310" s="4" t="e">
        <f t="shared" si="1492"/>
        <v>#N/A</v>
      </c>
      <c r="AB7310" t="e">
        <f t="shared" si="1493"/>
        <v>#N/A</v>
      </c>
      <c r="AC7310" t="e">
        <f t="shared" si="1494"/>
        <v>#N/A</v>
      </c>
      <c r="AD7310" t="e">
        <f t="shared" si="1495"/>
        <v>#N/A</v>
      </c>
      <c r="AE7310" t="e">
        <f t="shared" si="1496"/>
        <v>#N/A</v>
      </c>
      <c r="AF7310" t="e">
        <f t="shared" si="1497"/>
        <v>#N/A</v>
      </c>
      <c r="AG7310">
        <f t="shared" si="1498"/>
        <v>0</v>
      </c>
      <c r="AS7310">
        <v>7304</v>
      </c>
      <c r="AT7310" s="4">
        <f t="shared" si="1488"/>
        <v>21</v>
      </c>
      <c r="AU7310">
        <f t="shared" si="1489"/>
        <v>0</v>
      </c>
      <c r="AV7310" t="str">
        <f t="shared" si="1490"/>
        <v/>
      </c>
      <c r="AW7310" t="str">
        <f t="shared" si="1499"/>
        <v/>
      </c>
      <c r="AX7310">
        <f t="shared" si="1500"/>
        <v>7.6870281861364278</v>
      </c>
      <c r="AY7310">
        <f t="shared" si="1491"/>
        <v>1.7762256279076327</v>
      </c>
    </row>
    <row r="7311" spans="26:51" x14ac:dyDescent="0.2">
      <c r="Z7311" s="4">
        <v>7305</v>
      </c>
      <c r="AA7311" s="4" t="e">
        <f t="shared" si="1492"/>
        <v>#N/A</v>
      </c>
      <c r="AB7311" t="e">
        <f t="shared" si="1493"/>
        <v>#N/A</v>
      </c>
      <c r="AC7311" t="e">
        <f t="shared" si="1494"/>
        <v>#N/A</v>
      </c>
      <c r="AD7311" t="e">
        <f t="shared" si="1495"/>
        <v>#N/A</v>
      </c>
      <c r="AE7311" t="e">
        <f t="shared" si="1496"/>
        <v>#N/A</v>
      </c>
      <c r="AF7311" t="e">
        <f t="shared" si="1497"/>
        <v>#N/A</v>
      </c>
      <c r="AG7311">
        <f t="shared" si="1498"/>
        <v>0</v>
      </c>
      <c r="AS7311">
        <v>7305</v>
      </c>
      <c r="AT7311" s="4">
        <f t="shared" si="1488"/>
        <v>21</v>
      </c>
      <c r="AU7311">
        <f t="shared" si="1489"/>
        <v>0</v>
      </c>
      <c r="AV7311" t="str">
        <f t="shared" si="1490"/>
        <v/>
      </c>
      <c r="AW7311" t="str">
        <f t="shared" si="1499"/>
        <v/>
      </c>
      <c r="AX7311">
        <f t="shared" si="1500"/>
        <v>7.6848688453534759</v>
      </c>
      <c r="AY7311">
        <f t="shared" si="1491"/>
        <v>1.7765456544750953</v>
      </c>
    </row>
    <row r="7312" spans="26:51" x14ac:dyDescent="0.2">
      <c r="Z7312" s="4">
        <v>7306</v>
      </c>
      <c r="AA7312" s="4" t="e">
        <f t="shared" si="1492"/>
        <v>#N/A</v>
      </c>
      <c r="AB7312" t="e">
        <f t="shared" si="1493"/>
        <v>#N/A</v>
      </c>
      <c r="AC7312" t="e">
        <f t="shared" si="1494"/>
        <v>#N/A</v>
      </c>
      <c r="AD7312" t="e">
        <f t="shared" si="1495"/>
        <v>#N/A</v>
      </c>
      <c r="AE7312" t="e">
        <f t="shared" si="1496"/>
        <v>#N/A</v>
      </c>
      <c r="AF7312" t="e">
        <f t="shared" si="1497"/>
        <v>#N/A</v>
      </c>
      <c r="AG7312">
        <f t="shared" si="1498"/>
        <v>0</v>
      </c>
      <c r="AS7312">
        <v>7306</v>
      </c>
      <c r="AT7312" s="4">
        <f t="shared" si="1488"/>
        <v>21</v>
      </c>
      <c r="AU7312">
        <f t="shared" si="1489"/>
        <v>0</v>
      </c>
      <c r="AV7312" t="str">
        <f t="shared" si="1490"/>
        <v/>
      </c>
      <c r="AW7312" t="str">
        <f t="shared" si="1499"/>
        <v/>
      </c>
      <c r="AX7312">
        <f t="shared" si="1500"/>
        <v>7.6827097222553222</v>
      </c>
      <c r="AY7312">
        <f t="shared" si="1491"/>
        <v>1.7768657641035857</v>
      </c>
    </row>
    <row r="7313" spans="26:51" x14ac:dyDescent="0.2">
      <c r="Z7313" s="4">
        <v>7307</v>
      </c>
      <c r="AA7313" s="4" t="e">
        <f t="shared" si="1492"/>
        <v>#N/A</v>
      </c>
      <c r="AB7313" t="e">
        <f t="shared" si="1493"/>
        <v>#N/A</v>
      </c>
      <c r="AC7313" t="e">
        <f t="shared" si="1494"/>
        <v>#N/A</v>
      </c>
      <c r="AD7313" t="e">
        <f t="shared" si="1495"/>
        <v>#N/A</v>
      </c>
      <c r="AE7313" t="e">
        <f t="shared" si="1496"/>
        <v>#N/A</v>
      </c>
      <c r="AF7313" t="e">
        <f t="shared" si="1497"/>
        <v>#N/A</v>
      </c>
      <c r="AG7313">
        <f t="shared" si="1498"/>
        <v>0</v>
      </c>
      <c r="AS7313">
        <v>7307</v>
      </c>
      <c r="AT7313" s="4">
        <f t="shared" si="1488"/>
        <v>21</v>
      </c>
      <c r="AU7313">
        <f t="shared" si="1489"/>
        <v>0</v>
      </c>
      <c r="AV7313" t="str">
        <f t="shared" si="1490"/>
        <v/>
      </c>
      <c r="AW7313" t="str">
        <f t="shared" si="1499"/>
        <v/>
      </c>
      <c r="AX7313">
        <f t="shared" si="1500"/>
        <v>7.6805508168984549</v>
      </c>
      <c r="AY7313">
        <f t="shared" si="1491"/>
        <v>1.7771859568121837</v>
      </c>
    </row>
    <row r="7314" spans="26:51" x14ac:dyDescent="0.2">
      <c r="Z7314" s="4">
        <v>7308</v>
      </c>
      <c r="AA7314" s="4" t="e">
        <f t="shared" si="1492"/>
        <v>#N/A</v>
      </c>
      <c r="AB7314" t="e">
        <f t="shared" si="1493"/>
        <v>#N/A</v>
      </c>
      <c r="AC7314" t="e">
        <f t="shared" si="1494"/>
        <v>#N/A</v>
      </c>
      <c r="AD7314" t="e">
        <f t="shared" si="1495"/>
        <v>#N/A</v>
      </c>
      <c r="AE7314" t="e">
        <f t="shared" si="1496"/>
        <v>#N/A</v>
      </c>
      <c r="AF7314" t="e">
        <f t="shared" si="1497"/>
        <v>#N/A</v>
      </c>
      <c r="AG7314">
        <f t="shared" si="1498"/>
        <v>0</v>
      </c>
      <c r="AS7314">
        <v>7308</v>
      </c>
      <c r="AT7314" s="4">
        <f t="shared" si="1488"/>
        <v>21</v>
      </c>
      <c r="AU7314">
        <f t="shared" si="1489"/>
        <v>0</v>
      </c>
      <c r="AV7314" t="str">
        <f t="shared" si="1490"/>
        <v/>
      </c>
      <c r="AW7314" t="str">
        <f t="shared" si="1499"/>
        <v/>
      </c>
      <c r="AX7314">
        <f t="shared" si="1500"/>
        <v>7.6783921293393744</v>
      </c>
      <c r="AY7314">
        <f t="shared" si="1491"/>
        <v>1.7775062326199647</v>
      </c>
    </row>
    <row r="7315" spans="26:51" x14ac:dyDescent="0.2">
      <c r="Z7315" s="4">
        <v>7309</v>
      </c>
      <c r="AA7315" s="4" t="e">
        <f t="shared" si="1492"/>
        <v>#N/A</v>
      </c>
      <c r="AB7315" t="e">
        <f t="shared" si="1493"/>
        <v>#N/A</v>
      </c>
      <c r="AC7315" t="e">
        <f t="shared" si="1494"/>
        <v>#N/A</v>
      </c>
      <c r="AD7315" t="e">
        <f t="shared" si="1495"/>
        <v>#N/A</v>
      </c>
      <c r="AE7315" t="e">
        <f t="shared" si="1496"/>
        <v>#N/A</v>
      </c>
      <c r="AF7315" t="e">
        <f t="shared" si="1497"/>
        <v>#N/A</v>
      </c>
      <c r="AG7315">
        <f t="shared" si="1498"/>
        <v>0</v>
      </c>
      <c r="AS7315">
        <v>7309</v>
      </c>
      <c r="AT7315" s="4">
        <f t="shared" si="1488"/>
        <v>21</v>
      </c>
      <c r="AU7315">
        <f t="shared" si="1489"/>
        <v>0</v>
      </c>
      <c r="AV7315" t="str">
        <f t="shared" si="1490"/>
        <v/>
      </c>
      <c r="AW7315" t="str">
        <f t="shared" si="1499"/>
        <v/>
      </c>
      <c r="AX7315">
        <f t="shared" si="1500"/>
        <v>7.6762336596345939</v>
      </c>
      <c r="AY7315">
        <f t="shared" si="1491"/>
        <v>1.7778265915460016</v>
      </c>
    </row>
    <row r="7316" spans="26:51" x14ac:dyDescent="0.2">
      <c r="Z7316" s="4">
        <v>7310</v>
      </c>
      <c r="AA7316" s="4" t="e">
        <f t="shared" si="1492"/>
        <v>#N/A</v>
      </c>
      <c r="AB7316" t="e">
        <f t="shared" si="1493"/>
        <v>#N/A</v>
      </c>
      <c r="AC7316" t="e">
        <f t="shared" si="1494"/>
        <v>#N/A</v>
      </c>
      <c r="AD7316" t="e">
        <f t="shared" si="1495"/>
        <v>#N/A</v>
      </c>
      <c r="AE7316" t="e">
        <f t="shared" si="1496"/>
        <v>#N/A</v>
      </c>
      <c r="AF7316" t="e">
        <f t="shared" si="1497"/>
        <v>#N/A</v>
      </c>
      <c r="AG7316">
        <f t="shared" si="1498"/>
        <v>0</v>
      </c>
      <c r="AS7316">
        <v>7310</v>
      </c>
      <c r="AT7316" s="4">
        <f t="shared" si="1488"/>
        <v>21</v>
      </c>
      <c r="AU7316">
        <f t="shared" si="1489"/>
        <v>0</v>
      </c>
      <c r="AV7316" t="str">
        <f t="shared" si="1490"/>
        <v/>
      </c>
      <c r="AW7316" t="str">
        <f t="shared" si="1499"/>
        <v/>
      </c>
      <c r="AX7316">
        <f t="shared" si="1500"/>
        <v>7.6740754078406415</v>
      </c>
      <c r="AY7316">
        <f t="shared" si="1491"/>
        <v>1.7781470336093639</v>
      </c>
    </row>
    <row r="7317" spans="26:51" x14ac:dyDescent="0.2">
      <c r="Z7317" s="4">
        <v>7311</v>
      </c>
      <c r="AA7317" s="4" t="e">
        <f t="shared" si="1492"/>
        <v>#N/A</v>
      </c>
      <c r="AB7317" t="e">
        <f t="shared" si="1493"/>
        <v>#N/A</v>
      </c>
      <c r="AC7317" t="e">
        <f t="shared" si="1494"/>
        <v>#N/A</v>
      </c>
      <c r="AD7317" t="e">
        <f t="shared" si="1495"/>
        <v>#N/A</v>
      </c>
      <c r="AE7317" t="e">
        <f t="shared" si="1496"/>
        <v>#N/A</v>
      </c>
      <c r="AF7317" t="e">
        <f t="shared" si="1497"/>
        <v>#N/A</v>
      </c>
      <c r="AG7317">
        <f t="shared" si="1498"/>
        <v>0</v>
      </c>
      <c r="AS7317">
        <v>7311</v>
      </c>
      <c r="AT7317" s="4">
        <f t="shared" si="1488"/>
        <v>21</v>
      </c>
      <c r="AU7317">
        <f t="shared" si="1489"/>
        <v>0</v>
      </c>
      <c r="AV7317" t="str">
        <f t="shared" si="1490"/>
        <v/>
      </c>
      <c r="AW7317" t="str">
        <f t="shared" si="1499"/>
        <v/>
      </c>
      <c r="AX7317">
        <f t="shared" si="1500"/>
        <v>7.6719173740140558</v>
      </c>
      <c r="AY7317">
        <f t="shared" si="1491"/>
        <v>1.778467558829117</v>
      </c>
    </row>
    <row r="7318" spans="26:51" x14ac:dyDescent="0.2">
      <c r="Z7318" s="4">
        <v>7312</v>
      </c>
      <c r="AA7318" s="4" t="e">
        <f t="shared" si="1492"/>
        <v>#N/A</v>
      </c>
      <c r="AB7318" t="e">
        <f t="shared" si="1493"/>
        <v>#N/A</v>
      </c>
      <c r="AC7318" t="e">
        <f t="shared" si="1494"/>
        <v>#N/A</v>
      </c>
      <c r="AD7318" t="e">
        <f t="shared" si="1495"/>
        <v>#N/A</v>
      </c>
      <c r="AE7318" t="e">
        <f t="shared" si="1496"/>
        <v>#N/A</v>
      </c>
      <c r="AF7318" t="e">
        <f t="shared" si="1497"/>
        <v>#N/A</v>
      </c>
      <c r="AG7318">
        <f t="shared" si="1498"/>
        <v>0</v>
      </c>
      <c r="AS7318">
        <v>7312</v>
      </c>
      <c r="AT7318" s="4">
        <f t="shared" si="1488"/>
        <v>21</v>
      </c>
      <c r="AU7318">
        <f t="shared" si="1489"/>
        <v>0</v>
      </c>
      <c r="AV7318" t="str">
        <f t="shared" si="1490"/>
        <v/>
      </c>
      <c r="AW7318" t="str">
        <f t="shared" si="1499"/>
        <v/>
      </c>
      <c r="AX7318">
        <f t="shared" si="1500"/>
        <v>7.6697595582113891</v>
      </c>
      <c r="AY7318">
        <f t="shared" si="1491"/>
        <v>1.7787881672243235</v>
      </c>
    </row>
    <row r="7319" spans="26:51" x14ac:dyDescent="0.2">
      <c r="Z7319" s="4">
        <v>7313</v>
      </c>
      <c r="AA7319" s="4" t="e">
        <f t="shared" si="1492"/>
        <v>#N/A</v>
      </c>
      <c r="AB7319" t="e">
        <f t="shared" si="1493"/>
        <v>#N/A</v>
      </c>
      <c r="AC7319" t="e">
        <f t="shared" si="1494"/>
        <v>#N/A</v>
      </c>
      <c r="AD7319" t="e">
        <f t="shared" si="1495"/>
        <v>#N/A</v>
      </c>
      <c r="AE7319" t="e">
        <f t="shared" si="1496"/>
        <v>#N/A</v>
      </c>
      <c r="AF7319" t="e">
        <f t="shared" si="1497"/>
        <v>#N/A</v>
      </c>
      <c r="AG7319">
        <f t="shared" si="1498"/>
        <v>0</v>
      </c>
      <c r="AS7319">
        <v>7313</v>
      </c>
      <c r="AT7319" s="4">
        <f t="shared" si="1488"/>
        <v>21</v>
      </c>
      <c r="AU7319">
        <f t="shared" si="1489"/>
        <v>0</v>
      </c>
      <c r="AV7319" t="str">
        <f t="shared" si="1490"/>
        <v/>
      </c>
      <c r="AW7319" t="str">
        <f t="shared" si="1499"/>
        <v/>
      </c>
      <c r="AX7319">
        <f t="shared" si="1500"/>
        <v>7.6676019604892076</v>
      </c>
      <c r="AY7319">
        <f t="shared" si="1491"/>
        <v>1.7791088588140438</v>
      </c>
    </row>
    <row r="7320" spans="26:51" x14ac:dyDescent="0.2">
      <c r="Z7320" s="4">
        <v>7314</v>
      </c>
      <c r="AA7320" s="4" t="e">
        <f t="shared" si="1492"/>
        <v>#N/A</v>
      </c>
      <c r="AB7320" t="e">
        <f t="shared" si="1493"/>
        <v>#N/A</v>
      </c>
      <c r="AC7320" t="e">
        <f t="shared" si="1494"/>
        <v>#N/A</v>
      </c>
      <c r="AD7320" t="e">
        <f t="shared" si="1495"/>
        <v>#N/A</v>
      </c>
      <c r="AE7320" t="e">
        <f t="shared" si="1496"/>
        <v>#N/A</v>
      </c>
      <c r="AF7320" t="e">
        <f t="shared" si="1497"/>
        <v>#N/A</v>
      </c>
      <c r="AG7320">
        <f t="shared" si="1498"/>
        <v>0</v>
      </c>
      <c r="AS7320">
        <v>7314</v>
      </c>
      <c r="AT7320" s="4">
        <f t="shared" si="1488"/>
        <v>21</v>
      </c>
      <c r="AU7320">
        <f t="shared" si="1489"/>
        <v>0</v>
      </c>
      <c r="AV7320" t="str">
        <f t="shared" si="1490"/>
        <v/>
      </c>
      <c r="AW7320" t="str">
        <f t="shared" si="1499"/>
        <v/>
      </c>
      <c r="AX7320">
        <f t="shared" si="1500"/>
        <v>7.6654445809040892</v>
      </c>
      <c r="AY7320">
        <f t="shared" si="1491"/>
        <v>1.7794296336173332</v>
      </c>
    </row>
    <row r="7321" spans="26:51" x14ac:dyDescent="0.2">
      <c r="Z7321" s="4">
        <v>7315</v>
      </c>
      <c r="AA7321" s="4" t="e">
        <f t="shared" si="1492"/>
        <v>#N/A</v>
      </c>
      <c r="AB7321" t="e">
        <f t="shared" si="1493"/>
        <v>#N/A</v>
      </c>
      <c r="AC7321" t="e">
        <f t="shared" si="1494"/>
        <v>#N/A</v>
      </c>
      <c r="AD7321" t="e">
        <f t="shared" si="1495"/>
        <v>#N/A</v>
      </c>
      <c r="AE7321" t="e">
        <f t="shared" si="1496"/>
        <v>#N/A</v>
      </c>
      <c r="AF7321" t="e">
        <f t="shared" si="1497"/>
        <v>#N/A</v>
      </c>
      <c r="AG7321">
        <f t="shared" si="1498"/>
        <v>0</v>
      </c>
      <c r="AS7321">
        <v>7315</v>
      </c>
      <c r="AT7321" s="4">
        <f t="shared" si="1488"/>
        <v>21</v>
      </c>
      <c r="AU7321">
        <f t="shared" si="1489"/>
        <v>0</v>
      </c>
      <c r="AV7321" t="str">
        <f t="shared" si="1490"/>
        <v/>
      </c>
      <c r="AW7321" t="str">
        <f t="shared" si="1499"/>
        <v/>
      </c>
      <c r="AX7321">
        <f t="shared" si="1500"/>
        <v>7.6632874195126268</v>
      </c>
      <c r="AY7321">
        <f t="shared" si="1491"/>
        <v>1.7797504916532441</v>
      </c>
    </row>
    <row r="7322" spans="26:51" x14ac:dyDescent="0.2">
      <c r="Z7322" s="4">
        <v>7316</v>
      </c>
      <c r="AA7322" s="4" t="e">
        <f t="shared" si="1492"/>
        <v>#N/A</v>
      </c>
      <c r="AB7322" t="e">
        <f t="shared" si="1493"/>
        <v>#N/A</v>
      </c>
      <c r="AC7322" t="e">
        <f t="shared" si="1494"/>
        <v>#N/A</v>
      </c>
      <c r="AD7322" t="e">
        <f t="shared" si="1495"/>
        <v>#N/A</v>
      </c>
      <c r="AE7322" t="e">
        <f t="shared" si="1496"/>
        <v>#N/A</v>
      </c>
      <c r="AF7322" t="e">
        <f t="shared" si="1497"/>
        <v>#N/A</v>
      </c>
      <c r="AG7322">
        <f t="shared" si="1498"/>
        <v>0</v>
      </c>
      <c r="AS7322">
        <v>7316</v>
      </c>
      <c r="AT7322" s="4">
        <f t="shared" si="1488"/>
        <v>21</v>
      </c>
      <c r="AU7322">
        <f t="shared" si="1489"/>
        <v>0</v>
      </c>
      <c r="AV7322" t="str">
        <f t="shared" si="1490"/>
        <v/>
      </c>
      <c r="AW7322" t="str">
        <f t="shared" si="1499"/>
        <v/>
      </c>
      <c r="AX7322">
        <f t="shared" si="1500"/>
        <v>7.6611304763714241</v>
      </c>
      <c r="AY7322">
        <f t="shared" si="1491"/>
        <v>1.7800714329408263</v>
      </c>
    </row>
    <row r="7323" spans="26:51" x14ac:dyDescent="0.2">
      <c r="Z7323" s="4">
        <v>7317</v>
      </c>
      <c r="AA7323" s="4" t="e">
        <f t="shared" si="1492"/>
        <v>#N/A</v>
      </c>
      <c r="AB7323" t="e">
        <f t="shared" si="1493"/>
        <v>#N/A</v>
      </c>
      <c r="AC7323" t="e">
        <f t="shared" si="1494"/>
        <v>#N/A</v>
      </c>
      <c r="AD7323" t="e">
        <f t="shared" si="1495"/>
        <v>#N/A</v>
      </c>
      <c r="AE7323" t="e">
        <f t="shared" si="1496"/>
        <v>#N/A</v>
      </c>
      <c r="AF7323" t="e">
        <f t="shared" si="1497"/>
        <v>#N/A</v>
      </c>
      <c r="AG7323">
        <f t="shared" si="1498"/>
        <v>0</v>
      </c>
      <c r="AS7323">
        <v>7317</v>
      </c>
      <c r="AT7323" s="4">
        <f t="shared" si="1488"/>
        <v>21</v>
      </c>
      <c r="AU7323">
        <f t="shared" si="1489"/>
        <v>0</v>
      </c>
      <c r="AV7323" t="str">
        <f t="shared" si="1490"/>
        <v/>
      </c>
      <c r="AW7323" t="str">
        <f t="shared" si="1499"/>
        <v/>
      </c>
      <c r="AX7323">
        <f t="shared" si="1500"/>
        <v>7.6589737515370979</v>
      </c>
      <c r="AY7323">
        <f t="shared" si="1491"/>
        <v>1.7803924574991254</v>
      </c>
    </row>
    <row r="7324" spans="26:51" x14ac:dyDescent="0.2">
      <c r="Z7324" s="4">
        <v>7318</v>
      </c>
      <c r="AA7324" s="4" t="e">
        <f t="shared" si="1492"/>
        <v>#N/A</v>
      </c>
      <c r="AB7324" t="e">
        <f t="shared" si="1493"/>
        <v>#N/A</v>
      </c>
      <c r="AC7324" t="e">
        <f t="shared" si="1494"/>
        <v>#N/A</v>
      </c>
      <c r="AD7324" t="e">
        <f t="shared" si="1495"/>
        <v>#N/A</v>
      </c>
      <c r="AE7324" t="e">
        <f t="shared" si="1496"/>
        <v>#N/A</v>
      </c>
      <c r="AF7324" t="e">
        <f t="shared" si="1497"/>
        <v>#N/A</v>
      </c>
      <c r="AG7324">
        <f t="shared" si="1498"/>
        <v>0</v>
      </c>
      <c r="AS7324">
        <v>7318</v>
      </c>
      <c r="AT7324" s="4">
        <f t="shared" si="1488"/>
        <v>21</v>
      </c>
      <c r="AU7324">
        <f t="shared" si="1489"/>
        <v>0</v>
      </c>
      <c r="AV7324" t="str">
        <f t="shared" si="1490"/>
        <v/>
      </c>
      <c r="AW7324" t="str">
        <f t="shared" si="1499"/>
        <v/>
      </c>
      <c r="AX7324">
        <f t="shared" si="1500"/>
        <v>7.6568172450662795</v>
      </c>
      <c r="AY7324">
        <f t="shared" si="1491"/>
        <v>1.7807135653471839</v>
      </c>
    </row>
    <row r="7325" spans="26:51" x14ac:dyDescent="0.2">
      <c r="Z7325" s="4">
        <v>7319</v>
      </c>
      <c r="AA7325" s="4" t="e">
        <f t="shared" si="1492"/>
        <v>#N/A</v>
      </c>
      <c r="AB7325" t="e">
        <f t="shared" si="1493"/>
        <v>#N/A</v>
      </c>
      <c r="AC7325" t="e">
        <f t="shared" si="1494"/>
        <v>#N/A</v>
      </c>
      <c r="AD7325" t="e">
        <f t="shared" si="1495"/>
        <v>#N/A</v>
      </c>
      <c r="AE7325" t="e">
        <f t="shared" si="1496"/>
        <v>#N/A</v>
      </c>
      <c r="AF7325" t="e">
        <f t="shared" si="1497"/>
        <v>#N/A</v>
      </c>
      <c r="AG7325">
        <f t="shared" si="1498"/>
        <v>0</v>
      </c>
      <c r="AS7325">
        <v>7319</v>
      </c>
      <c r="AT7325" s="4">
        <f t="shared" si="1488"/>
        <v>21</v>
      </c>
      <c r="AU7325">
        <f t="shared" si="1489"/>
        <v>0</v>
      </c>
      <c r="AV7325" t="str">
        <f t="shared" si="1490"/>
        <v/>
      </c>
      <c r="AW7325" t="str">
        <f t="shared" si="1499"/>
        <v/>
      </c>
      <c r="AX7325">
        <f t="shared" si="1500"/>
        <v>7.6546609570156114</v>
      </c>
      <c r="AY7325">
        <f t="shared" si="1491"/>
        <v>1.7810347565040412</v>
      </c>
    </row>
    <row r="7326" spans="26:51" x14ac:dyDescent="0.2">
      <c r="Z7326" s="4">
        <v>7320</v>
      </c>
      <c r="AA7326" s="4">
        <f t="shared" si="1492"/>
        <v>7320</v>
      </c>
      <c r="AB7326">
        <f t="shared" si="1493"/>
        <v>1000</v>
      </c>
      <c r="AC7326">
        <f t="shared" si="1494"/>
        <v>1</v>
      </c>
      <c r="AD7326">
        <f t="shared" si="1495"/>
        <v>1</v>
      </c>
      <c r="AE7326">
        <f t="shared" si="1496"/>
        <v>7320</v>
      </c>
      <c r="AF7326">
        <f t="shared" si="1497"/>
        <v>7380</v>
      </c>
      <c r="AG7326">
        <f t="shared" si="1498"/>
        <v>0</v>
      </c>
      <c r="AS7326">
        <v>7320</v>
      </c>
      <c r="AT7326" s="4">
        <f t="shared" si="1488"/>
        <v>21</v>
      </c>
      <c r="AU7326">
        <f t="shared" si="1489"/>
        <v>0</v>
      </c>
      <c r="AV7326" t="str">
        <f t="shared" si="1490"/>
        <v/>
      </c>
      <c r="AW7326" t="str">
        <f t="shared" si="1499"/>
        <v/>
      </c>
      <c r="AX7326">
        <f t="shared" si="1500"/>
        <v>7.6525048874417507</v>
      </c>
      <c r="AY7326">
        <f t="shared" si="1491"/>
        <v>1.7813560309887326</v>
      </c>
    </row>
    <row r="7327" spans="26:51" x14ac:dyDescent="0.2">
      <c r="Z7327" s="4">
        <v>7321</v>
      </c>
      <c r="AA7327" s="4" t="e">
        <f t="shared" si="1492"/>
        <v>#N/A</v>
      </c>
      <c r="AB7327" t="e">
        <f t="shared" si="1493"/>
        <v>#N/A</v>
      </c>
      <c r="AC7327" t="e">
        <f t="shared" si="1494"/>
        <v>#N/A</v>
      </c>
      <c r="AD7327" t="e">
        <f t="shared" si="1495"/>
        <v>#N/A</v>
      </c>
      <c r="AE7327" t="e">
        <f t="shared" si="1496"/>
        <v>#N/A</v>
      </c>
      <c r="AF7327" t="e">
        <f t="shared" si="1497"/>
        <v>#N/A</v>
      </c>
      <c r="AG7327">
        <f t="shared" si="1498"/>
        <v>0</v>
      </c>
      <c r="AS7327">
        <v>7321</v>
      </c>
      <c r="AT7327" s="4">
        <f t="shared" si="1488"/>
        <v>21</v>
      </c>
      <c r="AU7327">
        <f t="shared" si="1489"/>
        <v>0</v>
      </c>
      <c r="AV7327" t="str">
        <f t="shared" si="1490"/>
        <v/>
      </c>
      <c r="AW7327" t="str">
        <f t="shared" si="1499"/>
        <v/>
      </c>
      <c r="AX7327">
        <f t="shared" si="1500"/>
        <v>7.6503490364013649</v>
      </c>
      <c r="AY7327">
        <f t="shared" si="1491"/>
        <v>1.7816773888202913</v>
      </c>
    </row>
    <row r="7328" spans="26:51" x14ac:dyDescent="0.2">
      <c r="Z7328" s="4">
        <v>7322</v>
      </c>
      <c r="AA7328" s="4" t="e">
        <f t="shared" si="1492"/>
        <v>#N/A</v>
      </c>
      <c r="AB7328" t="e">
        <f t="shared" si="1493"/>
        <v>#N/A</v>
      </c>
      <c r="AC7328" t="e">
        <f t="shared" si="1494"/>
        <v>#N/A</v>
      </c>
      <c r="AD7328" t="e">
        <f t="shared" si="1495"/>
        <v>#N/A</v>
      </c>
      <c r="AE7328" t="e">
        <f t="shared" si="1496"/>
        <v>#N/A</v>
      </c>
      <c r="AF7328" t="e">
        <f t="shared" si="1497"/>
        <v>#N/A</v>
      </c>
      <c r="AG7328">
        <f t="shared" si="1498"/>
        <v>0</v>
      </c>
      <c r="AS7328">
        <v>7322</v>
      </c>
      <c r="AT7328" s="4">
        <f t="shared" si="1488"/>
        <v>21</v>
      </c>
      <c r="AU7328">
        <f t="shared" si="1489"/>
        <v>0</v>
      </c>
      <c r="AV7328" t="str">
        <f t="shared" si="1490"/>
        <v/>
      </c>
      <c r="AW7328" t="str">
        <f t="shared" si="1499"/>
        <v/>
      </c>
      <c r="AX7328">
        <f t="shared" si="1500"/>
        <v>7.6481934039511374</v>
      </c>
      <c r="AY7328">
        <f t="shared" si="1491"/>
        <v>1.7819988300177452</v>
      </c>
    </row>
    <row r="7329" spans="26:51" x14ac:dyDescent="0.2">
      <c r="Z7329" s="4">
        <v>7323</v>
      </c>
      <c r="AA7329" s="4" t="e">
        <f t="shared" si="1492"/>
        <v>#N/A</v>
      </c>
      <c r="AB7329" t="e">
        <f t="shared" si="1493"/>
        <v>#N/A</v>
      </c>
      <c r="AC7329" t="e">
        <f t="shared" si="1494"/>
        <v>#N/A</v>
      </c>
      <c r="AD7329" t="e">
        <f t="shared" si="1495"/>
        <v>#N/A</v>
      </c>
      <c r="AE7329" t="e">
        <f t="shared" si="1496"/>
        <v>#N/A</v>
      </c>
      <c r="AF7329" t="e">
        <f t="shared" si="1497"/>
        <v>#N/A</v>
      </c>
      <c r="AG7329">
        <f t="shared" si="1498"/>
        <v>0</v>
      </c>
      <c r="AS7329">
        <v>7323</v>
      </c>
      <c r="AT7329" s="4">
        <f t="shared" si="1488"/>
        <v>21</v>
      </c>
      <c r="AU7329">
        <f t="shared" si="1489"/>
        <v>0</v>
      </c>
      <c r="AV7329" t="str">
        <f t="shared" si="1490"/>
        <v/>
      </c>
      <c r="AW7329" t="str">
        <f t="shared" si="1499"/>
        <v/>
      </c>
      <c r="AX7329">
        <f t="shared" si="1500"/>
        <v>7.6460379901477626</v>
      </c>
      <c r="AY7329">
        <f t="shared" si="1491"/>
        <v>1.7823203546001203</v>
      </c>
    </row>
    <row r="7330" spans="26:51" x14ac:dyDescent="0.2">
      <c r="Z7330" s="4">
        <v>7324</v>
      </c>
      <c r="AA7330" s="4" t="e">
        <f t="shared" si="1492"/>
        <v>#N/A</v>
      </c>
      <c r="AB7330" t="e">
        <f t="shared" si="1493"/>
        <v>#N/A</v>
      </c>
      <c r="AC7330" t="e">
        <f t="shared" si="1494"/>
        <v>#N/A</v>
      </c>
      <c r="AD7330" t="e">
        <f t="shared" si="1495"/>
        <v>#N/A</v>
      </c>
      <c r="AE7330" t="e">
        <f t="shared" si="1496"/>
        <v>#N/A</v>
      </c>
      <c r="AF7330" t="e">
        <f t="shared" si="1497"/>
        <v>#N/A</v>
      </c>
      <c r="AG7330">
        <f t="shared" si="1498"/>
        <v>0</v>
      </c>
      <c r="AS7330">
        <v>7324</v>
      </c>
      <c r="AT7330" s="4">
        <f t="shared" si="1488"/>
        <v>21</v>
      </c>
      <c r="AU7330">
        <f t="shared" si="1489"/>
        <v>0</v>
      </c>
      <c r="AV7330" t="str">
        <f t="shared" si="1490"/>
        <v/>
      </c>
      <c r="AW7330" t="str">
        <f t="shared" si="1499"/>
        <v/>
      </c>
      <c r="AX7330">
        <f t="shared" si="1500"/>
        <v>7.6438827950479498</v>
      </c>
      <c r="AY7330">
        <f t="shared" si="1491"/>
        <v>1.782641962586438</v>
      </c>
    </row>
    <row r="7331" spans="26:51" x14ac:dyDescent="0.2">
      <c r="Z7331" s="4">
        <v>7325</v>
      </c>
      <c r="AA7331" s="4" t="e">
        <f t="shared" si="1492"/>
        <v>#N/A</v>
      </c>
      <c r="AB7331" t="e">
        <f t="shared" si="1493"/>
        <v>#N/A</v>
      </c>
      <c r="AC7331" t="e">
        <f t="shared" si="1494"/>
        <v>#N/A</v>
      </c>
      <c r="AD7331" t="e">
        <f t="shared" si="1495"/>
        <v>#N/A</v>
      </c>
      <c r="AE7331" t="e">
        <f t="shared" si="1496"/>
        <v>#N/A</v>
      </c>
      <c r="AF7331" t="e">
        <f t="shared" si="1497"/>
        <v>#N/A</v>
      </c>
      <c r="AG7331">
        <f t="shared" si="1498"/>
        <v>0</v>
      </c>
      <c r="AS7331">
        <v>7325</v>
      </c>
      <c r="AT7331" s="4">
        <f t="shared" si="1488"/>
        <v>21</v>
      </c>
      <c r="AU7331">
        <f t="shared" si="1489"/>
        <v>0</v>
      </c>
      <c r="AV7331" t="str">
        <f t="shared" si="1490"/>
        <v/>
      </c>
      <c r="AW7331" t="str">
        <f t="shared" si="1499"/>
        <v/>
      </c>
      <c r="AX7331">
        <f t="shared" si="1500"/>
        <v>7.6417278187084179</v>
      </c>
      <c r="AY7331">
        <f t="shared" si="1491"/>
        <v>1.7829636539957172</v>
      </c>
    </row>
    <row r="7332" spans="26:51" x14ac:dyDescent="0.2">
      <c r="Z7332" s="4">
        <v>7326</v>
      </c>
      <c r="AA7332" s="4" t="e">
        <f t="shared" si="1492"/>
        <v>#N/A</v>
      </c>
      <c r="AB7332" t="e">
        <f t="shared" si="1493"/>
        <v>#N/A</v>
      </c>
      <c r="AC7332" t="e">
        <f t="shared" si="1494"/>
        <v>#N/A</v>
      </c>
      <c r="AD7332" t="e">
        <f t="shared" si="1495"/>
        <v>#N/A</v>
      </c>
      <c r="AE7332" t="e">
        <f t="shared" si="1496"/>
        <v>#N/A</v>
      </c>
      <c r="AF7332" t="e">
        <f t="shared" si="1497"/>
        <v>#N/A</v>
      </c>
      <c r="AG7332">
        <f t="shared" si="1498"/>
        <v>0</v>
      </c>
      <c r="AS7332">
        <v>7326</v>
      </c>
      <c r="AT7332" s="4">
        <f t="shared" si="1488"/>
        <v>21</v>
      </c>
      <c r="AU7332">
        <f t="shared" si="1489"/>
        <v>0</v>
      </c>
      <c r="AV7332" t="str">
        <f t="shared" si="1490"/>
        <v/>
      </c>
      <c r="AW7332" t="str">
        <f t="shared" si="1499"/>
        <v/>
      </c>
      <c r="AX7332">
        <f t="shared" si="1500"/>
        <v>7.6395730611859021</v>
      </c>
      <c r="AY7332">
        <f t="shared" si="1491"/>
        <v>1.7832854288469731</v>
      </c>
    </row>
    <row r="7333" spans="26:51" x14ac:dyDescent="0.2">
      <c r="Z7333" s="4">
        <v>7327</v>
      </c>
      <c r="AA7333" s="4" t="e">
        <f t="shared" si="1492"/>
        <v>#N/A</v>
      </c>
      <c r="AB7333" t="e">
        <f t="shared" si="1493"/>
        <v>#N/A</v>
      </c>
      <c r="AC7333" t="e">
        <f t="shared" si="1494"/>
        <v>#N/A</v>
      </c>
      <c r="AD7333" t="e">
        <f t="shared" si="1495"/>
        <v>#N/A</v>
      </c>
      <c r="AE7333" t="e">
        <f t="shared" si="1496"/>
        <v>#N/A</v>
      </c>
      <c r="AF7333" t="e">
        <f t="shared" si="1497"/>
        <v>#N/A</v>
      </c>
      <c r="AG7333">
        <f t="shared" si="1498"/>
        <v>0</v>
      </c>
      <c r="AS7333">
        <v>7327</v>
      </c>
      <c r="AT7333" s="4">
        <f t="shared" si="1488"/>
        <v>21</v>
      </c>
      <c r="AU7333">
        <f t="shared" si="1489"/>
        <v>0</v>
      </c>
      <c r="AV7333" t="str">
        <f t="shared" si="1490"/>
        <v/>
      </c>
      <c r="AW7333" t="str">
        <f t="shared" si="1499"/>
        <v/>
      </c>
      <c r="AX7333">
        <f t="shared" si="1500"/>
        <v>7.6374185225371489</v>
      </c>
      <c r="AY7333">
        <f t="shared" si="1491"/>
        <v>1.7836072871592166</v>
      </c>
    </row>
    <row r="7334" spans="26:51" x14ac:dyDescent="0.2">
      <c r="Z7334" s="4">
        <v>7328</v>
      </c>
      <c r="AA7334" s="4" t="e">
        <f t="shared" si="1492"/>
        <v>#N/A</v>
      </c>
      <c r="AB7334" t="e">
        <f t="shared" si="1493"/>
        <v>#N/A</v>
      </c>
      <c r="AC7334" t="e">
        <f t="shared" si="1494"/>
        <v>#N/A</v>
      </c>
      <c r="AD7334" t="e">
        <f t="shared" si="1495"/>
        <v>#N/A</v>
      </c>
      <c r="AE7334" t="e">
        <f t="shared" si="1496"/>
        <v>#N/A</v>
      </c>
      <c r="AF7334" t="e">
        <f t="shared" si="1497"/>
        <v>#N/A</v>
      </c>
      <c r="AG7334">
        <f t="shared" si="1498"/>
        <v>0</v>
      </c>
      <c r="AS7334">
        <v>7328</v>
      </c>
      <c r="AT7334" s="4">
        <f t="shared" si="1488"/>
        <v>21</v>
      </c>
      <c r="AU7334">
        <f t="shared" si="1489"/>
        <v>0</v>
      </c>
      <c r="AV7334" t="str">
        <f t="shared" si="1490"/>
        <v/>
      </c>
      <c r="AW7334" t="str">
        <f t="shared" si="1499"/>
        <v/>
      </c>
      <c r="AX7334">
        <f t="shared" si="1500"/>
        <v>7.6352642028189175</v>
      </c>
      <c r="AY7334">
        <f t="shared" si="1491"/>
        <v>1.7839292289514561</v>
      </c>
    </row>
    <row r="7335" spans="26:51" x14ac:dyDescent="0.2">
      <c r="Z7335" s="4">
        <v>7329</v>
      </c>
      <c r="AA7335" s="4" t="e">
        <f t="shared" si="1492"/>
        <v>#N/A</v>
      </c>
      <c r="AB7335" t="e">
        <f t="shared" si="1493"/>
        <v>#N/A</v>
      </c>
      <c r="AC7335" t="e">
        <f t="shared" si="1494"/>
        <v>#N/A</v>
      </c>
      <c r="AD7335" t="e">
        <f t="shared" si="1495"/>
        <v>#N/A</v>
      </c>
      <c r="AE7335" t="e">
        <f t="shared" si="1496"/>
        <v>#N/A</v>
      </c>
      <c r="AF7335" t="e">
        <f t="shared" si="1497"/>
        <v>#N/A</v>
      </c>
      <c r="AG7335">
        <f t="shared" si="1498"/>
        <v>0</v>
      </c>
      <c r="AS7335">
        <v>7329</v>
      </c>
      <c r="AT7335" s="4">
        <f t="shared" si="1488"/>
        <v>21</v>
      </c>
      <c r="AU7335">
        <f t="shared" si="1489"/>
        <v>0</v>
      </c>
      <c r="AV7335" t="str">
        <f t="shared" si="1490"/>
        <v/>
      </c>
      <c r="AW7335" t="str">
        <f t="shared" si="1499"/>
        <v/>
      </c>
      <c r="AX7335">
        <f t="shared" si="1500"/>
        <v>7.6331101020879819</v>
      </c>
      <c r="AY7335">
        <f t="shared" si="1491"/>
        <v>1.784251254242696</v>
      </c>
    </row>
    <row r="7336" spans="26:51" x14ac:dyDescent="0.2">
      <c r="Z7336" s="4">
        <v>7330</v>
      </c>
      <c r="AA7336" s="4" t="e">
        <f t="shared" si="1492"/>
        <v>#N/A</v>
      </c>
      <c r="AB7336" t="e">
        <f t="shared" si="1493"/>
        <v>#N/A</v>
      </c>
      <c r="AC7336" t="e">
        <f t="shared" si="1494"/>
        <v>#N/A</v>
      </c>
      <c r="AD7336" t="e">
        <f t="shared" si="1495"/>
        <v>#N/A</v>
      </c>
      <c r="AE7336" t="e">
        <f t="shared" si="1496"/>
        <v>#N/A</v>
      </c>
      <c r="AF7336" t="e">
        <f t="shared" si="1497"/>
        <v>#N/A</v>
      </c>
      <c r="AG7336">
        <f t="shared" si="1498"/>
        <v>0</v>
      </c>
      <c r="AS7336">
        <v>7330</v>
      </c>
      <c r="AT7336" s="4">
        <f t="shared" si="1488"/>
        <v>21</v>
      </c>
      <c r="AU7336">
        <f t="shared" si="1489"/>
        <v>0</v>
      </c>
      <c r="AV7336" t="str">
        <f t="shared" si="1490"/>
        <v/>
      </c>
      <c r="AW7336" t="str">
        <f t="shared" si="1499"/>
        <v/>
      </c>
      <c r="AX7336">
        <f t="shared" si="1500"/>
        <v>7.6309562204011261</v>
      </c>
      <c r="AY7336">
        <f t="shared" si="1491"/>
        <v>1.7845733630519374</v>
      </c>
    </row>
    <row r="7337" spans="26:51" x14ac:dyDescent="0.2">
      <c r="Z7337" s="4">
        <v>7331</v>
      </c>
      <c r="AA7337" s="4" t="e">
        <f t="shared" si="1492"/>
        <v>#N/A</v>
      </c>
      <c r="AB7337" t="e">
        <f t="shared" si="1493"/>
        <v>#N/A</v>
      </c>
      <c r="AC7337" t="e">
        <f t="shared" si="1494"/>
        <v>#N/A</v>
      </c>
      <c r="AD7337" t="e">
        <f t="shared" si="1495"/>
        <v>#N/A</v>
      </c>
      <c r="AE7337" t="e">
        <f t="shared" si="1496"/>
        <v>#N/A</v>
      </c>
      <c r="AF7337" t="e">
        <f t="shared" si="1497"/>
        <v>#N/A</v>
      </c>
      <c r="AG7337">
        <f t="shared" si="1498"/>
        <v>0</v>
      </c>
      <c r="AS7337">
        <v>7331</v>
      </c>
      <c r="AT7337" s="4">
        <f t="shared" si="1488"/>
        <v>21</v>
      </c>
      <c r="AU7337">
        <f t="shared" si="1489"/>
        <v>0</v>
      </c>
      <c r="AV7337" t="str">
        <f t="shared" si="1490"/>
        <v/>
      </c>
      <c r="AW7337" t="str">
        <f t="shared" si="1499"/>
        <v/>
      </c>
      <c r="AX7337">
        <f t="shared" si="1500"/>
        <v>7.628802557815149</v>
      </c>
      <c r="AY7337">
        <f t="shared" si="1491"/>
        <v>1.7848955553981771</v>
      </c>
    </row>
    <row r="7338" spans="26:51" x14ac:dyDescent="0.2">
      <c r="Z7338" s="4">
        <v>7332</v>
      </c>
      <c r="AA7338" s="4" t="e">
        <f t="shared" si="1492"/>
        <v>#N/A</v>
      </c>
      <c r="AB7338" t="e">
        <f t="shared" si="1493"/>
        <v>#N/A</v>
      </c>
      <c r="AC7338" t="e">
        <f t="shared" si="1494"/>
        <v>#N/A</v>
      </c>
      <c r="AD7338" t="e">
        <f t="shared" si="1495"/>
        <v>#N/A</v>
      </c>
      <c r="AE7338" t="e">
        <f t="shared" si="1496"/>
        <v>#N/A</v>
      </c>
      <c r="AF7338" t="e">
        <f t="shared" si="1497"/>
        <v>#N/A</v>
      </c>
      <c r="AG7338">
        <f t="shared" si="1498"/>
        <v>0</v>
      </c>
      <c r="AS7338">
        <v>7332</v>
      </c>
      <c r="AT7338" s="4">
        <f t="shared" si="1488"/>
        <v>21</v>
      </c>
      <c r="AU7338">
        <f t="shared" si="1489"/>
        <v>0</v>
      </c>
      <c r="AV7338" t="str">
        <f t="shared" si="1490"/>
        <v/>
      </c>
      <c r="AW7338" t="str">
        <f t="shared" si="1499"/>
        <v/>
      </c>
      <c r="AX7338">
        <f t="shared" si="1500"/>
        <v>7.6266491143868622</v>
      </c>
      <c r="AY7338">
        <f t="shared" si="1491"/>
        <v>1.7852178313004099</v>
      </c>
    </row>
    <row r="7339" spans="26:51" x14ac:dyDescent="0.2">
      <c r="Z7339" s="4">
        <v>7333</v>
      </c>
      <c r="AA7339" s="4" t="e">
        <f t="shared" si="1492"/>
        <v>#N/A</v>
      </c>
      <c r="AB7339" t="e">
        <f t="shared" si="1493"/>
        <v>#N/A</v>
      </c>
      <c r="AC7339" t="e">
        <f t="shared" si="1494"/>
        <v>#N/A</v>
      </c>
      <c r="AD7339" t="e">
        <f t="shared" si="1495"/>
        <v>#N/A</v>
      </c>
      <c r="AE7339" t="e">
        <f t="shared" si="1496"/>
        <v>#N/A</v>
      </c>
      <c r="AF7339" t="e">
        <f t="shared" si="1497"/>
        <v>#N/A</v>
      </c>
      <c r="AG7339">
        <f t="shared" si="1498"/>
        <v>0</v>
      </c>
      <c r="AS7339">
        <v>7333</v>
      </c>
      <c r="AT7339" s="4">
        <f t="shared" si="1488"/>
        <v>21</v>
      </c>
      <c r="AU7339">
        <f t="shared" si="1489"/>
        <v>0</v>
      </c>
      <c r="AV7339" t="str">
        <f t="shared" si="1490"/>
        <v/>
      </c>
      <c r="AW7339" t="str">
        <f t="shared" si="1499"/>
        <v/>
      </c>
      <c r="AX7339">
        <f t="shared" si="1500"/>
        <v>7.6244958901730895</v>
      </c>
      <c r="AY7339">
        <f t="shared" si="1491"/>
        <v>1.7855401907776254</v>
      </c>
    </row>
    <row r="7340" spans="26:51" x14ac:dyDescent="0.2">
      <c r="Z7340" s="4">
        <v>7334</v>
      </c>
      <c r="AA7340" s="4" t="e">
        <f t="shared" si="1492"/>
        <v>#N/A</v>
      </c>
      <c r="AB7340" t="e">
        <f t="shared" si="1493"/>
        <v>#N/A</v>
      </c>
      <c r="AC7340" t="e">
        <f t="shared" si="1494"/>
        <v>#N/A</v>
      </c>
      <c r="AD7340" t="e">
        <f t="shared" si="1495"/>
        <v>#N/A</v>
      </c>
      <c r="AE7340" t="e">
        <f t="shared" si="1496"/>
        <v>#N/A</v>
      </c>
      <c r="AF7340" t="e">
        <f t="shared" si="1497"/>
        <v>#N/A</v>
      </c>
      <c r="AG7340">
        <f t="shared" si="1498"/>
        <v>0</v>
      </c>
      <c r="AS7340">
        <v>7334</v>
      </c>
      <c r="AT7340" s="4">
        <f t="shared" si="1488"/>
        <v>21</v>
      </c>
      <c r="AU7340">
        <f t="shared" si="1489"/>
        <v>0</v>
      </c>
      <c r="AV7340" t="str">
        <f t="shared" si="1490"/>
        <v/>
      </c>
      <c r="AW7340" t="str">
        <f t="shared" si="1499"/>
        <v/>
      </c>
      <c r="AX7340">
        <f t="shared" si="1500"/>
        <v>7.6223428852306681</v>
      </c>
      <c r="AY7340">
        <f t="shared" si="1491"/>
        <v>1.7858626338488106</v>
      </c>
    </row>
    <row r="7341" spans="26:51" x14ac:dyDescent="0.2">
      <c r="Z7341" s="4">
        <v>7335</v>
      </c>
      <c r="AA7341" s="4" t="e">
        <f t="shared" si="1492"/>
        <v>#N/A</v>
      </c>
      <c r="AB7341" t="e">
        <f t="shared" si="1493"/>
        <v>#N/A</v>
      </c>
      <c r="AC7341" t="e">
        <f t="shared" si="1494"/>
        <v>#N/A</v>
      </c>
      <c r="AD7341" t="e">
        <f t="shared" si="1495"/>
        <v>#N/A</v>
      </c>
      <c r="AE7341" t="e">
        <f t="shared" si="1496"/>
        <v>#N/A</v>
      </c>
      <c r="AF7341" t="e">
        <f t="shared" si="1497"/>
        <v>#N/A</v>
      </c>
      <c r="AG7341">
        <f t="shared" si="1498"/>
        <v>0</v>
      </c>
      <c r="AS7341">
        <v>7335</v>
      </c>
      <c r="AT7341" s="4">
        <f t="shared" si="1488"/>
        <v>21</v>
      </c>
      <c r="AU7341">
        <f t="shared" si="1489"/>
        <v>0</v>
      </c>
      <c r="AV7341" t="str">
        <f t="shared" si="1490"/>
        <v/>
      </c>
      <c r="AW7341" t="str">
        <f t="shared" si="1499"/>
        <v/>
      </c>
      <c r="AX7341">
        <f t="shared" si="1500"/>
        <v>7.6201900996164484</v>
      </c>
      <c r="AY7341">
        <f t="shared" si="1491"/>
        <v>1.7861851605329484</v>
      </c>
    </row>
    <row r="7342" spans="26:51" x14ac:dyDescent="0.2">
      <c r="Z7342" s="4">
        <v>7336</v>
      </c>
      <c r="AA7342" s="4" t="e">
        <f t="shared" si="1492"/>
        <v>#N/A</v>
      </c>
      <c r="AB7342" t="e">
        <f t="shared" si="1493"/>
        <v>#N/A</v>
      </c>
      <c r="AC7342" t="e">
        <f t="shared" si="1494"/>
        <v>#N/A</v>
      </c>
      <c r="AD7342" t="e">
        <f t="shared" si="1495"/>
        <v>#N/A</v>
      </c>
      <c r="AE7342" t="e">
        <f t="shared" si="1496"/>
        <v>#N/A</v>
      </c>
      <c r="AF7342" t="e">
        <f t="shared" si="1497"/>
        <v>#N/A</v>
      </c>
      <c r="AG7342">
        <f t="shared" si="1498"/>
        <v>0</v>
      </c>
      <c r="AS7342">
        <v>7336</v>
      </c>
      <c r="AT7342" s="4">
        <f t="shared" si="1488"/>
        <v>21</v>
      </c>
      <c r="AU7342">
        <f t="shared" si="1489"/>
        <v>0</v>
      </c>
      <c r="AV7342" t="str">
        <f t="shared" si="1490"/>
        <v/>
      </c>
      <c r="AW7342" t="str">
        <f t="shared" si="1499"/>
        <v/>
      </c>
      <c r="AX7342">
        <f t="shared" si="1500"/>
        <v>7.6180375333872927</v>
      </c>
      <c r="AY7342">
        <f t="shared" si="1491"/>
        <v>1.7865077708490187</v>
      </c>
    </row>
    <row r="7343" spans="26:51" x14ac:dyDescent="0.2">
      <c r="Z7343" s="4">
        <v>7337</v>
      </c>
      <c r="AA7343" s="4" t="e">
        <f t="shared" si="1492"/>
        <v>#N/A</v>
      </c>
      <c r="AB7343" t="e">
        <f t="shared" si="1493"/>
        <v>#N/A</v>
      </c>
      <c r="AC7343" t="e">
        <f t="shared" si="1494"/>
        <v>#N/A</v>
      </c>
      <c r="AD7343" t="e">
        <f t="shared" si="1495"/>
        <v>#N/A</v>
      </c>
      <c r="AE7343" t="e">
        <f t="shared" si="1496"/>
        <v>#N/A</v>
      </c>
      <c r="AF7343" t="e">
        <f t="shared" si="1497"/>
        <v>#N/A</v>
      </c>
      <c r="AG7343">
        <f t="shared" si="1498"/>
        <v>0</v>
      </c>
      <c r="AS7343">
        <v>7337</v>
      </c>
      <c r="AT7343" s="4">
        <f t="shared" si="1488"/>
        <v>21</v>
      </c>
      <c r="AU7343">
        <f t="shared" si="1489"/>
        <v>0</v>
      </c>
      <c r="AV7343" t="str">
        <f t="shared" si="1490"/>
        <v/>
      </c>
      <c r="AW7343" t="str">
        <f t="shared" si="1499"/>
        <v/>
      </c>
      <c r="AX7343">
        <f t="shared" si="1500"/>
        <v>7.6158851866000781</v>
      </c>
      <c r="AY7343">
        <f t="shared" si="1491"/>
        <v>1.7868304648159967</v>
      </c>
    </row>
    <row r="7344" spans="26:51" x14ac:dyDescent="0.2">
      <c r="Z7344" s="4">
        <v>7338</v>
      </c>
      <c r="AA7344" s="4" t="e">
        <f t="shared" si="1492"/>
        <v>#N/A</v>
      </c>
      <c r="AB7344" t="e">
        <f t="shared" si="1493"/>
        <v>#N/A</v>
      </c>
      <c r="AC7344" t="e">
        <f t="shared" si="1494"/>
        <v>#N/A</v>
      </c>
      <c r="AD7344" t="e">
        <f t="shared" si="1495"/>
        <v>#N/A</v>
      </c>
      <c r="AE7344" t="e">
        <f t="shared" si="1496"/>
        <v>#N/A</v>
      </c>
      <c r="AF7344" t="e">
        <f t="shared" si="1497"/>
        <v>#N/A</v>
      </c>
      <c r="AG7344">
        <f t="shared" si="1498"/>
        <v>0</v>
      </c>
      <c r="AS7344">
        <v>7338</v>
      </c>
      <c r="AT7344" s="4">
        <f t="shared" si="1488"/>
        <v>21</v>
      </c>
      <c r="AU7344">
        <f t="shared" si="1489"/>
        <v>0</v>
      </c>
      <c r="AV7344" t="str">
        <f t="shared" si="1490"/>
        <v/>
      </c>
      <c r="AW7344" t="str">
        <f t="shared" si="1499"/>
        <v/>
      </c>
      <c r="AX7344">
        <f t="shared" si="1500"/>
        <v>7.6137330593116923</v>
      </c>
      <c r="AY7344">
        <f t="shared" si="1491"/>
        <v>1.7871532424528556</v>
      </c>
    </row>
    <row r="7345" spans="26:51" x14ac:dyDescent="0.2">
      <c r="Z7345" s="4">
        <v>7339</v>
      </c>
      <c r="AA7345" s="4" t="e">
        <f t="shared" si="1492"/>
        <v>#N/A</v>
      </c>
      <c r="AB7345" t="e">
        <f t="shared" si="1493"/>
        <v>#N/A</v>
      </c>
      <c r="AC7345" t="e">
        <f t="shared" si="1494"/>
        <v>#N/A</v>
      </c>
      <c r="AD7345" t="e">
        <f t="shared" si="1495"/>
        <v>#N/A</v>
      </c>
      <c r="AE7345" t="e">
        <f t="shared" si="1496"/>
        <v>#N/A</v>
      </c>
      <c r="AF7345" t="e">
        <f t="shared" si="1497"/>
        <v>#N/A</v>
      </c>
      <c r="AG7345">
        <f t="shared" si="1498"/>
        <v>0</v>
      </c>
      <c r="AS7345">
        <v>7339</v>
      </c>
      <c r="AT7345" s="4">
        <f t="shared" si="1488"/>
        <v>21</v>
      </c>
      <c r="AU7345">
        <f t="shared" si="1489"/>
        <v>0</v>
      </c>
      <c r="AV7345" t="str">
        <f t="shared" si="1490"/>
        <v/>
      </c>
      <c r="AW7345" t="str">
        <f t="shared" si="1499"/>
        <v/>
      </c>
      <c r="AX7345">
        <f t="shared" si="1500"/>
        <v>7.6115811515790375</v>
      </c>
      <c r="AY7345">
        <f t="shared" si="1491"/>
        <v>1.7874761037785631</v>
      </c>
    </row>
    <row r="7346" spans="26:51" x14ac:dyDescent="0.2">
      <c r="Z7346" s="4">
        <v>7340</v>
      </c>
      <c r="AA7346" s="4" t="e">
        <f t="shared" si="1492"/>
        <v>#N/A</v>
      </c>
      <c r="AB7346" t="e">
        <f t="shared" si="1493"/>
        <v>#N/A</v>
      </c>
      <c r="AC7346" t="e">
        <f t="shared" si="1494"/>
        <v>#N/A</v>
      </c>
      <c r="AD7346" t="e">
        <f t="shared" si="1495"/>
        <v>#N/A</v>
      </c>
      <c r="AE7346" t="e">
        <f t="shared" si="1496"/>
        <v>#N/A</v>
      </c>
      <c r="AF7346" t="e">
        <f t="shared" si="1497"/>
        <v>#N/A</v>
      </c>
      <c r="AG7346">
        <f t="shared" si="1498"/>
        <v>0</v>
      </c>
      <c r="AS7346">
        <v>7340</v>
      </c>
      <c r="AT7346" s="4">
        <f t="shared" si="1488"/>
        <v>21</v>
      </c>
      <c r="AU7346">
        <f t="shared" si="1489"/>
        <v>0</v>
      </c>
      <c r="AV7346" t="str">
        <f t="shared" si="1490"/>
        <v/>
      </c>
      <c r="AW7346" t="str">
        <f t="shared" si="1499"/>
        <v/>
      </c>
      <c r="AX7346">
        <f t="shared" si="1500"/>
        <v>7.609429463459028</v>
      </c>
      <c r="AY7346">
        <f t="shared" si="1491"/>
        <v>1.787799048812085</v>
      </c>
    </row>
    <row r="7347" spans="26:51" x14ac:dyDescent="0.2">
      <c r="Z7347" s="4">
        <v>7341</v>
      </c>
      <c r="AA7347" s="4" t="e">
        <f t="shared" si="1492"/>
        <v>#N/A</v>
      </c>
      <c r="AB7347" t="e">
        <f t="shared" si="1493"/>
        <v>#N/A</v>
      </c>
      <c r="AC7347" t="e">
        <f t="shared" si="1494"/>
        <v>#N/A</v>
      </c>
      <c r="AD7347" t="e">
        <f t="shared" si="1495"/>
        <v>#N/A</v>
      </c>
      <c r="AE7347" t="e">
        <f t="shared" si="1496"/>
        <v>#N/A</v>
      </c>
      <c r="AF7347" t="e">
        <f t="shared" si="1497"/>
        <v>#N/A</v>
      </c>
      <c r="AG7347">
        <f t="shared" si="1498"/>
        <v>0</v>
      </c>
      <c r="AS7347">
        <v>7341</v>
      </c>
      <c r="AT7347" s="4">
        <f t="shared" si="1488"/>
        <v>21</v>
      </c>
      <c r="AU7347">
        <f t="shared" si="1489"/>
        <v>0</v>
      </c>
      <c r="AV7347" t="str">
        <f t="shared" si="1490"/>
        <v/>
      </c>
      <c r="AW7347" t="str">
        <f t="shared" si="1499"/>
        <v/>
      </c>
      <c r="AX7347">
        <f t="shared" si="1500"/>
        <v>7.6072779950085918</v>
      </c>
      <c r="AY7347">
        <f t="shared" si="1491"/>
        <v>1.7881220775723818</v>
      </c>
    </row>
    <row r="7348" spans="26:51" x14ac:dyDescent="0.2">
      <c r="Z7348" s="4">
        <v>7342</v>
      </c>
      <c r="AA7348" s="4" t="e">
        <f t="shared" si="1492"/>
        <v>#N/A</v>
      </c>
      <c r="AB7348" t="e">
        <f t="shared" si="1493"/>
        <v>#N/A</v>
      </c>
      <c r="AC7348" t="e">
        <f t="shared" si="1494"/>
        <v>#N/A</v>
      </c>
      <c r="AD7348" t="e">
        <f t="shared" si="1495"/>
        <v>#N/A</v>
      </c>
      <c r="AE7348" t="e">
        <f t="shared" si="1496"/>
        <v>#N/A</v>
      </c>
      <c r="AF7348" t="e">
        <f t="shared" si="1497"/>
        <v>#N/A</v>
      </c>
      <c r="AG7348">
        <f t="shared" si="1498"/>
        <v>0</v>
      </c>
      <c r="AS7348">
        <v>7342</v>
      </c>
      <c r="AT7348" s="4">
        <f t="shared" si="1488"/>
        <v>21</v>
      </c>
      <c r="AU7348">
        <f t="shared" si="1489"/>
        <v>0</v>
      </c>
      <c r="AV7348" t="str">
        <f t="shared" si="1490"/>
        <v/>
      </c>
      <c r="AW7348" t="str">
        <f t="shared" si="1499"/>
        <v/>
      </c>
      <c r="AX7348">
        <f t="shared" si="1500"/>
        <v>7.605126746284669</v>
      </c>
      <c r="AY7348">
        <f t="shared" si="1491"/>
        <v>1.7884451900784117</v>
      </c>
    </row>
    <row r="7349" spans="26:51" x14ac:dyDescent="0.2">
      <c r="Z7349" s="4">
        <v>7343</v>
      </c>
      <c r="AA7349" s="4" t="e">
        <f t="shared" si="1492"/>
        <v>#N/A</v>
      </c>
      <c r="AB7349" t="e">
        <f t="shared" si="1493"/>
        <v>#N/A</v>
      </c>
      <c r="AC7349" t="e">
        <f t="shared" si="1494"/>
        <v>#N/A</v>
      </c>
      <c r="AD7349" t="e">
        <f t="shared" si="1495"/>
        <v>#N/A</v>
      </c>
      <c r="AE7349" t="e">
        <f t="shared" si="1496"/>
        <v>#N/A</v>
      </c>
      <c r="AF7349" t="e">
        <f t="shared" si="1497"/>
        <v>#N/A</v>
      </c>
      <c r="AG7349">
        <f t="shared" si="1498"/>
        <v>0</v>
      </c>
      <c r="AS7349">
        <v>7343</v>
      </c>
      <c r="AT7349" s="4">
        <f t="shared" si="1488"/>
        <v>21</v>
      </c>
      <c r="AU7349">
        <f t="shared" si="1489"/>
        <v>0</v>
      </c>
      <c r="AV7349" t="str">
        <f t="shared" si="1490"/>
        <v/>
      </c>
      <c r="AW7349" t="str">
        <f t="shared" si="1499"/>
        <v/>
      </c>
      <c r="AX7349">
        <f t="shared" si="1500"/>
        <v>7.6029757173442114</v>
      </c>
      <c r="AY7349">
        <f t="shared" si="1491"/>
        <v>1.7887683863491286</v>
      </c>
    </row>
    <row r="7350" spans="26:51" x14ac:dyDescent="0.2">
      <c r="Z7350" s="4">
        <v>7344</v>
      </c>
      <c r="AA7350" s="4" t="e">
        <f t="shared" si="1492"/>
        <v>#N/A</v>
      </c>
      <c r="AB7350" t="e">
        <f t="shared" si="1493"/>
        <v>#N/A</v>
      </c>
      <c r="AC7350" t="e">
        <f t="shared" si="1494"/>
        <v>#N/A</v>
      </c>
      <c r="AD7350" t="e">
        <f t="shared" si="1495"/>
        <v>#N/A</v>
      </c>
      <c r="AE7350" t="e">
        <f t="shared" si="1496"/>
        <v>#N/A</v>
      </c>
      <c r="AF7350" t="e">
        <f t="shared" si="1497"/>
        <v>#N/A</v>
      </c>
      <c r="AG7350">
        <f t="shared" si="1498"/>
        <v>0</v>
      </c>
      <c r="AS7350">
        <v>7344</v>
      </c>
      <c r="AT7350" s="4">
        <f t="shared" si="1488"/>
        <v>21</v>
      </c>
      <c r="AU7350">
        <f t="shared" si="1489"/>
        <v>0</v>
      </c>
      <c r="AV7350" t="str">
        <f t="shared" si="1490"/>
        <v/>
      </c>
      <c r="AW7350" t="str">
        <f t="shared" si="1499"/>
        <v/>
      </c>
      <c r="AX7350">
        <f t="shared" si="1500"/>
        <v>7.6008249082441868</v>
      </c>
      <c r="AY7350">
        <f t="shared" si="1491"/>
        <v>1.789091666403483</v>
      </c>
    </row>
    <row r="7351" spans="26:51" x14ac:dyDescent="0.2">
      <c r="Z7351" s="4">
        <v>7345</v>
      </c>
      <c r="AA7351" s="4" t="e">
        <f t="shared" si="1492"/>
        <v>#N/A</v>
      </c>
      <c r="AB7351" t="e">
        <f t="shared" si="1493"/>
        <v>#N/A</v>
      </c>
      <c r="AC7351" t="e">
        <f t="shared" si="1494"/>
        <v>#N/A</v>
      </c>
      <c r="AD7351" t="e">
        <f t="shared" si="1495"/>
        <v>#N/A</v>
      </c>
      <c r="AE7351" t="e">
        <f t="shared" si="1496"/>
        <v>#N/A</v>
      </c>
      <c r="AF7351" t="e">
        <f t="shared" si="1497"/>
        <v>#N/A</v>
      </c>
      <c r="AG7351">
        <f t="shared" si="1498"/>
        <v>0</v>
      </c>
      <c r="AS7351">
        <v>7345</v>
      </c>
      <c r="AT7351" s="4">
        <f t="shared" si="1488"/>
        <v>21</v>
      </c>
      <c r="AU7351">
        <f t="shared" si="1489"/>
        <v>0</v>
      </c>
      <c r="AV7351" t="str">
        <f t="shared" si="1490"/>
        <v/>
      </c>
      <c r="AW7351" t="str">
        <f t="shared" si="1499"/>
        <v/>
      </c>
      <c r="AX7351">
        <f t="shared" si="1500"/>
        <v>7.5986743190415735</v>
      </c>
      <c r="AY7351">
        <f t="shared" si="1491"/>
        <v>1.7894150302604208</v>
      </c>
    </row>
    <row r="7352" spans="26:51" x14ac:dyDescent="0.2">
      <c r="Z7352" s="4">
        <v>7346</v>
      </c>
      <c r="AA7352" s="4" t="e">
        <f t="shared" si="1492"/>
        <v>#N/A</v>
      </c>
      <c r="AB7352" t="e">
        <f t="shared" si="1493"/>
        <v>#N/A</v>
      </c>
      <c r="AC7352" t="e">
        <f t="shared" si="1494"/>
        <v>#N/A</v>
      </c>
      <c r="AD7352" t="e">
        <f t="shared" si="1495"/>
        <v>#N/A</v>
      </c>
      <c r="AE7352" t="e">
        <f t="shared" si="1496"/>
        <v>#N/A</v>
      </c>
      <c r="AF7352" t="e">
        <f t="shared" si="1497"/>
        <v>#N/A</v>
      </c>
      <c r="AG7352">
        <f t="shared" si="1498"/>
        <v>0</v>
      </c>
      <c r="AS7352">
        <v>7346</v>
      </c>
      <c r="AT7352" s="4">
        <f t="shared" si="1488"/>
        <v>21</v>
      </c>
      <c r="AU7352">
        <f t="shared" si="1489"/>
        <v>0</v>
      </c>
      <c r="AV7352" t="str">
        <f t="shared" si="1490"/>
        <v/>
      </c>
      <c r="AW7352" t="str">
        <f t="shared" si="1499"/>
        <v/>
      </c>
      <c r="AX7352">
        <f t="shared" si="1500"/>
        <v>7.5965239497933643</v>
      </c>
      <c r="AY7352">
        <f t="shared" si="1491"/>
        <v>1.789738477938885</v>
      </c>
    </row>
    <row r="7353" spans="26:51" x14ac:dyDescent="0.2">
      <c r="Z7353" s="4">
        <v>7347</v>
      </c>
      <c r="AA7353" s="4" t="e">
        <f t="shared" si="1492"/>
        <v>#N/A</v>
      </c>
      <c r="AB7353" t="e">
        <f t="shared" si="1493"/>
        <v>#N/A</v>
      </c>
      <c r="AC7353" t="e">
        <f t="shared" si="1494"/>
        <v>#N/A</v>
      </c>
      <c r="AD7353" t="e">
        <f t="shared" si="1495"/>
        <v>#N/A</v>
      </c>
      <c r="AE7353" t="e">
        <f t="shared" si="1496"/>
        <v>#N/A</v>
      </c>
      <c r="AF7353" t="e">
        <f t="shared" si="1497"/>
        <v>#N/A</v>
      </c>
      <c r="AG7353">
        <f t="shared" si="1498"/>
        <v>0</v>
      </c>
      <c r="AS7353">
        <v>7347</v>
      </c>
      <c r="AT7353" s="4">
        <f t="shared" si="1488"/>
        <v>21</v>
      </c>
      <c r="AU7353">
        <f t="shared" si="1489"/>
        <v>0</v>
      </c>
      <c r="AV7353" t="str">
        <f t="shared" si="1490"/>
        <v/>
      </c>
      <c r="AW7353" t="str">
        <f t="shared" si="1499"/>
        <v/>
      </c>
      <c r="AX7353">
        <f t="shared" si="1500"/>
        <v>7.5943738005565633</v>
      </c>
      <c r="AY7353">
        <f t="shared" si="1491"/>
        <v>1.7900620094578148</v>
      </c>
    </row>
    <row r="7354" spans="26:51" x14ac:dyDescent="0.2">
      <c r="Z7354" s="4">
        <v>7348</v>
      </c>
      <c r="AA7354" s="4" t="e">
        <f t="shared" si="1492"/>
        <v>#N/A</v>
      </c>
      <c r="AB7354" t="e">
        <f t="shared" si="1493"/>
        <v>#N/A</v>
      </c>
      <c r="AC7354" t="e">
        <f t="shared" si="1494"/>
        <v>#N/A</v>
      </c>
      <c r="AD7354" t="e">
        <f t="shared" si="1495"/>
        <v>#N/A</v>
      </c>
      <c r="AE7354" t="e">
        <f t="shared" si="1496"/>
        <v>#N/A</v>
      </c>
      <c r="AF7354" t="e">
        <f t="shared" si="1497"/>
        <v>#N/A</v>
      </c>
      <c r="AG7354">
        <f t="shared" si="1498"/>
        <v>0</v>
      </c>
      <c r="AS7354">
        <v>7348</v>
      </c>
      <c r="AT7354" s="4">
        <f t="shared" si="1488"/>
        <v>21</v>
      </c>
      <c r="AU7354">
        <f t="shared" si="1489"/>
        <v>0</v>
      </c>
      <c r="AV7354" t="str">
        <f t="shared" si="1490"/>
        <v/>
      </c>
      <c r="AW7354" t="str">
        <f t="shared" si="1499"/>
        <v/>
      </c>
      <c r="AX7354">
        <f t="shared" si="1500"/>
        <v>7.592223871388188</v>
      </c>
      <c r="AY7354">
        <f t="shared" si="1491"/>
        <v>1.7903856248361456</v>
      </c>
    </row>
    <row r="7355" spans="26:51" x14ac:dyDescent="0.2">
      <c r="Z7355" s="4">
        <v>7349</v>
      </c>
      <c r="AA7355" s="4" t="e">
        <f t="shared" si="1492"/>
        <v>#N/A</v>
      </c>
      <c r="AB7355" t="e">
        <f t="shared" si="1493"/>
        <v>#N/A</v>
      </c>
      <c r="AC7355" t="e">
        <f t="shared" si="1494"/>
        <v>#N/A</v>
      </c>
      <c r="AD7355" t="e">
        <f t="shared" si="1495"/>
        <v>#N/A</v>
      </c>
      <c r="AE7355" t="e">
        <f t="shared" si="1496"/>
        <v>#N/A</v>
      </c>
      <c r="AF7355" t="e">
        <f t="shared" si="1497"/>
        <v>#N/A</v>
      </c>
      <c r="AG7355">
        <f t="shared" si="1498"/>
        <v>0</v>
      </c>
      <c r="AS7355">
        <v>7349</v>
      </c>
      <c r="AT7355" s="4">
        <f t="shared" si="1488"/>
        <v>21</v>
      </c>
      <c r="AU7355">
        <f t="shared" si="1489"/>
        <v>0</v>
      </c>
      <c r="AV7355" t="str">
        <f t="shared" si="1490"/>
        <v/>
      </c>
      <c r="AW7355" t="str">
        <f t="shared" si="1499"/>
        <v/>
      </c>
      <c r="AX7355">
        <f t="shared" si="1500"/>
        <v>7.5900741623452683</v>
      </c>
      <c r="AY7355">
        <f t="shared" si="1491"/>
        <v>1.7907093240928091</v>
      </c>
    </row>
    <row r="7356" spans="26:51" x14ac:dyDescent="0.2">
      <c r="Z7356" s="4">
        <v>7350</v>
      </c>
      <c r="AA7356" s="4" t="e">
        <f t="shared" si="1492"/>
        <v>#N/A</v>
      </c>
      <c r="AB7356" t="e">
        <f t="shared" si="1493"/>
        <v>#N/A</v>
      </c>
      <c r="AC7356" t="e">
        <f t="shared" si="1494"/>
        <v>#N/A</v>
      </c>
      <c r="AD7356" t="e">
        <f t="shared" si="1495"/>
        <v>#N/A</v>
      </c>
      <c r="AE7356" t="e">
        <f t="shared" si="1496"/>
        <v>#N/A</v>
      </c>
      <c r="AF7356" t="e">
        <f t="shared" si="1497"/>
        <v>#N/A</v>
      </c>
      <c r="AG7356">
        <f t="shared" si="1498"/>
        <v>0</v>
      </c>
      <c r="AS7356">
        <v>7350</v>
      </c>
      <c r="AT7356" s="4">
        <f t="shared" si="1488"/>
        <v>21</v>
      </c>
      <c r="AU7356">
        <f t="shared" si="1489"/>
        <v>0</v>
      </c>
      <c r="AV7356" t="str">
        <f t="shared" si="1490"/>
        <v/>
      </c>
      <c r="AW7356" t="str">
        <f t="shared" si="1499"/>
        <v/>
      </c>
      <c r="AX7356">
        <f t="shared" si="1500"/>
        <v>7.5879246734848484</v>
      </c>
      <c r="AY7356">
        <f t="shared" si="1491"/>
        <v>1.7910331072467327</v>
      </c>
    </row>
    <row r="7357" spans="26:51" x14ac:dyDescent="0.2">
      <c r="Z7357" s="4">
        <v>7351</v>
      </c>
      <c r="AA7357" s="4" t="e">
        <f t="shared" si="1492"/>
        <v>#N/A</v>
      </c>
      <c r="AB7357" t="e">
        <f t="shared" si="1493"/>
        <v>#N/A</v>
      </c>
      <c r="AC7357" t="e">
        <f t="shared" si="1494"/>
        <v>#N/A</v>
      </c>
      <c r="AD7357" t="e">
        <f t="shared" si="1495"/>
        <v>#N/A</v>
      </c>
      <c r="AE7357" t="e">
        <f t="shared" si="1496"/>
        <v>#N/A</v>
      </c>
      <c r="AF7357" t="e">
        <f t="shared" si="1497"/>
        <v>#N/A</v>
      </c>
      <c r="AG7357">
        <f t="shared" si="1498"/>
        <v>0</v>
      </c>
      <c r="AS7357">
        <v>7351</v>
      </c>
      <c r="AT7357" s="4">
        <f t="shared" si="1488"/>
        <v>21</v>
      </c>
      <c r="AU7357">
        <f t="shared" si="1489"/>
        <v>0</v>
      </c>
      <c r="AV7357" t="str">
        <f t="shared" si="1490"/>
        <v/>
      </c>
      <c r="AW7357" t="str">
        <f t="shared" si="1499"/>
        <v/>
      </c>
      <c r="AX7357">
        <f t="shared" si="1500"/>
        <v>7.5857754048639849</v>
      </c>
      <c r="AY7357">
        <f t="shared" si="1491"/>
        <v>1.7913569743168405</v>
      </c>
    </row>
    <row r="7358" spans="26:51" x14ac:dyDescent="0.2">
      <c r="Z7358" s="4">
        <v>7352</v>
      </c>
      <c r="AA7358" s="4" t="e">
        <f t="shared" si="1492"/>
        <v>#N/A</v>
      </c>
      <c r="AB7358" t="e">
        <f t="shared" si="1493"/>
        <v>#N/A</v>
      </c>
      <c r="AC7358" t="e">
        <f t="shared" si="1494"/>
        <v>#N/A</v>
      </c>
      <c r="AD7358" t="e">
        <f t="shared" si="1495"/>
        <v>#N/A</v>
      </c>
      <c r="AE7358" t="e">
        <f t="shared" si="1496"/>
        <v>#N/A</v>
      </c>
      <c r="AF7358" t="e">
        <f t="shared" si="1497"/>
        <v>#N/A</v>
      </c>
      <c r="AG7358">
        <f t="shared" si="1498"/>
        <v>0</v>
      </c>
      <c r="AS7358">
        <v>7352</v>
      </c>
      <c r="AT7358" s="4">
        <f t="shared" si="1488"/>
        <v>21</v>
      </c>
      <c r="AU7358">
        <f t="shared" si="1489"/>
        <v>0</v>
      </c>
      <c r="AV7358" t="str">
        <f t="shared" si="1490"/>
        <v/>
      </c>
      <c r="AW7358" t="str">
        <f t="shared" si="1499"/>
        <v/>
      </c>
      <c r="AX7358">
        <f t="shared" si="1500"/>
        <v>7.583626356539745</v>
      </c>
      <c r="AY7358">
        <f t="shared" si="1491"/>
        <v>1.7916809253220531</v>
      </c>
    </row>
    <row r="7359" spans="26:51" x14ac:dyDescent="0.2">
      <c r="Z7359" s="4">
        <v>7353</v>
      </c>
      <c r="AA7359" s="4" t="e">
        <f t="shared" si="1492"/>
        <v>#N/A</v>
      </c>
      <c r="AB7359" t="e">
        <f t="shared" si="1493"/>
        <v>#N/A</v>
      </c>
      <c r="AC7359" t="e">
        <f t="shared" si="1494"/>
        <v>#N/A</v>
      </c>
      <c r="AD7359" t="e">
        <f t="shared" si="1495"/>
        <v>#N/A</v>
      </c>
      <c r="AE7359" t="e">
        <f t="shared" si="1496"/>
        <v>#N/A</v>
      </c>
      <c r="AF7359" t="e">
        <f t="shared" si="1497"/>
        <v>#N/A</v>
      </c>
      <c r="AG7359">
        <f t="shared" si="1498"/>
        <v>0</v>
      </c>
      <c r="AS7359">
        <v>7353</v>
      </c>
      <c r="AT7359" s="4">
        <f t="shared" si="1488"/>
        <v>21</v>
      </c>
      <c r="AU7359">
        <f t="shared" si="1489"/>
        <v>0</v>
      </c>
      <c r="AV7359" t="str">
        <f t="shared" si="1490"/>
        <v/>
      </c>
      <c r="AW7359" t="str">
        <f t="shared" si="1499"/>
        <v/>
      </c>
      <c r="AX7359">
        <f t="shared" si="1500"/>
        <v>7.5814775285692129</v>
      </c>
      <c r="AY7359">
        <f t="shared" si="1491"/>
        <v>1.7920049602812862</v>
      </c>
    </row>
    <row r="7360" spans="26:51" x14ac:dyDescent="0.2">
      <c r="Z7360" s="4">
        <v>7354</v>
      </c>
      <c r="AA7360" s="4" t="e">
        <f t="shared" si="1492"/>
        <v>#N/A</v>
      </c>
      <c r="AB7360" t="e">
        <f t="shared" si="1493"/>
        <v>#N/A</v>
      </c>
      <c r="AC7360" t="e">
        <f t="shared" si="1494"/>
        <v>#N/A</v>
      </c>
      <c r="AD7360" t="e">
        <f t="shared" si="1495"/>
        <v>#N/A</v>
      </c>
      <c r="AE7360" t="e">
        <f t="shared" si="1496"/>
        <v>#N/A</v>
      </c>
      <c r="AF7360" t="e">
        <f t="shared" si="1497"/>
        <v>#N/A</v>
      </c>
      <c r="AG7360">
        <f t="shared" si="1498"/>
        <v>0</v>
      </c>
      <c r="AS7360">
        <v>7354</v>
      </c>
      <c r="AT7360" s="4">
        <f t="shared" si="1488"/>
        <v>21</v>
      </c>
      <c r="AU7360">
        <f t="shared" si="1489"/>
        <v>0</v>
      </c>
      <c r="AV7360" t="str">
        <f t="shared" si="1490"/>
        <v/>
      </c>
      <c r="AW7360" t="str">
        <f t="shared" si="1499"/>
        <v/>
      </c>
      <c r="AX7360">
        <f t="shared" si="1500"/>
        <v>7.5793289210094823</v>
      </c>
      <c r="AY7360">
        <f t="shared" si="1491"/>
        <v>1.7923290792134532</v>
      </c>
    </row>
    <row r="7361" spans="26:51" x14ac:dyDescent="0.2">
      <c r="Z7361" s="4">
        <v>7355</v>
      </c>
      <c r="AA7361" s="4" t="e">
        <f t="shared" si="1492"/>
        <v>#N/A</v>
      </c>
      <c r="AB7361" t="e">
        <f t="shared" si="1493"/>
        <v>#N/A</v>
      </c>
      <c r="AC7361" t="e">
        <f t="shared" si="1494"/>
        <v>#N/A</v>
      </c>
      <c r="AD7361" t="e">
        <f t="shared" si="1495"/>
        <v>#N/A</v>
      </c>
      <c r="AE7361" t="e">
        <f t="shared" si="1496"/>
        <v>#N/A</v>
      </c>
      <c r="AF7361" t="e">
        <f t="shared" si="1497"/>
        <v>#N/A</v>
      </c>
      <c r="AG7361">
        <f t="shared" si="1498"/>
        <v>0</v>
      </c>
      <c r="AS7361">
        <v>7355</v>
      </c>
      <c r="AT7361" s="4">
        <f t="shared" si="1488"/>
        <v>21</v>
      </c>
      <c r="AU7361">
        <f t="shared" si="1489"/>
        <v>0</v>
      </c>
      <c r="AV7361" t="str">
        <f t="shared" si="1490"/>
        <v/>
      </c>
      <c r="AW7361" t="str">
        <f t="shared" si="1499"/>
        <v/>
      </c>
      <c r="AX7361">
        <f t="shared" si="1500"/>
        <v>7.5771805339176614</v>
      </c>
      <c r="AY7361">
        <f t="shared" si="1491"/>
        <v>1.7926532821374619</v>
      </c>
    </row>
    <row r="7362" spans="26:51" x14ac:dyDescent="0.2">
      <c r="Z7362" s="4">
        <v>7356</v>
      </c>
      <c r="AA7362" s="4" t="e">
        <f t="shared" si="1492"/>
        <v>#N/A</v>
      </c>
      <c r="AB7362" t="e">
        <f t="shared" si="1493"/>
        <v>#N/A</v>
      </c>
      <c r="AC7362" t="e">
        <f t="shared" si="1494"/>
        <v>#N/A</v>
      </c>
      <c r="AD7362" t="e">
        <f t="shared" si="1495"/>
        <v>#N/A</v>
      </c>
      <c r="AE7362" t="e">
        <f t="shared" si="1496"/>
        <v>#N/A</v>
      </c>
      <c r="AF7362" t="e">
        <f t="shared" si="1497"/>
        <v>#N/A</v>
      </c>
      <c r="AG7362">
        <f t="shared" si="1498"/>
        <v>0</v>
      </c>
      <c r="AS7362">
        <v>7356</v>
      </c>
      <c r="AT7362" s="4">
        <f t="shared" si="1488"/>
        <v>21</v>
      </c>
      <c r="AU7362">
        <f t="shared" si="1489"/>
        <v>0</v>
      </c>
      <c r="AV7362" t="str">
        <f t="shared" si="1490"/>
        <v/>
      </c>
      <c r="AW7362" t="str">
        <f t="shared" si="1499"/>
        <v/>
      </c>
      <c r="AX7362">
        <f t="shared" si="1500"/>
        <v>7.5750323673508699</v>
      </c>
      <c r="AY7362">
        <f t="shared" si="1491"/>
        <v>1.7929775690722181</v>
      </c>
    </row>
    <row r="7363" spans="26:51" x14ac:dyDescent="0.2">
      <c r="Z7363" s="4">
        <v>7357</v>
      </c>
      <c r="AA7363" s="4" t="e">
        <f t="shared" si="1492"/>
        <v>#N/A</v>
      </c>
      <c r="AB7363" t="e">
        <f t="shared" si="1493"/>
        <v>#N/A</v>
      </c>
      <c r="AC7363" t="e">
        <f t="shared" si="1494"/>
        <v>#N/A</v>
      </c>
      <c r="AD7363" t="e">
        <f t="shared" si="1495"/>
        <v>#N/A</v>
      </c>
      <c r="AE7363" t="e">
        <f t="shared" si="1496"/>
        <v>#N/A</v>
      </c>
      <c r="AF7363" t="e">
        <f t="shared" si="1497"/>
        <v>#N/A</v>
      </c>
      <c r="AG7363">
        <f t="shared" si="1498"/>
        <v>0</v>
      </c>
      <c r="AS7363">
        <v>7357</v>
      </c>
      <c r="AT7363" s="4">
        <f t="shared" si="1488"/>
        <v>21</v>
      </c>
      <c r="AU7363">
        <f t="shared" si="1489"/>
        <v>0</v>
      </c>
      <c r="AV7363" t="str">
        <f t="shared" si="1490"/>
        <v/>
      </c>
      <c r="AW7363" t="str">
        <f t="shared" si="1499"/>
        <v/>
      </c>
      <c r="AX7363">
        <f t="shared" si="1500"/>
        <v>7.5728844213662416</v>
      </c>
      <c r="AY7363">
        <f t="shared" si="1491"/>
        <v>1.7933019400366221</v>
      </c>
    </row>
    <row r="7364" spans="26:51" x14ac:dyDescent="0.2">
      <c r="Z7364" s="4">
        <v>7358</v>
      </c>
      <c r="AA7364" s="4" t="e">
        <f t="shared" si="1492"/>
        <v>#N/A</v>
      </c>
      <c r="AB7364" t="e">
        <f t="shared" si="1493"/>
        <v>#N/A</v>
      </c>
      <c r="AC7364" t="e">
        <f t="shared" si="1494"/>
        <v>#N/A</v>
      </c>
      <c r="AD7364" t="e">
        <f t="shared" si="1495"/>
        <v>#N/A</v>
      </c>
      <c r="AE7364" t="e">
        <f t="shared" si="1496"/>
        <v>#N/A</v>
      </c>
      <c r="AF7364" t="e">
        <f t="shared" si="1497"/>
        <v>#N/A</v>
      </c>
      <c r="AG7364">
        <f t="shared" si="1498"/>
        <v>0</v>
      </c>
      <c r="AS7364">
        <v>7358</v>
      </c>
      <c r="AT7364" s="4">
        <f t="shared" si="1488"/>
        <v>21</v>
      </c>
      <c r="AU7364">
        <f t="shared" si="1489"/>
        <v>0</v>
      </c>
      <c r="AV7364" t="str">
        <f t="shared" si="1490"/>
        <v/>
      </c>
      <c r="AW7364" t="str">
        <f t="shared" si="1499"/>
        <v/>
      </c>
      <c r="AX7364">
        <f t="shared" si="1500"/>
        <v>7.5707366960209228</v>
      </c>
      <c r="AY7364">
        <f t="shared" si="1491"/>
        <v>1.7936263950495712</v>
      </c>
    </row>
    <row r="7365" spans="26:51" x14ac:dyDescent="0.2">
      <c r="Z7365" s="4">
        <v>7359</v>
      </c>
      <c r="AA7365" s="4" t="e">
        <f t="shared" si="1492"/>
        <v>#N/A</v>
      </c>
      <c r="AB7365" t="e">
        <f t="shared" si="1493"/>
        <v>#N/A</v>
      </c>
      <c r="AC7365" t="e">
        <f t="shared" si="1494"/>
        <v>#N/A</v>
      </c>
      <c r="AD7365" t="e">
        <f t="shared" si="1495"/>
        <v>#N/A</v>
      </c>
      <c r="AE7365" t="e">
        <f t="shared" si="1496"/>
        <v>#N/A</v>
      </c>
      <c r="AF7365" t="e">
        <f t="shared" si="1497"/>
        <v>#N/A</v>
      </c>
      <c r="AG7365">
        <f t="shared" si="1498"/>
        <v>0</v>
      </c>
      <c r="AS7365">
        <v>7359</v>
      </c>
      <c r="AT7365" s="4">
        <f t="shared" si="1488"/>
        <v>21</v>
      </c>
      <c r="AU7365">
        <f t="shared" si="1489"/>
        <v>0</v>
      </c>
      <c r="AV7365" t="str">
        <f t="shared" si="1490"/>
        <v/>
      </c>
      <c r="AW7365" t="str">
        <f t="shared" si="1499"/>
        <v/>
      </c>
      <c r="AX7365">
        <f t="shared" si="1500"/>
        <v>7.5685891913720722</v>
      </c>
      <c r="AY7365">
        <f t="shared" si="1491"/>
        <v>1.7939509341299593</v>
      </c>
    </row>
    <row r="7366" spans="26:51" x14ac:dyDescent="0.2">
      <c r="Z7366" s="4">
        <v>7360</v>
      </c>
      <c r="AA7366" s="4" t="e">
        <f t="shared" si="1492"/>
        <v>#N/A</v>
      </c>
      <c r="AB7366" t="e">
        <f t="shared" si="1493"/>
        <v>#N/A</v>
      </c>
      <c r="AC7366" t="e">
        <f t="shared" si="1494"/>
        <v>#N/A</v>
      </c>
      <c r="AD7366" t="e">
        <f t="shared" si="1495"/>
        <v>#N/A</v>
      </c>
      <c r="AE7366" t="e">
        <f t="shared" si="1496"/>
        <v>#N/A</v>
      </c>
      <c r="AF7366" t="e">
        <f t="shared" si="1497"/>
        <v>#N/A</v>
      </c>
      <c r="AG7366">
        <f t="shared" si="1498"/>
        <v>0</v>
      </c>
      <c r="AS7366">
        <v>7360</v>
      </c>
      <c r="AT7366" s="4">
        <f t="shared" ref="AT7366:AT7429" si="1501">ROUNDDOWN(AS7366/(C$17*60),0) +1</f>
        <v>21</v>
      </c>
      <c r="AU7366">
        <f t="shared" ref="AU7366:AU7429" si="1502">IF(AND(AS7366-(AT7366-1)*60*C$17&gt;=0,AS7366+1-(AT7366-1)*60*C$17&lt;=C$16*60),C$10/(C$16*60),0)</f>
        <v>0</v>
      </c>
      <c r="AV7366" t="str">
        <f t="shared" ref="AV7366:AV7429" si="1503">IF(MOD(AS7366,(C$17*60))=0,1,"")</f>
        <v/>
      </c>
      <c r="AW7366" t="str">
        <f t="shared" si="1499"/>
        <v/>
      </c>
      <c r="AX7366">
        <f t="shared" si="1500"/>
        <v>7.5664419074768619</v>
      </c>
      <c r="AY7366">
        <f t="shared" ref="AY7366:AY7429" si="1504">C$32/(C$22+AX7366)</f>
        <v>1.7942755572966753</v>
      </c>
    </row>
    <row r="7367" spans="26:51" x14ac:dyDescent="0.2">
      <c r="Z7367" s="4">
        <v>7361</v>
      </c>
      <c r="AA7367" s="4" t="e">
        <f t="shared" ref="AA7367:AA7430" si="1505">VLOOKUP($Z7367,$AI$7:$AN$13,3,FALSE)</f>
        <v>#N/A</v>
      </c>
      <c r="AB7367" t="e">
        <f t="shared" ref="AB7367:AB7430" si="1506">VLOOKUP($Z7367,$AI$7:$AN$13,4,FALSE)</f>
        <v>#N/A</v>
      </c>
      <c r="AC7367" t="e">
        <f t="shared" ref="AC7367:AC7430" si="1507">VLOOKUP($Z7367,$AI$7:$AN$13,5,FALSE)</f>
        <v>#N/A</v>
      </c>
      <c r="AD7367" t="e">
        <f t="shared" ref="AD7367:AD7430" si="1508">VLOOKUP($Z7367,$AI$7:$AN$13,6,FALSE)</f>
        <v>#N/A</v>
      </c>
      <c r="AE7367" t="e">
        <f t="shared" ref="AE7367:AE7430" si="1509">VLOOKUP($Z7367,$AI$7:$AP$13,7,FALSE)</f>
        <v>#N/A</v>
      </c>
      <c r="AF7367" t="e">
        <f t="shared" ref="AF7367:AF7430" si="1510">VLOOKUP($Z7367,$AI$7:$AP$13,8,FALSE)</f>
        <v>#N/A</v>
      </c>
      <c r="AG7367">
        <f t="shared" ref="AG7367:AG7430" si="1511">COUNTIF(AO$7:AP$7,Z7367)</f>
        <v>0</v>
      </c>
      <c r="AS7367">
        <v>7361</v>
      </c>
      <c r="AT7367" s="4">
        <f t="shared" si="1501"/>
        <v>21</v>
      </c>
      <c r="AU7367">
        <f t="shared" si="1502"/>
        <v>0</v>
      </c>
      <c r="AV7367" t="str">
        <f t="shared" si="1503"/>
        <v/>
      </c>
      <c r="AW7367" t="str">
        <f t="shared" ref="AW7367:AW7430" si="1512">IF(AV7367&lt;&gt;"",AS7367/60,"")</f>
        <v/>
      </c>
      <c r="AX7367">
        <f t="shared" ref="AX7367:AX7430" si="1513">(AU7367/C$29)+AX7366*EXP(-(AY7366/C$29)*(AS7367-AS7366)/60)</f>
        <v>7.5642948443924771</v>
      </c>
      <c r="AY7367">
        <f t="shared" si="1504"/>
        <v>1.7946002645686043</v>
      </c>
    </row>
    <row r="7368" spans="26:51" x14ac:dyDescent="0.2">
      <c r="Z7368" s="4">
        <v>7362</v>
      </c>
      <c r="AA7368" s="4" t="e">
        <f t="shared" si="1505"/>
        <v>#N/A</v>
      </c>
      <c r="AB7368" t="e">
        <f t="shared" si="1506"/>
        <v>#N/A</v>
      </c>
      <c r="AC7368" t="e">
        <f t="shared" si="1507"/>
        <v>#N/A</v>
      </c>
      <c r="AD7368" t="e">
        <f t="shared" si="1508"/>
        <v>#N/A</v>
      </c>
      <c r="AE7368" t="e">
        <f t="shared" si="1509"/>
        <v>#N/A</v>
      </c>
      <c r="AF7368" t="e">
        <f t="shared" si="1510"/>
        <v>#N/A</v>
      </c>
      <c r="AG7368">
        <f t="shared" si="1511"/>
        <v>0</v>
      </c>
      <c r="AS7368">
        <v>7362</v>
      </c>
      <c r="AT7368" s="4">
        <f t="shared" si="1501"/>
        <v>21</v>
      </c>
      <c r="AU7368">
        <f t="shared" si="1502"/>
        <v>0</v>
      </c>
      <c r="AV7368" t="str">
        <f t="shared" si="1503"/>
        <v/>
      </c>
      <c r="AW7368" t="str">
        <f t="shared" si="1512"/>
        <v/>
      </c>
      <c r="AX7368">
        <f t="shared" si="1513"/>
        <v>7.5621480021761149</v>
      </c>
      <c r="AY7368">
        <f t="shared" si="1504"/>
        <v>1.7949250559646284</v>
      </c>
    </row>
    <row r="7369" spans="26:51" x14ac:dyDescent="0.2">
      <c r="Z7369" s="4">
        <v>7363</v>
      </c>
      <c r="AA7369" s="4" t="e">
        <f t="shared" si="1505"/>
        <v>#N/A</v>
      </c>
      <c r="AB7369" t="e">
        <f t="shared" si="1506"/>
        <v>#N/A</v>
      </c>
      <c r="AC7369" t="e">
        <f t="shared" si="1507"/>
        <v>#N/A</v>
      </c>
      <c r="AD7369" t="e">
        <f t="shared" si="1508"/>
        <v>#N/A</v>
      </c>
      <c r="AE7369" t="e">
        <f t="shared" si="1509"/>
        <v>#N/A</v>
      </c>
      <c r="AF7369" t="e">
        <f t="shared" si="1510"/>
        <v>#N/A</v>
      </c>
      <c r="AG7369">
        <f t="shared" si="1511"/>
        <v>0</v>
      </c>
      <c r="AS7369">
        <v>7363</v>
      </c>
      <c r="AT7369" s="4">
        <f t="shared" si="1501"/>
        <v>21</v>
      </c>
      <c r="AU7369">
        <f t="shared" si="1502"/>
        <v>0</v>
      </c>
      <c r="AV7369" t="str">
        <f t="shared" si="1503"/>
        <v/>
      </c>
      <c r="AW7369" t="str">
        <f t="shared" si="1512"/>
        <v/>
      </c>
      <c r="AX7369">
        <f t="shared" si="1513"/>
        <v>7.5600013808849864</v>
      </c>
      <c r="AY7369">
        <f t="shared" si="1504"/>
        <v>1.7952499315036248</v>
      </c>
    </row>
    <row r="7370" spans="26:51" x14ac:dyDescent="0.2">
      <c r="Z7370" s="4">
        <v>7364</v>
      </c>
      <c r="AA7370" s="4" t="e">
        <f t="shared" si="1505"/>
        <v>#N/A</v>
      </c>
      <c r="AB7370" t="e">
        <f t="shared" si="1506"/>
        <v>#N/A</v>
      </c>
      <c r="AC7370" t="e">
        <f t="shared" si="1507"/>
        <v>#N/A</v>
      </c>
      <c r="AD7370" t="e">
        <f t="shared" si="1508"/>
        <v>#N/A</v>
      </c>
      <c r="AE7370" t="e">
        <f t="shared" si="1509"/>
        <v>#N/A</v>
      </c>
      <c r="AF7370" t="e">
        <f t="shared" si="1510"/>
        <v>#N/A</v>
      </c>
      <c r="AG7370">
        <f t="shared" si="1511"/>
        <v>0</v>
      </c>
      <c r="AS7370">
        <v>7364</v>
      </c>
      <c r="AT7370" s="4">
        <f t="shared" si="1501"/>
        <v>21</v>
      </c>
      <c r="AU7370">
        <f t="shared" si="1502"/>
        <v>0</v>
      </c>
      <c r="AV7370" t="str">
        <f t="shared" si="1503"/>
        <v/>
      </c>
      <c r="AW7370" t="str">
        <f t="shared" si="1512"/>
        <v/>
      </c>
      <c r="AX7370">
        <f t="shared" si="1513"/>
        <v>7.5578549805763142</v>
      </c>
      <c r="AY7370">
        <f t="shared" si="1504"/>
        <v>1.7955748912044676</v>
      </c>
    </row>
    <row r="7371" spans="26:51" x14ac:dyDescent="0.2">
      <c r="Z7371" s="4">
        <v>7365</v>
      </c>
      <c r="AA7371" s="4" t="e">
        <f t="shared" si="1505"/>
        <v>#N/A</v>
      </c>
      <c r="AB7371" t="e">
        <f t="shared" si="1506"/>
        <v>#N/A</v>
      </c>
      <c r="AC7371" t="e">
        <f t="shared" si="1507"/>
        <v>#N/A</v>
      </c>
      <c r="AD7371" t="e">
        <f t="shared" si="1508"/>
        <v>#N/A</v>
      </c>
      <c r="AE7371" t="e">
        <f t="shared" si="1509"/>
        <v>#N/A</v>
      </c>
      <c r="AF7371" t="e">
        <f t="shared" si="1510"/>
        <v>#N/A</v>
      </c>
      <c r="AG7371">
        <f t="shared" si="1511"/>
        <v>0</v>
      </c>
      <c r="AS7371">
        <v>7365</v>
      </c>
      <c r="AT7371" s="4">
        <f t="shared" si="1501"/>
        <v>21</v>
      </c>
      <c r="AU7371">
        <f t="shared" si="1502"/>
        <v>0</v>
      </c>
      <c r="AV7371" t="str">
        <f t="shared" si="1503"/>
        <v/>
      </c>
      <c r="AW7371" t="str">
        <f t="shared" si="1512"/>
        <v/>
      </c>
      <c r="AX7371">
        <f t="shared" si="1513"/>
        <v>7.5557088013073344</v>
      </c>
      <c r="AY7371">
        <f t="shared" si="1504"/>
        <v>1.7958999350860261</v>
      </c>
    </row>
    <row r="7372" spans="26:51" x14ac:dyDescent="0.2">
      <c r="Z7372" s="4">
        <v>7366</v>
      </c>
      <c r="AA7372" s="4" t="e">
        <f t="shared" si="1505"/>
        <v>#N/A</v>
      </c>
      <c r="AB7372" t="e">
        <f t="shared" si="1506"/>
        <v>#N/A</v>
      </c>
      <c r="AC7372" t="e">
        <f t="shared" si="1507"/>
        <v>#N/A</v>
      </c>
      <c r="AD7372" t="e">
        <f t="shared" si="1508"/>
        <v>#N/A</v>
      </c>
      <c r="AE7372" t="e">
        <f t="shared" si="1509"/>
        <v>#N/A</v>
      </c>
      <c r="AF7372" t="e">
        <f t="shared" si="1510"/>
        <v>#N/A</v>
      </c>
      <c r="AG7372">
        <f t="shared" si="1511"/>
        <v>0</v>
      </c>
      <c r="AS7372">
        <v>7366</v>
      </c>
      <c r="AT7372" s="4">
        <f t="shared" si="1501"/>
        <v>21</v>
      </c>
      <c r="AU7372">
        <f t="shared" si="1502"/>
        <v>0</v>
      </c>
      <c r="AV7372" t="str">
        <f t="shared" si="1503"/>
        <v/>
      </c>
      <c r="AW7372" t="str">
        <f t="shared" si="1512"/>
        <v/>
      </c>
      <c r="AX7372">
        <f t="shared" si="1513"/>
        <v>7.5535628431352961</v>
      </c>
      <c r="AY7372">
        <f t="shared" si="1504"/>
        <v>1.7962250631671657</v>
      </c>
    </row>
    <row r="7373" spans="26:51" x14ac:dyDescent="0.2">
      <c r="Z7373" s="4">
        <v>7367</v>
      </c>
      <c r="AA7373" s="4" t="e">
        <f t="shared" si="1505"/>
        <v>#N/A</v>
      </c>
      <c r="AB7373" t="e">
        <f t="shared" si="1506"/>
        <v>#N/A</v>
      </c>
      <c r="AC7373" t="e">
        <f t="shared" si="1507"/>
        <v>#N/A</v>
      </c>
      <c r="AD7373" t="e">
        <f t="shared" si="1508"/>
        <v>#N/A</v>
      </c>
      <c r="AE7373" t="e">
        <f t="shared" si="1509"/>
        <v>#N/A</v>
      </c>
      <c r="AF7373" t="e">
        <f t="shared" si="1510"/>
        <v>#N/A</v>
      </c>
      <c r="AG7373">
        <f t="shared" si="1511"/>
        <v>0</v>
      </c>
      <c r="AS7373">
        <v>7367</v>
      </c>
      <c r="AT7373" s="4">
        <f t="shared" si="1501"/>
        <v>21</v>
      </c>
      <c r="AU7373">
        <f t="shared" si="1502"/>
        <v>0</v>
      </c>
      <c r="AV7373" t="str">
        <f t="shared" si="1503"/>
        <v/>
      </c>
      <c r="AW7373" t="str">
        <f t="shared" si="1512"/>
        <v/>
      </c>
      <c r="AX7373">
        <f t="shared" si="1513"/>
        <v>7.5514171061174604</v>
      </c>
      <c r="AY7373">
        <f t="shared" si="1504"/>
        <v>1.7965502754667495</v>
      </c>
    </row>
    <row r="7374" spans="26:51" x14ac:dyDescent="0.2">
      <c r="Z7374" s="4">
        <v>7368</v>
      </c>
      <c r="AA7374" s="4" t="e">
        <f t="shared" si="1505"/>
        <v>#N/A</v>
      </c>
      <c r="AB7374" t="e">
        <f t="shared" si="1506"/>
        <v>#N/A</v>
      </c>
      <c r="AC7374" t="e">
        <f t="shared" si="1507"/>
        <v>#N/A</v>
      </c>
      <c r="AD7374" t="e">
        <f t="shared" si="1508"/>
        <v>#N/A</v>
      </c>
      <c r="AE7374" t="e">
        <f t="shared" si="1509"/>
        <v>#N/A</v>
      </c>
      <c r="AF7374" t="e">
        <f t="shared" si="1510"/>
        <v>#N/A</v>
      </c>
      <c r="AG7374">
        <f t="shared" si="1511"/>
        <v>0</v>
      </c>
      <c r="AS7374">
        <v>7368</v>
      </c>
      <c r="AT7374" s="4">
        <f t="shared" si="1501"/>
        <v>21</v>
      </c>
      <c r="AU7374">
        <f t="shared" si="1502"/>
        <v>0</v>
      </c>
      <c r="AV7374" t="str">
        <f t="shared" si="1503"/>
        <v/>
      </c>
      <c r="AW7374" t="str">
        <f t="shared" si="1512"/>
        <v/>
      </c>
      <c r="AX7374">
        <f t="shared" si="1513"/>
        <v>7.5492715903111023</v>
      </c>
      <c r="AY7374">
        <f t="shared" si="1504"/>
        <v>1.7968755720036338</v>
      </c>
    </row>
    <row r="7375" spans="26:51" x14ac:dyDescent="0.2">
      <c r="Z7375" s="4">
        <v>7369</v>
      </c>
      <c r="AA7375" s="4" t="e">
        <f t="shared" si="1505"/>
        <v>#N/A</v>
      </c>
      <c r="AB7375" t="e">
        <f t="shared" si="1506"/>
        <v>#N/A</v>
      </c>
      <c r="AC7375" t="e">
        <f t="shared" si="1507"/>
        <v>#N/A</v>
      </c>
      <c r="AD7375" t="e">
        <f t="shared" si="1508"/>
        <v>#N/A</v>
      </c>
      <c r="AE7375" t="e">
        <f t="shared" si="1509"/>
        <v>#N/A</v>
      </c>
      <c r="AF7375" t="e">
        <f t="shared" si="1510"/>
        <v>#N/A</v>
      </c>
      <c r="AG7375">
        <f t="shared" si="1511"/>
        <v>0</v>
      </c>
      <c r="AS7375">
        <v>7369</v>
      </c>
      <c r="AT7375" s="4">
        <f t="shared" si="1501"/>
        <v>21</v>
      </c>
      <c r="AU7375">
        <f t="shared" si="1502"/>
        <v>0</v>
      </c>
      <c r="AV7375" t="str">
        <f t="shared" si="1503"/>
        <v/>
      </c>
      <c r="AW7375" t="str">
        <f t="shared" si="1512"/>
        <v/>
      </c>
      <c r="AX7375">
        <f t="shared" si="1513"/>
        <v>7.5471262957735101</v>
      </c>
      <c r="AY7375">
        <f t="shared" si="1504"/>
        <v>1.7972009527966728</v>
      </c>
    </row>
    <row r="7376" spans="26:51" x14ac:dyDescent="0.2">
      <c r="Z7376" s="4">
        <v>7370</v>
      </c>
      <c r="AA7376" s="4" t="e">
        <f t="shared" si="1505"/>
        <v>#N/A</v>
      </c>
      <c r="AB7376" t="e">
        <f t="shared" si="1506"/>
        <v>#N/A</v>
      </c>
      <c r="AC7376" t="e">
        <f t="shared" si="1507"/>
        <v>#N/A</v>
      </c>
      <c r="AD7376" t="e">
        <f t="shared" si="1508"/>
        <v>#N/A</v>
      </c>
      <c r="AE7376" t="e">
        <f t="shared" si="1509"/>
        <v>#N/A</v>
      </c>
      <c r="AF7376" t="e">
        <f t="shared" si="1510"/>
        <v>#N/A</v>
      </c>
      <c r="AG7376">
        <f t="shared" si="1511"/>
        <v>0</v>
      </c>
      <c r="AS7376">
        <v>7370</v>
      </c>
      <c r="AT7376" s="4">
        <f t="shared" si="1501"/>
        <v>21</v>
      </c>
      <c r="AU7376">
        <f t="shared" si="1502"/>
        <v>0</v>
      </c>
      <c r="AV7376" t="str">
        <f t="shared" si="1503"/>
        <v/>
      </c>
      <c r="AW7376" t="str">
        <f t="shared" si="1512"/>
        <v/>
      </c>
      <c r="AX7376">
        <f t="shared" si="1513"/>
        <v>7.544981222561983</v>
      </c>
      <c r="AY7376">
        <f t="shared" si="1504"/>
        <v>1.7975264178647161</v>
      </c>
    </row>
    <row r="7377" spans="26:51" x14ac:dyDescent="0.2">
      <c r="Z7377" s="4">
        <v>7371</v>
      </c>
      <c r="AA7377" s="4" t="e">
        <f t="shared" si="1505"/>
        <v>#N/A</v>
      </c>
      <c r="AB7377" t="e">
        <f t="shared" si="1506"/>
        <v>#N/A</v>
      </c>
      <c r="AC7377" t="e">
        <f t="shared" si="1507"/>
        <v>#N/A</v>
      </c>
      <c r="AD7377" t="e">
        <f t="shared" si="1508"/>
        <v>#N/A</v>
      </c>
      <c r="AE7377" t="e">
        <f t="shared" si="1509"/>
        <v>#N/A</v>
      </c>
      <c r="AF7377" t="e">
        <f t="shared" si="1510"/>
        <v>#N/A</v>
      </c>
      <c r="AG7377">
        <f t="shared" si="1511"/>
        <v>0</v>
      </c>
      <c r="AS7377">
        <v>7371</v>
      </c>
      <c r="AT7377" s="4">
        <f t="shared" si="1501"/>
        <v>21</v>
      </c>
      <c r="AU7377">
        <f t="shared" si="1502"/>
        <v>0</v>
      </c>
      <c r="AV7377" t="str">
        <f t="shared" si="1503"/>
        <v/>
      </c>
      <c r="AW7377" t="str">
        <f t="shared" si="1512"/>
        <v/>
      </c>
      <c r="AX7377">
        <f t="shared" si="1513"/>
        <v>7.5428363707338342</v>
      </c>
      <c r="AY7377">
        <f t="shared" si="1504"/>
        <v>1.7978519672266098</v>
      </c>
    </row>
    <row r="7378" spans="26:51" x14ac:dyDescent="0.2">
      <c r="Z7378" s="4">
        <v>7372</v>
      </c>
      <c r="AA7378" s="4" t="e">
        <f t="shared" si="1505"/>
        <v>#N/A</v>
      </c>
      <c r="AB7378" t="e">
        <f t="shared" si="1506"/>
        <v>#N/A</v>
      </c>
      <c r="AC7378" t="e">
        <f t="shared" si="1507"/>
        <v>#N/A</v>
      </c>
      <c r="AD7378" t="e">
        <f t="shared" si="1508"/>
        <v>#N/A</v>
      </c>
      <c r="AE7378" t="e">
        <f t="shared" si="1509"/>
        <v>#N/A</v>
      </c>
      <c r="AF7378" t="e">
        <f t="shared" si="1510"/>
        <v>#N/A</v>
      </c>
      <c r="AG7378">
        <f t="shared" si="1511"/>
        <v>0</v>
      </c>
      <c r="AS7378">
        <v>7372</v>
      </c>
      <c r="AT7378" s="4">
        <f t="shared" si="1501"/>
        <v>21</v>
      </c>
      <c r="AU7378">
        <f t="shared" si="1502"/>
        <v>0</v>
      </c>
      <c r="AV7378" t="str">
        <f t="shared" si="1503"/>
        <v/>
      </c>
      <c r="AW7378" t="str">
        <f t="shared" si="1512"/>
        <v/>
      </c>
      <c r="AX7378">
        <f t="shared" si="1513"/>
        <v>7.5406917403463884</v>
      </c>
      <c r="AY7378">
        <f t="shared" si="1504"/>
        <v>1.7981776009011954</v>
      </c>
    </row>
    <row r="7379" spans="26:51" x14ac:dyDescent="0.2">
      <c r="Z7379" s="4">
        <v>7373</v>
      </c>
      <c r="AA7379" s="4" t="e">
        <f t="shared" si="1505"/>
        <v>#N/A</v>
      </c>
      <c r="AB7379" t="e">
        <f t="shared" si="1506"/>
        <v>#N/A</v>
      </c>
      <c r="AC7379" t="e">
        <f t="shared" si="1507"/>
        <v>#N/A</v>
      </c>
      <c r="AD7379" t="e">
        <f t="shared" si="1508"/>
        <v>#N/A</v>
      </c>
      <c r="AE7379" t="e">
        <f t="shared" si="1509"/>
        <v>#N/A</v>
      </c>
      <c r="AF7379" t="e">
        <f t="shared" si="1510"/>
        <v>#N/A</v>
      </c>
      <c r="AG7379">
        <f t="shared" si="1511"/>
        <v>0</v>
      </c>
      <c r="AS7379">
        <v>7373</v>
      </c>
      <c r="AT7379" s="4">
        <f t="shared" si="1501"/>
        <v>21</v>
      </c>
      <c r="AU7379">
        <f t="shared" si="1502"/>
        <v>0</v>
      </c>
      <c r="AV7379" t="str">
        <f t="shared" si="1503"/>
        <v/>
      </c>
      <c r="AW7379" t="str">
        <f t="shared" si="1512"/>
        <v/>
      </c>
      <c r="AX7379">
        <f t="shared" si="1513"/>
        <v>7.5385473314569857</v>
      </c>
      <c r="AY7379">
        <f t="shared" si="1504"/>
        <v>1.7985033189073099</v>
      </c>
    </row>
    <row r="7380" spans="26:51" x14ac:dyDescent="0.2">
      <c r="Z7380" s="4">
        <v>7374</v>
      </c>
      <c r="AA7380" s="4" t="e">
        <f t="shared" si="1505"/>
        <v>#N/A</v>
      </c>
      <c r="AB7380" t="e">
        <f t="shared" si="1506"/>
        <v>#N/A</v>
      </c>
      <c r="AC7380" t="e">
        <f t="shared" si="1507"/>
        <v>#N/A</v>
      </c>
      <c r="AD7380" t="e">
        <f t="shared" si="1508"/>
        <v>#N/A</v>
      </c>
      <c r="AE7380" t="e">
        <f t="shared" si="1509"/>
        <v>#N/A</v>
      </c>
      <c r="AF7380" t="e">
        <f t="shared" si="1510"/>
        <v>#N/A</v>
      </c>
      <c r="AG7380">
        <f t="shared" si="1511"/>
        <v>0</v>
      </c>
      <c r="AS7380">
        <v>7374</v>
      </c>
      <c r="AT7380" s="4">
        <f t="shared" si="1501"/>
        <v>21</v>
      </c>
      <c r="AU7380">
        <f t="shared" si="1502"/>
        <v>0</v>
      </c>
      <c r="AV7380" t="str">
        <f t="shared" si="1503"/>
        <v/>
      </c>
      <c r="AW7380" t="str">
        <f t="shared" si="1512"/>
        <v/>
      </c>
      <c r="AX7380">
        <f t="shared" si="1513"/>
        <v>7.5364031441229766</v>
      </c>
      <c r="AY7380">
        <f t="shared" si="1504"/>
        <v>1.7988291212637879</v>
      </c>
    </row>
    <row r="7381" spans="26:51" x14ac:dyDescent="0.2">
      <c r="Z7381" s="4">
        <v>7375</v>
      </c>
      <c r="AA7381" s="4" t="e">
        <f t="shared" si="1505"/>
        <v>#N/A</v>
      </c>
      <c r="AB7381" t="e">
        <f t="shared" si="1506"/>
        <v>#N/A</v>
      </c>
      <c r="AC7381" t="e">
        <f t="shared" si="1507"/>
        <v>#N/A</v>
      </c>
      <c r="AD7381" t="e">
        <f t="shared" si="1508"/>
        <v>#N/A</v>
      </c>
      <c r="AE7381" t="e">
        <f t="shared" si="1509"/>
        <v>#N/A</v>
      </c>
      <c r="AF7381" t="e">
        <f t="shared" si="1510"/>
        <v>#N/A</v>
      </c>
      <c r="AG7381">
        <f t="shared" si="1511"/>
        <v>0</v>
      </c>
      <c r="AS7381">
        <v>7375</v>
      </c>
      <c r="AT7381" s="4">
        <f t="shared" si="1501"/>
        <v>21</v>
      </c>
      <c r="AU7381">
        <f t="shared" si="1502"/>
        <v>0</v>
      </c>
      <c r="AV7381" t="str">
        <f t="shared" si="1503"/>
        <v/>
      </c>
      <c r="AW7381" t="str">
        <f t="shared" si="1512"/>
        <v/>
      </c>
      <c r="AX7381">
        <f t="shared" si="1513"/>
        <v>7.5342591784017259</v>
      </c>
      <c r="AY7381">
        <f t="shared" si="1504"/>
        <v>1.7991550079894574</v>
      </c>
    </row>
    <row r="7382" spans="26:51" x14ac:dyDescent="0.2">
      <c r="Z7382" s="4">
        <v>7376</v>
      </c>
      <c r="AA7382" s="4" t="e">
        <f t="shared" si="1505"/>
        <v>#N/A</v>
      </c>
      <c r="AB7382" t="e">
        <f t="shared" si="1506"/>
        <v>#N/A</v>
      </c>
      <c r="AC7382" t="e">
        <f t="shared" si="1507"/>
        <v>#N/A</v>
      </c>
      <c r="AD7382" t="e">
        <f t="shared" si="1508"/>
        <v>#N/A</v>
      </c>
      <c r="AE7382" t="e">
        <f t="shared" si="1509"/>
        <v>#N/A</v>
      </c>
      <c r="AF7382" t="e">
        <f t="shared" si="1510"/>
        <v>#N/A</v>
      </c>
      <c r="AG7382">
        <f t="shared" si="1511"/>
        <v>0</v>
      </c>
      <c r="AS7382">
        <v>7376</v>
      </c>
      <c r="AT7382" s="4">
        <f t="shared" si="1501"/>
        <v>21</v>
      </c>
      <c r="AU7382">
        <f t="shared" si="1502"/>
        <v>0</v>
      </c>
      <c r="AV7382" t="str">
        <f t="shared" si="1503"/>
        <v/>
      </c>
      <c r="AW7382" t="str">
        <f t="shared" si="1512"/>
        <v/>
      </c>
      <c r="AX7382">
        <f t="shared" si="1513"/>
        <v>7.5321154343506116</v>
      </c>
      <c r="AY7382">
        <f t="shared" si="1504"/>
        <v>1.7994809791031445</v>
      </c>
    </row>
    <row r="7383" spans="26:51" x14ac:dyDescent="0.2">
      <c r="Z7383" s="4">
        <v>7377</v>
      </c>
      <c r="AA7383" s="4" t="e">
        <f t="shared" si="1505"/>
        <v>#N/A</v>
      </c>
      <c r="AB7383" t="e">
        <f t="shared" si="1506"/>
        <v>#N/A</v>
      </c>
      <c r="AC7383" t="e">
        <f t="shared" si="1507"/>
        <v>#N/A</v>
      </c>
      <c r="AD7383" t="e">
        <f t="shared" si="1508"/>
        <v>#N/A</v>
      </c>
      <c r="AE7383" t="e">
        <f t="shared" si="1509"/>
        <v>#N/A</v>
      </c>
      <c r="AF7383" t="e">
        <f t="shared" si="1510"/>
        <v>#N/A</v>
      </c>
      <c r="AG7383">
        <f t="shared" si="1511"/>
        <v>0</v>
      </c>
      <c r="AS7383">
        <v>7377</v>
      </c>
      <c r="AT7383" s="4">
        <f t="shared" si="1501"/>
        <v>21</v>
      </c>
      <c r="AU7383">
        <f t="shared" si="1502"/>
        <v>0</v>
      </c>
      <c r="AV7383" t="str">
        <f t="shared" si="1503"/>
        <v/>
      </c>
      <c r="AW7383" t="str">
        <f t="shared" si="1512"/>
        <v/>
      </c>
      <c r="AX7383">
        <f t="shared" si="1513"/>
        <v>7.5299719120270217</v>
      </c>
      <c r="AY7383">
        <f t="shared" si="1504"/>
        <v>1.7998070346236705</v>
      </c>
    </row>
    <row r="7384" spans="26:51" x14ac:dyDescent="0.2">
      <c r="Z7384" s="4">
        <v>7378</v>
      </c>
      <c r="AA7384" s="4" t="e">
        <f t="shared" si="1505"/>
        <v>#N/A</v>
      </c>
      <c r="AB7384" t="e">
        <f t="shared" si="1506"/>
        <v>#N/A</v>
      </c>
      <c r="AC7384" t="e">
        <f t="shared" si="1507"/>
        <v>#N/A</v>
      </c>
      <c r="AD7384" t="e">
        <f t="shared" si="1508"/>
        <v>#N/A</v>
      </c>
      <c r="AE7384" t="e">
        <f t="shared" si="1509"/>
        <v>#N/A</v>
      </c>
      <c r="AF7384" t="e">
        <f t="shared" si="1510"/>
        <v>#N/A</v>
      </c>
      <c r="AG7384">
        <f t="shared" si="1511"/>
        <v>0</v>
      </c>
      <c r="AS7384">
        <v>7378</v>
      </c>
      <c r="AT7384" s="4">
        <f t="shared" si="1501"/>
        <v>21</v>
      </c>
      <c r="AU7384">
        <f t="shared" si="1502"/>
        <v>0</v>
      </c>
      <c r="AV7384" t="str">
        <f t="shared" si="1503"/>
        <v/>
      </c>
      <c r="AW7384" t="str">
        <f t="shared" si="1512"/>
        <v/>
      </c>
      <c r="AX7384">
        <f t="shared" si="1513"/>
        <v>7.527828611488359</v>
      </c>
      <c r="AY7384">
        <f t="shared" si="1504"/>
        <v>1.8001331745698523</v>
      </c>
    </row>
    <row r="7385" spans="26:51" x14ac:dyDescent="0.2">
      <c r="Z7385" s="4">
        <v>7379</v>
      </c>
      <c r="AA7385" s="4" t="e">
        <f t="shared" si="1505"/>
        <v>#N/A</v>
      </c>
      <c r="AB7385" t="e">
        <f t="shared" si="1506"/>
        <v>#N/A</v>
      </c>
      <c r="AC7385" t="e">
        <f t="shared" si="1507"/>
        <v>#N/A</v>
      </c>
      <c r="AD7385" t="e">
        <f t="shared" si="1508"/>
        <v>#N/A</v>
      </c>
      <c r="AE7385" t="e">
        <f t="shared" si="1509"/>
        <v>#N/A</v>
      </c>
      <c r="AF7385" t="e">
        <f t="shared" si="1510"/>
        <v>#N/A</v>
      </c>
      <c r="AG7385">
        <f t="shared" si="1511"/>
        <v>0</v>
      </c>
      <c r="AS7385">
        <v>7379</v>
      </c>
      <c r="AT7385" s="4">
        <f t="shared" si="1501"/>
        <v>21</v>
      </c>
      <c r="AU7385">
        <f t="shared" si="1502"/>
        <v>0</v>
      </c>
      <c r="AV7385" t="str">
        <f t="shared" si="1503"/>
        <v/>
      </c>
      <c r="AW7385" t="str">
        <f t="shared" si="1512"/>
        <v/>
      </c>
      <c r="AX7385">
        <f t="shared" si="1513"/>
        <v>7.52568553279204</v>
      </c>
      <c r="AY7385">
        <f t="shared" si="1504"/>
        <v>1.8004593989605027</v>
      </c>
    </row>
    <row r="7386" spans="26:51" x14ac:dyDescent="0.2">
      <c r="Z7386" s="4">
        <v>7380</v>
      </c>
      <c r="AA7386" s="4" t="e">
        <f t="shared" si="1505"/>
        <v>#N/A</v>
      </c>
      <c r="AB7386" t="e">
        <f t="shared" si="1506"/>
        <v>#N/A</v>
      </c>
      <c r="AC7386" t="e">
        <f t="shared" si="1507"/>
        <v>#N/A</v>
      </c>
      <c r="AD7386" t="e">
        <f t="shared" si="1508"/>
        <v>#N/A</v>
      </c>
      <c r="AE7386" t="e">
        <f t="shared" si="1509"/>
        <v>#N/A</v>
      </c>
      <c r="AF7386" t="e">
        <f t="shared" si="1510"/>
        <v>#N/A</v>
      </c>
      <c r="AG7386">
        <f t="shared" si="1511"/>
        <v>0</v>
      </c>
      <c r="AS7386">
        <v>7380</v>
      </c>
      <c r="AT7386" s="4">
        <f t="shared" si="1501"/>
        <v>21</v>
      </c>
      <c r="AU7386">
        <f t="shared" si="1502"/>
        <v>0</v>
      </c>
      <c r="AV7386" t="str">
        <f t="shared" si="1503"/>
        <v/>
      </c>
      <c r="AW7386" t="str">
        <f t="shared" si="1512"/>
        <v/>
      </c>
      <c r="AX7386">
        <f t="shared" si="1513"/>
        <v>7.5235426759954915</v>
      </c>
      <c r="AY7386">
        <f t="shared" si="1504"/>
        <v>1.8007857078144307</v>
      </c>
    </row>
    <row r="7387" spans="26:51" x14ac:dyDescent="0.2">
      <c r="Z7387" s="4">
        <v>7381</v>
      </c>
      <c r="AA7387" s="4" t="e">
        <f t="shared" si="1505"/>
        <v>#N/A</v>
      </c>
      <c r="AB7387" t="e">
        <f t="shared" si="1506"/>
        <v>#N/A</v>
      </c>
      <c r="AC7387" t="e">
        <f t="shared" si="1507"/>
        <v>#N/A</v>
      </c>
      <c r="AD7387" t="e">
        <f t="shared" si="1508"/>
        <v>#N/A</v>
      </c>
      <c r="AE7387" t="e">
        <f t="shared" si="1509"/>
        <v>#N/A</v>
      </c>
      <c r="AF7387" t="e">
        <f t="shared" si="1510"/>
        <v>#N/A</v>
      </c>
      <c r="AG7387">
        <f t="shared" si="1511"/>
        <v>0</v>
      </c>
      <c r="AS7387">
        <v>7381</v>
      </c>
      <c r="AT7387" s="4">
        <f t="shared" si="1501"/>
        <v>21</v>
      </c>
      <c r="AU7387">
        <f t="shared" si="1502"/>
        <v>0</v>
      </c>
      <c r="AV7387" t="str">
        <f t="shared" si="1503"/>
        <v/>
      </c>
      <c r="AW7387" t="str">
        <f t="shared" si="1512"/>
        <v/>
      </c>
      <c r="AX7387">
        <f t="shared" si="1513"/>
        <v>7.5214000411561557</v>
      </c>
      <c r="AY7387">
        <f t="shared" si="1504"/>
        <v>1.8011121011504405</v>
      </c>
    </row>
    <row r="7388" spans="26:51" x14ac:dyDescent="0.2">
      <c r="Z7388" s="4">
        <v>7382</v>
      </c>
      <c r="AA7388" s="4" t="e">
        <f t="shared" si="1505"/>
        <v>#N/A</v>
      </c>
      <c r="AB7388" t="e">
        <f t="shared" si="1506"/>
        <v>#N/A</v>
      </c>
      <c r="AC7388" t="e">
        <f t="shared" si="1507"/>
        <v>#N/A</v>
      </c>
      <c r="AD7388" t="e">
        <f t="shared" si="1508"/>
        <v>#N/A</v>
      </c>
      <c r="AE7388" t="e">
        <f t="shared" si="1509"/>
        <v>#N/A</v>
      </c>
      <c r="AF7388" t="e">
        <f t="shared" si="1510"/>
        <v>#N/A</v>
      </c>
      <c r="AG7388">
        <f t="shared" si="1511"/>
        <v>0</v>
      </c>
      <c r="AS7388">
        <v>7382</v>
      </c>
      <c r="AT7388" s="4">
        <f t="shared" si="1501"/>
        <v>21</v>
      </c>
      <c r="AU7388">
        <f t="shared" si="1502"/>
        <v>0</v>
      </c>
      <c r="AV7388" t="str">
        <f t="shared" si="1503"/>
        <v/>
      </c>
      <c r="AW7388" t="str">
        <f t="shared" si="1512"/>
        <v/>
      </c>
      <c r="AX7388">
        <f t="shared" si="1513"/>
        <v>7.519257628331486</v>
      </c>
      <c r="AY7388">
        <f t="shared" si="1504"/>
        <v>1.8014385789873331</v>
      </c>
    </row>
    <row r="7389" spans="26:51" x14ac:dyDescent="0.2">
      <c r="Z7389" s="4">
        <v>7383</v>
      </c>
      <c r="AA7389" s="4" t="e">
        <f t="shared" si="1505"/>
        <v>#N/A</v>
      </c>
      <c r="AB7389" t="e">
        <f t="shared" si="1506"/>
        <v>#N/A</v>
      </c>
      <c r="AC7389" t="e">
        <f t="shared" si="1507"/>
        <v>#N/A</v>
      </c>
      <c r="AD7389" t="e">
        <f t="shared" si="1508"/>
        <v>#N/A</v>
      </c>
      <c r="AE7389" t="e">
        <f t="shared" si="1509"/>
        <v>#N/A</v>
      </c>
      <c r="AF7389" t="e">
        <f t="shared" si="1510"/>
        <v>#N/A</v>
      </c>
      <c r="AG7389">
        <f t="shared" si="1511"/>
        <v>0</v>
      </c>
      <c r="AS7389">
        <v>7383</v>
      </c>
      <c r="AT7389" s="4">
        <f t="shared" si="1501"/>
        <v>21</v>
      </c>
      <c r="AU7389">
        <f t="shared" si="1502"/>
        <v>0</v>
      </c>
      <c r="AV7389" t="str">
        <f t="shared" si="1503"/>
        <v/>
      </c>
      <c r="AW7389" t="str">
        <f t="shared" si="1512"/>
        <v/>
      </c>
      <c r="AX7389">
        <f t="shared" si="1513"/>
        <v>7.5171154375789486</v>
      </c>
      <c r="AY7389">
        <f t="shared" si="1504"/>
        <v>1.8017651413439044</v>
      </c>
    </row>
    <row r="7390" spans="26:51" x14ac:dyDescent="0.2">
      <c r="Z7390" s="4">
        <v>7384</v>
      </c>
      <c r="AA7390" s="4" t="e">
        <f t="shared" si="1505"/>
        <v>#N/A</v>
      </c>
      <c r="AB7390" t="e">
        <f t="shared" si="1506"/>
        <v>#N/A</v>
      </c>
      <c r="AC7390" t="e">
        <f t="shared" si="1507"/>
        <v>#N/A</v>
      </c>
      <c r="AD7390" t="e">
        <f t="shared" si="1508"/>
        <v>#N/A</v>
      </c>
      <c r="AE7390" t="e">
        <f t="shared" si="1509"/>
        <v>#N/A</v>
      </c>
      <c r="AF7390" t="e">
        <f t="shared" si="1510"/>
        <v>#N/A</v>
      </c>
      <c r="AG7390">
        <f t="shared" si="1511"/>
        <v>0</v>
      </c>
      <c r="AS7390">
        <v>7384</v>
      </c>
      <c r="AT7390" s="4">
        <f t="shared" si="1501"/>
        <v>21</v>
      </c>
      <c r="AU7390">
        <f t="shared" si="1502"/>
        <v>0</v>
      </c>
      <c r="AV7390" t="str">
        <f t="shared" si="1503"/>
        <v/>
      </c>
      <c r="AW7390" t="str">
        <f t="shared" si="1512"/>
        <v/>
      </c>
      <c r="AX7390">
        <f t="shared" si="1513"/>
        <v>7.5149734689560237</v>
      </c>
      <c r="AY7390">
        <f t="shared" si="1504"/>
        <v>1.8020917882389464</v>
      </c>
    </row>
    <row r="7391" spans="26:51" x14ac:dyDescent="0.2">
      <c r="Z7391" s="4">
        <v>7385</v>
      </c>
      <c r="AA7391" s="4" t="e">
        <f t="shared" si="1505"/>
        <v>#N/A</v>
      </c>
      <c r="AB7391" t="e">
        <f t="shared" si="1506"/>
        <v>#N/A</v>
      </c>
      <c r="AC7391" t="e">
        <f t="shared" si="1507"/>
        <v>#N/A</v>
      </c>
      <c r="AD7391" t="e">
        <f t="shared" si="1508"/>
        <v>#N/A</v>
      </c>
      <c r="AE7391" t="e">
        <f t="shared" si="1509"/>
        <v>#N/A</v>
      </c>
      <c r="AF7391" t="e">
        <f t="shared" si="1510"/>
        <v>#N/A</v>
      </c>
      <c r="AG7391">
        <f t="shared" si="1511"/>
        <v>0</v>
      </c>
      <c r="AS7391">
        <v>7385</v>
      </c>
      <c r="AT7391" s="4">
        <f t="shared" si="1501"/>
        <v>21</v>
      </c>
      <c r="AU7391">
        <f t="shared" si="1502"/>
        <v>0</v>
      </c>
      <c r="AV7391" t="str">
        <f t="shared" si="1503"/>
        <v/>
      </c>
      <c r="AW7391" t="str">
        <f t="shared" si="1512"/>
        <v/>
      </c>
      <c r="AX7391">
        <f t="shared" si="1513"/>
        <v>7.5128317225202021</v>
      </c>
      <c r="AY7391">
        <f t="shared" si="1504"/>
        <v>1.8024185196912472</v>
      </c>
    </row>
    <row r="7392" spans="26:51" x14ac:dyDescent="0.2">
      <c r="Z7392" s="4">
        <v>7386</v>
      </c>
      <c r="AA7392" s="4" t="e">
        <f t="shared" si="1505"/>
        <v>#N/A</v>
      </c>
      <c r="AB7392" t="e">
        <f t="shared" si="1506"/>
        <v>#N/A</v>
      </c>
      <c r="AC7392" t="e">
        <f t="shared" si="1507"/>
        <v>#N/A</v>
      </c>
      <c r="AD7392" t="e">
        <f t="shared" si="1508"/>
        <v>#N/A</v>
      </c>
      <c r="AE7392" t="e">
        <f t="shared" si="1509"/>
        <v>#N/A</v>
      </c>
      <c r="AF7392" t="e">
        <f t="shared" si="1510"/>
        <v>#N/A</v>
      </c>
      <c r="AG7392">
        <f t="shared" si="1511"/>
        <v>0</v>
      </c>
      <c r="AS7392">
        <v>7386</v>
      </c>
      <c r="AT7392" s="4">
        <f t="shared" si="1501"/>
        <v>21</v>
      </c>
      <c r="AU7392">
        <f t="shared" si="1502"/>
        <v>0</v>
      </c>
      <c r="AV7392" t="str">
        <f t="shared" si="1503"/>
        <v/>
      </c>
      <c r="AW7392" t="str">
        <f t="shared" si="1512"/>
        <v/>
      </c>
      <c r="AX7392">
        <f t="shared" si="1513"/>
        <v>7.51069019832899</v>
      </c>
      <c r="AY7392">
        <f t="shared" si="1504"/>
        <v>1.8027453357195902</v>
      </c>
    </row>
    <row r="7393" spans="26:51" x14ac:dyDescent="0.2">
      <c r="Z7393" s="4">
        <v>7387</v>
      </c>
      <c r="AA7393" s="4" t="e">
        <f t="shared" si="1505"/>
        <v>#N/A</v>
      </c>
      <c r="AB7393" t="e">
        <f t="shared" si="1506"/>
        <v>#N/A</v>
      </c>
      <c r="AC7393" t="e">
        <f t="shared" si="1507"/>
        <v>#N/A</v>
      </c>
      <c r="AD7393" t="e">
        <f t="shared" si="1508"/>
        <v>#N/A</v>
      </c>
      <c r="AE7393" t="e">
        <f t="shared" si="1509"/>
        <v>#N/A</v>
      </c>
      <c r="AF7393" t="e">
        <f t="shared" si="1510"/>
        <v>#N/A</v>
      </c>
      <c r="AG7393">
        <f t="shared" si="1511"/>
        <v>0</v>
      </c>
      <c r="AS7393">
        <v>7387</v>
      </c>
      <c r="AT7393" s="4">
        <f t="shared" si="1501"/>
        <v>21</v>
      </c>
      <c r="AU7393">
        <f t="shared" si="1502"/>
        <v>0</v>
      </c>
      <c r="AV7393" t="str">
        <f t="shared" si="1503"/>
        <v/>
      </c>
      <c r="AW7393" t="str">
        <f t="shared" si="1512"/>
        <v/>
      </c>
      <c r="AX7393">
        <f t="shared" si="1513"/>
        <v>7.5085488964399039</v>
      </c>
      <c r="AY7393">
        <f t="shared" si="1504"/>
        <v>1.8030722363427549</v>
      </c>
    </row>
    <row r="7394" spans="26:51" x14ac:dyDescent="0.2">
      <c r="Z7394" s="4">
        <v>7388</v>
      </c>
      <c r="AA7394" s="4" t="e">
        <f t="shared" si="1505"/>
        <v>#N/A</v>
      </c>
      <c r="AB7394" t="e">
        <f t="shared" si="1506"/>
        <v>#N/A</v>
      </c>
      <c r="AC7394" t="e">
        <f t="shared" si="1507"/>
        <v>#N/A</v>
      </c>
      <c r="AD7394" t="e">
        <f t="shared" si="1508"/>
        <v>#N/A</v>
      </c>
      <c r="AE7394" t="e">
        <f t="shared" si="1509"/>
        <v>#N/A</v>
      </c>
      <c r="AF7394" t="e">
        <f t="shared" si="1510"/>
        <v>#N/A</v>
      </c>
      <c r="AG7394">
        <f t="shared" si="1511"/>
        <v>0</v>
      </c>
      <c r="AS7394">
        <v>7388</v>
      </c>
      <c r="AT7394" s="4">
        <f t="shared" si="1501"/>
        <v>21</v>
      </c>
      <c r="AU7394">
        <f t="shared" si="1502"/>
        <v>0</v>
      </c>
      <c r="AV7394" t="str">
        <f t="shared" si="1503"/>
        <v/>
      </c>
      <c r="AW7394" t="str">
        <f t="shared" si="1512"/>
        <v/>
      </c>
      <c r="AX7394">
        <f t="shared" si="1513"/>
        <v>7.5064078169104747</v>
      </c>
      <c r="AY7394">
        <f t="shared" si="1504"/>
        <v>1.8033992215795163</v>
      </c>
    </row>
    <row r="7395" spans="26:51" x14ac:dyDescent="0.2">
      <c r="Z7395" s="4">
        <v>7389</v>
      </c>
      <c r="AA7395" s="4" t="e">
        <f t="shared" si="1505"/>
        <v>#N/A</v>
      </c>
      <c r="AB7395" t="e">
        <f t="shared" si="1506"/>
        <v>#N/A</v>
      </c>
      <c r="AC7395" t="e">
        <f t="shared" si="1507"/>
        <v>#N/A</v>
      </c>
      <c r="AD7395" t="e">
        <f t="shared" si="1508"/>
        <v>#N/A</v>
      </c>
      <c r="AE7395" t="e">
        <f t="shared" si="1509"/>
        <v>#N/A</v>
      </c>
      <c r="AF7395" t="e">
        <f t="shared" si="1510"/>
        <v>#N/A</v>
      </c>
      <c r="AG7395">
        <f t="shared" si="1511"/>
        <v>0</v>
      </c>
      <c r="AS7395">
        <v>7389</v>
      </c>
      <c r="AT7395" s="4">
        <f t="shared" si="1501"/>
        <v>21</v>
      </c>
      <c r="AU7395">
        <f t="shared" si="1502"/>
        <v>0</v>
      </c>
      <c r="AV7395" t="str">
        <f t="shared" si="1503"/>
        <v/>
      </c>
      <c r="AW7395" t="str">
        <f t="shared" si="1512"/>
        <v/>
      </c>
      <c r="AX7395">
        <f t="shared" si="1513"/>
        <v>7.5042669597982457</v>
      </c>
      <c r="AY7395">
        <f t="shared" si="1504"/>
        <v>1.8037262914486458</v>
      </c>
    </row>
    <row r="7396" spans="26:51" x14ac:dyDescent="0.2">
      <c r="Z7396" s="4">
        <v>7390</v>
      </c>
      <c r="AA7396" s="4" t="e">
        <f t="shared" si="1505"/>
        <v>#N/A</v>
      </c>
      <c r="AB7396" t="e">
        <f t="shared" si="1506"/>
        <v>#N/A</v>
      </c>
      <c r="AC7396" t="e">
        <f t="shared" si="1507"/>
        <v>#N/A</v>
      </c>
      <c r="AD7396" t="e">
        <f t="shared" si="1508"/>
        <v>#N/A</v>
      </c>
      <c r="AE7396" t="e">
        <f t="shared" si="1509"/>
        <v>#N/A</v>
      </c>
      <c r="AF7396" t="e">
        <f t="shared" si="1510"/>
        <v>#N/A</v>
      </c>
      <c r="AG7396">
        <f t="shared" si="1511"/>
        <v>0</v>
      </c>
      <c r="AS7396">
        <v>7390</v>
      </c>
      <c r="AT7396" s="4">
        <f t="shared" si="1501"/>
        <v>21</v>
      </c>
      <c r="AU7396">
        <f t="shared" si="1502"/>
        <v>0</v>
      </c>
      <c r="AV7396" t="str">
        <f t="shared" si="1503"/>
        <v/>
      </c>
      <c r="AW7396" t="str">
        <f t="shared" si="1512"/>
        <v/>
      </c>
      <c r="AX7396">
        <f t="shared" si="1513"/>
        <v>7.5021263251607726</v>
      </c>
      <c r="AY7396">
        <f t="shared" si="1504"/>
        <v>1.804053445968909</v>
      </c>
    </row>
    <row r="7397" spans="26:51" x14ac:dyDescent="0.2">
      <c r="Z7397" s="4">
        <v>7391</v>
      </c>
      <c r="AA7397" s="4" t="e">
        <f t="shared" si="1505"/>
        <v>#N/A</v>
      </c>
      <c r="AB7397" t="e">
        <f t="shared" si="1506"/>
        <v>#N/A</v>
      </c>
      <c r="AC7397" t="e">
        <f t="shared" si="1507"/>
        <v>#N/A</v>
      </c>
      <c r="AD7397" t="e">
        <f t="shared" si="1508"/>
        <v>#N/A</v>
      </c>
      <c r="AE7397" t="e">
        <f t="shared" si="1509"/>
        <v>#N/A</v>
      </c>
      <c r="AF7397" t="e">
        <f t="shared" si="1510"/>
        <v>#N/A</v>
      </c>
      <c r="AG7397">
        <f t="shared" si="1511"/>
        <v>0</v>
      </c>
      <c r="AS7397">
        <v>7391</v>
      </c>
      <c r="AT7397" s="4">
        <f t="shared" si="1501"/>
        <v>21</v>
      </c>
      <c r="AU7397">
        <f t="shared" si="1502"/>
        <v>0</v>
      </c>
      <c r="AV7397" t="str">
        <f t="shared" si="1503"/>
        <v/>
      </c>
      <c r="AW7397" t="str">
        <f t="shared" si="1512"/>
        <v/>
      </c>
      <c r="AX7397">
        <f t="shared" si="1513"/>
        <v>7.4999859130556237</v>
      </c>
      <c r="AY7397">
        <f t="shared" si="1504"/>
        <v>1.8043806851590689</v>
      </c>
    </row>
    <row r="7398" spans="26:51" x14ac:dyDescent="0.2">
      <c r="Z7398" s="4">
        <v>7392</v>
      </c>
      <c r="AA7398" s="4" t="e">
        <f t="shared" si="1505"/>
        <v>#N/A</v>
      </c>
      <c r="AB7398" t="e">
        <f t="shared" si="1506"/>
        <v>#N/A</v>
      </c>
      <c r="AC7398" t="e">
        <f t="shared" si="1507"/>
        <v>#N/A</v>
      </c>
      <c r="AD7398" t="e">
        <f t="shared" si="1508"/>
        <v>#N/A</v>
      </c>
      <c r="AE7398" t="e">
        <f t="shared" si="1509"/>
        <v>#N/A</v>
      </c>
      <c r="AF7398" t="e">
        <f t="shared" si="1510"/>
        <v>#N/A</v>
      </c>
      <c r="AG7398">
        <f t="shared" si="1511"/>
        <v>0</v>
      </c>
      <c r="AS7398">
        <v>7392</v>
      </c>
      <c r="AT7398" s="4">
        <f t="shared" si="1501"/>
        <v>21</v>
      </c>
      <c r="AU7398">
        <f t="shared" si="1502"/>
        <v>0</v>
      </c>
      <c r="AV7398" t="str">
        <f t="shared" si="1503"/>
        <v/>
      </c>
      <c r="AW7398" t="str">
        <f t="shared" si="1512"/>
        <v/>
      </c>
      <c r="AX7398">
        <f t="shared" si="1513"/>
        <v>7.4978457235403804</v>
      </c>
      <c r="AY7398">
        <f t="shared" si="1504"/>
        <v>1.8047080090378835</v>
      </c>
    </row>
    <row r="7399" spans="26:51" x14ac:dyDescent="0.2">
      <c r="Z7399" s="4">
        <v>7393</v>
      </c>
      <c r="AA7399" s="4" t="e">
        <f t="shared" si="1505"/>
        <v>#N/A</v>
      </c>
      <c r="AB7399" t="e">
        <f t="shared" si="1506"/>
        <v>#N/A</v>
      </c>
      <c r="AC7399" t="e">
        <f t="shared" si="1507"/>
        <v>#N/A</v>
      </c>
      <c r="AD7399" t="e">
        <f t="shared" si="1508"/>
        <v>#N/A</v>
      </c>
      <c r="AE7399" t="e">
        <f t="shared" si="1509"/>
        <v>#N/A</v>
      </c>
      <c r="AF7399" t="e">
        <f t="shared" si="1510"/>
        <v>#N/A</v>
      </c>
      <c r="AG7399">
        <f t="shared" si="1511"/>
        <v>0</v>
      </c>
      <c r="AS7399">
        <v>7393</v>
      </c>
      <c r="AT7399" s="4">
        <f t="shared" si="1501"/>
        <v>21</v>
      </c>
      <c r="AU7399">
        <f t="shared" si="1502"/>
        <v>0</v>
      </c>
      <c r="AV7399" t="str">
        <f t="shared" si="1503"/>
        <v/>
      </c>
      <c r="AW7399" t="str">
        <f t="shared" si="1512"/>
        <v/>
      </c>
      <c r="AX7399">
        <f t="shared" si="1513"/>
        <v>7.4957057566726375</v>
      </c>
      <c r="AY7399">
        <f t="shared" si="1504"/>
        <v>1.8050354176241061</v>
      </c>
    </row>
    <row r="7400" spans="26:51" x14ac:dyDescent="0.2">
      <c r="Z7400" s="4">
        <v>7394</v>
      </c>
      <c r="AA7400" s="4" t="e">
        <f t="shared" si="1505"/>
        <v>#N/A</v>
      </c>
      <c r="AB7400" t="e">
        <f t="shared" si="1506"/>
        <v>#N/A</v>
      </c>
      <c r="AC7400" t="e">
        <f t="shared" si="1507"/>
        <v>#N/A</v>
      </c>
      <c r="AD7400" t="e">
        <f t="shared" si="1508"/>
        <v>#N/A</v>
      </c>
      <c r="AE7400" t="e">
        <f t="shared" si="1509"/>
        <v>#N/A</v>
      </c>
      <c r="AF7400" t="e">
        <f t="shared" si="1510"/>
        <v>#N/A</v>
      </c>
      <c r="AG7400">
        <f t="shared" si="1511"/>
        <v>0</v>
      </c>
      <c r="AS7400">
        <v>7394</v>
      </c>
      <c r="AT7400" s="4">
        <f t="shared" si="1501"/>
        <v>21</v>
      </c>
      <c r="AU7400">
        <f t="shared" si="1502"/>
        <v>0</v>
      </c>
      <c r="AV7400" t="str">
        <f t="shared" si="1503"/>
        <v/>
      </c>
      <c r="AW7400" t="str">
        <f t="shared" si="1512"/>
        <v/>
      </c>
      <c r="AX7400">
        <f t="shared" si="1513"/>
        <v>7.4935660125100014</v>
      </c>
      <c r="AY7400">
        <f t="shared" si="1504"/>
        <v>1.8053629109364864</v>
      </c>
    </row>
    <row r="7401" spans="26:51" x14ac:dyDescent="0.2">
      <c r="Z7401" s="4">
        <v>7395</v>
      </c>
      <c r="AA7401" s="4" t="e">
        <f t="shared" si="1505"/>
        <v>#N/A</v>
      </c>
      <c r="AB7401" t="e">
        <f t="shared" si="1506"/>
        <v>#N/A</v>
      </c>
      <c r="AC7401" t="e">
        <f t="shared" si="1507"/>
        <v>#N/A</v>
      </c>
      <c r="AD7401" t="e">
        <f t="shared" si="1508"/>
        <v>#N/A</v>
      </c>
      <c r="AE7401" t="e">
        <f t="shared" si="1509"/>
        <v>#N/A</v>
      </c>
      <c r="AF7401" t="e">
        <f t="shared" si="1510"/>
        <v>#N/A</v>
      </c>
      <c r="AG7401">
        <f t="shared" si="1511"/>
        <v>0</v>
      </c>
      <c r="AS7401">
        <v>7395</v>
      </c>
      <c r="AT7401" s="4">
        <f t="shared" si="1501"/>
        <v>21</v>
      </c>
      <c r="AU7401">
        <f t="shared" si="1502"/>
        <v>0</v>
      </c>
      <c r="AV7401" t="str">
        <f t="shared" si="1503"/>
        <v/>
      </c>
      <c r="AW7401" t="str">
        <f t="shared" si="1512"/>
        <v/>
      </c>
      <c r="AX7401">
        <f t="shared" si="1513"/>
        <v>7.4914264911100918</v>
      </c>
      <c r="AY7401">
        <f t="shared" si="1504"/>
        <v>1.8056904889937695</v>
      </c>
    </row>
    <row r="7402" spans="26:51" x14ac:dyDescent="0.2">
      <c r="Z7402" s="4">
        <v>7396</v>
      </c>
      <c r="AA7402" s="4" t="e">
        <f t="shared" si="1505"/>
        <v>#N/A</v>
      </c>
      <c r="AB7402" t="e">
        <f t="shared" si="1506"/>
        <v>#N/A</v>
      </c>
      <c r="AC7402" t="e">
        <f t="shared" si="1507"/>
        <v>#N/A</v>
      </c>
      <c r="AD7402" t="e">
        <f t="shared" si="1508"/>
        <v>#N/A</v>
      </c>
      <c r="AE7402" t="e">
        <f t="shared" si="1509"/>
        <v>#N/A</v>
      </c>
      <c r="AF7402" t="e">
        <f t="shared" si="1510"/>
        <v>#N/A</v>
      </c>
      <c r="AG7402">
        <f t="shared" si="1511"/>
        <v>0</v>
      </c>
      <c r="AS7402">
        <v>7396</v>
      </c>
      <c r="AT7402" s="4">
        <f t="shared" si="1501"/>
        <v>21</v>
      </c>
      <c r="AU7402">
        <f t="shared" si="1502"/>
        <v>0</v>
      </c>
      <c r="AV7402" t="str">
        <f t="shared" si="1503"/>
        <v/>
      </c>
      <c r="AW7402" t="str">
        <f t="shared" si="1512"/>
        <v/>
      </c>
      <c r="AX7402">
        <f t="shared" si="1513"/>
        <v>7.4892871925305418</v>
      </c>
      <c r="AY7402">
        <f t="shared" si="1504"/>
        <v>1.8060181518146956</v>
      </c>
    </row>
    <row r="7403" spans="26:51" x14ac:dyDescent="0.2">
      <c r="Z7403" s="4">
        <v>7397</v>
      </c>
      <c r="AA7403" s="4" t="e">
        <f t="shared" si="1505"/>
        <v>#N/A</v>
      </c>
      <c r="AB7403" t="e">
        <f t="shared" si="1506"/>
        <v>#N/A</v>
      </c>
      <c r="AC7403" t="e">
        <f t="shared" si="1507"/>
        <v>#N/A</v>
      </c>
      <c r="AD7403" t="e">
        <f t="shared" si="1508"/>
        <v>#N/A</v>
      </c>
      <c r="AE7403" t="e">
        <f t="shared" si="1509"/>
        <v>#N/A</v>
      </c>
      <c r="AF7403" t="e">
        <f t="shared" si="1510"/>
        <v>#N/A</v>
      </c>
      <c r="AG7403">
        <f t="shared" si="1511"/>
        <v>0</v>
      </c>
      <c r="AS7403">
        <v>7397</v>
      </c>
      <c r="AT7403" s="4">
        <f t="shared" si="1501"/>
        <v>21</v>
      </c>
      <c r="AU7403">
        <f t="shared" si="1502"/>
        <v>0</v>
      </c>
      <c r="AV7403" t="str">
        <f t="shared" si="1503"/>
        <v/>
      </c>
      <c r="AW7403" t="str">
        <f t="shared" si="1512"/>
        <v/>
      </c>
      <c r="AX7403">
        <f t="shared" si="1513"/>
        <v>7.4871481168289957</v>
      </c>
      <c r="AY7403">
        <f t="shared" si="1504"/>
        <v>1.8063458994180011</v>
      </c>
    </row>
    <row r="7404" spans="26:51" x14ac:dyDescent="0.2">
      <c r="Z7404" s="4">
        <v>7398</v>
      </c>
      <c r="AA7404" s="4" t="e">
        <f t="shared" si="1505"/>
        <v>#N/A</v>
      </c>
      <c r="AB7404" t="e">
        <f t="shared" si="1506"/>
        <v>#N/A</v>
      </c>
      <c r="AC7404" t="e">
        <f t="shared" si="1507"/>
        <v>#N/A</v>
      </c>
      <c r="AD7404" t="e">
        <f t="shared" si="1508"/>
        <v>#N/A</v>
      </c>
      <c r="AE7404" t="e">
        <f t="shared" si="1509"/>
        <v>#N/A</v>
      </c>
      <c r="AF7404" t="e">
        <f t="shared" si="1510"/>
        <v>#N/A</v>
      </c>
      <c r="AG7404">
        <f t="shared" si="1511"/>
        <v>0</v>
      </c>
      <c r="AS7404">
        <v>7398</v>
      </c>
      <c r="AT7404" s="4">
        <f t="shared" si="1501"/>
        <v>21</v>
      </c>
      <c r="AU7404">
        <f t="shared" si="1502"/>
        <v>0</v>
      </c>
      <c r="AV7404" t="str">
        <f t="shared" si="1503"/>
        <v/>
      </c>
      <c r="AW7404" t="str">
        <f t="shared" si="1512"/>
        <v/>
      </c>
      <c r="AX7404">
        <f t="shared" si="1513"/>
        <v>7.4850092640631116</v>
      </c>
      <c r="AY7404">
        <f t="shared" si="1504"/>
        <v>1.8066737318224177</v>
      </c>
    </row>
    <row r="7405" spans="26:51" x14ac:dyDescent="0.2">
      <c r="Z7405" s="4">
        <v>7399</v>
      </c>
      <c r="AA7405" s="4" t="e">
        <f t="shared" si="1505"/>
        <v>#N/A</v>
      </c>
      <c r="AB7405" t="e">
        <f t="shared" si="1506"/>
        <v>#N/A</v>
      </c>
      <c r="AC7405" t="e">
        <f t="shared" si="1507"/>
        <v>#N/A</v>
      </c>
      <c r="AD7405" t="e">
        <f t="shared" si="1508"/>
        <v>#N/A</v>
      </c>
      <c r="AE7405" t="e">
        <f t="shared" si="1509"/>
        <v>#N/A</v>
      </c>
      <c r="AF7405" t="e">
        <f t="shared" si="1510"/>
        <v>#N/A</v>
      </c>
      <c r="AG7405">
        <f t="shared" si="1511"/>
        <v>0</v>
      </c>
      <c r="AS7405">
        <v>7399</v>
      </c>
      <c r="AT7405" s="4">
        <f t="shared" si="1501"/>
        <v>21</v>
      </c>
      <c r="AU7405">
        <f t="shared" si="1502"/>
        <v>0</v>
      </c>
      <c r="AV7405" t="str">
        <f t="shared" si="1503"/>
        <v/>
      </c>
      <c r="AW7405" t="str">
        <f t="shared" si="1512"/>
        <v/>
      </c>
      <c r="AX7405">
        <f t="shared" si="1513"/>
        <v>7.4828706342905607</v>
      </c>
      <c r="AY7405">
        <f t="shared" si="1504"/>
        <v>1.8070016490466736</v>
      </c>
    </row>
    <row r="7406" spans="26:51" x14ac:dyDescent="0.2">
      <c r="Z7406" s="4">
        <v>7400</v>
      </c>
      <c r="AA7406" s="4" t="e">
        <f t="shared" si="1505"/>
        <v>#N/A</v>
      </c>
      <c r="AB7406" t="e">
        <f t="shared" si="1506"/>
        <v>#N/A</v>
      </c>
      <c r="AC7406" t="e">
        <f t="shared" si="1507"/>
        <v>#N/A</v>
      </c>
      <c r="AD7406" t="e">
        <f t="shared" si="1508"/>
        <v>#N/A</v>
      </c>
      <c r="AE7406" t="e">
        <f t="shared" si="1509"/>
        <v>#N/A</v>
      </c>
      <c r="AF7406" t="e">
        <f t="shared" si="1510"/>
        <v>#N/A</v>
      </c>
      <c r="AG7406">
        <f t="shared" si="1511"/>
        <v>0</v>
      </c>
      <c r="AS7406">
        <v>7400</v>
      </c>
      <c r="AT7406" s="4">
        <f t="shared" si="1501"/>
        <v>21</v>
      </c>
      <c r="AU7406">
        <f t="shared" si="1502"/>
        <v>0</v>
      </c>
      <c r="AV7406" t="str">
        <f t="shared" si="1503"/>
        <v/>
      </c>
      <c r="AW7406" t="str">
        <f t="shared" si="1512"/>
        <v/>
      </c>
      <c r="AX7406">
        <f t="shared" si="1513"/>
        <v>7.4807322275690256</v>
      </c>
      <c r="AY7406">
        <f t="shared" si="1504"/>
        <v>1.8073296511094914</v>
      </c>
    </row>
    <row r="7407" spans="26:51" x14ac:dyDescent="0.2">
      <c r="Z7407" s="4">
        <v>7401</v>
      </c>
      <c r="AA7407" s="4" t="e">
        <f t="shared" si="1505"/>
        <v>#N/A</v>
      </c>
      <c r="AB7407" t="e">
        <f t="shared" si="1506"/>
        <v>#N/A</v>
      </c>
      <c r="AC7407" t="e">
        <f t="shared" si="1507"/>
        <v>#N/A</v>
      </c>
      <c r="AD7407" t="e">
        <f t="shared" si="1508"/>
        <v>#N/A</v>
      </c>
      <c r="AE7407" t="e">
        <f t="shared" si="1509"/>
        <v>#N/A</v>
      </c>
      <c r="AF7407" t="e">
        <f t="shared" si="1510"/>
        <v>#N/A</v>
      </c>
      <c r="AG7407">
        <f t="shared" si="1511"/>
        <v>0</v>
      </c>
      <c r="AS7407">
        <v>7401</v>
      </c>
      <c r="AT7407" s="4">
        <f t="shared" si="1501"/>
        <v>21</v>
      </c>
      <c r="AU7407">
        <f t="shared" si="1502"/>
        <v>0</v>
      </c>
      <c r="AV7407" t="str">
        <f t="shared" si="1503"/>
        <v/>
      </c>
      <c r="AW7407" t="str">
        <f t="shared" si="1512"/>
        <v/>
      </c>
      <c r="AX7407">
        <f t="shared" si="1513"/>
        <v>7.4785940439562024</v>
      </c>
      <c r="AY7407">
        <f t="shared" si="1504"/>
        <v>1.8076577380295897</v>
      </c>
    </row>
    <row r="7408" spans="26:51" x14ac:dyDescent="0.2">
      <c r="Z7408" s="4">
        <v>7402</v>
      </c>
      <c r="AA7408" s="4" t="e">
        <f t="shared" si="1505"/>
        <v>#N/A</v>
      </c>
      <c r="AB7408" t="e">
        <f t="shared" si="1506"/>
        <v>#N/A</v>
      </c>
      <c r="AC7408" t="e">
        <f t="shared" si="1507"/>
        <v>#N/A</v>
      </c>
      <c r="AD7408" t="e">
        <f t="shared" si="1508"/>
        <v>#N/A</v>
      </c>
      <c r="AE7408" t="e">
        <f t="shared" si="1509"/>
        <v>#N/A</v>
      </c>
      <c r="AF7408" t="e">
        <f t="shared" si="1510"/>
        <v>#N/A</v>
      </c>
      <c r="AG7408">
        <f t="shared" si="1511"/>
        <v>0</v>
      </c>
      <c r="AS7408">
        <v>7402</v>
      </c>
      <c r="AT7408" s="4">
        <f t="shared" si="1501"/>
        <v>21</v>
      </c>
      <c r="AU7408">
        <f t="shared" si="1502"/>
        <v>0</v>
      </c>
      <c r="AV7408" t="str">
        <f t="shared" si="1503"/>
        <v/>
      </c>
      <c r="AW7408" t="str">
        <f t="shared" si="1512"/>
        <v/>
      </c>
      <c r="AX7408">
        <f t="shared" si="1513"/>
        <v>7.4764560835097997</v>
      </c>
      <c r="AY7408">
        <f t="shared" si="1504"/>
        <v>1.8079859098256832</v>
      </c>
    </row>
    <row r="7409" spans="26:51" x14ac:dyDescent="0.2">
      <c r="Z7409" s="4">
        <v>7403</v>
      </c>
      <c r="AA7409" s="4" t="e">
        <f t="shared" si="1505"/>
        <v>#N/A</v>
      </c>
      <c r="AB7409" t="e">
        <f t="shared" si="1506"/>
        <v>#N/A</v>
      </c>
      <c r="AC7409" t="e">
        <f t="shared" si="1507"/>
        <v>#N/A</v>
      </c>
      <c r="AD7409" t="e">
        <f t="shared" si="1508"/>
        <v>#N/A</v>
      </c>
      <c r="AE7409" t="e">
        <f t="shared" si="1509"/>
        <v>#N/A</v>
      </c>
      <c r="AF7409" t="e">
        <f t="shared" si="1510"/>
        <v>#N/A</v>
      </c>
      <c r="AG7409">
        <f t="shared" si="1511"/>
        <v>0</v>
      </c>
      <c r="AS7409">
        <v>7403</v>
      </c>
      <c r="AT7409" s="4">
        <f t="shared" si="1501"/>
        <v>21</v>
      </c>
      <c r="AU7409">
        <f t="shared" si="1502"/>
        <v>0</v>
      </c>
      <c r="AV7409" t="str">
        <f t="shared" si="1503"/>
        <v/>
      </c>
      <c r="AW7409" t="str">
        <f t="shared" si="1512"/>
        <v/>
      </c>
      <c r="AX7409">
        <f t="shared" si="1513"/>
        <v>7.4743183462875402</v>
      </c>
      <c r="AY7409">
        <f t="shared" si="1504"/>
        <v>1.8083141665164812</v>
      </c>
    </row>
    <row r="7410" spans="26:51" x14ac:dyDescent="0.2">
      <c r="Z7410" s="4">
        <v>7404</v>
      </c>
      <c r="AA7410" s="4" t="e">
        <f t="shared" si="1505"/>
        <v>#N/A</v>
      </c>
      <c r="AB7410" t="e">
        <f t="shared" si="1506"/>
        <v>#N/A</v>
      </c>
      <c r="AC7410" t="e">
        <f t="shared" si="1507"/>
        <v>#N/A</v>
      </c>
      <c r="AD7410" t="e">
        <f t="shared" si="1508"/>
        <v>#N/A</v>
      </c>
      <c r="AE7410" t="e">
        <f t="shared" si="1509"/>
        <v>#N/A</v>
      </c>
      <c r="AF7410" t="e">
        <f t="shared" si="1510"/>
        <v>#N/A</v>
      </c>
      <c r="AG7410">
        <f t="shared" si="1511"/>
        <v>0</v>
      </c>
      <c r="AS7410">
        <v>7404</v>
      </c>
      <c r="AT7410" s="4">
        <f t="shared" si="1501"/>
        <v>21</v>
      </c>
      <c r="AU7410">
        <f t="shared" si="1502"/>
        <v>0</v>
      </c>
      <c r="AV7410" t="str">
        <f t="shared" si="1503"/>
        <v/>
      </c>
      <c r="AW7410" t="str">
        <f t="shared" si="1512"/>
        <v/>
      </c>
      <c r="AX7410">
        <f t="shared" si="1513"/>
        <v>7.4721808323471564</v>
      </c>
      <c r="AY7410">
        <f t="shared" si="1504"/>
        <v>1.8086425081206894</v>
      </c>
    </row>
    <row r="7411" spans="26:51" x14ac:dyDescent="0.2">
      <c r="Z7411" s="4">
        <v>7405</v>
      </c>
      <c r="AA7411" s="4" t="e">
        <f t="shared" si="1505"/>
        <v>#N/A</v>
      </c>
      <c r="AB7411" t="e">
        <f t="shared" si="1506"/>
        <v>#N/A</v>
      </c>
      <c r="AC7411" t="e">
        <f t="shared" si="1507"/>
        <v>#N/A</v>
      </c>
      <c r="AD7411" t="e">
        <f t="shared" si="1508"/>
        <v>#N/A</v>
      </c>
      <c r="AE7411" t="e">
        <f t="shared" si="1509"/>
        <v>#N/A</v>
      </c>
      <c r="AF7411" t="e">
        <f t="shared" si="1510"/>
        <v>#N/A</v>
      </c>
      <c r="AG7411">
        <f t="shared" si="1511"/>
        <v>0</v>
      </c>
      <c r="AS7411">
        <v>7405</v>
      </c>
      <c r="AT7411" s="4">
        <f t="shared" si="1501"/>
        <v>21</v>
      </c>
      <c r="AU7411">
        <f t="shared" si="1502"/>
        <v>0</v>
      </c>
      <c r="AV7411" t="str">
        <f t="shared" si="1503"/>
        <v/>
      </c>
      <c r="AW7411" t="str">
        <f t="shared" si="1512"/>
        <v/>
      </c>
      <c r="AX7411">
        <f t="shared" si="1513"/>
        <v>7.4700435417463966</v>
      </c>
      <c r="AY7411">
        <f t="shared" si="1504"/>
        <v>1.8089709346570086</v>
      </c>
    </row>
    <row r="7412" spans="26:51" x14ac:dyDescent="0.2">
      <c r="Z7412" s="4">
        <v>7406</v>
      </c>
      <c r="AA7412" s="4" t="e">
        <f t="shared" si="1505"/>
        <v>#N/A</v>
      </c>
      <c r="AB7412" t="e">
        <f t="shared" si="1506"/>
        <v>#N/A</v>
      </c>
      <c r="AC7412" t="e">
        <f t="shared" si="1507"/>
        <v>#N/A</v>
      </c>
      <c r="AD7412" t="e">
        <f t="shared" si="1508"/>
        <v>#N/A</v>
      </c>
      <c r="AE7412" t="e">
        <f t="shared" si="1509"/>
        <v>#N/A</v>
      </c>
      <c r="AF7412" t="e">
        <f t="shared" si="1510"/>
        <v>#N/A</v>
      </c>
      <c r="AG7412">
        <f t="shared" si="1511"/>
        <v>0</v>
      </c>
      <c r="AS7412">
        <v>7406</v>
      </c>
      <c r="AT7412" s="4">
        <f t="shared" si="1501"/>
        <v>21</v>
      </c>
      <c r="AU7412">
        <f t="shared" si="1502"/>
        <v>0</v>
      </c>
      <c r="AV7412" t="str">
        <f t="shared" si="1503"/>
        <v/>
      </c>
      <c r="AW7412" t="str">
        <f t="shared" si="1512"/>
        <v/>
      </c>
      <c r="AX7412">
        <f t="shared" si="1513"/>
        <v>7.4679064745430201</v>
      </c>
      <c r="AY7412">
        <f t="shared" si="1504"/>
        <v>1.8092994461441352</v>
      </c>
    </row>
    <row r="7413" spans="26:51" x14ac:dyDescent="0.2">
      <c r="Z7413" s="4">
        <v>7407</v>
      </c>
      <c r="AA7413" s="4" t="e">
        <f t="shared" si="1505"/>
        <v>#N/A</v>
      </c>
      <c r="AB7413" t="e">
        <f t="shared" si="1506"/>
        <v>#N/A</v>
      </c>
      <c r="AC7413" t="e">
        <f t="shared" si="1507"/>
        <v>#N/A</v>
      </c>
      <c r="AD7413" t="e">
        <f t="shared" si="1508"/>
        <v>#N/A</v>
      </c>
      <c r="AE7413" t="e">
        <f t="shared" si="1509"/>
        <v>#N/A</v>
      </c>
      <c r="AF7413" t="e">
        <f t="shared" si="1510"/>
        <v>#N/A</v>
      </c>
      <c r="AG7413">
        <f t="shared" si="1511"/>
        <v>0</v>
      </c>
      <c r="AS7413">
        <v>7407</v>
      </c>
      <c r="AT7413" s="4">
        <f t="shared" si="1501"/>
        <v>21</v>
      </c>
      <c r="AU7413">
        <f t="shared" si="1502"/>
        <v>0</v>
      </c>
      <c r="AV7413" t="str">
        <f t="shared" si="1503"/>
        <v/>
      </c>
      <c r="AW7413" t="str">
        <f t="shared" si="1512"/>
        <v/>
      </c>
      <c r="AX7413">
        <f t="shared" si="1513"/>
        <v>7.4657696307947994</v>
      </c>
      <c r="AY7413">
        <f t="shared" si="1504"/>
        <v>1.8096280426007607</v>
      </c>
    </row>
    <row r="7414" spans="26:51" x14ac:dyDescent="0.2">
      <c r="Z7414" s="4">
        <v>7408</v>
      </c>
      <c r="AA7414" s="4" t="e">
        <f t="shared" si="1505"/>
        <v>#N/A</v>
      </c>
      <c r="AB7414" t="e">
        <f t="shared" si="1506"/>
        <v>#N/A</v>
      </c>
      <c r="AC7414" t="e">
        <f t="shared" si="1507"/>
        <v>#N/A</v>
      </c>
      <c r="AD7414" t="e">
        <f t="shared" si="1508"/>
        <v>#N/A</v>
      </c>
      <c r="AE7414" t="e">
        <f t="shared" si="1509"/>
        <v>#N/A</v>
      </c>
      <c r="AF7414" t="e">
        <f t="shared" si="1510"/>
        <v>#N/A</v>
      </c>
      <c r="AG7414">
        <f t="shared" si="1511"/>
        <v>0</v>
      </c>
      <c r="AS7414">
        <v>7408</v>
      </c>
      <c r="AT7414" s="4">
        <f t="shared" si="1501"/>
        <v>21</v>
      </c>
      <c r="AU7414">
        <f t="shared" si="1502"/>
        <v>0</v>
      </c>
      <c r="AV7414" t="str">
        <f t="shared" si="1503"/>
        <v/>
      </c>
      <c r="AW7414" t="str">
        <f t="shared" si="1512"/>
        <v/>
      </c>
      <c r="AX7414">
        <f t="shared" si="1513"/>
        <v>7.4636330105595192</v>
      </c>
      <c r="AY7414">
        <f t="shared" si="1504"/>
        <v>1.8099567240455727</v>
      </c>
    </row>
    <row r="7415" spans="26:51" x14ac:dyDescent="0.2">
      <c r="Z7415" s="4">
        <v>7409</v>
      </c>
      <c r="AA7415" s="4" t="e">
        <f t="shared" si="1505"/>
        <v>#N/A</v>
      </c>
      <c r="AB7415" t="e">
        <f t="shared" si="1506"/>
        <v>#N/A</v>
      </c>
      <c r="AC7415" t="e">
        <f t="shared" si="1507"/>
        <v>#N/A</v>
      </c>
      <c r="AD7415" t="e">
        <f t="shared" si="1508"/>
        <v>#N/A</v>
      </c>
      <c r="AE7415" t="e">
        <f t="shared" si="1509"/>
        <v>#N/A</v>
      </c>
      <c r="AF7415" t="e">
        <f t="shared" si="1510"/>
        <v>#N/A</v>
      </c>
      <c r="AG7415">
        <f t="shared" si="1511"/>
        <v>0</v>
      </c>
      <c r="AS7415">
        <v>7409</v>
      </c>
      <c r="AT7415" s="4">
        <f t="shared" si="1501"/>
        <v>21</v>
      </c>
      <c r="AU7415">
        <f t="shared" si="1502"/>
        <v>0</v>
      </c>
      <c r="AV7415" t="str">
        <f t="shared" si="1503"/>
        <v/>
      </c>
      <c r="AW7415" t="str">
        <f t="shared" si="1512"/>
        <v/>
      </c>
      <c r="AX7415">
        <f t="shared" si="1513"/>
        <v>7.4614966138949779</v>
      </c>
      <c r="AY7415">
        <f t="shared" si="1504"/>
        <v>1.8102854904972547</v>
      </c>
    </row>
    <row r="7416" spans="26:51" x14ac:dyDescent="0.2">
      <c r="Z7416" s="4">
        <v>7410</v>
      </c>
      <c r="AA7416" s="4" t="e">
        <f t="shared" si="1505"/>
        <v>#N/A</v>
      </c>
      <c r="AB7416" t="e">
        <f t="shared" si="1506"/>
        <v>#N/A</v>
      </c>
      <c r="AC7416" t="e">
        <f t="shared" si="1507"/>
        <v>#N/A</v>
      </c>
      <c r="AD7416" t="e">
        <f t="shared" si="1508"/>
        <v>#N/A</v>
      </c>
      <c r="AE7416" t="e">
        <f t="shared" si="1509"/>
        <v>#N/A</v>
      </c>
      <c r="AF7416" t="e">
        <f t="shared" si="1510"/>
        <v>#N/A</v>
      </c>
      <c r="AG7416">
        <f t="shared" si="1511"/>
        <v>0</v>
      </c>
      <c r="AS7416">
        <v>7410</v>
      </c>
      <c r="AT7416" s="4">
        <f t="shared" si="1501"/>
        <v>21</v>
      </c>
      <c r="AU7416">
        <f t="shared" si="1502"/>
        <v>0</v>
      </c>
      <c r="AV7416" t="str">
        <f t="shared" si="1503"/>
        <v/>
      </c>
      <c r="AW7416" t="str">
        <f t="shared" si="1512"/>
        <v/>
      </c>
      <c r="AX7416">
        <f t="shared" si="1513"/>
        <v>7.4593604408589842</v>
      </c>
      <c r="AY7416">
        <f t="shared" si="1504"/>
        <v>1.810614341974484</v>
      </c>
    </row>
    <row r="7417" spans="26:51" x14ac:dyDescent="0.2">
      <c r="Z7417" s="4">
        <v>7411</v>
      </c>
      <c r="AA7417" s="4" t="e">
        <f t="shared" si="1505"/>
        <v>#N/A</v>
      </c>
      <c r="AB7417" t="e">
        <f t="shared" si="1506"/>
        <v>#N/A</v>
      </c>
      <c r="AC7417" t="e">
        <f t="shared" si="1507"/>
        <v>#N/A</v>
      </c>
      <c r="AD7417" t="e">
        <f t="shared" si="1508"/>
        <v>#N/A</v>
      </c>
      <c r="AE7417" t="e">
        <f t="shared" si="1509"/>
        <v>#N/A</v>
      </c>
      <c r="AF7417" t="e">
        <f t="shared" si="1510"/>
        <v>#N/A</v>
      </c>
      <c r="AG7417">
        <f t="shared" si="1511"/>
        <v>0</v>
      </c>
      <c r="AS7417">
        <v>7411</v>
      </c>
      <c r="AT7417" s="4">
        <f t="shared" si="1501"/>
        <v>21</v>
      </c>
      <c r="AU7417">
        <f t="shared" si="1502"/>
        <v>0</v>
      </c>
      <c r="AV7417" t="str">
        <f t="shared" si="1503"/>
        <v/>
      </c>
      <c r="AW7417" t="str">
        <f t="shared" si="1512"/>
        <v/>
      </c>
      <c r="AX7417">
        <f t="shared" si="1513"/>
        <v>7.4572244915093631</v>
      </c>
      <c r="AY7417">
        <f t="shared" si="1504"/>
        <v>1.8109432784959352</v>
      </c>
    </row>
    <row r="7418" spans="26:51" x14ac:dyDescent="0.2">
      <c r="Z7418" s="4">
        <v>7412</v>
      </c>
      <c r="AA7418" s="4" t="e">
        <f t="shared" si="1505"/>
        <v>#N/A</v>
      </c>
      <c r="AB7418" t="e">
        <f t="shared" si="1506"/>
        <v>#N/A</v>
      </c>
      <c r="AC7418" t="e">
        <f t="shared" si="1507"/>
        <v>#N/A</v>
      </c>
      <c r="AD7418" t="e">
        <f t="shared" si="1508"/>
        <v>#N/A</v>
      </c>
      <c r="AE7418" t="e">
        <f t="shared" si="1509"/>
        <v>#N/A</v>
      </c>
      <c r="AF7418" t="e">
        <f t="shared" si="1510"/>
        <v>#N/A</v>
      </c>
      <c r="AG7418">
        <f t="shared" si="1511"/>
        <v>0</v>
      </c>
      <c r="AS7418">
        <v>7412</v>
      </c>
      <c r="AT7418" s="4">
        <f t="shared" si="1501"/>
        <v>21</v>
      </c>
      <c r="AU7418">
        <f t="shared" si="1502"/>
        <v>0</v>
      </c>
      <c r="AV7418" t="str">
        <f t="shared" si="1503"/>
        <v/>
      </c>
      <c r="AW7418" t="str">
        <f t="shared" si="1512"/>
        <v/>
      </c>
      <c r="AX7418">
        <f t="shared" si="1513"/>
        <v>7.45508876590395</v>
      </c>
      <c r="AY7418">
        <f t="shared" si="1504"/>
        <v>1.8112723000802768</v>
      </c>
    </row>
    <row r="7419" spans="26:51" x14ac:dyDescent="0.2">
      <c r="Z7419" s="4">
        <v>7413</v>
      </c>
      <c r="AA7419" s="4" t="e">
        <f t="shared" si="1505"/>
        <v>#N/A</v>
      </c>
      <c r="AB7419" t="e">
        <f t="shared" si="1506"/>
        <v>#N/A</v>
      </c>
      <c r="AC7419" t="e">
        <f t="shared" si="1507"/>
        <v>#N/A</v>
      </c>
      <c r="AD7419" t="e">
        <f t="shared" si="1508"/>
        <v>#N/A</v>
      </c>
      <c r="AE7419" t="e">
        <f t="shared" si="1509"/>
        <v>#N/A</v>
      </c>
      <c r="AF7419" t="e">
        <f t="shared" si="1510"/>
        <v>#N/A</v>
      </c>
      <c r="AG7419">
        <f t="shared" si="1511"/>
        <v>0</v>
      </c>
      <c r="AS7419">
        <v>7413</v>
      </c>
      <c r="AT7419" s="4">
        <f t="shared" si="1501"/>
        <v>21</v>
      </c>
      <c r="AU7419">
        <f t="shared" si="1502"/>
        <v>0</v>
      </c>
      <c r="AV7419" t="str">
        <f t="shared" si="1503"/>
        <v/>
      </c>
      <c r="AW7419" t="str">
        <f t="shared" si="1512"/>
        <v/>
      </c>
      <c r="AX7419">
        <f t="shared" si="1513"/>
        <v>7.4529532641005929</v>
      </c>
      <c r="AY7419">
        <f t="shared" si="1504"/>
        <v>1.8116014067461736</v>
      </c>
    </row>
    <row r="7420" spans="26:51" x14ac:dyDescent="0.2">
      <c r="Z7420" s="4">
        <v>7414</v>
      </c>
      <c r="AA7420" s="4" t="e">
        <f t="shared" si="1505"/>
        <v>#N/A</v>
      </c>
      <c r="AB7420" t="e">
        <f t="shared" si="1506"/>
        <v>#N/A</v>
      </c>
      <c r="AC7420" t="e">
        <f t="shared" si="1507"/>
        <v>#N/A</v>
      </c>
      <c r="AD7420" t="e">
        <f t="shared" si="1508"/>
        <v>#N/A</v>
      </c>
      <c r="AE7420" t="e">
        <f t="shared" si="1509"/>
        <v>#N/A</v>
      </c>
      <c r="AF7420" t="e">
        <f t="shared" si="1510"/>
        <v>#N/A</v>
      </c>
      <c r="AG7420">
        <f t="shared" si="1511"/>
        <v>0</v>
      </c>
      <c r="AS7420">
        <v>7414</v>
      </c>
      <c r="AT7420" s="4">
        <f t="shared" si="1501"/>
        <v>21</v>
      </c>
      <c r="AU7420">
        <f t="shared" si="1502"/>
        <v>0</v>
      </c>
      <c r="AV7420" t="str">
        <f t="shared" si="1503"/>
        <v/>
      </c>
      <c r="AW7420" t="str">
        <f t="shared" si="1512"/>
        <v/>
      </c>
      <c r="AX7420">
        <f t="shared" si="1513"/>
        <v>7.450817986157154</v>
      </c>
      <c r="AY7420">
        <f t="shared" si="1504"/>
        <v>1.811930598512286</v>
      </c>
    </row>
    <row r="7421" spans="26:51" x14ac:dyDescent="0.2">
      <c r="Z7421" s="4">
        <v>7415</v>
      </c>
      <c r="AA7421" s="4" t="e">
        <f t="shared" si="1505"/>
        <v>#N/A</v>
      </c>
      <c r="AB7421" t="e">
        <f t="shared" si="1506"/>
        <v>#N/A</v>
      </c>
      <c r="AC7421" t="e">
        <f t="shared" si="1507"/>
        <v>#N/A</v>
      </c>
      <c r="AD7421" t="e">
        <f t="shared" si="1508"/>
        <v>#N/A</v>
      </c>
      <c r="AE7421" t="e">
        <f t="shared" si="1509"/>
        <v>#N/A</v>
      </c>
      <c r="AF7421" t="e">
        <f t="shared" si="1510"/>
        <v>#N/A</v>
      </c>
      <c r="AG7421">
        <f t="shared" si="1511"/>
        <v>0</v>
      </c>
      <c r="AS7421">
        <v>7415</v>
      </c>
      <c r="AT7421" s="4">
        <f t="shared" si="1501"/>
        <v>21</v>
      </c>
      <c r="AU7421">
        <f t="shared" si="1502"/>
        <v>0</v>
      </c>
      <c r="AV7421" t="str">
        <f t="shared" si="1503"/>
        <v/>
      </c>
      <c r="AW7421" t="str">
        <f t="shared" si="1512"/>
        <v/>
      </c>
      <c r="AX7421">
        <f t="shared" si="1513"/>
        <v>7.4486829321315069</v>
      </c>
      <c r="AY7421">
        <f t="shared" si="1504"/>
        <v>1.8122598753972692</v>
      </c>
    </row>
    <row r="7422" spans="26:51" x14ac:dyDescent="0.2">
      <c r="Z7422" s="4">
        <v>7416</v>
      </c>
      <c r="AA7422" s="4" t="e">
        <f t="shared" si="1505"/>
        <v>#N/A</v>
      </c>
      <c r="AB7422" t="e">
        <f t="shared" si="1506"/>
        <v>#N/A</v>
      </c>
      <c r="AC7422" t="e">
        <f t="shared" si="1507"/>
        <v>#N/A</v>
      </c>
      <c r="AD7422" t="e">
        <f t="shared" si="1508"/>
        <v>#N/A</v>
      </c>
      <c r="AE7422" t="e">
        <f t="shared" si="1509"/>
        <v>#N/A</v>
      </c>
      <c r="AF7422" t="e">
        <f t="shared" si="1510"/>
        <v>#N/A</v>
      </c>
      <c r="AG7422">
        <f t="shared" si="1511"/>
        <v>0</v>
      </c>
      <c r="AS7422">
        <v>7416</v>
      </c>
      <c r="AT7422" s="4">
        <f t="shared" si="1501"/>
        <v>21</v>
      </c>
      <c r="AU7422">
        <f t="shared" si="1502"/>
        <v>0</v>
      </c>
      <c r="AV7422" t="str">
        <f t="shared" si="1503"/>
        <v/>
      </c>
      <c r="AW7422" t="str">
        <f t="shared" si="1512"/>
        <v/>
      </c>
      <c r="AX7422">
        <f t="shared" si="1513"/>
        <v>7.4465481020815378</v>
      </c>
      <c r="AY7422">
        <f t="shared" si="1504"/>
        <v>1.8125892374197741</v>
      </c>
    </row>
    <row r="7423" spans="26:51" x14ac:dyDescent="0.2">
      <c r="Z7423" s="4">
        <v>7417</v>
      </c>
      <c r="AA7423" s="4" t="e">
        <f t="shared" si="1505"/>
        <v>#N/A</v>
      </c>
      <c r="AB7423" t="e">
        <f t="shared" si="1506"/>
        <v>#N/A</v>
      </c>
      <c r="AC7423" t="e">
        <f t="shared" si="1507"/>
        <v>#N/A</v>
      </c>
      <c r="AD7423" t="e">
        <f t="shared" si="1508"/>
        <v>#N/A</v>
      </c>
      <c r="AE7423" t="e">
        <f t="shared" si="1509"/>
        <v>#N/A</v>
      </c>
      <c r="AF7423" t="e">
        <f t="shared" si="1510"/>
        <v>#N/A</v>
      </c>
      <c r="AG7423">
        <f t="shared" si="1511"/>
        <v>0</v>
      </c>
      <c r="AS7423">
        <v>7417</v>
      </c>
      <c r="AT7423" s="4">
        <f t="shared" si="1501"/>
        <v>21</v>
      </c>
      <c r="AU7423">
        <f t="shared" si="1502"/>
        <v>0</v>
      </c>
      <c r="AV7423" t="str">
        <f t="shared" si="1503"/>
        <v/>
      </c>
      <c r="AW7423" t="str">
        <f t="shared" si="1512"/>
        <v/>
      </c>
      <c r="AX7423">
        <f t="shared" si="1513"/>
        <v>7.4444134960651454</v>
      </c>
      <c r="AY7423">
        <f t="shared" si="1504"/>
        <v>1.8129186845984466</v>
      </c>
    </row>
    <row r="7424" spans="26:51" x14ac:dyDescent="0.2">
      <c r="Z7424" s="4">
        <v>7418</v>
      </c>
      <c r="AA7424" s="4" t="e">
        <f t="shared" si="1505"/>
        <v>#N/A</v>
      </c>
      <c r="AB7424" t="e">
        <f t="shared" si="1506"/>
        <v>#N/A</v>
      </c>
      <c r="AC7424" t="e">
        <f t="shared" si="1507"/>
        <v>#N/A</v>
      </c>
      <c r="AD7424" t="e">
        <f t="shared" si="1508"/>
        <v>#N/A</v>
      </c>
      <c r="AE7424" t="e">
        <f t="shared" si="1509"/>
        <v>#N/A</v>
      </c>
      <c r="AF7424" t="e">
        <f t="shared" si="1510"/>
        <v>#N/A</v>
      </c>
      <c r="AG7424">
        <f t="shared" si="1511"/>
        <v>0</v>
      </c>
      <c r="AS7424">
        <v>7418</v>
      </c>
      <c r="AT7424" s="4">
        <f t="shared" si="1501"/>
        <v>21</v>
      </c>
      <c r="AU7424">
        <f t="shared" si="1502"/>
        <v>0</v>
      </c>
      <c r="AV7424" t="str">
        <f t="shared" si="1503"/>
        <v/>
      </c>
      <c r="AW7424" t="str">
        <f t="shared" si="1512"/>
        <v/>
      </c>
      <c r="AX7424">
        <f t="shared" si="1513"/>
        <v>7.4422791141402422</v>
      </c>
      <c r="AY7424">
        <f t="shared" si="1504"/>
        <v>1.8132482169519288</v>
      </c>
    </row>
    <row r="7425" spans="26:51" x14ac:dyDescent="0.2">
      <c r="Z7425" s="4">
        <v>7419</v>
      </c>
      <c r="AA7425" s="4" t="e">
        <f t="shared" si="1505"/>
        <v>#N/A</v>
      </c>
      <c r="AB7425" t="e">
        <f t="shared" si="1506"/>
        <v>#N/A</v>
      </c>
      <c r="AC7425" t="e">
        <f t="shared" si="1507"/>
        <v>#N/A</v>
      </c>
      <c r="AD7425" t="e">
        <f t="shared" si="1508"/>
        <v>#N/A</v>
      </c>
      <c r="AE7425" t="e">
        <f t="shared" si="1509"/>
        <v>#N/A</v>
      </c>
      <c r="AF7425" t="e">
        <f t="shared" si="1510"/>
        <v>#N/A</v>
      </c>
      <c r="AG7425">
        <f t="shared" si="1511"/>
        <v>0</v>
      </c>
      <c r="AS7425">
        <v>7419</v>
      </c>
      <c r="AT7425" s="4">
        <f t="shared" si="1501"/>
        <v>21</v>
      </c>
      <c r="AU7425">
        <f t="shared" si="1502"/>
        <v>0</v>
      </c>
      <c r="AV7425" t="str">
        <f t="shared" si="1503"/>
        <v/>
      </c>
      <c r="AW7425" t="str">
        <f t="shared" si="1512"/>
        <v/>
      </c>
      <c r="AX7425">
        <f t="shared" si="1513"/>
        <v>7.4401449563647537</v>
      </c>
      <c r="AY7425">
        <f t="shared" si="1504"/>
        <v>1.8135778344988571</v>
      </c>
    </row>
    <row r="7426" spans="26:51" x14ac:dyDescent="0.2">
      <c r="Z7426" s="4">
        <v>7420</v>
      </c>
      <c r="AA7426" s="4" t="e">
        <f t="shared" si="1505"/>
        <v>#N/A</v>
      </c>
      <c r="AB7426" t="e">
        <f t="shared" si="1506"/>
        <v>#N/A</v>
      </c>
      <c r="AC7426" t="e">
        <f t="shared" si="1507"/>
        <v>#N/A</v>
      </c>
      <c r="AD7426" t="e">
        <f t="shared" si="1508"/>
        <v>#N/A</v>
      </c>
      <c r="AE7426" t="e">
        <f t="shared" si="1509"/>
        <v>#N/A</v>
      </c>
      <c r="AF7426" t="e">
        <f t="shared" si="1510"/>
        <v>#N/A</v>
      </c>
      <c r="AG7426">
        <f t="shared" si="1511"/>
        <v>0</v>
      </c>
      <c r="AS7426">
        <v>7420</v>
      </c>
      <c r="AT7426" s="4">
        <f t="shared" si="1501"/>
        <v>21</v>
      </c>
      <c r="AU7426">
        <f t="shared" si="1502"/>
        <v>0</v>
      </c>
      <c r="AV7426" t="str">
        <f t="shared" si="1503"/>
        <v/>
      </c>
      <c r="AW7426" t="str">
        <f t="shared" si="1512"/>
        <v/>
      </c>
      <c r="AX7426">
        <f t="shared" si="1513"/>
        <v>7.4380110227966156</v>
      </c>
      <c r="AY7426">
        <f t="shared" si="1504"/>
        <v>1.8139075372578637</v>
      </c>
    </row>
    <row r="7427" spans="26:51" x14ac:dyDescent="0.2">
      <c r="Z7427" s="4">
        <v>7421</v>
      </c>
      <c r="AA7427" s="4" t="e">
        <f t="shared" si="1505"/>
        <v>#N/A</v>
      </c>
      <c r="AB7427" t="e">
        <f t="shared" si="1506"/>
        <v>#N/A</v>
      </c>
      <c r="AC7427" t="e">
        <f t="shared" si="1507"/>
        <v>#N/A</v>
      </c>
      <c r="AD7427" t="e">
        <f t="shared" si="1508"/>
        <v>#N/A</v>
      </c>
      <c r="AE7427" t="e">
        <f t="shared" si="1509"/>
        <v>#N/A</v>
      </c>
      <c r="AF7427" t="e">
        <f t="shared" si="1510"/>
        <v>#N/A</v>
      </c>
      <c r="AG7427">
        <f t="shared" si="1511"/>
        <v>0</v>
      </c>
      <c r="AS7427">
        <v>7421</v>
      </c>
      <c r="AT7427" s="4">
        <f t="shared" si="1501"/>
        <v>21</v>
      </c>
      <c r="AU7427">
        <f t="shared" si="1502"/>
        <v>0</v>
      </c>
      <c r="AV7427" t="str">
        <f t="shared" si="1503"/>
        <v/>
      </c>
      <c r="AW7427" t="str">
        <f t="shared" si="1512"/>
        <v/>
      </c>
      <c r="AX7427">
        <f t="shared" si="1513"/>
        <v>7.435877313493779</v>
      </c>
      <c r="AY7427">
        <f t="shared" si="1504"/>
        <v>1.8142373252475765</v>
      </c>
    </row>
    <row r="7428" spans="26:51" x14ac:dyDescent="0.2">
      <c r="Z7428" s="4">
        <v>7422</v>
      </c>
      <c r="AA7428" s="4" t="e">
        <f t="shared" si="1505"/>
        <v>#N/A</v>
      </c>
      <c r="AB7428" t="e">
        <f t="shared" si="1506"/>
        <v>#N/A</v>
      </c>
      <c r="AC7428" t="e">
        <f t="shared" si="1507"/>
        <v>#N/A</v>
      </c>
      <c r="AD7428" t="e">
        <f t="shared" si="1508"/>
        <v>#N/A</v>
      </c>
      <c r="AE7428" t="e">
        <f t="shared" si="1509"/>
        <v>#N/A</v>
      </c>
      <c r="AF7428" t="e">
        <f t="shared" si="1510"/>
        <v>#N/A</v>
      </c>
      <c r="AG7428">
        <f t="shared" si="1511"/>
        <v>0</v>
      </c>
      <c r="AS7428">
        <v>7422</v>
      </c>
      <c r="AT7428" s="4">
        <f t="shared" si="1501"/>
        <v>21</v>
      </c>
      <c r="AU7428">
        <f t="shared" si="1502"/>
        <v>0</v>
      </c>
      <c r="AV7428" t="str">
        <f t="shared" si="1503"/>
        <v/>
      </c>
      <c r="AW7428" t="str">
        <f t="shared" si="1512"/>
        <v/>
      </c>
      <c r="AX7428">
        <f t="shared" si="1513"/>
        <v>7.4337438285142063</v>
      </c>
      <c r="AY7428">
        <f t="shared" si="1504"/>
        <v>1.8145671984866181</v>
      </c>
    </row>
    <row r="7429" spans="26:51" x14ac:dyDescent="0.2">
      <c r="Z7429" s="4">
        <v>7423</v>
      </c>
      <c r="AA7429" s="4" t="e">
        <f t="shared" si="1505"/>
        <v>#N/A</v>
      </c>
      <c r="AB7429" t="e">
        <f t="shared" si="1506"/>
        <v>#N/A</v>
      </c>
      <c r="AC7429" t="e">
        <f t="shared" si="1507"/>
        <v>#N/A</v>
      </c>
      <c r="AD7429" t="e">
        <f t="shared" si="1508"/>
        <v>#N/A</v>
      </c>
      <c r="AE7429" t="e">
        <f t="shared" si="1509"/>
        <v>#N/A</v>
      </c>
      <c r="AF7429" t="e">
        <f t="shared" si="1510"/>
        <v>#N/A</v>
      </c>
      <c r="AG7429">
        <f t="shared" si="1511"/>
        <v>0</v>
      </c>
      <c r="AS7429">
        <v>7423</v>
      </c>
      <c r="AT7429" s="4">
        <f t="shared" si="1501"/>
        <v>21</v>
      </c>
      <c r="AU7429">
        <f t="shared" si="1502"/>
        <v>0</v>
      </c>
      <c r="AV7429" t="str">
        <f t="shared" si="1503"/>
        <v/>
      </c>
      <c r="AW7429" t="str">
        <f t="shared" si="1512"/>
        <v/>
      </c>
      <c r="AX7429">
        <f t="shared" si="1513"/>
        <v>7.4316105679158726</v>
      </c>
      <c r="AY7429">
        <f t="shared" si="1504"/>
        <v>1.8148971569936065</v>
      </c>
    </row>
    <row r="7430" spans="26:51" x14ac:dyDescent="0.2">
      <c r="Z7430" s="4">
        <v>7424</v>
      </c>
      <c r="AA7430" s="4" t="e">
        <f t="shared" si="1505"/>
        <v>#N/A</v>
      </c>
      <c r="AB7430" t="e">
        <f t="shared" si="1506"/>
        <v>#N/A</v>
      </c>
      <c r="AC7430" t="e">
        <f t="shared" si="1507"/>
        <v>#N/A</v>
      </c>
      <c r="AD7430" t="e">
        <f t="shared" si="1508"/>
        <v>#N/A</v>
      </c>
      <c r="AE7430" t="e">
        <f t="shared" si="1509"/>
        <v>#N/A</v>
      </c>
      <c r="AF7430" t="e">
        <f t="shared" si="1510"/>
        <v>#N/A</v>
      </c>
      <c r="AG7430">
        <f t="shared" si="1511"/>
        <v>0</v>
      </c>
      <c r="AS7430">
        <v>7424</v>
      </c>
      <c r="AT7430" s="4">
        <f t="shared" ref="AT7430:AT7493" si="1514">ROUNDDOWN(AS7430/(C$17*60),0) +1</f>
        <v>21</v>
      </c>
      <c r="AU7430">
        <f t="shared" ref="AU7430:AU7493" si="1515">IF(AND(AS7430-(AT7430-1)*60*C$17&gt;=0,AS7430+1-(AT7430-1)*60*C$17&lt;=C$16*60),C$10/(C$16*60),0)</f>
        <v>0</v>
      </c>
      <c r="AV7430" t="str">
        <f t="shared" ref="AV7430:AV7493" si="1516">IF(MOD(AS7430,(C$17*60))=0,1,"")</f>
        <v/>
      </c>
      <c r="AW7430" t="str">
        <f t="shared" si="1512"/>
        <v/>
      </c>
      <c r="AX7430">
        <f t="shared" si="1513"/>
        <v>7.4294775317567661</v>
      </c>
      <c r="AY7430">
        <f t="shared" ref="AY7430:AY7493" si="1517">C$32/(C$22+AX7430)</f>
        <v>1.8152272007871555</v>
      </c>
    </row>
    <row r="7431" spans="26:51" x14ac:dyDescent="0.2">
      <c r="Z7431" s="4">
        <v>7425</v>
      </c>
      <c r="AA7431" s="4" t="e">
        <f t="shared" ref="AA7431:AA7494" si="1518">VLOOKUP($Z7431,$AI$7:$AN$13,3,FALSE)</f>
        <v>#N/A</v>
      </c>
      <c r="AB7431" t="e">
        <f t="shared" ref="AB7431:AB7494" si="1519">VLOOKUP($Z7431,$AI$7:$AN$13,4,FALSE)</f>
        <v>#N/A</v>
      </c>
      <c r="AC7431" t="e">
        <f t="shared" ref="AC7431:AC7494" si="1520">VLOOKUP($Z7431,$AI$7:$AN$13,5,FALSE)</f>
        <v>#N/A</v>
      </c>
      <c r="AD7431" t="e">
        <f t="shared" ref="AD7431:AD7494" si="1521">VLOOKUP($Z7431,$AI$7:$AN$13,6,FALSE)</f>
        <v>#N/A</v>
      </c>
      <c r="AE7431" t="e">
        <f t="shared" ref="AE7431:AE7494" si="1522">VLOOKUP($Z7431,$AI$7:$AP$13,7,FALSE)</f>
        <v>#N/A</v>
      </c>
      <c r="AF7431" t="e">
        <f t="shared" ref="AF7431:AF7494" si="1523">VLOOKUP($Z7431,$AI$7:$AP$13,8,FALSE)</f>
        <v>#N/A</v>
      </c>
      <c r="AG7431">
        <f t="shared" ref="AG7431:AG7494" si="1524">COUNTIF(AO$7:AP$7,Z7431)</f>
        <v>0</v>
      </c>
      <c r="AS7431">
        <v>7425</v>
      </c>
      <c r="AT7431" s="4">
        <f t="shared" si="1514"/>
        <v>21</v>
      </c>
      <c r="AU7431">
        <f t="shared" si="1515"/>
        <v>0</v>
      </c>
      <c r="AV7431" t="str">
        <f t="shared" si="1516"/>
        <v/>
      </c>
      <c r="AW7431" t="str">
        <f t="shared" ref="AW7431:AW7494" si="1525">IF(AV7431&lt;&gt;"",AS7431/60,"")</f>
        <v/>
      </c>
      <c r="AX7431">
        <f t="shared" ref="AX7431:AX7494" si="1526">(AU7431/C$29)+AX7430*EXP(-(AY7430/C$29)*(AS7431-AS7430)/60)</f>
        <v>7.4273447200948874</v>
      </c>
      <c r="AY7431">
        <f t="shared" si="1517"/>
        <v>1.8155573298858734</v>
      </c>
    </row>
    <row r="7432" spans="26:51" x14ac:dyDescent="0.2">
      <c r="Z7432" s="4">
        <v>7426</v>
      </c>
      <c r="AA7432" s="4" t="e">
        <f t="shared" si="1518"/>
        <v>#N/A</v>
      </c>
      <c r="AB7432" t="e">
        <f t="shared" si="1519"/>
        <v>#N/A</v>
      </c>
      <c r="AC7432" t="e">
        <f t="shared" si="1520"/>
        <v>#N/A</v>
      </c>
      <c r="AD7432" t="e">
        <f t="shared" si="1521"/>
        <v>#N/A</v>
      </c>
      <c r="AE7432" t="e">
        <f t="shared" si="1522"/>
        <v>#N/A</v>
      </c>
      <c r="AF7432" t="e">
        <f t="shared" si="1523"/>
        <v>#N/A</v>
      </c>
      <c r="AG7432">
        <f t="shared" si="1524"/>
        <v>0</v>
      </c>
      <c r="AS7432">
        <v>7426</v>
      </c>
      <c r="AT7432" s="4">
        <f t="shared" si="1514"/>
        <v>21</v>
      </c>
      <c r="AU7432">
        <f t="shared" si="1515"/>
        <v>0</v>
      </c>
      <c r="AV7432" t="str">
        <f t="shared" si="1516"/>
        <v/>
      </c>
      <c r="AW7432" t="str">
        <f t="shared" si="1525"/>
        <v/>
      </c>
      <c r="AX7432">
        <f t="shared" si="1526"/>
        <v>7.4252121329882499</v>
      </c>
      <c r="AY7432">
        <f t="shared" si="1517"/>
        <v>1.815887544308364</v>
      </c>
    </row>
    <row r="7433" spans="26:51" x14ac:dyDescent="0.2">
      <c r="Z7433" s="4">
        <v>7427</v>
      </c>
      <c r="AA7433" s="4" t="e">
        <f t="shared" si="1518"/>
        <v>#N/A</v>
      </c>
      <c r="AB7433" t="e">
        <f t="shared" si="1519"/>
        <v>#N/A</v>
      </c>
      <c r="AC7433" t="e">
        <f t="shared" si="1520"/>
        <v>#N/A</v>
      </c>
      <c r="AD7433" t="e">
        <f t="shared" si="1521"/>
        <v>#N/A</v>
      </c>
      <c r="AE7433" t="e">
        <f t="shared" si="1522"/>
        <v>#N/A</v>
      </c>
      <c r="AF7433" t="e">
        <f t="shared" si="1523"/>
        <v>#N/A</v>
      </c>
      <c r="AG7433">
        <f t="shared" si="1524"/>
        <v>0</v>
      </c>
      <c r="AS7433">
        <v>7427</v>
      </c>
      <c r="AT7433" s="4">
        <f t="shared" si="1514"/>
        <v>21</v>
      </c>
      <c r="AU7433">
        <f t="shared" si="1515"/>
        <v>0</v>
      </c>
      <c r="AV7433" t="str">
        <f t="shared" si="1516"/>
        <v/>
      </c>
      <c r="AW7433" t="str">
        <f t="shared" si="1525"/>
        <v/>
      </c>
      <c r="AX7433">
        <f t="shared" si="1526"/>
        <v>7.423079770494879</v>
      </c>
      <c r="AY7433">
        <f t="shared" si="1517"/>
        <v>1.8162178440732268</v>
      </c>
    </row>
    <row r="7434" spans="26:51" x14ac:dyDescent="0.2">
      <c r="Z7434" s="4">
        <v>7428</v>
      </c>
      <c r="AA7434" s="4" t="e">
        <f t="shared" si="1518"/>
        <v>#N/A</v>
      </c>
      <c r="AB7434" t="e">
        <f t="shared" si="1519"/>
        <v>#N/A</v>
      </c>
      <c r="AC7434" t="e">
        <f t="shared" si="1520"/>
        <v>#N/A</v>
      </c>
      <c r="AD7434" t="e">
        <f t="shared" si="1521"/>
        <v>#N/A</v>
      </c>
      <c r="AE7434" t="e">
        <f t="shared" si="1522"/>
        <v>#N/A</v>
      </c>
      <c r="AF7434" t="e">
        <f t="shared" si="1523"/>
        <v>#N/A</v>
      </c>
      <c r="AG7434">
        <f t="shared" si="1524"/>
        <v>0</v>
      </c>
      <c r="AS7434">
        <v>7428</v>
      </c>
      <c r="AT7434" s="4">
        <f t="shared" si="1514"/>
        <v>21</v>
      </c>
      <c r="AU7434">
        <f t="shared" si="1515"/>
        <v>0</v>
      </c>
      <c r="AV7434" t="str">
        <f t="shared" si="1516"/>
        <v/>
      </c>
      <c r="AW7434" t="str">
        <f t="shared" si="1525"/>
        <v/>
      </c>
      <c r="AX7434">
        <f t="shared" si="1526"/>
        <v>7.4209476326728137</v>
      </c>
      <c r="AY7434">
        <f t="shared" si="1517"/>
        <v>1.816548229199056</v>
      </c>
    </row>
    <row r="7435" spans="26:51" x14ac:dyDescent="0.2">
      <c r="Z7435" s="4">
        <v>7429</v>
      </c>
      <c r="AA7435" s="4" t="e">
        <f t="shared" si="1518"/>
        <v>#N/A</v>
      </c>
      <c r="AB7435" t="e">
        <f t="shared" si="1519"/>
        <v>#N/A</v>
      </c>
      <c r="AC7435" t="e">
        <f t="shared" si="1520"/>
        <v>#N/A</v>
      </c>
      <c r="AD7435" t="e">
        <f t="shared" si="1521"/>
        <v>#N/A</v>
      </c>
      <c r="AE7435" t="e">
        <f t="shared" si="1522"/>
        <v>#N/A</v>
      </c>
      <c r="AF7435" t="e">
        <f t="shared" si="1523"/>
        <v>#N/A</v>
      </c>
      <c r="AG7435">
        <f t="shared" si="1524"/>
        <v>0</v>
      </c>
      <c r="AS7435">
        <v>7429</v>
      </c>
      <c r="AT7435" s="4">
        <f t="shared" si="1514"/>
        <v>21</v>
      </c>
      <c r="AU7435">
        <f t="shared" si="1515"/>
        <v>0</v>
      </c>
      <c r="AV7435" t="str">
        <f t="shared" si="1516"/>
        <v/>
      </c>
      <c r="AW7435" t="str">
        <f t="shared" si="1525"/>
        <v/>
      </c>
      <c r="AX7435">
        <f t="shared" si="1526"/>
        <v>7.4188157195801034</v>
      </c>
      <c r="AY7435">
        <f t="shared" si="1517"/>
        <v>1.8168786997044415</v>
      </c>
    </row>
    <row r="7436" spans="26:51" x14ac:dyDescent="0.2">
      <c r="Z7436" s="4">
        <v>7430</v>
      </c>
      <c r="AA7436" s="4" t="e">
        <f t="shared" si="1518"/>
        <v>#N/A</v>
      </c>
      <c r="AB7436" t="e">
        <f t="shared" si="1519"/>
        <v>#N/A</v>
      </c>
      <c r="AC7436" t="e">
        <f t="shared" si="1520"/>
        <v>#N/A</v>
      </c>
      <c r="AD7436" t="e">
        <f t="shared" si="1521"/>
        <v>#N/A</v>
      </c>
      <c r="AE7436" t="e">
        <f t="shared" si="1522"/>
        <v>#N/A</v>
      </c>
      <c r="AF7436" t="e">
        <f t="shared" si="1523"/>
        <v>#N/A</v>
      </c>
      <c r="AG7436">
        <f t="shared" si="1524"/>
        <v>0</v>
      </c>
      <c r="AS7436">
        <v>7430</v>
      </c>
      <c r="AT7436" s="4">
        <f t="shared" si="1514"/>
        <v>21</v>
      </c>
      <c r="AU7436">
        <f t="shared" si="1515"/>
        <v>0</v>
      </c>
      <c r="AV7436" t="str">
        <f t="shared" si="1516"/>
        <v/>
      </c>
      <c r="AW7436" t="str">
        <f t="shared" si="1525"/>
        <v/>
      </c>
      <c r="AX7436">
        <f t="shared" si="1526"/>
        <v>7.4166840312748139</v>
      </c>
      <c r="AY7436">
        <f t="shared" si="1517"/>
        <v>1.817209255607968</v>
      </c>
    </row>
    <row r="7437" spans="26:51" x14ac:dyDescent="0.2">
      <c r="Z7437" s="4">
        <v>7431</v>
      </c>
      <c r="AA7437" s="4" t="e">
        <f t="shared" si="1518"/>
        <v>#N/A</v>
      </c>
      <c r="AB7437" t="e">
        <f t="shared" si="1519"/>
        <v>#N/A</v>
      </c>
      <c r="AC7437" t="e">
        <f t="shared" si="1520"/>
        <v>#N/A</v>
      </c>
      <c r="AD7437" t="e">
        <f t="shared" si="1521"/>
        <v>#N/A</v>
      </c>
      <c r="AE7437" t="e">
        <f t="shared" si="1522"/>
        <v>#N/A</v>
      </c>
      <c r="AF7437" t="e">
        <f t="shared" si="1523"/>
        <v>#N/A</v>
      </c>
      <c r="AG7437">
        <f t="shared" si="1524"/>
        <v>0</v>
      </c>
      <c r="AS7437">
        <v>7431</v>
      </c>
      <c r="AT7437" s="4">
        <f t="shared" si="1514"/>
        <v>21</v>
      </c>
      <c r="AU7437">
        <f t="shared" si="1515"/>
        <v>0</v>
      </c>
      <c r="AV7437" t="str">
        <f t="shared" si="1516"/>
        <v/>
      </c>
      <c r="AW7437" t="str">
        <f t="shared" si="1525"/>
        <v/>
      </c>
      <c r="AX7437">
        <f t="shared" si="1526"/>
        <v>7.4145525678150213</v>
      </c>
      <c r="AY7437">
        <f t="shared" si="1517"/>
        <v>1.8175398969282148</v>
      </c>
    </row>
    <row r="7438" spans="26:51" x14ac:dyDescent="0.2">
      <c r="Z7438" s="4">
        <v>7432</v>
      </c>
      <c r="AA7438" s="4" t="e">
        <f t="shared" si="1518"/>
        <v>#N/A</v>
      </c>
      <c r="AB7438" t="e">
        <f t="shared" si="1519"/>
        <v>#N/A</v>
      </c>
      <c r="AC7438" t="e">
        <f t="shared" si="1520"/>
        <v>#N/A</v>
      </c>
      <c r="AD7438" t="e">
        <f t="shared" si="1521"/>
        <v>#N/A</v>
      </c>
      <c r="AE7438" t="e">
        <f t="shared" si="1522"/>
        <v>#N/A</v>
      </c>
      <c r="AF7438" t="e">
        <f t="shared" si="1523"/>
        <v>#N/A</v>
      </c>
      <c r="AG7438">
        <f t="shared" si="1524"/>
        <v>0</v>
      </c>
      <c r="AS7438">
        <v>7432</v>
      </c>
      <c r="AT7438" s="4">
        <f t="shared" si="1514"/>
        <v>21</v>
      </c>
      <c r="AU7438">
        <f t="shared" si="1515"/>
        <v>0</v>
      </c>
      <c r="AV7438" t="str">
        <f t="shared" si="1516"/>
        <v/>
      </c>
      <c r="AW7438" t="str">
        <f t="shared" si="1525"/>
        <v/>
      </c>
      <c r="AX7438">
        <f t="shared" si="1526"/>
        <v>7.4124213292588133</v>
      </c>
      <c r="AY7438">
        <f t="shared" si="1517"/>
        <v>1.8178706236837578</v>
      </c>
    </row>
    <row r="7439" spans="26:51" x14ac:dyDescent="0.2">
      <c r="Z7439" s="4">
        <v>7433</v>
      </c>
      <c r="AA7439" s="4" t="e">
        <f t="shared" si="1518"/>
        <v>#N/A</v>
      </c>
      <c r="AB7439" t="e">
        <f t="shared" si="1519"/>
        <v>#N/A</v>
      </c>
      <c r="AC7439" t="e">
        <f t="shared" si="1520"/>
        <v>#N/A</v>
      </c>
      <c r="AD7439" t="e">
        <f t="shared" si="1521"/>
        <v>#N/A</v>
      </c>
      <c r="AE7439" t="e">
        <f t="shared" si="1522"/>
        <v>#N/A</v>
      </c>
      <c r="AF7439" t="e">
        <f t="shared" si="1523"/>
        <v>#N/A</v>
      </c>
      <c r="AG7439">
        <f t="shared" si="1524"/>
        <v>0</v>
      </c>
      <c r="AS7439">
        <v>7433</v>
      </c>
      <c r="AT7439" s="4">
        <f t="shared" si="1514"/>
        <v>21</v>
      </c>
      <c r="AU7439">
        <f t="shared" si="1515"/>
        <v>0</v>
      </c>
      <c r="AV7439" t="str">
        <f t="shared" si="1516"/>
        <v/>
      </c>
      <c r="AW7439" t="str">
        <f t="shared" si="1525"/>
        <v/>
      </c>
      <c r="AX7439">
        <f t="shared" si="1526"/>
        <v>7.4102903156642936</v>
      </c>
      <c r="AY7439">
        <f t="shared" si="1517"/>
        <v>1.8182014358931671</v>
      </c>
    </row>
    <row r="7440" spans="26:51" x14ac:dyDescent="0.2">
      <c r="Z7440" s="4">
        <v>7434</v>
      </c>
      <c r="AA7440" s="4" t="e">
        <f t="shared" si="1518"/>
        <v>#N/A</v>
      </c>
      <c r="AB7440" t="e">
        <f t="shared" si="1519"/>
        <v>#N/A</v>
      </c>
      <c r="AC7440" t="e">
        <f t="shared" si="1520"/>
        <v>#N/A</v>
      </c>
      <c r="AD7440" t="e">
        <f t="shared" si="1521"/>
        <v>#N/A</v>
      </c>
      <c r="AE7440" t="e">
        <f t="shared" si="1522"/>
        <v>#N/A</v>
      </c>
      <c r="AF7440" t="e">
        <f t="shared" si="1523"/>
        <v>#N/A</v>
      </c>
      <c r="AG7440">
        <f t="shared" si="1524"/>
        <v>0</v>
      </c>
      <c r="AS7440">
        <v>7434</v>
      </c>
      <c r="AT7440" s="4">
        <f t="shared" si="1514"/>
        <v>21</v>
      </c>
      <c r="AU7440">
        <f t="shared" si="1515"/>
        <v>0</v>
      </c>
      <c r="AV7440" t="str">
        <f t="shared" si="1516"/>
        <v/>
      </c>
      <c r="AW7440" t="str">
        <f t="shared" si="1525"/>
        <v/>
      </c>
      <c r="AX7440">
        <f t="shared" si="1526"/>
        <v>7.408159527089575</v>
      </c>
      <c r="AY7440">
        <f t="shared" si="1517"/>
        <v>1.8185323335750083</v>
      </c>
    </row>
    <row r="7441" spans="26:51" x14ac:dyDescent="0.2">
      <c r="Z7441" s="4">
        <v>7435</v>
      </c>
      <c r="AA7441" s="4" t="e">
        <f t="shared" si="1518"/>
        <v>#N/A</v>
      </c>
      <c r="AB7441" t="e">
        <f t="shared" si="1519"/>
        <v>#N/A</v>
      </c>
      <c r="AC7441" t="e">
        <f t="shared" si="1520"/>
        <v>#N/A</v>
      </c>
      <c r="AD7441" t="e">
        <f t="shared" si="1521"/>
        <v>#N/A</v>
      </c>
      <c r="AE7441" t="e">
        <f t="shared" si="1522"/>
        <v>#N/A</v>
      </c>
      <c r="AF7441" t="e">
        <f t="shared" si="1523"/>
        <v>#N/A</v>
      </c>
      <c r="AG7441">
        <f t="shared" si="1524"/>
        <v>0</v>
      </c>
      <c r="AS7441">
        <v>7435</v>
      </c>
      <c r="AT7441" s="4">
        <f t="shared" si="1514"/>
        <v>21</v>
      </c>
      <c r="AU7441">
        <f t="shared" si="1515"/>
        <v>0</v>
      </c>
      <c r="AV7441" t="str">
        <f t="shared" si="1516"/>
        <v/>
      </c>
      <c r="AW7441" t="str">
        <f t="shared" si="1525"/>
        <v/>
      </c>
      <c r="AX7441">
        <f t="shared" si="1526"/>
        <v>7.4060289635927852</v>
      </c>
      <c r="AY7441">
        <f t="shared" si="1517"/>
        <v>1.8188633167478412</v>
      </c>
    </row>
    <row r="7442" spans="26:51" x14ac:dyDescent="0.2">
      <c r="Z7442" s="4">
        <v>7436</v>
      </c>
      <c r="AA7442" s="4" t="e">
        <f t="shared" si="1518"/>
        <v>#N/A</v>
      </c>
      <c r="AB7442" t="e">
        <f t="shared" si="1519"/>
        <v>#N/A</v>
      </c>
      <c r="AC7442" t="e">
        <f t="shared" si="1520"/>
        <v>#N/A</v>
      </c>
      <c r="AD7442" t="e">
        <f t="shared" si="1521"/>
        <v>#N/A</v>
      </c>
      <c r="AE7442" t="e">
        <f t="shared" si="1522"/>
        <v>#N/A</v>
      </c>
      <c r="AF7442" t="e">
        <f t="shared" si="1523"/>
        <v>#N/A</v>
      </c>
      <c r="AG7442">
        <f t="shared" si="1524"/>
        <v>0</v>
      </c>
      <c r="AS7442">
        <v>7436</v>
      </c>
      <c r="AT7442" s="4">
        <f t="shared" si="1514"/>
        <v>21</v>
      </c>
      <c r="AU7442">
        <f t="shared" si="1515"/>
        <v>0</v>
      </c>
      <c r="AV7442" t="str">
        <f t="shared" si="1516"/>
        <v/>
      </c>
      <c r="AW7442" t="str">
        <f t="shared" si="1525"/>
        <v/>
      </c>
      <c r="AX7442">
        <f t="shared" si="1526"/>
        <v>7.4038986252320633</v>
      </c>
      <c r="AY7442">
        <f t="shared" si="1517"/>
        <v>1.8191943854302222</v>
      </c>
    </row>
    <row r="7443" spans="26:51" x14ac:dyDescent="0.2">
      <c r="Z7443" s="4">
        <v>7437</v>
      </c>
      <c r="AA7443" s="4" t="e">
        <f t="shared" si="1518"/>
        <v>#N/A</v>
      </c>
      <c r="AB7443" t="e">
        <f t="shared" si="1519"/>
        <v>#N/A</v>
      </c>
      <c r="AC7443" t="e">
        <f t="shared" si="1520"/>
        <v>#N/A</v>
      </c>
      <c r="AD7443" t="e">
        <f t="shared" si="1521"/>
        <v>#N/A</v>
      </c>
      <c r="AE7443" t="e">
        <f t="shared" si="1522"/>
        <v>#N/A</v>
      </c>
      <c r="AF7443" t="e">
        <f t="shared" si="1523"/>
        <v>#N/A</v>
      </c>
      <c r="AG7443">
        <f t="shared" si="1524"/>
        <v>0</v>
      </c>
      <c r="AS7443">
        <v>7437</v>
      </c>
      <c r="AT7443" s="4">
        <f t="shared" si="1514"/>
        <v>21</v>
      </c>
      <c r="AU7443">
        <f t="shared" si="1515"/>
        <v>0</v>
      </c>
      <c r="AV7443" t="str">
        <f t="shared" si="1516"/>
        <v/>
      </c>
      <c r="AW7443" t="str">
        <f t="shared" si="1525"/>
        <v/>
      </c>
      <c r="AX7443">
        <f t="shared" si="1526"/>
        <v>7.4017685120655621</v>
      </c>
      <c r="AY7443">
        <f t="shared" si="1517"/>
        <v>1.819525539640702</v>
      </c>
    </row>
    <row r="7444" spans="26:51" x14ac:dyDescent="0.2">
      <c r="Z7444" s="4">
        <v>7438</v>
      </c>
      <c r="AA7444" s="4" t="e">
        <f t="shared" si="1518"/>
        <v>#N/A</v>
      </c>
      <c r="AB7444" t="e">
        <f t="shared" si="1519"/>
        <v>#N/A</v>
      </c>
      <c r="AC7444" t="e">
        <f t="shared" si="1520"/>
        <v>#N/A</v>
      </c>
      <c r="AD7444" t="e">
        <f t="shared" si="1521"/>
        <v>#N/A</v>
      </c>
      <c r="AE7444" t="e">
        <f t="shared" si="1522"/>
        <v>#N/A</v>
      </c>
      <c r="AF7444" t="e">
        <f t="shared" si="1523"/>
        <v>#N/A</v>
      </c>
      <c r="AG7444">
        <f t="shared" si="1524"/>
        <v>0</v>
      </c>
      <c r="AS7444">
        <v>7438</v>
      </c>
      <c r="AT7444" s="4">
        <f t="shared" si="1514"/>
        <v>21</v>
      </c>
      <c r="AU7444">
        <f t="shared" si="1515"/>
        <v>0</v>
      </c>
      <c r="AV7444" t="str">
        <f t="shared" si="1516"/>
        <v/>
      </c>
      <c r="AW7444" t="str">
        <f t="shared" si="1525"/>
        <v/>
      </c>
      <c r="AX7444">
        <f t="shared" si="1526"/>
        <v>7.3996386241514456</v>
      </c>
      <c r="AY7444">
        <f t="shared" si="1517"/>
        <v>1.8198567793978266</v>
      </c>
    </row>
    <row r="7445" spans="26:51" x14ac:dyDescent="0.2">
      <c r="Z7445" s="4">
        <v>7439</v>
      </c>
      <c r="AA7445" s="4" t="e">
        <f t="shared" si="1518"/>
        <v>#N/A</v>
      </c>
      <c r="AB7445" t="e">
        <f t="shared" si="1519"/>
        <v>#N/A</v>
      </c>
      <c r="AC7445" t="e">
        <f t="shared" si="1520"/>
        <v>#N/A</v>
      </c>
      <c r="AD7445" t="e">
        <f t="shared" si="1521"/>
        <v>#N/A</v>
      </c>
      <c r="AE7445" t="e">
        <f t="shared" si="1522"/>
        <v>#N/A</v>
      </c>
      <c r="AF7445" t="e">
        <f t="shared" si="1523"/>
        <v>#N/A</v>
      </c>
      <c r="AG7445">
        <f t="shared" si="1524"/>
        <v>0</v>
      </c>
      <c r="AS7445">
        <v>7439</v>
      </c>
      <c r="AT7445" s="4">
        <f t="shared" si="1514"/>
        <v>21</v>
      </c>
      <c r="AU7445">
        <f t="shared" si="1515"/>
        <v>0</v>
      </c>
      <c r="AV7445" t="str">
        <f t="shared" si="1516"/>
        <v/>
      </c>
      <c r="AW7445" t="str">
        <f t="shared" si="1525"/>
        <v/>
      </c>
      <c r="AX7445">
        <f t="shared" si="1526"/>
        <v>7.3975089615478913</v>
      </c>
      <c r="AY7445">
        <f t="shared" si="1517"/>
        <v>1.8201881047201365</v>
      </c>
    </row>
    <row r="7446" spans="26:51" x14ac:dyDescent="0.2">
      <c r="Z7446" s="4">
        <v>7440</v>
      </c>
      <c r="AA7446" s="4" t="e">
        <f t="shared" si="1518"/>
        <v>#N/A</v>
      </c>
      <c r="AB7446" t="e">
        <f t="shared" si="1519"/>
        <v>#N/A</v>
      </c>
      <c r="AC7446" t="e">
        <f t="shared" si="1520"/>
        <v>#N/A</v>
      </c>
      <c r="AD7446" t="e">
        <f t="shared" si="1521"/>
        <v>#N/A</v>
      </c>
      <c r="AE7446" t="e">
        <f t="shared" si="1522"/>
        <v>#N/A</v>
      </c>
      <c r="AF7446" t="e">
        <f t="shared" si="1523"/>
        <v>#N/A</v>
      </c>
      <c r="AG7446">
        <f t="shared" si="1524"/>
        <v>0</v>
      </c>
      <c r="AS7446">
        <v>7440</v>
      </c>
      <c r="AT7446" s="4">
        <f t="shared" si="1514"/>
        <v>21</v>
      </c>
      <c r="AU7446">
        <f t="shared" si="1515"/>
        <v>0</v>
      </c>
      <c r="AV7446" t="str">
        <f t="shared" si="1516"/>
        <v/>
      </c>
      <c r="AW7446" t="str">
        <f t="shared" si="1525"/>
        <v/>
      </c>
      <c r="AX7446">
        <f t="shared" si="1526"/>
        <v>7.3953795243130891</v>
      </c>
      <c r="AY7446">
        <f t="shared" si="1517"/>
        <v>1.8205195156261678</v>
      </c>
    </row>
    <row r="7447" spans="26:51" x14ac:dyDescent="0.2">
      <c r="Z7447" s="4">
        <v>7441</v>
      </c>
      <c r="AA7447" s="4" t="e">
        <f t="shared" si="1518"/>
        <v>#N/A</v>
      </c>
      <c r="AB7447" t="e">
        <f t="shared" si="1519"/>
        <v>#N/A</v>
      </c>
      <c r="AC7447" t="e">
        <f t="shared" si="1520"/>
        <v>#N/A</v>
      </c>
      <c r="AD7447" t="e">
        <f t="shared" si="1521"/>
        <v>#N/A</v>
      </c>
      <c r="AE7447" t="e">
        <f t="shared" si="1522"/>
        <v>#N/A</v>
      </c>
      <c r="AF7447" t="e">
        <f t="shared" si="1523"/>
        <v>#N/A</v>
      </c>
      <c r="AG7447">
        <f t="shared" si="1524"/>
        <v>0</v>
      </c>
      <c r="AS7447">
        <v>7441</v>
      </c>
      <c r="AT7447" s="4">
        <f t="shared" si="1514"/>
        <v>21</v>
      </c>
      <c r="AU7447">
        <f t="shared" si="1515"/>
        <v>0</v>
      </c>
      <c r="AV7447" t="str">
        <f t="shared" si="1516"/>
        <v/>
      </c>
      <c r="AW7447" t="str">
        <f t="shared" si="1525"/>
        <v/>
      </c>
      <c r="AX7447">
        <f t="shared" si="1526"/>
        <v>7.3932503125052422</v>
      </c>
      <c r="AY7447">
        <f t="shared" si="1517"/>
        <v>1.8208510121344521</v>
      </c>
    </row>
    <row r="7448" spans="26:51" x14ac:dyDescent="0.2">
      <c r="Z7448" s="4">
        <v>7442</v>
      </c>
      <c r="AA7448" s="4" t="e">
        <f t="shared" si="1518"/>
        <v>#N/A</v>
      </c>
      <c r="AB7448" t="e">
        <f t="shared" si="1519"/>
        <v>#N/A</v>
      </c>
      <c r="AC7448" t="e">
        <f t="shared" si="1520"/>
        <v>#N/A</v>
      </c>
      <c r="AD7448" t="e">
        <f t="shared" si="1521"/>
        <v>#N/A</v>
      </c>
      <c r="AE7448" t="e">
        <f t="shared" si="1522"/>
        <v>#N/A</v>
      </c>
      <c r="AF7448" t="e">
        <f t="shared" si="1523"/>
        <v>#N/A</v>
      </c>
      <c r="AG7448">
        <f t="shared" si="1524"/>
        <v>0</v>
      </c>
      <c r="AS7448">
        <v>7442</v>
      </c>
      <c r="AT7448" s="4">
        <f t="shared" si="1514"/>
        <v>21</v>
      </c>
      <c r="AU7448">
        <f t="shared" si="1515"/>
        <v>0</v>
      </c>
      <c r="AV7448" t="str">
        <f t="shared" si="1516"/>
        <v/>
      </c>
      <c r="AW7448" t="str">
        <f t="shared" si="1525"/>
        <v/>
      </c>
      <c r="AX7448">
        <f t="shared" si="1526"/>
        <v>7.3911213261825646</v>
      </c>
      <c r="AY7448">
        <f t="shared" si="1517"/>
        <v>1.8211825942635149</v>
      </c>
    </row>
    <row r="7449" spans="26:51" x14ac:dyDescent="0.2">
      <c r="Z7449" s="4">
        <v>7443</v>
      </c>
      <c r="AA7449" s="4" t="e">
        <f t="shared" si="1518"/>
        <v>#N/A</v>
      </c>
      <c r="AB7449" t="e">
        <f t="shared" si="1519"/>
        <v>#N/A</v>
      </c>
      <c r="AC7449" t="e">
        <f t="shared" si="1520"/>
        <v>#N/A</v>
      </c>
      <c r="AD7449" t="e">
        <f t="shared" si="1521"/>
        <v>#N/A</v>
      </c>
      <c r="AE7449" t="e">
        <f t="shared" si="1522"/>
        <v>#N/A</v>
      </c>
      <c r="AF7449" t="e">
        <f t="shared" si="1523"/>
        <v>#N/A</v>
      </c>
      <c r="AG7449">
        <f t="shared" si="1524"/>
        <v>0</v>
      </c>
      <c r="AS7449">
        <v>7443</v>
      </c>
      <c r="AT7449" s="4">
        <f t="shared" si="1514"/>
        <v>21</v>
      </c>
      <c r="AU7449">
        <f t="shared" si="1515"/>
        <v>0</v>
      </c>
      <c r="AV7449" t="str">
        <f t="shared" si="1516"/>
        <v/>
      </c>
      <c r="AW7449" t="str">
        <f t="shared" si="1525"/>
        <v/>
      </c>
      <c r="AX7449">
        <f t="shared" si="1526"/>
        <v>7.3889925654032851</v>
      </c>
      <c r="AY7449">
        <f t="shared" si="1517"/>
        <v>1.8215142620318774</v>
      </c>
    </row>
    <row r="7450" spans="26:51" x14ac:dyDescent="0.2">
      <c r="Z7450" s="4">
        <v>7444</v>
      </c>
      <c r="AA7450" s="4" t="e">
        <f t="shared" si="1518"/>
        <v>#N/A</v>
      </c>
      <c r="AB7450" t="e">
        <f t="shared" si="1519"/>
        <v>#N/A</v>
      </c>
      <c r="AC7450" t="e">
        <f t="shared" si="1520"/>
        <v>#N/A</v>
      </c>
      <c r="AD7450" t="e">
        <f t="shared" si="1521"/>
        <v>#N/A</v>
      </c>
      <c r="AE7450" t="e">
        <f t="shared" si="1522"/>
        <v>#N/A</v>
      </c>
      <c r="AF7450" t="e">
        <f t="shared" si="1523"/>
        <v>#N/A</v>
      </c>
      <c r="AG7450">
        <f t="shared" si="1524"/>
        <v>0</v>
      </c>
      <c r="AS7450">
        <v>7444</v>
      </c>
      <c r="AT7450" s="4">
        <f t="shared" si="1514"/>
        <v>21</v>
      </c>
      <c r="AU7450">
        <f t="shared" si="1515"/>
        <v>0</v>
      </c>
      <c r="AV7450" t="str">
        <f t="shared" si="1516"/>
        <v/>
      </c>
      <c r="AW7450" t="str">
        <f t="shared" si="1525"/>
        <v/>
      </c>
      <c r="AX7450">
        <f t="shared" si="1526"/>
        <v>7.3868640302256443</v>
      </c>
      <c r="AY7450">
        <f t="shared" si="1517"/>
        <v>1.821846015458056</v>
      </c>
    </row>
    <row r="7451" spans="26:51" x14ac:dyDescent="0.2">
      <c r="Z7451" s="4">
        <v>7445</v>
      </c>
      <c r="AA7451" s="4" t="e">
        <f t="shared" si="1518"/>
        <v>#N/A</v>
      </c>
      <c r="AB7451" t="e">
        <f t="shared" si="1519"/>
        <v>#N/A</v>
      </c>
      <c r="AC7451" t="e">
        <f t="shared" si="1520"/>
        <v>#N/A</v>
      </c>
      <c r="AD7451" t="e">
        <f t="shared" si="1521"/>
        <v>#N/A</v>
      </c>
      <c r="AE7451" t="e">
        <f t="shared" si="1522"/>
        <v>#N/A</v>
      </c>
      <c r="AF7451" t="e">
        <f t="shared" si="1523"/>
        <v>#N/A</v>
      </c>
      <c r="AG7451">
        <f t="shared" si="1524"/>
        <v>0</v>
      </c>
      <c r="AS7451">
        <v>7445</v>
      </c>
      <c r="AT7451" s="4">
        <f t="shared" si="1514"/>
        <v>21</v>
      </c>
      <c r="AU7451">
        <f t="shared" si="1515"/>
        <v>0</v>
      </c>
      <c r="AV7451" t="str">
        <f t="shared" si="1516"/>
        <v/>
      </c>
      <c r="AW7451" t="str">
        <f t="shared" si="1525"/>
        <v/>
      </c>
      <c r="AX7451">
        <f t="shared" si="1526"/>
        <v>7.3847357207078943</v>
      </c>
      <c r="AY7451">
        <f t="shared" si="1517"/>
        <v>1.8221778545605614</v>
      </c>
    </row>
    <row r="7452" spans="26:51" x14ac:dyDescent="0.2">
      <c r="Z7452" s="4">
        <v>7446</v>
      </c>
      <c r="AA7452" s="4" t="e">
        <f t="shared" si="1518"/>
        <v>#N/A</v>
      </c>
      <c r="AB7452" t="e">
        <f t="shared" si="1519"/>
        <v>#N/A</v>
      </c>
      <c r="AC7452" t="e">
        <f t="shared" si="1520"/>
        <v>#N/A</v>
      </c>
      <c r="AD7452" t="e">
        <f t="shared" si="1521"/>
        <v>#N/A</v>
      </c>
      <c r="AE7452" t="e">
        <f t="shared" si="1522"/>
        <v>#N/A</v>
      </c>
      <c r="AF7452" t="e">
        <f t="shared" si="1523"/>
        <v>#N/A</v>
      </c>
      <c r="AG7452">
        <f t="shared" si="1524"/>
        <v>0</v>
      </c>
      <c r="AS7452">
        <v>7446</v>
      </c>
      <c r="AT7452" s="4">
        <f t="shared" si="1514"/>
        <v>21</v>
      </c>
      <c r="AU7452">
        <f t="shared" si="1515"/>
        <v>0</v>
      </c>
      <c r="AV7452" t="str">
        <f t="shared" si="1516"/>
        <v/>
      </c>
      <c r="AW7452" t="str">
        <f t="shared" si="1525"/>
        <v/>
      </c>
      <c r="AX7452">
        <f t="shared" si="1526"/>
        <v>7.3826076369083005</v>
      </c>
      <c r="AY7452">
        <f t="shared" si="1517"/>
        <v>1.8225097793579002</v>
      </c>
    </row>
    <row r="7453" spans="26:51" x14ac:dyDescent="0.2">
      <c r="Z7453" s="4">
        <v>7447</v>
      </c>
      <c r="AA7453" s="4" t="e">
        <f t="shared" si="1518"/>
        <v>#N/A</v>
      </c>
      <c r="AB7453" t="e">
        <f t="shared" si="1519"/>
        <v>#N/A</v>
      </c>
      <c r="AC7453" t="e">
        <f t="shared" si="1520"/>
        <v>#N/A</v>
      </c>
      <c r="AD7453" t="e">
        <f t="shared" si="1521"/>
        <v>#N/A</v>
      </c>
      <c r="AE7453" t="e">
        <f t="shared" si="1522"/>
        <v>#N/A</v>
      </c>
      <c r="AF7453" t="e">
        <f t="shared" si="1523"/>
        <v>#N/A</v>
      </c>
      <c r="AG7453">
        <f t="shared" si="1524"/>
        <v>0</v>
      </c>
      <c r="AS7453">
        <v>7447</v>
      </c>
      <c r="AT7453" s="4">
        <f t="shared" si="1514"/>
        <v>21</v>
      </c>
      <c r="AU7453">
        <f t="shared" si="1515"/>
        <v>0</v>
      </c>
      <c r="AV7453" t="str">
        <f t="shared" si="1516"/>
        <v/>
      </c>
      <c r="AW7453" t="str">
        <f t="shared" si="1525"/>
        <v/>
      </c>
      <c r="AX7453">
        <f t="shared" si="1526"/>
        <v>7.3804797788851406</v>
      </c>
      <c r="AY7453">
        <f t="shared" si="1517"/>
        <v>1.8228417898685736</v>
      </c>
    </row>
    <row r="7454" spans="26:51" x14ac:dyDescent="0.2">
      <c r="Z7454" s="4">
        <v>7448</v>
      </c>
      <c r="AA7454" s="4" t="e">
        <f t="shared" si="1518"/>
        <v>#N/A</v>
      </c>
      <c r="AB7454" t="e">
        <f t="shared" si="1519"/>
        <v>#N/A</v>
      </c>
      <c r="AC7454" t="e">
        <f t="shared" si="1520"/>
        <v>#N/A</v>
      </c>
      <c r="AD7454" t="e">
        <f t="shared" si="1521"/>
        <v>#N/A</v>
      </c>
      <c r="AE7454" t="e">
        <f t="shared" si="1522"/>
        <v>#N/A</v>
      </c>
      <c r="AF7454" t="e">
        <f t="shared" si="1523"/>
        <v>#N/A</v>
      </c>
      <c r="AG7454">
        <f t="shared" si="1524"/>
        <v>0</v>
      </c>
      <c r="AS7454">
        <v>7448</v>
      </c>
      <c r="AT7454" s="4">
        <f t="shared" si="1514"/>
        <v>21</v>
      </c>
      <c r="AU7454">
        <f t="shared" si="1515"/>
        <v>0</v>
      </c>
      <c r="AV7454" t="str">
        <f t="shared" si="1516"/>
        <v/>
      </c>
      <c r="AW7454" t="str">
        <f t="shared" si="1525"/>
        <v/>
      </c>
      <c r="AX7454">
        <f t="shared" si="1526"/>
        <v>7.3783521466967068</v>
      </c>
      <c r="AY7454">
        <f t="shared" si="1517"/>
        <v>1.8231738861110767</v>
      </c>
    </row>
    <row r="7455" spans="26:51" x14ac:dyDescent="0.2">
      <c r="Z7455" s="4">
        <v>7449</v>
      </c>
      <c r="AA7455" s="4" t="e">
        <f t="shared" si="1518"/>
        <v>#N/A</v>
      </c>
      <c r="AB7455" t="e">
        <f t="shared" si="1519"/>
        <v>#N/A</v>
      </c>
      <c r="AC7455" t="e">
        <f t="shared" si="1520"/>
        <v>#N/A</v>
      </c>
      <c r="AD7455" t="e">
        <f t="shared" si="1521"/>
        <v>#N/A</v>
      </c>
      <c r="AE7455" t="e">
        <f t="shared" si="1522"/>
        <v>#N/A</v>
      </c>
      <c r="AF7455" t="e">
        <f t="shared" si="1523"/>
        <v>#N/A</v>
      </c>
      <c r="AG7455">
        <f t="shared" si="1524"/>
        <v>0</v>
      </c>
      <c r="AS7455">
        <v>7449</v>
      </c>
      <c r="AT7455" s="4">
        <f t="shared" si="1514"/>
        <v>21</v>
      </c>
      <c r="AU7455">
        <f t="shared" si="1515"/>
        <v>0</v>
      </c>
      <c r="AV7455" t="str">
        <f t="shared" si="1516"/>
        <v/>
      </c>
      <c r="AW7455" t="str">
        <f t="shared" si="1525"/>
        <v/>
      </c>
      <c r="AX7455">
        <f t="shared" si="1526"/>
        <v>7.3762247404013017</v>
      </c>
      <c r="AY7455">
        <f t="shared" si="1517"/>
        <v>1.8235060681039008</v>
      </c>
    </row>
    <row r="7456" spans="26:51" x14ac:dyDescent="0.2">
      <c r="Z7456" s="4">
        <v>7450</v>
      </c>
      <c r="AA7456" s="4" t="e">
        <f t="shared" si="1518"/>
        <v>#N/A</v>
      </c>
      <c r="AB7456" t="e">
        <f t="shared" si="1519"/>
        <v>#N/A</v>
      </c>
      <c r="AC7456" t="e">
        <f t="shared" si="1520"/>
        <v>#N/A</v>
      </c>
      <c r="AD7456" t="e">
        <f t="shared" si="1521"/>
        <v>#N/A</v>
      </c>
      <c r="AE7456" t="e">
        <f t="shared" si="1522"/>
        <v>#N/A</v>
      </c>
      <c r="AF7456" t="e">
        <f t="shared" si="1523"/>
        <v>#N/A</v>
      </c>
      <c r="AG7456">
        <f t="shared" si="1524"/>
        <v>0</v>
      </c>
      <c r="AS7456">
        <v>7450</v>
      </c>
      <c r="AT7456" s="4">
        <f t="shared" si="1514"/>
        <v>21</v>
      </c>
      <c r="AU7456">
        <f t="shared" si="1515"/>
        <v>0</v>
      </c>
      <c r="AV7456" t="str">
        <f t="shared" si="1516"/>
        <v/>
      </c>
      <c r="AW7456" t="str">
        <f t="shared" si="1525"/>
        <v/>
      </c>
      <c r="AX7456">
        <f t="shared" si="1526"/>
        <v>7.3740975600572405</v>
      </c>
      <c r="AY7456">
        <f t="shared" si="1517"/>
        <v>1.8238383358655321</v>
      </c>
    </row>
    <row r="7457" spans="26:51" x14ac:dyDescent="0.2">
      <c r="Z7457" s="4">
        <v>7451</v>
      </c>
      <c r="AA7457" s="4" t="e">
        <f t="shared" si="1518"/>
        <v>#N/A</v>
      </c>
      <c r="AB7457" t="e">
        <f t="shared" si="1519"/>
        <v>#N/A</v>
      </c>
      <c r="AC7457" t="e">
        <f t="shared" si="1520"/>
        <v>#N/A</v>
      </c>
      <c r="AD7457" t="e">
        <f t="shared" si="1521"/>
        <v>#N/A</v>
      </c>
      <c r="AE7457" t="e">
        <f t="shared" si="1522"/>
        <v>#N/A</v>
      </c>
      <c r="AF7457" t="e">
        <f t="shared" si="1523"/>
        <v>#N/A</v>
      </c>
      <c r="AG7457">
        <f t="shared" si="1524"/>
        <v>0</v>
      </c>
      <c r="AS7457">
        <v>7451</v>
      </c>
      <c r="AT7457" s="4">
        <f t="shared" si="1514"/>
        <v>21</v>
      </c>
      <c r="AU7457">
        <f t="shared" si="1515"/>
        <v>0</v>
      </c>
      <c r="AV7457" t="str">
        <f t="shared" si="1516"/>
        <v/>
      </c>
      <c r="AW7457" t="str">
        <f t="shared" si="1525"/>
        <v/>
      </c>
      <c r="AX7457">
        <f t="shared" si="1526"/>
        <v>7.3719706057228525</v>
      </c>
      <c r="AY7457">
        <f t="shared" si="1517"/>
        <v>1.8241706894144516</v>
      </c>
    </row>
    <row r="7458" spans="26:51" x14ac:dyDescent="0.2">
      <c r="Z7458" s="4">
        <v>7452</v>
      </c>
      <c r="AA7458" s="4" t="e">
        <f t="shared" si="1518"/>
        <v>#N/A</v>
      </c>
      <c r="AB7458" t="e">
        <f t="shared" si="1519"/>
        <v>#N/A</v>
      </c>
      <c r="AC7458" t="e">
        <f t="shared" si="1520"/>
        <v>#N/A</v>
      </c>
      <c r="AD7458" t="e">
        <f t="shared" si="1521"/>
        <v>#N/A</v>
      </c>
      <c r="AE7458" t="e">
        <f t="shared" si="1522"/>
        <v>#N/A</v>
      </c>
      <c r="AF7458" t="e">
        <f t="shared" si="1523"/>
        <v>#N/A</v>
      </c>
      <c r="AG7458">
        <f t="shared" si="1524"/>
        <v>0</v>
      </c>
      <c r="AS7458">
        <v>7452</v>
      </c>
      <c r="AT7458" s="4">
        <f t="shared" si="1514"/>
        <v>21</v>
      </c>
      <c r="AU7458">
        <f t="shared" si="1515"/>
        <v>0</v>
      </c>
      <c r="AV7458" t="str">
        <f t="shared" si="1516"/>
        <v/>
      </c>
      <c r="AW7458" t="str">
        <f t="shared" si="1525"/>
        <v/>
      </c>
      <c r="AX7458">
        <f t="shared" si="1526"/>
        <v>7.3698438774564776</v>
      </c>
      <c r="AY7458">
        <f t="shared" si="1517"/>
        <v>1.8245031287691342</v>
      </c>
    </row>
    <row r="7459" spans="26:51" x14ac:dyDescent="0.2">
      <c r="Z7459" s="4">
        <v>7453</v>
      </c>
      <c r="AA7459" s="4" t="e">
        <f t="shared" si="1518"/>
        <v>#N/A</v>
      </c>
      <c r="AB7459" t="e">
        <f t="shared" si="1519"/>
        <v>#N/A</v>
      </c>
      <c r="AC7459" t="e">
        <f t="shared" si="1520"/>
        <v>#N/A</v>
      </c>
      <c r="AD7459" t="e">
        <f t="shared" si="1521"/>
        <v>#N/A</v>
      </c>
      <c r="AE7459" t="e">
        <f t="shared" si="1522"/>
        <v>#N/A</v>
      </c>
      <c r="AF7459" t="e">
        <f t="shared" si="1523"/>
        <v>#N/A</v>
      </c>
      <c r="AG7459">
        <f t="shared" si="1524"/>
        <v>0</v>
      </c>
      <c r="AS7459">
        <v>7453</v>
      </c>
      <c r="AT7459" s="4">
        <f t="shared" si="1514"/>
        <v>21</v>
      </c>
      <c r="AU7459">
        <f t="shared" si="1515"/>
        <v>0</v>
      </c>
      <c r="AV7459" t="str">
        <f t="shared" si="1516"/>
        <v/>
      </c>
      <c r="AW7459" t="str">
        <f t="shared" si="1525"/>
        <v/>
      </c>
      <c r="AX7459">
        <f t="shared" si="1526"/>
        <v>7.3677173753164693</v>
      </c>
      <c r="AY7459">
        <f t="shared" si="1517"/>
        <v>1.8248356539480513</v>
      </c>
    </row>
    <row r="7460" spans="26:51" x14ac:dyDescent="0.2">
      <c r="Z7460" s="4">
        <v>7454</v>
      </c>
      <c r="AA7460" s="4" t="e">
        <f t="shared" si="1518"/>
        <v>#N/A</v>
      </c>
      <c r="AB7460" t="e">
        <f t="shared" si="1519"/>
        <v>#N/A</v>
      </c>
      <c r="AC7460" t="e">
        <f t="shared" si="1520"/>
        <v>#N/A</v>
      </c>
      <c r="AD7460" t="e">
        <f t="shared" si="1521"/>
        <v>#N/A</v>
      </c>
      <c r="AE7460" t="e">
        <f t="shared" si="1522"/>
        <v>#N/A</v>
      </c>
      <c r="AF7460" t="e">
        <f t="shared" si="1523"/>
        <v>#N/A</v>
      </c>
      <c r="AG7460">
        <f t="shared" si="1524"/>
        <v>0</v>
      </c>
      <c r="AS7460">
        <v>7454</v>
      </c>
      <c r="AT7460" s="4">
        <f t="shared" si="1514"/>
        <v>21</v>
      </c>
      <c r="AU7460">
        <f t="shared" si="1515"/>
        <v>0</v>
      </c>
      <c r="AV7460" t="str">
        <f t="shared" si="1516"/>
        <v/>
      </c>
      <c r="AW7460" t="str">
        <f t="shared" si="1525"/>
        <v/>
      </c>
      <c r="AX7460">
        <f t="shared" si="1526"/>
        <v>7.365591099361195</v>
      </c>
      <c r="AY7460">
        <f t="shared" si="1517"/>
        <v>1.8251682649696677</v>
      </c>
    </row>
    <row r="7461" spans="26:51" x14ac:dyDescent="0.2">
      <c r="Z7461" s="4">
        <v>7455</v>
      </c>
      <c r="AA7461" s="4" t="e">
        <f t="shared" si="1518"/>
        <v>#N/A</v>
      </c>
      <c r="AB7461" t="e">
        <f t="shared" si="1519"/>
        <v>#N/A</v>
      </c>
      <c r="AC7461" t="e">
        <f t="shared" si="1520"/>
        <v>#N/A</v>
      </c>
      <c r="AD7461" t="e">
        <f t="shared" si="1521"/>
        <v>#N/A</v>
      </c>
      <c r="AE7461" t="e">
        <f t="shared" si="1522"/>
        <v>#N/A</v>
      </c>
      <c r="AF7461" t="e">
        <f t="shared" si="1523"/>
        <v>#N/A</v>
      </c>
      <c r="AG7461">
        <f t="shared" si="1524"/>
        <v>0</v>
      </c>
      <c r="AS7461">
        <v>7455</v>
      </c>
      <c r="AT7461" s="4">
        <f t="shared" si="1514"/>
        <v>21</v>
      </c>
      <c r="AU7461">
        <f t="shared" si="1515"/>
        <v>0</v>
      </c>
      <c r="AV7461" t="str">
        <f t="shared" si="1516"/>
        <v/>
      </c>
      <c r="AW7461" t="str">
        <f t="shared" si="1525"/>
        <v/>
      </c>
      <c r="AX7461">
        <f t="shared" si="1526"/>
        <v>7.3634650496490313</v>
      </c>
      <c r="AY7461">
        <f t="shared" si="1517"/>
        <v>1.825500961852444</v>
      </c>
    </row>
    <row r="7462" spans="26:51" x14ac:dyDescent="0.2">
      <c r="Z7462" s="4">
        <v>7456</v>
      </c>
      <c r="AA7462" s="4" t="e">
        <f t="shared" si="1518"/>
        <v>#N/A</v>
      </c>
      <c r="AB7462" t="e">
        <f t="shared" si="1519"/>
        <v>#N/A</v>
      </c>
      <c r="AC7462" t="e">
        <f t="shared" si="1520"/>
        <v>#N/A</v>
      </c>
      <c r="AD7462" t="e">
        <f t="shared" si="1521"/>
        <v>#N/A</v>
      </c>
      <c r="AE7462" t="e">
        <f t="shared" si="1522"/>
        <v>#N/A</v>
      </c>
      <c r="AF7462" t="e">
        <f t="shared" si="1523"/>
        <v>#N/A</v>
      </c>
      <c r="AG7462">
        <f t="shared" si="1524"/>
        <v>0</v>
      </c>
      <c r="AS7462">
        <v>7456</v>
      </c>
      <c r="AT7462" s="4">
        <f t="shared" si="1514"/>
        <v>21</v>
      </c>
      <c r="AU7462">
        <f t="shared" si="1515"/>
        <v>0</v>
      </c>
      <c r="AV7462" t="str">
        <f t="shared" si="1516"/>
        <v/>
      </c>
      <c r="AW7462" t="str">
        <f t="shared" si="1525"/>
        <v/>
      </c>
      <c r="AX7462">
        <f t="shared" si="1526"/>
        <v>7.3613392262383712</v>
      </c>
      <c r="AY7462">
        <f t="shared" si="1517"/>
        <v>1.8258337446148349</v>
      </c>
    </row>
    <row r="7463" spans="26:51" x14ac:dyDescent="0.2">
      <c r="Z7463" s="4">
        <v>7457</v>
      </c>
      <c r="AA7463" s="4" t="e">
        <f t="shared" si="1518"/>
        <v>#N/A</v>
      </c>
      <c r="AB7463" t="e">
        <f t="shared" si="1519"/>
        <v>#N/A</v>
      </c>
      <c r="AC7463" t="e">
        <f t="shared" si="1520"/>
        <v>#N/A</v>
      </c>
      <c r="AD7463" t="e">
        <f t="shared" si="1521"/>
        <v>#N/A</v>
      </c>
      <c r="AE7463" t="e">
        <f t="shared" si="1522"/>
        <v>#N/A</v>
      </c>
      <c r="AF7463" t="e">
        <f t="shared" si="1523"/>
        <v>#N/A</v>
      </c>
      <c r="AG7463">
        <f t="shared" si="1524"/>
        <v>0</v>
      </c>
      <c r="AS7463">
        <v>7457</v>
      </c>
      <c r="AT7463" s="4">
        <f t="shared" si="1514"/>
        <v>21</v>
      </c>
      <c r="AU7463">
        <f t="shared" si="1515"/>
        <v>0</v>
      </c>
      <c r="AV7463" t="str">
        <f t="shared" si="1516"/>
        <v/>
      </c>
      <c r="AW7463" t="str">
        <f t="shared" si="1525"/>
        <v/>
      </c>
      <c r="AX7463">
        <f t="shared" si="1526"/>
        <v>7.3592136291876171</v>
      </c>
      <c r="AY7463">
        <f t="shared" si="1517"/>
        <v>1.8261666132752912</v>
      </c>
    </row>
    <row r="7464" spans="26:51" x14ac:dyDescent="0.2">
      <c r="Z7464" s="4">
        <v>7458</v>
      </c>
      <c r="AA7464" s="4" t="e">
        <f t="shared" si="1518"/>
        <v>#N/A</v>
      </c>
      <c r="AB7464" t="e">
        <f t="shared" si="1519"/>
        <v>#N/A</v>
      </c>
      <c r="AC7464" t="e">
        <f t="shared" si="1520"/>
        <v>#N/A</v>
      </c>
      <c r="AD7464" t="e">
        <f t="shared" si="1521"/>
        <v>#N/A</v>
      </c>
      <c r="AE7464" t="e">
        <f t="shared" si="1522"/>
        <v>#N/A</v>
      </c>
      <c r="AF7464" t="e">
        <f t="shared" si="1523"/>
        <v>#N/A</v>
      </c>
      <c r="AG7464">
        <f t="shared" si="1524"/>
        <v>0</v>
      </c>
      <c r="AS7464">
        <v>7458</v>
      </c>
      <c r="AT7464" s="4">
        <f t="shared" si="1514"/>
        <v>21</v>
      </c>
      <c r="AU7464">
        <f t="shared" si="1515"/>
        <v>0</v>
      </c>
      <c r="AV7464" t="str">
        <f t="shared" si="1516"/>
        <v/>
      </c>
      <c r="AW7464" t="str">
        <f t="shared" si="1525"/>
        <v/>
      </c>
      <c r="AX7464">
        <f t="shared" si="1526"/>
        <v>7.3570882585551853</v>
      </c>
      <c r="AY7464">
        <f t="shared" si="1517"/>
        <v>1.8264995678522573</v>
      </c>
    </row>
    <row r="7465" spans="26:51" x14ac:dyDescent="0.2">
      <c r="Z7465" s="4">
        <v>7459</v>
      </c>
      <c r="AA7465" s="4" t="e">
        <f t="shared" si="1518"/>
        <v>#N/A</v>
      </c>
      <c r="AB7465" t="e">
        <f t="shared" si="1519"/>
        <v>#N/A</v>
      </c>
      <c r="AC7465" t="e">
        <f t="shared" si="1520"/>
        <v>#N/A</v>
      </c>
      <c r="AD7465" t="e">
        <f t="shared" si="1521"/>
        <v>#N/A</v>
      </c>
      <c r="AE7465" t="e">
        <f t="shared" si="1522"/>
        <v>#N/A</v>
      </c>
      <c r="AF7465" t="e">
        <f t="shared" si="1523"/>
        <v>#N/A</v>
      </c>
      <c r="AG7465">
        <f t="shared" si="1524"/>
        <v>0</v>
      </c>
      <c r="AS7465">
        <v>7459</v>
      </c>
      <c r="AT7465" s="4">
        <f t="shared" si="1514"/>
        <v>21</v>
      </c>
      <c r="AU7465">
        <f t="shared" si="1515"/>
        <v>0</v>
      </c>
      <c r="AV7465" t="str">
        <f t="shared" si="1516"/>
        <v/>
      </c>
      <c r="AW7465" t="str">
        <f t="shared" si="1525"/>
        <v/>
      </c>
      <c r="AX7465">
        <f t="shared" si="1526"/>
        <v>7.3549631143995056</v>
      </c>
      <c r="AY7465">
        <f t="shared" si="1517"/>
        <v>1.8268326083641726</v>
      </c>
    </row>
    <row r="7466" spans="26:51" x14ac:dyDescent="0.2">
      <c r="Z7466" s="4">
        <v>7460</v>
      </c>
      <c r="AA7466" s="4" t="e">
        <f t="shared" si="1518"/>
        <v>#N/A</v>
      </c>
      <c r="AB7466" t="e">
        <f t="shared" si="1519"/>
        <v>#N/A</v>
      </c>
      <c r="AC7466" t="e">
        <f t="shared" si="1520"/>
        <v>#N/A</v>
      </c>
      <c r="AD7466" t="e">
        <f t="shared" si="1521"/>
        <v>#N/A</v>
      </c>
      <c r="AE7466" t="e">
        <f t="shared" si="1522"/>
        <v>#N/A</v>
      </c>
      <c r="AF7466" t="e">
        <f t="shared" si="1523"/>
        <v>#N/A</v>
      </c>
      <c r="AG7466">
        <f t="shared" si="1524"/>
        <v>0</v>
      </c>
      <c r="AS7466">
        <v>7460</v>
      </c>
      <c r="AT7466" s="4">
        <f t="shared" si="1514"/>
        <v>21</v>
      </c>
      <c r="AU7466">
        <f t="shared" si="1515"/>
        <v>0</v>
      </c>
      <c r="AV7466" t="str">
        <f t="shared" si="1516"/>
        <v/>
      </c>
      <c r="AW7466" t="str">
        <f t="shared" si="1525"/>
        <v/>
      </c>
      <c r="AX7466">
        <f t="shared" si="1526"/>
        <v>7.3528381967790182</v>
      </c>
      <c r="AY7466">
        <f t="shared" si="1517"/>
        <v>1.8271657348294714</v>
      </c>
    </row>
    <row r="7467" spans="26:51" x14ac:dyDescent="0.2">
      <c r="Z7467" s="4">
        <v>7461</v>
      </c>
      <c r="AA7467" s="4" t="e">
        <f t="shared" si="1518"/>
        <v>#N/A</v>
      </c>
      <c r="AB7467" t="e">
        <f t="shared" si="1519"/>
        <v>#N/A</v>
      </c>
      <c r="AC7467" t="e">
        <f t="shared" si="1520"/>
        <v>#N/A</v>
      </c>
      <c r="AD7467" t="e">
        <f t="shared" si="1521"/>
        <v>#N/A</v>
      </c>
      <c r="AE7467" t="e">
        <f t="shared" si="1522"/>
        <v>#N/A</v>
      </c>
      <c r="AF7467" t="e">
        <f t="shared" si="1523"/>
        <v>#N/A</v>
      </c>
      <c r="AG7467">
        <f t="shared" si="1524"/>
        <v>0</v>
      </c>
      <c r="AS7467">
        <v>7461</v>
      </c>
      <c r="AT7467" s="4">
        <f t="shared" si="1514"/>
        <v>21</v>
      </c>
      <c r="AU7467">
        <f t="shared" si="1515"/>
        <v>0</v>
      </c>
      <c r="AV7467" t="str">
        <f t="shared" si="1516"/>
        <v/>
      </c>
      <c r="AW7467" t="str">
        <f t="shared" si="1525"/>
        <v/>
      </c>
      <c r="AX7467">
        <f t="shared" si="1526"/>
        <v>7.3507135057521777</v>
      </c>
      <c r="AY7467">
        <f t="shared" si="1517"/>
        <v>1.8274989472665832</v>
      </c>
    </row>
    <row r="7468" spans="26:51" x14ac:dyDescent="0.2">
      <c r="Z7468" s="4">
        <v>7462</v>
      </c>
      <c r="AA7468" s="4" t="e">
        <f t="shared" si="1518"/>
        <v>#N/A</v>
      </c>
      <c r="AB7468" t="e">
        <f t="shared" si="1519"/>
        <v>#N/A</v>
      </c>
      <c r="AC7468" t="e">
        <f t="shared" si="1520"/>
        <v>#N/A</v>
      </c>
      <c r="AD7468" t="e">
        <f t="shared" si="1521"/>
        <v>#N/A</v>
      </c>
      <c r="AE7468" t="e">
        <f t="shared" si="1522"/>
        <v>#N/A</v>
      </c>
      <c r="AF7468" t="e">
        <f t="shared" si="1523"/>
        <v>#N/A</v>
      </c>
      <c r="AG7468">
        <f t="shared" si="1524"/>
        <v>0</v>
      </c>
      <c r="AS7468">
        <v>7462</v>
      </c>
      <c r="AT7468" s="4">
        <f t="shared" si="1514"/>
        <v>21</v>
      </c>
      <c r="AU7468">
        <f t="shared" si="1515"/>
        <v>0</v>
      </c>
      <c r="AV7468" t="str">
        <f t="shared" si="1516"/>
        <v/>
      </c>
      <c r="AW7468" t="str">
        <f t="shared" si="1525"/>
        <v/>
      </c>
      <c r="AX7468">
        <f t="shared" si="1526"/>
        <v>7.3485890413774504</v>
      </c>
      <c r="AY7468">
        <f t="shared" si="1517"/>
        <v>1.8278322456939318</v>
      </c>
    </row>
    <row r="7469" spans="26:51" x14ac:dyDescent="0.2">
      <c r="Z7469" s="4">
        <v>7463</v>
      </c>
      <c r="AA7469" s="4" t="e">
        <f t="shared" si="1518"/>
        <v>#N/A</v>
      </c>
      <c r="AB7469" t="e">
        <f t="shared" si="1519"/>
        <v>#N/A</v>
      </c>
      <c r="AC7469" t="e">
        <f t="shared" si="1520"/>
        <v>#N/A</v>
      </c>
      <c r="AD7469" t="e">
        <f t="shared" si="1521"/>
        <v>#N/A</v>
      </c>
      <c r="AE7469" t="e">
        <f t="shared" si="1522"/>
        <v>#N/A</v>
      </c>
      <c r="AF7469" t="e">
        <f t="shared" si="1523"/>
        <v>#N/A</v>
      </c>
      <c r="AG7469">
        <f t="shared" si="1524"/>
        <v>0</v>
      </c>
      <c r="AS7469">
        <v>7463</v>
      </c>
      <c r="AT7469" s="4">
        <f t="shared" si="1514"/>
        <v>21</v>
      </c>
      <c r="AU7469">
        <f t="shared" si="1515"/>
        <v>0</v>
      </c>
      <c r="AV7469" t="str">
        <f t="shared" si="1516"/>
        <v/>
      </c>
      <c r="AW7469" t="str">
        <f t="shared" si="1525"/>
        <v/>
      </c>
      <c r="AX7469">
        <f t="shared" si="1526"/>
        <v>7.3464648037133147</v>
      </c>
      <c r="AY7469">
        <f t="shared" si="1517"/>
        <v>1.8281656301299356</v>
      </c>
    </row>
    <row r="7470" spans="26:51" x14ac:dyDescent="0.2">
      <c r="Z7470" s="4">
        <v>7464</v>
      </c>
      <c r="AA7470" s="4" t="e">
        <f t="shared" si="1518"/>
        <v>#N/A</v>
      </c>
      <c r="AB7470" t="e">
        <f t="shared" si="1519"/>
        <v>#N/A</v>
      </c>
      <c r="AC7470" t="e">
        <f t="shared" si="1520"/>
        <v>#N/A</v>
      </c>
      <c r="AD7470" t="e">
        <f t="shared" si="1521"/>
        <v>#N/A</v>
      </c>
      <c r="AE7470" t="e">
        <f t="shared" si="1522"/>
        <v>#N/A</v>
      </c>
      <c r="AF7470" t="e">
        <f t="shared" si="1523"/>
        <v>#N/A</v>
      </c>
      <c r="AG7470">
        <f t="shared" si="1524"/>
        <v>0</v>
      </c>
      <c r="AS7470">
        <v>7464</v>
      </c>
      <c r="AT7470" s="4">
        <f t="shared" si="1514"/>
        <v>21</v>
      </c>
      <c r="AU7470">
        <f t="shared" si="1515"/>
        <v>0</v>
      </c>
      <c r="AV7470" t="str">
        <f t="shared" si="1516"/>
        <v/>
      </c>
      <c r="AW7470" t="str">
        <f t="shared" si="1525"/>
        <v/>
      </c>
      <c r="AX7470">
        <f t="shared" si="1526"/>
        <v>7.3443407928182616</v>
      </c>
      <c r="AY7470">
        <f t="shared" si="1517"/>
        <v>1.8284991005930082</v>
      </c>
    </row>
    <row r="7471" spans="26:51" x14ac:dyDescent="0.2">
      <c r="Z7471" s="4">
        <v>7465</v>
      </c>
      <c r="AA7471" s="4" t="e">
        <f t="shared" si="1518"/>
        <v>#N/A</v>
      </c>
      <c r="AB7471" t="e">
        <f t="shared" si="1519"/>
        <v>#N/A</v>
      </c>
      <c r="AC7471" t="e">
        <f t="shared" si="1520"/>
        <v>#N/A</v>
      </c>
      <c r="AD7471" t="e">
        <f t="shared" si="1521"/>
        <v>#N/A</v>
      </c>
      <c r="AE7471" t="e">
        <f t="shared" si="1522"/>
        <v>#N/A</v>
      </c>
      <c r="AF7471" t="e">
        <f t="shared" si="1523"/>
        <v>#N/A</v>
      </c>
      <c r="AG7471">
        <f t="shared" si="1524"/>
        <v>0</v>
      </c>
      <c r="AS7471">
        <v>7465</v>
      </c>
      <c r="AT7471" s="4">
        <f t="shared" si="1514"/>
        <v>21</v>
      </c>
      <c r="AU7471">
        <f t="shared" si="1515"/>
        <v>0</v>
      </c>
      <c r="AV7471" t="str">
        <f t="shared" si="1516"/>
        <v/>
      </c>
      <c r="AW7471" t="str">
        <f t="shared" si="1525"/>
        <v/>
      </c>
      <c r="AX7471">
        <f t="shared" si="1526"/>
        <v>7.3422170087507963</v>
      </c>
      <c r="AY7471">
        <f t="shared" si="1517"/>
        <v>1.8288326571015576</v>
      </c>
    </row>
    <row r="7472" spans="26:51" x14ac:dyDescent="0.2">
      <c r="Z7472" s="4">
        <v>7466</v>
      </c>
      <c r="AA7472" s="4" t="e">
        <f t="shared" si="1518"/>
        <v>#N/A</v>
      </c>
      <c r="AB7472" t="e">
        <f t="shared" si="1519"/>
        <v>#N/A</v>
      </c>
      <c r="AC7472" t="e">
        <f t="shared" si="1520"/>
        <v>#N/A</v>
      </c>
      <c r="AD7472" t="e">
        <f t="shared" si="1521"/>
        <v>#N/A</v>
      </c>
      <c r="AE7472" t="e">
        <f t="shared" si="1522"/>
        <v>#N/A</v>
      </c>
      <c r="AF7472" t="e">
        <f t="shared" si="1523"/>
        <v>#N/A</v>
      </c>
      <c r="AG7472">
        <f t="shared" si="1524"/>
        <v>0</v>
      </c>
      <c r="AS7472">
        <v>7466</v>
      </c>
      <c r="AT7472" s="4">
        <f t="shared" si="1514"/>
        <v>21</v>
      </c>
      <c r="AU7472">
        <f t="shared" si="1515"/>
        <v>0</v>
      </c>
      <c r="AV7472" t="str">
        <f t="shared" si="1516"/>
        <v/>
      </c>
      <c r="AW7472" t="str">
        <f t="shared" si="1525"/>
        <v/>
      </c>
      <c r="AX7472">
        <f t="shared" si="1526"/>
        <v>7.3400934515694347</v>
      </c>
      <c r="AY7472">
        <f t="shared" si="1517"/>
        <v>1.8291662996739868</v>
      </c>
    </row>
    <row r="7473" spans="26:51" x14ac:dyDescent="0.2">
      <c r="Z7473" s="4">
        <v>7467</v>
      </c>
      <c r="AA7473" s="4" t="e">
        <f t="shared" si="1518"/>
        <v>#N/A</v>
      </c>
      <c r="AB7473" t="e">
        <f t="shared" si="1519"/>
        <v>#N/A</v>
      </c>
      <c r="AC7473" t="e">
        <f t="shared" si="1520"/>
        <v>#N/A</v>
      </c>
      <c r="AD7473" t="e">
        <f t="shared" si="1521"/>
        <v>#N/A</v>
      </c>
      <c r="AE7473" t="e">
        <f t="shared" si="1522"/>
        <v>#N/A</v>
      </c>
      <c r="AF7473" t="e">
        <f t="shared" si="1523"/>
        <v>#N/A</v>
      </c>
      <c r="AG7473">
        <f t="shared" si="1524"/>
        <v>0</v>
      </c>
      <c r="AS7473">
        <v>7467</v>
      </c>
      <c r="AT7473" s="4">
        <f t="shared" si="1514"/>
        <v>21</v>
      </c>
      <c r="AU7473">
        <f t="shared" si="1515"/>
        <v>0</v>
      </c>
      <c r="AV7473" t="str">
        <f t="shared" si="1516"/>
        <v/>
      </c>
      <c r="AW7473" t="str">
        <f t="shared" si="1525"/>
        <v/>
      </c>
      <c r="AX7473">
        <f t="shared" si="1526"/>
        <v>7.3379701213327051</v>
      </c>
      <c r="AY7473">
        <f t="shared" si="1517"/>
        <v>1.8295000283286931</v>
      </c>
    </row>
    <row r="7474" spans="26:51" x14ac:dyDescent="0.2">
      <c r="Z7474" s="4">
        <v>7468</v>
      </c>
      <c r="AA7474" s="4" t="e">
        <f t="shared" si="1518"/>
        <v>#N/A</v>
      </c>
      <c r="AB7474" t="e">
        <f t="shared" si="1519"/>
        <v>#N/A</v>
      </c>
      <c r="AC7474" t="e">
        <f t="shared" si="1520"/>
        <v>#N/A</v>
      </c>
      <c r="AD7474" t="e">
        <f t="shared" si="1521"/>
        <v>#N/A</v>
      </c>
      <c r="AE7474" t="e">
        <f t="shared" si="1522"/>
        <v>#N/A</v>
      </c>
      <c r="AF7474" t="e">
        <f t="shared" si="1523"/>
        <v>#N/A</v>
      </c>
      <c r="AG7474">
        <f t="shared" si="1524"/>
        <v>0</v>
      </c>
      <c r="AS7474">
        <v>7468</v>
      </c>
      <c r="AT7474" s="4">
        <f t="shared" si="1514"/>
        <v>21</v>
      </c>
      <c r="AU7474">
        <f t="shared" si="1515"/>
        <v>0</v>
      </c>
      <c r="AV7474" t="str">
        <f t="shared" si="1516"/>
        <v/>
      </c>
      <c r="AW7474" t="str">
        <f t="shared" si="1525"/>
        <v/>
      </c>
      <c r="AX7474">
        <f t="shared" si="1526"/>
        <v>7.33584701809915</v>
      </c>
      <c r="AY7474">
        <f t="shared" si="1517"/>
        <v>1.8298338430840688</v>
      </c>
    </row>
    <row r="7475" spans="26:51" x14ac:dyDescent="0.2">
      <c r="Z7475" s="4">
        <v>7469</v>
      </c>
      <c r="AA7475" s="4" t="e">
        <f t="shared" si="1518"/>
        <v>#N/A</v>
      </c>
      <c r="AB7475" t="e">
        <f t="shared" si="1519"/>
        <v>#N/A</v>
      </c>
      <c r="AC7475" t="e">
        <f t="shared" si="1520"/>
        <v>#N/A</v>
      </c>
      <c r="AD7475" t="e">
        <f t="shared" si="1521"/>
        <v>#N/A</v>
      </c>
      <c r="AE7475" t="e">
        <f t="shared" si="1522"/>
        <v>#N/A</v>
      </c>
      <c r="AF7475" t="e">
        <f t="shared" si="1523"/>
        <v>#N/A</v>
      </c>
      <c r="AG7475">
        <f t="shared" si="1524"/>
        <v>0</v>
      </c>
      <c r="AS7475">
        <v>7469</v>
      </c>
      <c r="AT7475" s="4">
        <f t="shared" si="1514"/>
        <v>21</v>
      </c>
      <c r="AU7475">
        <f t="shared" si="1515"/>
        <v>0</v>
      </c>
      <c r="AV7475" t="str">
        <f t="shared" si="1516"/>
        <v/>
      </c>
      <c r="AW7475" t="str">
        <f t="shared" si="1525"/>
        <v/>
      </c>
      <c r="AX7475">
        <f t="shared" si="1526"/>
        <v>7.3337241419273225</v>
      </c>
      <c r="AY7475">
        <f t="shared" si="1517"/>
        <v>1.8301677439585005</v>
      </c>
    </row>
    <row r="7476" spans="26:51" x14ac:dyDescent="0.2">
      <c r="Z7476" s="4">
        <v>7470</v>
      </c>
      <c r="AA7476" s="4" t="e">
        <f t="shared" si="1518"/>
        <v>#N/A</v>
      </c>
      <c r="AB7476" t="e">
        <f t="shared" si="1519"/>
        <v>#N/A</v>
      </c>
      <c r="AC7476" t="e">
        <f t="shared" si="1520"/>
        <v>#N/A</v>
      </c>
      <c r="AD7476" t="e">
        <f t="shared" si="1521"/>
        <v>#N/A</v>
      </c>
      <c r="AE7476" t="e">
        <f t="shared" si="1522"/>
        <v>#N/A</v>
      </c>
      <c r="AF7476" t="e">
        <f t="shared" si="1523"/>
        <v>#N/A</v>
      </c>
      <c r="AG7476">
        <f t="shared" si="1524"/>
        <v>0</v>
      </c>
      <c r="AS7476">
        <v>7470</v>
      </c>
      <c r="AT7476" s="4">
        <f t="shared" si="1514"/>
        <v>21</v>
      </c>
      <c r="AU7476">
        <f t="shared" si="1515"/>
        <v>0</v>
      </c>
      <c r="AV7476" t="str">
        <f t="shared" si="1516"/>
        <v/>
      </c>
      <c r="AW7476" t="str">
        <f t="shared" si="1525"/>
        <v/>
      </c>
      <c r="AX7476">
        <f t="shared" si="1526"/>
        <v>7.3316014928757891</v>
      </c>
      <c r="AY7476">
        <f t="shared" si="1517"/>
        <v>1.8305017309703697</v>
      </c>
    </row>
    <row r="7477" spans="26:51" x14ac:dyDescent="0.2">
      <c r="Z7477" s="4">
        <v>7471</v>
      </c>
      <c r="AA7477" s="4" t="e">
        <f t="shared" si="1518"/>
        <v>#N/A</v>
      </c>
      <c r="AB7477" t="e">
        <f t="shared" si="1519"/>
        <v>#N/A</v>
      </c>
      <c r="AC7477" t="e">
        <f t="shared" si="1520"/>
        <v>#N/A</v>
      </c>
      <c r="AD7477" t="e">
        <f t="shared" si="1521"/>
        <v>#N/A</v>
      </c>
      <c r="AE7477" t="e">
        <f t="shared" si="1522"/>
        <v>#N/A</v>
      </c>
      <c r="AF7477" t="e">
        <f t="shared" si="1523"/>
        <v>#N/A</v>
      </c>
      <c r="AG7477">
        <f t="shared" si="1524"/>
        <v>0</v>
      </c>
      <c r="AS7477">
        <v>7471</v>
      </c>
      <c r="AT7477" s="4">
        <f t="shared" si="1514"/>
        <v>21</v>
      </c>
      <c r="AU7477">
        <f t="shared" si="1515"/>
        <v>0</v>
      </c>
      <c r="AV7477" t="str">
        <f t="shared" si="1516"/>
        <v/>
      </c>
      <c r="AW7477" t="str">
        <f t="shared" si="1525"/>
        <v/>
      </c>
      <c r="AX7477">
        <f t="shared" si="1526"/>
        <v>7.3294790710031297</v>
      </c>
      <c r="AY7477">
        <f t="shared" si="1517"/>
        <v>1.8308358041380528</v>
      </c>
    </row>
    <row r="7478" spans="26:51" x14ac:dyDescent="0.2">
      <c r="Z7478" s="4">
        <v>7472</v>
      </c>
      <c r="AA7478" s="4" t="e">
        <f t="shared" si="1518"/>
        <v>#N/A</v>
      </c>
      <c r="AB7478" t="e">
        <f t="shared" si="1519"/>
        <v>#N/A</v>
      </c>
      <c r="AC7478" t="e">
        <f t="shared" si="1520"/>
        <v>#N/A</v>
      </c>
      <c r="AD7478" t="e">
        <f t="shared" si="1521"/>
        <v>#N/A</v>
      </c>
      <c r="AE7478" t="e">
        <f t="shared" si="1522"/>
        <v>#N/A</v>
      </c>
      <c r="AF7478" t="e">
        <f t="shared" si="1523"/>
        <v>#N/A</v>
      </c>
      <c r="AG7478">
        <f t="shared" si="1524"/>
        <v>0</v>
      </c>
      <c r="AS7478">
        <v>7472</v>
      </c>
      <c r="AT7478" s="4">
        <f t="shared" si="1514"/>
        <v>21</v>
      </c>
      <c r="AU7478">
        <f t="shared" si="1515"/>
        <v>0</v>
      </c>
      <c r="AV7478" t="str">
        <f t="shared" si="1516"/>
        <v/>
      </c>
      <c r="AW7478" t="str">
        <f t="shared" si="1525"/>
        <v/>
      </c>
      <c r="AX7478">
        <f t="shared" si="1526"/>
        <v>7.3273568763679338</v>
      </c>
      <c r="AY7478">
        <f t="shared" si="1517"/>
        <v>1.8311699634799201</v>
      </c>
    </row>
    <row r="7479" spans="26:51" x14ac:dyDescent="0.2">
      <c r="Z7479" s="4">
        <v>7473</v>
      </c>
      <c r="AA7479" s="4" t="e">
        <f t="shared" si="1518"/>
        <v>#N/A</v>
      </c>
      <c r="AB7479" t="e">
        <f t="shared" si="1519"/>
        <v>#N/A</v>
      </c>
      <c r="AC7479" t="e">
        <f t="shared" si="1520"/>
        <v>#N/A</v>
      </c>
      <c r="AD7479" t="e">
        <f t="shared" si="1521"/>
        <v>#N/A</v>
      </c>
      <c r="AE7479" t="e">
        <f t="shared" si="1522"/>
        <v>#N/A</v>
      </c>
      <c r="AF7479" t="e">
        <f t="shared" si="1523"/>
        <v>#N/A</v>
      </c>
      <c r="AG7479">
        <f t="shared" si="1524"/>
        <v>0</v>
      </c>
      <c r="AS7479">
        <v>7473</v>
      </c>
      <c r="AT7479" s="4">
        <f t="shared" si="1514"/>
        <v>21</v>
      </c>
      <c r="AU7479">
        <f t="shared" si="1515"/>
        <v>0</v>
      </c>
      <c r="AV7479" t="str">
        <f t="shared" si="1516"/>
        <v/>
      </c>
      <c r="AW7479" t="str">
        <f t="shared" si="1525"/>
        <v/>
      </c>
      <c r="AX7479">
        <f t="shared" si="1526"/>
        <v>7.3252349090288069</v>
      </c>
      <c r="AY7479">
        <f t="shared" si="1517"/>
        <v>1.8315042090143374</v>
      </c>
    </row>
    <row r="7480" spans="26:51" x14ac:dyDescent="0.2">
      <c r="Z7480" s="4">
        <v>7474</v>
      </c>
      <c r="AA7480" s="4" t="e">
        <f t="shared" si="1518"/>
        <v>#N/A</v>
      </c>
      <c r="AB7480" t="e">
        <f t="shared" si="1519"/>
        <v>#N/A</v>
      </c>
      <c r="AC7480" t="e">
        <f t="shared" si="1520"/>
        <v>#N/A</v>
      </c>
      <c r="AD7480" t="e">
        <f t="shared" si="1521"/>
        <v>#N/A</v>
      </c>
      <c r="AE7480" t="e">
        <f t="shared" si="1522"/>
        <v>#N/A</v>
      </c>
      <c r="AF7480" t="e">
        <f t="shared" si="1523"/>
        <v>#N/A</v>
      </c>
      <c r="AG7480">
        <f t="shared" si="1524"/>
        <v>0</v>
      </c>
      <c r="AS7480">
        <v>7474</v>
      </c>
      <c r="AT7480" s="4">
        <f t="shared" si="1514"/>
        <v>21</v>
      </c>
      <c r="AU7480">
        <f t="shared" si="1515"/>
        <v>0</v>
      </c>
      <c r="AV7480" t="str">
        <f t="shared" si="1516"/>
        <v/>
      </c>
      <c r="AW7480" t="str">
        <f t="shared" si="1525"/>
        <v/>
      </c>
      <c r="AX7480">
        <f t="shared" si="1526"/>
        <v>7.3231131690443654</v>
      </c>
      <c r="AY7480">
        <f t="shared" si="1517"/>
        <v>1.8318385407596642</v>
      </c>
    </row>
    <row r="7481" spans="26:51" x14ac:dyDescent="0.2">
      <c r="Z7481" s="4">
        <v>7475</v>
      </c>
      <c r="AA7481" s="4" t="e">
        <f t="shared" si="1518"/>
        <v>#N/A</v>
      </c>
      <c r="AB7481" t="e">
        <f t="shared" si="1519"/>
        <v>#N/A</v>
      </c>
      <c r="AC7481" t="e">
        <f t="shared" si="1520"/>
        <v>#N/A</v>
      </c>
      <c r="AD7481" t="e">
        <f t="shared" si="1521"/>
        <v>#N/A</v>
      </c>
      <c r="AE7481" t="e">
        <f t="shared" si="1522"/>
        <v>#N/A</v>
      </c>
      <c r="AF7481" t="e">
        <f t="shared" si="1523"/>
        <v>#N/A</v>
      </c>
      <c r="AG7481">
        <f t="shared" si="1524"/>
        <v>0</v>
      </c>
      <c r="AS7481">
        <v>7475</v>
      </c>
      <c r="AT7481" s="4">
        <f t="shared" si="1514"/>
        <v>21</v>
      </c>
      <c r="AU7481">
        <f t="shared" si="1515"/>
        <v>0</v>
      </c>
      <c r="AV7481" t="str">
        <f t="shared" si="1516"/>
        <v/>
      </c>
      <c r="AW7481" t="str">
        <f t="shared" si="1525"/>
        <v/>
      </c>
      <c r="AX7481">
        <f t="shared" si="1526"/>
        <v>7.3209916564732369</v>
      </c>
      <c r="AY7481">
        <f t="shared" si="1517"/>
        <v>1.8321729587342557</v>
      </c>
    </row>
    <row r="7482" spans="26:51" x14ac:dyDescent="0.2">
      <c r="Z7482" s="4">
        <v>7476</v>
      </c>
      <c r="AA7482" s="4" t="e">
        <f t="shared" si="1518"/>
        <v>#N/A</v>
      </c>
      <c r="AB7482" t="e">
        <f t="shared" si="1519"/>
        <v>#N/A</v>
      </c>
      <c r="AC7482" t="e">
        <f t="shared" si="1520"/>
        <v>#N/A</v>
      </c>
      <c r="AD7482" t="e">
        <f t="shared" si="1521"/>
        <v>#N/A</v>
      </c>
      <c r="AE7482" t="e">
        <f t="shared" si="1522"/>
        <v>#N/A</v>
      </c>
      <c r="AF7482" t="e">
        <f t="shared" si="1523"/>
        <v>#N/A</v>
      </c>
      <c r="AG7482">
        <f t="shared" si="1524"/>
        <v>0</v>
      </c>
      <c r="AS7482">
        <v>7476</v>
      </c>
      <c r="AT7482" s="4">
        <f t="shared" si="1514"/>
        <v>21</v>
      </c>
      <c r="AU7482">
        <f t="shared" si="1515"/>
        <v>0</v>
      </c>
      <c r="AV7482" t="str">
        <f t="shared" si="1516"/>
        <v/>
      </c>
      <c r="AW7482" t="str">
        <f t="shared" si="1525"/>
        <v/>
      </c>
      <c r="AX7482">
        <f t="shared" si="1526"/>
        <v>7.3188703713740635</v>
      </c>
      <c r="AY7482">
        <f t="shared" si="1517"/>
        <v>1.8325074629564602</v>
      </c>
    </row>
    <row r="7483" spans="26:51" x14ac:dyDescent="0.2">
      <c r="Z7483" s="4">
        <v>7477</v>
      </c>
      <c r="AA7483" s="4" t="e">
        <f t="shared" si="1518"/>
        <v>#N/A</v>
      </c>
      <c r="AB7483" t="e">
        <f t="shared" si="1519"/>
        <v>#N/A</v>
      </c>
      <c r="AC7483" t="e">
        <f t="shared" si="1520"/>
        <v>#N/A</v>
      </c>
      <c r="AD7483" t="e">
        <f t="shared" si="1521"/>
        <v>#N/A</v>
      </c>
      <c r="AE7483" t="e">
        <f t="shared" si="1522"/>
        <v>#N/A</v>
      </c>
      <c r="AF7483" t="e">
        <f t="shared" si="1523"/>
        <v>#N/A</v>
      </c>
      <c r="AG7483">
        <f t="shared" si="1524"/>
        <v>0</v>
      </c>
      <c r="AS7483">
        <v>7477</v>
      </c>
      <c r="AT7483" s="4">
        <f t="shared" si="1514"/>
        <v>21</v>
      </c>
      <c r="AU7483">
        <f t="shared" si="1515"/>
        <v>0</v>
      </c>
      <c r="AV7483" t="str">
        <f t="shared" si="1516"/>
        <v/>
      </c>
      <c r="AW7483" t="str">
        <f t="shared" si="1525"/>
        <v/>
      </c>
      <c r="AX7483">
        <f t="shared" si="1526"/>
        <v>7.3167493138054995</v>
      </c>
      <c r="AY7483">
        <f t="shared" si="1517"/>
        <v>1.8328420534446215</v>
      </c>
    </row>
    <row r="7484" spans="26:51" x14ac:dyDescent="0.2">
      <c r="Z7484" s="4">
        <v>7478</v>
      </c>
      <c r="AA7484" s="4" t="e">
        <f t="shared" si="1518"/>
        <v>#N/A</v>
      </c>
      <c r="AB7484" t="e">
        <f t="shared" si="1519"/>
        <v>#N/A</v>
      </c>
      <c r="AC7484" t="e">
        <f t="shared" si="1520"/>
        <v>#N/A</v>
      </c>
      <c r="AD7484" t="e">
        <f t="shared" si="1521"/>
        <v>#N/A</v>
      </c>
      <c r="AE7484" t="e">
        <f t="shared" si="1522"/>
        <v>#N/A</v>
      </c>
      <c r="AF7484" t="e">
        <f t="shared" si="1523"/>
        <v>#N/A</v>
      </c>
      <c r="AG7484">
        <f t="shared" si="1524"/>
        <v>0</v>
      </c>
      <c r="AS7484">
        <v>7478</v>
      </c>
      <c r="AT7484" s="4">
        <f t="shared" si="1514"/>
        <v>21</v>
      </c>
      <c r="AU7484">
        <f t="shared" si="1515"/>
        <v>0</v>
      </c>
      <c r="AV7484" t="str">
        <f t="shared" si="1516"/>
        <v/>
      </c>
      <c r="AW7484" t="str">
        <f t="shared" si="1525"/>
        <v/>
      </c>
      <c r="AX7484">
        <f t="shared" si="1526"/>
        <v>7.314628483826211</v>
      </c>
      <c r="AY7484">
        <f t="shared" si="1517"/>
        <v>1.8331767302170776</v>
      </c>
    </row>
    <row r="7485" spans="26:51" x14ac:dyDescent="0.2">
      <c r="Z7485" s="4">
        <v>7479</v>
      </c>
      <c r="AA7485" s="4" t="e">
        <f t="shared" si="1518"/>
        <v>#N/A</v>
      </c>
      <c r="AB7485" t="e">
        <f t="shared" si="1519"/>
        <v>#N/A</v>
      </c>
      <c r="AC7485" t="e">
        <f t="shared" si="1520"/>
        <v>#N/A</v>
      </c>
      <c r="AD7485" t="e">
        <f t="shared" si="1521"/>
        <v>#N/A</v>
      </c>
      <c r="AE7485" t="e">
        <f t="shared" si="1522"/>
        <v>#N/A</v>
      </c>
      <c r="AF7485" t="e">
        <f t="shared" si="1523"/>
        <v>#N/A</v>
      </c>
      <c r="AG7485">
        <f t="shared" si="1524"/>
        <v>0</v>
      </c>
      <c r="AS7485">
        <v>7479</v>
      </c>
      <c r="AT7485" s="4">
        <f t="shared" si="1514"/>
        <v>21</v>
      </c>
      <c r="AU7485">
        <f t="shared" si="1515"/>
        <v>0</v>
      </c>
      <c r="AV7485" t="str">
        <f t="shared" si="1516"/>
        <v/>
      </c>
      <c r="AW7485" t="str">
        <f t="shared" si="1525"/>
        <v/>
      </c>
      <c r="AX7485">
        <f t="shared" si="1526"/>
        <v>7.3125078814948763</v>
      </c>
      <c r="AY7485">
        <f t="shared" si="1517"/>
        <v>1.8335114932921617</v>
      </c>
    </row>
    <row r="7486" spans="26:51" x14ac:dyDescent="0.2">
      <c r="Z7486" s="4">
        <v>7480</v>
      </c>
      <c r="AA7486" s="4" t="e">
        <f t="shared" si="1518"/>
        <v>#N/A</v>
      </c>
      <c r="AB7486" t="e">
        <f t="shared" si="1519"/>
        <v>#N/A</v>
      </c>
      <c r="AC7486" t="e">
        <f t="shared" si="1520"/>
        <v>#N/A</v>
      </c>
      <c r="AD7486" t="e">
        <f t="shared" si="1521"/>
        <v>#N/A</v>
      </c>
      <c r="AE7486" t="e">
        <f t="shared" si="1522"/>
        <v>#N/A</v>
      </c>
      <c r="AF7486" t="e">
        <f t="shared" si="1523"/>
        <v>#N/A</v>
      </c>
      <c r="AG7486">
        <f t="shared" si="1524"/>
        <v>0</v>
      </c>
      <c r="AS7486">
        <v>7480</v>
      </c>
      <c r="AT7486" s="4">
        <f t="shared" si="1514"/>
        <v>21</v>
      </c>
      <c r="AU7486">
        <f t="shared" si="1515"/>
        <v>0</v>
      </c>
      <c r="AV7486" t="str">
        <f t="shared" si="1516"/>
        <v/>
      </c>
      <c r="AW7486" t="str">
        <f t="shared" si="1525"/>
        <v/>
      </c>
      <c r="AX7486">
        <f t="shared" si="1526"/>
        <v>7.3103875068701862</v>
      </c>
      <c r="AY7486">
        <f t="shared" si="1517"/>
        <v>1.8338463426882008</v>
      </c>
    </row>
    <row r="7487" spans="26:51" x14ac:dyDescent="0.2">
      <c r="Z7487" s="4">
        <v>7481</v>
      </c>
      <c r="AA7487" s="4" t="e">
        <f t="shared" si="1518"/>
        <v>#N/A</v>
      </c>
      <c r="AB7487" t="e">
        <f t="shared" si="1519"/>
        <v>#N/A</v>
      </c>
      <c r="AC7487" t="e">
        <f t="shared" si="1520"/>
        <v>#N/A</v>
      </c>
      <c r="AD7487" t="e">
        <f t="shared" si="1521"/>
        <v>#N/A</v>
      </c>
      <c r="AE7487" t="e">
        <f t="shared" si="1522"/>
        <v>#N/A</v>
      </c>
      <c r="AF7487" t="e">
        <f t="shared" si="1523"/>
        <v>#N/A</v>
      </c>
      <c r="AG7487">
        <f t="shared" si="1524"/>
        <v>0</v>
      </c>
      <c r="AS7487">
        <v>7481</v>
      </c>
      <c r="AT7487" s="4">
        <f t="shared" si="1514"/>
        <v>21</v>
      </c>
      <c r="AU7487">
        <f t="shared" si="1515"/>
        <v>0</v>
      </c>
      <c r="AV7487" t="str">
        <f t="shared" si="1516"/>
        <v/>
      </c>
      <c r="AW7487" t="str">
        <f t="shared" si="1525"/>
        <v/>
      </c>
      <c r="AX7487">
        <f t="shared" si="1526"/>
        <v>7.308267360010845</v>
      </c>
      <c r="AY7487">
        <f t="shared" si="1517"/>
        <v>1.8341812784235161</v>
      </c>
    </row>
    <row r="7488" spans="26:51" x14ac:dyDescent="0.2">
      <c r="Z7488" s="4">
        <v>7482</v>
      </c>
      <c r="AA7488" s="4" t="e">
        <f t="shared" si="1518"/>
        <v>#N/A</v>
      </c>
      <c r="AB7488" t="e">
        <f t="shared" si="1519"/>
        <v>#N/A</v>
      </c>
      <c r="AC7488" t="e">
        <f t="shared" si="1520"/>
        <v>#N/A</v>
      </c>
      <c r="AD7488" t="e">
        <f t="shared" si="1521"/>
        <v>#N/A</v>
      </c>
      <c r="AE7488" t="e">
        <f t="shared" si="1522"/>
        <v>#N/A</v>
      </c>
      <c r="AF7488" t="e">
        <f t="shared" si="1523"/>
        <v>#N/A</v>
      </c>
      <c r="AG7488">
        <f t="shared" si="1524"/>
        <v>0</v>
      </c>
      <c r="AS7488">
        <v>7482</v>
      </c>
      <c r="AT7488" s="4">
        <f t="shared" si="1514"/>
        <v>21</v>
      </c>
      <c r="AU7488">
        <f t="shared" si="1515"/>
        <v>0</v>
      </c>
      <c r="AV7488" t="str">
        <f t="shared" si="1516"/>
        <v/>
      </c>
      <c r="AW7488" t="str">
        <f t="shared" si="1525"/>
        <v/>
      </c>
      <c r="AX7488">
        <f t="shared" si="1526"/>
        <v>7.3061474409755691</v>
      </c>
      <c r="AY7488">
        <f t="shared" si="1517"/>
        <v>1.8345163005164244</v>
      </c>
    </row>
    <row r="7489" spans="26:51" x14ac:dyDescent="0.2">
      <c r="Z7489" s="4">
        <v>7483</v>
      </c>
      <c r="AA7489" s="4" t="e">
        <f t="shared" si="1518"/>
        <v>#N/A</v>
      </c>
      <c r="AB7489" t="e">
        <f t="shared" si="1519"/>
        <v>#N/A</v>
      </c>
      <c r="AC7489" t="e">
        <f t="shared" si="1520"/>
        <v>#N/A</v>
      </c>
      <c r="AD7489" t="e">
        <f t="shared" si="1521"/>
        <v>#N/A</v>
      </c>
      <c r="AE7489" t="e">
        <f t="shared" si="1522"/>
        <v>#N/A</v>
      </c>
      <c r="AF7489" t="e">
        <f t="shared" si="1523"/>
        <v>#N/A</v>
      </c>
      <c r="AG7489">
        <f t="shared" si="1524"/>
        <v>0</v>
      </c>
      <c r="AS7489">
        <v>7483</v>
      </c>
      <c r="AT7489" s="4">
        <f t="shared" si="1514"/>
        <v>21</v>
      </c>
      <c r="AU7489">
        <f t="shared" si="1515"/>
        <v>0</v>
      </c>
      <c r="AV7489" t="str">
        <f t="shared" si="1516"/>
        <v/>
      </c>
      <c r="AW7489" t="str">
        <f t="shared" si="1525"/>
        <v/>
      </c>
      <c r="AX7489">
        <f t="shared" si="1526"/>
        <v>7.3040277498230859</v>
      </c>
      <c r="AY7489">
        <f t="shared" si="1517"/>
        <v>1.8348514089852361</v>
      </c>
    </row>
    <row r="7490" spans="26:51" x14ac:dyDescent="0.2">
      <c r="Z7490" s="4">
        <v>7484</v>
      </c>
      <c r="AA7490" s="4" t="e">
        <f t="shared" si="1518"/>
        <v>#N/A</v>
      </c>
      <c r="AB7490" t="e">
        <f t="shared" si="1519"/>
        <v>#N/A</v>
      </c>
      <c r="AC7490" t="e">
        <f t="shared" si="1520"/>
        <v>#N/A</v>
      </c>
      <c r="AD7490" t="e">
        <f t="shared" si="1521"/>
        <v>#N/A</v>
      </c>
      <c r="AE7490" t="e">
        <f t="shared" si="1522"/>
        <v>#N/A</v>
      </c>
      <c r="AF7490" t="e">
        <f t="shared" si="1523"/>
        <v>#N/A</v>
      </c>
      <c r="AG7490">
        <f t="shared" si="1524"/>
        <v>0</v>
      </c>
      <c r="AS7490">
        <v>7484</v>
      </c>
      <c r="AT7490" s="4">
        <f t="shared" si="1514"/>
        <v>21</v>
      </c>
      <c r="AU7490">
        <f t="shared" si="1515"/>
        <v>0</v>
      </c>
      <c r="AV7490" t="str">
        <f t="shared" si="1516"/>
        <v/>
      </c>
      <c r="AW7490" t="str">
        <f t="shared" si="1525"/>
        <v/>
      </c>
      <c r="AX7490">
        <f t="shared" si="1526"/>
        <v>7.3019082866121376</v>
      </c>
      <c r="AY7490">
        <f t="shared" si="1517"/>
        <v>1.8351866038482563</v>
      </c>
    </row>
    <row r="7491" spans="26:51" x14ac:dyDescent="0.2">
      <c r="Z7491" s="4">
        <v>7485</v>
      </c>
      <c r="AA7491" s="4" t="e">
        <f t="shared" si="1518"/>
        <v>#N/A</v>
      </c>
      <c r="AB7491" t="e">
        <f t="shared" si="1519"/>
        <v>#N/A</v>
      </c>
      <c r="AC7491" t="e">
        <f t="shared" si="1520"/>
        <v>#N/A</v>
      </c>
      <c r="AD7491" t="e">
        <f t="shared" si="1521"/>
        <v>#N/A</v>
      </c>
      <c r="AE7491" t="e">
        <f t="shared" si="1522"/>
        <v>#N/A</v>
      </c>
      <c r="AF7491" t="e">
        <f t="shared" si="1523"/>
        <v>#N/A</v>
      </c>
      <c r="AG7491">
        <f t="shared" si="1524"/>
        <v>0</v>
      </c>
      <c r="AS7491">
        <v>7485</v>
      </c>
      <c r="AT7491" s="4">
        <f t="shared" si="1514"/>
        <v>21</v>
      </c>
      <c r="AU7491">
        <f t="shared" si="1515"/>
        <v>0</v>
      </c>
      <c r="AV7491" t="str">
        <f t="shared" si="1516"/>
        <v/>
      </c>
      <c r="AW7491" t="str">
        <f t="shared" si="1525"/>
        <v/>
      </c>
      <c r="AX7491">
        <f t="shared" si="1526"/>
        <v>7.2997890514014774</v>
      </c>
      <c r="AY7491">
        <f t="shared" si="1517"/>
        <v>1.835521885123784</v>
      </c>
    </row>
    <row r="7492" spans="26:51" x14ac:dyDescent="0.2">
      <c r="Z7492" s="4">
        <v>7486</v>
      </c>
      <c r="AA7492" s="4" t="e">
        <f t="shared" si="1518"/>
        <v>#N/A</v>
      </c>
      <c r="AB7492" t="e">
        <f t="shared" si="1519"/>
        <v>#N/A</v>
      </c>
      <c r="AC7492" t="e">
        <f t="shared" si="1520"/>
        <v>#N/A</v>
      </c>
      <c r="AD7492" t="e">
        <f t="shared" si="1521"/>
        <v>#N/A</v>
      </c>
      <c r="AE7492" t="e">
        <f t="shared" si="1522"/>
        <v>#N/A</v>
      </c>
      <c r="AF7492" t="e">
        <f t="shared" si="1523"/>
        <v>#N/A</v>
      </c>
      <c r="AG7492">
        <f t="shared" si="1524"/>
        <v>0</v>
      </c>
      <c r="AS7492">
        <v>7486</v>
      </c>
      <c r="AT7492" s="4">
        <f t="shared" si="1514"/>
        <v>21</v>
      </c>
      <c r="AU7492">
        <f t="shared" si="1515"/>
        <v>0</v>
      </c>
      <c r="AV7492" t="str">
        <f t="shared" si="1516"/>
        <v/>
      </c>
      <c r="AW7492" t="str">
        <f t="shared" si="1525"/>
        <v/>
      </c>
      <c r="AX7492">
        <f t="shared" si="1526"/>
        <v>7.2976700442498705</v>
      </c>
      <c r="AY7492">
        <f t="shared" si="1517"/>
        <v>1.8358572528301136</v>
      </c>
    </row>
    <row r="7493" spans="26:51" x14ac:dyDescent="0.2">
      <c r="Z7493" s="4">
        <v>7487</v>
      </c>
      <c r="AA7493" s="4" t="e">
        <f t="shared" si="1518"/>
        <v>#N/A</v>
      </c>
      <c r="AB7493" t="e">
        <f t="shared" si="1519"/>
        <v>#N/A</v>
      </c>
      <c r="AC7493" t="e">
        <f t="shared" si="1520"/>
        <v>#N/A</v>
      </c>
      <c r="AD7493" t="e">
        <f t="shared" si="1521"/>
        <v>#N/A</v>
      </c>
      <c r="AE7493" t="e">
        <f t="shared" si="1522"/>
        <v>#N/A</v>
      </c>
      <c r="AF7493" t="e">
        <f t="shared" si="1523"/>
        <v>#N/A</v>
      </c>
      <c r="AG7493">
        <f t="shared" si="1524"/>
        <v>0</v>
      </c>
      <c r="AS7493">
        <v>7487</v>
      </c>
      <c r="AT7493" s="4">
        <f t="shared" si="1514"/>
        <v>21</v>
      </c>
      <c r="AU7493">
        <f t="shared" si="1515"/>
        <v>0</v>
      </c>
      <c r="AV7493" t="str">
        <f t="shared" si="1516"/>
        <v/>
      </c>
      <c r="AW7493" t="str">
        <f t="shared" si="1525"/>
        <v/>
      </c>
      <c r="AX7493">
        <f t="shared" si="1526"/>
        <v>7.2955512652160959</v>
      </c>
      <c r="AY7493">
        <f t="shared" si="1517"/>
        <v>1.8361927069855335</v>
      </c>
    </row>
    <row r="7494" spans="26:51" x14ac:dyDescent="0.2">
      <c r="Z7494" s="4">
        <v>7488</v>
      </c>
      <c r="AA7494" s="4" t="e">
        <f t="shared" si="1518"/>
        <v>#N/A</v>
      </c>
      <c r="AB7494" t="e">
        <f t="shared" si="1519"/>
        <v>#N/A</v>
      </c>
      <c r="AC7494" t="e">
        <f t="shared" si="1520"/>
        <v>#N/A</v>
      </c>
      <c r="AD7494" t="e">
        <f t="shared" si="1521"/>
        <v>#N/A</v>
      </c>
      <c r="AE7494" t="e">
        <f t="shared" si="1522"/>
        <v>#N/A</v>
      </c>
      <c r="AF7494" t="e">
        <f t="shared" si="1523"/>
        <v>#N/A</v>
      </c>
      <c r="AG7494">
        <f t="shared" si="1524"/>
        <v>0</v>
      </c>
      <c r="AS7494">
        <v>7488</v>
      </c>
      <c r="AT7494" s="4">
        <f t="shared" ref="AT7494:AT7557" si="1527">ROUNDDOWN(AS7494/(C$17*60),0) +1</f>
        <v>21</v>
      </c>
      <c r="AU7494">
        <f t="shared" ref="AU7494:AU7557" si="1528">IF(AND(AS7494-(AT7494-1)*60*C$17&gt;=0,AS7494+1-(AT7494-1)*60*C$17&lt;=C$16*60),C$10/(C$16*60),0)</f>
        <v>0</v>
      </c>
      <c r="AV7494" t="str">
        <f t="shared" ref="AV7494:AV7557" si="1529">IF(MOD(AS7494,(C$17*60))=0,1,"")</f>
        <v/>
      </c>
      <c r="AW7494" t="str">
        <f t="shared" si="1525"/>
        <v/>
      </c>
      <c r="AX7494">
        <f t="shared" si="1526"/>
        <v>7.2934327143589446</v>
      </c>
      <c r="AY7494">
        <f t="shared" ref="AY7494:AY7557" si="1530">C$32/(C$22+AX7494)</f>
        <v>1.836528247608326</v>
      </c>
    </row>
    <row r="7495" spans="26:51" x14ac:dyDescent="0.2">
      <c r="Z7495" s="4">
        <v>7489</v>
      </c>
      <c r="AA7495" s="4" t="e">
        <f t="shared" ref="AA7495:AA7558" si="1531">VLOOKUP($Z7495,$AI$7:$AN$13,3,FALSE)</f>
        <v>#N/A</v>
      </c>
      <c r="AB7495" t="e">
        <f t="shared" ref="AB7495:AB7558" si="1532">VLOOKUP($Z7495,$AI$7:$AN$13,4,FALSE)</f>
        <v>#N/A</v>
      </c>
      <c r="AC7495" t="e">
        <f t="shared" ref="AC7495:AC7558" si="1533">VLOOKUP($Z7495,$AI$7:$AN$13,5,FALSE)</f>
        <v>#N/A</v>
      </c>
      <c r="AD7495" t="e">
        <f t="shared" ref="AD7495:AD7558" si="1534">VLOOKUP($Z7495,$AI$7:$AN$13,6,FALSE)</f>
        <v>#N/A</v>
      </c>
      <c r="AE7495" t="e">
        <f t="shared" ref="AE7495:AE7558" si="1535">VLOOKUP($Z7495,$AI$7:$AP$13,7,FALSE)</f>
        <v>#N/A</v>
      </c>
      <c r="AF7495" t="e">
        <f t="shared" ref="AF7495:AF7558" si="1536">VLOOKUP($Z7495,$AI$7:$AP$13,8,FALSE)</f>
        <v>#N/A</v>
      </c>
      <c r="AG7495">
        <f t="shared" ref="AG7495:AG7558" si="1537">COUNTIF(AO$7:AP$7,Z7495)</f>
        <v>0</v>
      </c>
      <c r="AS7495">
        <v>7489</v>
      </c>
      <c r="AT7495" s="4">
        <f t="shared" si="1527"/>
        <v>21</v>
      </c>
      <c r="AU7495">
        <f t="shared" si="1528"/>
        <v>0</v>
      </c>
      <c r="AV7495" t="str">
        <f t="shared" si="1529"/>
        <v/>
      </c>
      <c r="AW7495" t="str">
        <f t="shared" ref="AW7495:AW7558" si="1538">IF(AV7495&lt;&gt;"",AS7495/60,"")</f>
        <v/>
      </c>
      <c r="AX7495">
        <f t="shared" ref="AX7495:AX7558" si="1539">(AU7495/C$29)+AX7494*EXP(-(AY7494/C$29)*(AS7495-AS7494)/60)</f>
        <v>7.2913143917372185</v>
      </c>
      <c r="AY7495">
        <f t="shared" si="1530"/>
        <v>1.8368638747167685</v>
      </c>
    </row>
    <row r="7496" spans="26:51" x14ac:dyDescent="0.2">
      <c r="Z7496" s="4">
        <v>7490</v>
      </c>
      <c r="AA7496" s="4" t="e">
        <f t="shared" si="1531"/>
        <v>#N/A</v>
      </c>
      <c r="AB7496" t="e">
        <f t="shared" si="1532"/>
        <v>#N/A</v>
      </c>
      <c r="AC7496" t="e">
        <f t="shared" si="1533"/>
        <v>#N/A</v>
      </c>
      <c r="AD7496" t="e">
        <f t="shared" si="1534"/>
        <v>#N/A</v>
      </c>
      <c r="AE7496" t="e">
        <f t="shared" si="1535"/>
        <v>#N/A</v>
      </c>
      <c r="AF7496" t="e">
        <f t="shared" si="1536"/>
        <v>#N/A</v>
      </c>
      <c r="AG7496">
        <f t="shared" si="1537"/>
        <v>0</v>
      </c>
      <c r="AS7496">
        <v>7490</v>
      </c>
      <c r="AT7496" s="4">
        <f t="shared" si="1527"/>
        <v>21</v>
      </c>
      <c r="AU7496">
        <f t="shared" si="1528"/>
        <v>0</v>
      </c>
      <c r="AV7496" t="str">
        <f t="shared" si="1529"/>
        <v/>
      </c>
      <c r="AW7496" t="str">
        <f t="shared" si="1538"/>
        <v/>
      </c>
      <c r="AX7496">
        <f t="shared" si="1539"/>
        <v>7.2891962974097346</v>
      </c>
      <c r="AY7496">
        <f t="shared" si="1530"/>
        <v>1.8371995883291321</v>
      </c>
    </row>
    <row r="7497" spans="26:51" x14ac:dyDescent="0.2">
      <c r="Z7497" s="4">
        <v>7491</v>
      </c>
      <c r="AA7497" s="4" t="e">
        <f t="shared" si="1531"/>
        <v>#N/A</v>
      </c>
      <c r="AB7497" t="e">
        <f t="shared" si="1532"/>
        <v>#N/A</v>
      </c>
      <c r="AC7497" t="e">
        <f t="shared" si="1533"/>
        <v>#N/A</v>
      </c>
      <c r="AD7497" t="e">
        <f t="shared" si="1534"/>
        <v>#N/A</v>
      </c>
      <c r="AE7497" t="e">
        <f t="shared" si="1535"/>
        <v>#N/A</v>
      </c>
      <c r="AF7497" t="e">
        <f t="shared" si="1536"/>
        <v>#N/A</v>
      </c>
      <c r="AG7497">
        <f t="shared" si="1537"/>
        <v>0</v>
      </c>
      <c r="AS7497">
        <v>7491</v>
      </c>
      <c r="AT7497" s="4">
        <f t="shared" si="1527"/>
        <v>21</v>
      </c>
      <c r="AU7497">
        <f t="shared" si="1528"/>
        <v>0</v>
      </c>
      <c r="AV7497" t="str">
        <f t="shared" si="1529"/>
        <v/>
      </c>
      <c r="AW7497" t="str">
        <f t="shared" si="1538"/>
        <v/>
      </c>
      <c r="AX7497">
        <f t="shared" si="1539"/>
        <v>7.2870784314353205</v>
      </c>
      <c r="AY7497">
        <f t="shared" si="1530"/>
        <v>1.8375353884636834</v>
      </c>
    </row>
    <row r="7498" spans="26:51" x14ac:dyDescent="0.2">
      <c r="Z7498" s="4">
        <v>7492</v>
      </c>
      <c r="AA7498" s="4" t="e">
        <f t="shared" si="1531"/>
        <v>#N/A</v>
      </c>
      <c r="AB7498" t="e">
        <f t="shared" si="1532"/>
        <v>#N/A</v>
      </c>
      <c r="AC7498" t="e">
        <f t="shared" si="1533"/>
        <v>#N/A</v>
      </c>
      <c r="AD7498" t="e">
        <f t="shared" si="1534"/>
        <v>#N/A</v>
      </c>
      <c r="AE7498" t="e">
        <f t="shared" si="1535"/>
        <v>#N/A</v>
      </c>
      <c r="AF7498" t="e">
        <f t="shared" si="1536"/>
        <v>#N/A</v>
      </c>
      <c r="AG7498">
        <f t="shared" si="1537"/>
        <v>0</v>
      </c>
      <c r="AS7498">
        <v>7492</v>
      </c>
      <c r="AT7498" s="4">
        <f t="shared" si="1527"/>
        <v>21</v>
      </c>
      <c r="AU7498">
        <f t="shared" si="1528"/>
        <v>0</v>
      </c>
      <c r="AV7498" t="str">
        <f t="shared" si="1529"/>
        <v/>
      </c>
      <c r="AW7498" t="str">
        <f t="shared" si="1538"/>
        <v/>
      </c>
      <c r="AX7498">
        <f t="shared" si="1539"/>
        <v>7.2849607938728163</v>
      </c>
      <c r="AY7498">
        <f t="shared" si="1530"/>
        <v>1.8378712751386816</v>
      </c>
    </row>
    <row r="7499" spans="26:51" x14ac:dyDescent="0.2">
      <c r="Z7499" s="4">
        <v>7493</v>
      </c>
      <c r="AA7499" s="4" t="e">
        <f t="shared" si="1531"/>
        <v>#N/A</v>
      </c>
      <c r="AB7499" t="e">
        <f t="shared" si="1532"/>
        <v>#N/A</v>
      </c>
      <c r="AC7499" t="e">
        <f t="shared" si="1533"/>
        <v>#N/A</v>
      </c>
      <c r="AD7499" t="e">
        <f t="shared" si="1534"/>
        <v>#N/A</v>
      </c>
      <c r="AE7499" t="e">
        <f t="shared" si="1535"/>
        <v>#N/A</v>
      </c>
      <c r="AF7499" t="e">
        <f t="shared" si="1536"/>
        <v>#N/A</v>
      </c>
      <c r="AG7499">
        <f t="shared" si="1537"/>
        <v>0</v>
      </c>
      <c r="AS7499">
        <v>7493</v>
      </c>
      <c r="AT7499" s="4">
        <f t="shared" si="1527"/>
        <v>21</v>
      </c>
      <c r="AU7499">
        <f t="shared" si="1528"/>
        <v>0</v>
      </c>
      <c r="AV7499" t="str">
        <f t="shared" si="1529"/>
        <v/>
      </c>
      <c r="AW7499" t="str">
        <f t="shared" si="1538"/>
        <v/>
      </c>
      <c r="AX7499">
        <f t="shared" si="1539"/>
        <v>7.2828433847810743</v>
      </c>
      <c r="AY7499">
        <f t="shared" si="1530"/>
        <v>1.8382072483723821</v>
      </c>
    </row>
    <row r="7500" spans="26:51" x14ac:dyDescent="0.2">
      <c r="Z7500" s="4">
        <v>7494</v>
      </c>
      <c r="AA7500" s="4" t="e">
        <f t="shared" si="1531"/>
        <v>#N/A</v>
      </c>
      <c r="AB7500" t="e">
        <f t="shared" si="1532"/>
        <v>#N/A</v>
      </c>
      <c r="AC7500" t="e">
        <f t="shared" si="1533"/>
        <v>#N/A</v>
      </c>
      <c r="AD7500" t="e">
        <f t="shared" si="1534"/>
        <v>#N/A</v>
      </c>
      <c r="AE7500" t="e">
        <f t="shared" si="1535"/>
        <v>#N/A</v>
      </c>
      <c r="AF7500" t="e">
        <f t="shared" si="1536"/>
        <v>#N/A</v>
      </c>
      <c r="AG7500">
        <f t="shared" si="1537"/>
        <v>0</v>
      </c>
      <c r="AS7500">
        <v>7494</v>
      </c>
      <c r="AT7500" s="4">
        <f t="shared" si="1527"/>
        <v>21</v>
      </c>
      <c r="AU7500">
        <f t="shared" si="1528"/>
        <v>0</v>
      </c>
      <c r="AV7500" t="str">
        <f t="shared" si="1529"/>
        <v/>
      </c>
      <c r="AW7500" t="str">
        <f t="shared" si="1538"/>
        <v/>
      </c>
      <c r="AX7500">
        <f t="shared" si="1539"/>
        <v>7.2807262042189613</v>
      </c>
      <c r="AY7500">
        <f t="shared" si="1530"/>
        <v>1.8385433081830329</v>
      </c>
    </row>
    <row r="7501" spans="26:51" x14ac:dyDescent="0.2">
      <c r="Z7501" s="4">
        <v>7495</v>
      </c>
      <c r="AA7501" s="4" t="e">
        <f t="shared" si="1531"/>
        <v>#N/A</v>
      </c>
      <c r="AB7501" t="e">
        <f t="shared" si="1532"/>
        <v>#N/A</v>
      </c>
      <c r="AC7501" t="e">
        <f t="shared" si="1533"/>
        <v>#N/A</v>
      </c>
      <c r="AD7501" t="e">
        <f t="shared" si="1534"/>
        <v>#N/A</v>
      </c>
      <c r="AE7501" t="e">
        <f t="shared" si="1535"/>
        <v>#N/A</v>
      </c>
      <c r="AF7501" t="e">
        <f t="shared" si="1536"/>
        <v>#N/A</v>
      </c>
      <c r="AG7501">
        <f t="shared" si="1537"/>
        <v>0</v>
      </c>
      <c r="AS7501">
        <v>7495</v>
      </c>
      <c r="AT7501" s="4">
        <f t="shared" si="1527"/>
        <v>21</v>
      </c>
      <c r="AU7501">
        <f t="shared" si="1528"/>
        <v>0</v>
      </c>
      <c r="AV7501" t="str">
        <f t="shared" si="1529"/>
        <v/>
      </c>
      <c r="AW7501" t="str">
        <f t="shared" si="1538"/>
        <v/>
      </c>
      <c r="AX7501">
        <f t="shared" si="1539"/>
        <v>7.2786092522453538</v>
      </c>
      <c r="AY7501">
        <f t="shared" si="1530"/>
        <v>1.8388794545888776</v>
      </c>
    </row>
    <row r="7502" spans="26:51" x14ac:dyDescent="0.2">
      <c r="Z7502" s="4">
        <v>7496</v>
      </c>
      <c r="AA7502" s="4" t="e">
        <f t="shared" si="1531"/>
        <v>#N/A</v>
      </c>
      <c r="AB7502" t="e">
        <f t="shared" si="1532"/>
        <v>#N/A</v>
      </c>
      <c r="AC7502" t="e">
        <f t="shared" si="1533"/>
        <v>#N/A</v>
      </c>
      <c r="AD7502" t="e">
        <f t="shared" si="1534"/>
        <v>#N/A</v>
      </c>
      <c r="AE7502" t="e">
        <f t="shared" si="1535"/>
        <v>#N/A</v>
      </c>
      <c r="AF7502" t="e">
        <f t="shared" si="1536"/>
        <v>#N/A</v>
      </c>
      <c r="AG7502">
        <f t="shared" si="1537"/>
        <v>0</v>
      </c>
      <c r="AS7502">
        <v>7496</v>
      </c>
      <c r="AT7502" s="4">
        <f t="shared" si="1527"/>
        <v>21</v>
      </c>
      <c r="AU7502">
        <f t="shared" si="1528"/>
        <v>0</v>
      </c>
      <c r="AV7502" t="str">
        <f t="shared" si="1529"/>
        <v/>
      </c>
      <c r="AW7502" t="str">
        <f t="shared" si="1538"/>
        <v/>
      </c>
      <c r="AX7502">
        <f t="shared" si="1539"/>
        <v>7.2764925289191424</v>
      </c>
      <c r="AY7502">
        <f t="shared" si="1530"/>
        <v>1.8392156876081529</v>
      </c>
    </row>
    <row r="7503" spans="26:51" x14ac:dyDescent="0.2">
      <c r="Z7503" s="4">
        <v>7497</v>
      </c>
      <c r="AA7503" s="4" t="e">
        <f t="shared" si="1531"/>
        <v>#N/A</v>
      </c>
      <c r="AB7503" t="e">
        <f t="shared" si="1532"/>
        <v>#N/A</v>
      </c>
      <c r="AC7503" t="e">
        <f t="shared" si="1533"/>
        <v>#N/A</v>
      </c>
      <c r="AD7503" t="e">
        <f t="shared" si="1534"/>
        <v>#N/A</v>
      </c>
      <c r="AE7503" t="e">
        <f t="shared" si="1535"/>
        <v>#N/A</v>
      </c>
      <c r="AF7503" t="e">
        <f t="shared" si="1536"/>
        <v>#N/A</v>
      </c>
      <c r="AG7503">
        <f t="shared" si="1537"/>
        <v>0</v>
      </c>
      <c r="AS7503">
        <v>7497</v>
      </c>
      <c r="AT7503" s="4">
        <f t="shared" si="1527"/>
        <v>21</v>
      </c>
      <c r="AU7503">
        <f t="shared" si="1528"/>
        <v>0</v>
      </c>
      <c r="AV7503" t="str">
        <f t="shared" si="1529"/>
        <v/>
      </c>
      <c r="AW7503" t="str">
        <f t="shared" si="1538"/>
        <v/>
      </c>
      <c r="AX7503">
        <f t="shared" si="1539"/>
        <v>7.2743760342992294</v>
      </c>
      <c r="AY7503">
        <f t="shared" si="1530"/>
        <v>1.8395520072590912</v>
      </c>
    </row>
    <row r="7504" spans="26:51" x14ac:dyDescent="0.2">
      <c r="Z7504" s="4">
        <v>7498</v>
      </c>
      <c r="AA7504" s="4" t="e">
        <f t="shared" si="1531"/>
        <v>#N/A</v>
      </c>
      <c r="AB7504" t="e">
        <f t="shared" si="1532"/>
        <v>#N/A</v>
      </c>
      <c r="AC7504" t="e">
        <f t="shared" si="1533"/>
        <v>#N/A</v>
      </c>
      <c r="AD7504" t="e">
        <f t="shared" si="1534"/>
        <v>#N/A</v>
      </c>
      <c r="AE7504" t="e">
        <f t="shared" si="1535"/>
        <v>#N/A</v>
      </c>
      <c r="AF7504" t="e">
        <f t="shared" si="1536"/>
        <v>#N/A</v>
      </c>
      <c r="AG7504">
        <f t="shared" si="1537"/>
        <v>0</v>
      </c>
      <c r="AS7504">
        <v>7498</v>
      </c>
      <c r="AT7504" s="4">
        <f t="shared" si="1527"/>
        <v>21</v>
      </c>
      <c r="AU7504">
        <f t="shared" si="1528"/>
        <v>0</v>
      </c>
      <c r="AV7504" t="str">
        <f t="shared" si="1529"/>
        <v/>
      </c>
      <c r="AW7504" t="str">
        <f t="shared" si="1538"/>
        <v/>
      </c>
      <c r="AX7504">
        <f t="shared" si="1539"/>
        <v>7.2722597684445303</v>
      </c>
      <c r="AY7504">
        <f t="shared" si="1530"/>
        <v>1.8398884135599178</v>
      </c>
    </row>
    <row r="7505" spans="26:51" x14ac:dyDescent="0.2">
      <c r="Z7505" s="4">
        <v>7499</v>
      </c>
      <c r="AA7505" s="4" t="e">
        <f t="shared" si="1531"/>
        <v>#N/A</v>
      </c>
      <c r="AB7505" t="e">
        <f t="shared" si="1532"/>
        <v>#N/A</v>
      </c>
      <c r="AC7505" t="e">
        <f t="shared" si="1533"/>
        <v>#N/A</v>
      </c>
      <c r="AD7505" t="e">
        <f t="shared" si="1534"/>
        <v>#N/A</v>
      </c>
      <c r="AE7505" t="e">
        <f t="shared" si="1535"/>
        <v>#N/A</v>
      </c>
      <c r="AF7505" t="e">
        <f t="shared" si="1536"/>
        <v>#N/A</v>
      </c>
      <c r="AG7505">
        <f t="shared" si="1537"/>
        <v>0</v>
      </c>
      <c r="AS7505">
        <v>7499</v>
      </c>
      <c r="AT7505" s="4">
        <f t="shared" si="1527"/>
        <v>21</v>
      </c>
      <c r="AU7505">
        <f t="shared" si="1528"/>
        <v>0</v>
      </c>
      <c r="AV7505" t="str">
        <f t="shared" si="1529"/>
        <v/>
      </c>
      <c r="AW7505" t="str">
        <f t="shared" si="1538"/>
        <v/>
      </c>
      <c r="AX7505">
        <f t="shared" si="1539"/>
        <v>7.2701437314139712</v>
      </c>
      <c r="AY7505">
        <f t="shared" si="1530"/>
        <v>1.840224906528853</v>
      </c>
    </row>
    <row r="7506" spans="26:51" x14ac:dyDescent="0.2">
      <c r="Z7506" s="4">
        <v>7500</v>
      </c>
      <c r="AA7506" s="4" t="e">
        <f t="shared" si="1531"/>
        <v>#N/A</v>
      </c>
      <c r="AB7506" t="e">
        <f t="shared" si="1532"/>
        <v>#N/A</v>
      </c>
      <c r="AC7506" t="e">
        <f t="shared" si="1533"/>
        <v>#N/A</v>
      </c>
      <c r="AD7506" t="e">
        <f t="shared" si="1534"/>
        <v>#N/A</v>
      </c>
      <c r="AE7506" t="e">
        <f t="shared" si="1535"/>
        <v>#N/A</v>
      </c>
      <c r="AF7506" t="e">
        <f t="shared" si="1536"/>
        <v>#N/A</v>
      </c>
      <c r="AG7506">
        <f t="shared" si="1537"/>
        <v>0</v>
      </c>
      <c r="AS7506">
        <v>7500</v>
      </c>
      <c r="AT7506" s="4">
        <f t="shared" si="1527"/>
        <v>21</v>
      </c>
      <c r="AU7506">
        <f t="shared" si="1528"/>
        <v>0</v>
      </c>
      <c r="AV7506" t="str">
        <f t="shared" si="1529"/>
        <v/>
      </c>
      <c r="AW7506" t="str">
        <f t="shared" si="1538"/>
        <v/>
      </c>
      <c r="AX7506">
        <f t="shared" si="1539"/>
        <v>7.2680279232664926</v>
      </c>
      <c r="AY7506">
        <f t="shared" si="1530"/>
        <v>1.8405614861841109</v>
      </c>
    </row>
    <row r="7507" spans="26:51" x14ac:dyDescent="0.2">
      <c r="Z7507" s="4">
        <v>7501</v>
      </c>
      <c r="AA7507" s="4" t="e">
        <f t="shared" si="1531"/>
        <v>#N/A</v>
      </c>
      <c r="AB7507" t="e">
        <f t="shared" si="1532"/>
        <v>#N/A</v>
      </c>
      <c r="AC7507" t="e">
        <f t="shared" si="1533"/>
        <v>#N/A</v>
      </c>
      <c r="AD7507" t="e">
        <f t="shared" si="1534"/>
        <v>#N/A</v>
      </c>
      <c r="AE7507" t="e">
        <f t="shared" si="1535"/>
        <v>#N/A</v>
      </c>
      <c r="AF7507" t="e">
        <f t="shared" si="1536"/>
        <v>#N/A</v>
      </c>
      <c r="AG7507">
        <f t="shared" si="1537"/>
        <v>0</v>
      </c>
      <c r="AS7507">
        <v>7501</v>
      </c>
      <c r="AT7507" s="4">
        <f t="shared" si="1527"/>
        <v>21</v>
      </c>
      <c r="AU7507">
        <f t="shared" si="1528"/>
        <v>0</v>
      </c>
      <c r="AV7507" t="str">
        <f t="shared" si="1529"/>
        <v/>
      </c>
      <c r="AW7507" t="str">
        <f t="shared" si="1538"/>
        <v/>
      </c>
      <c r="AX7507">
        <f t="shared" si="1539"/>
        <v>7.2659123440610456</v>
      </c>
      <c r="AY7507">
        <f t="shared" si="1530"/>
        <v>1.8408981525439001</v>
      </c>
    </row>
    <row r="7508" spans="26:51" x14ac:dyDescent="0.2">
      <c r="Z7508" s="4">
        <v>7502</v>
      </c>
      <c r="AA7508" s="4" t="e">
        <f t="shared" si="1531"/>
        <v>#N/A</v>
      </c>
      <c r="AB7508" t="e">
        <f t="shared" si="1532"/>
        <v>#N/A</v>
      </c>
      <c r="AC7508" t="e">
        <f t="shared" si="1533"/>
        <v>#N/A</v>
      </c>
      <c r="AD7508" t="e">
        <f t="shared" si="1534"/>
        <v>#N/A</v>
      </c>
      <c r="AE7508" t="e">
        <f t="shared" si="1535"/>
        <v>#N/A</v>
      </c>
      <c r="AF7508" t="e">
        <f t="shared" si="1536"/>
        <v>#N/A</v>
      </c>
      <c r="AG7508">
        <f t="shared" si="1537"/>
        <v>0</v>
      </c>
      <c r="AS7508">
        <v>7502</v>
      </c>
      <c r="AT7508" s="4">
        <f t="shared" si="1527"/>
        <v>21</v>
      </c>
      <c r="AU7508">
        <f t="shared" si="1528"/>
        <v>0</v>
      </c>
      <c r="AV7508" t="str">
        <f t="shared" si="1529"/>
        <v/>
      </c>
      <c r="AW7508" t="str">
        <f t="shared" si="1538"/>
        <v/>
      </c>
      <c r="AX7508">
        <f t="shared" si="1539"/>
        <v>7.2637969938565954</v>
      </c>
      <c r="AY7508">
        <f t="shared" si="1530"/>
        <v>1.8412349056264234</v>
      </c>
    </row>
    <row r="7509" spans="26:51" x14ac:dyDescent="0.2">
      <c r="Z7509" s="4">
        <v>7503</v>
      </c>
      <c r="AA7509" s="4" t="e">
        <f t="shared" si="1531"/>
        <v>#N/A</v>
      </c>
      <c r="AB7509" t="e">
        <f t="shared" si="1532"/>
        <v>#N/A</v>
      </c>
      <c r="AC7509" t="e">
        <f t="shared" si="1533"/>
        <v>#N/A</v>
      </c>
      <c r="AD7509" t="e">
        <f t="shared" si="1534"/>
        <v>#N/A</v>
      </c>
      <c r="AE7509" t="e">
        <f t="shared" si="1535"/>
        <v>#N/A</v>
      </c>
      <c r="AF7509" t="e">
        <f t="shared" si="1536"/>
        <v>#N/A</v>
      </c>
      <c r="AG7509">
        <f t="shared" si="1537"/>
        <v>0</v>
      </c>
      <c r="AS7509">
        <v>7503</v>
      </c>
      <c r="AT7509" s="4">
        <f t="shared" si="1527"/>
        <v>21</v>
      </c>
      <c r="AU7509">
        <f t="shared" si="1528"/>
        <v>0</v>
      </c>
      <c r="AV7509" t="str">
        <f t="shared" si="1529"/>
        <v/>
      </c>
      <c r="AW7509" t="str">
        <f t="shared" si="1538"/>
        <v/>
      </c>
      <c r="AX7509">
        <f t="shared" si="1539"/>
        <v>7.261681872712118</v>
      </c>
      <c r="AY7509">
        <f t="shared" si="1530"/>
        <v>1.8415717454498779</v>
      </c>
    </row>
    <row r="7510" spans="26:51" x14ac:dyDescent="0.2">
      <c r="Z7510" s="4">
        <v>7504</v>
      </c>
      <c r="AA7510" s="4" t="e">
        <f t="shared" si="1531"/>
        <v>#N/A</v>
      </c>
      <c r="AB7510" t="e">
        <f t="shared" si="1532"/>
        <v>#N/A</v>
      </c>
      <c r="AC7510" t="e">
        <f t="shared" si="1533"/>
        <v>#N/A</v>
      </c>
      <c r="AD7510" t="e">
        <f t="shared" si="1534"/>
        <v>#N/A</v>
      </c>
      <c r="AE7510" t="e">
        <f t="shared" si="1535"/>
        <v>#N/A</v>
      </c>
      <c r="AF7510" t="e">
        <f t="shared" si="1536"/>
        <v>#N/A</v>
      </c>
      <c r="AG7510">
        <f t="shared" si="1537"/>
        <v>0</v>
      </c>
      <c r="AS7510">
        <v>7504</v>
      </c>
      <c r="AT7510" s="4">
        <f t="shared" si="1527"/>
        <v>21</v>
      </c>
      <c r="AU7510">
        <f t="shared" si="1528"/>
        <v>0</v>
      </c>
      <c r="AV7510" t="str">
        <f t="shared" si="1529"/>
        <v/>
      </c>
      <c r="AW7510" t="str">
        <f t="shared" si="1538"/>
        <v/>
      </c>
      <c r="AX7510">
        <f t="shared" si="1539"/>
        <v>7.2595669806866026</v>
      </c>
      <c r="AY7510">
        <f t="shared" si="1530"/>
        <v>1.8419086720324545</v>
      </c>
    </row>
    <row r="7511" spans="26:51" x14ac:dyDescent="0.2">
      <c r="Z7511" s="4">
        <v>7505</v>
      </c>
      <c r="AA7511" s="4" t="e">
        <f t="shared" si="1531"/>
        <v>#N/A</v>
      </c>
      <c r="AB7511" t="e">
        <f t="shared" si="1532"/>
        <v>#N/A</v>
      </c>
      <c r="AC7511" t="e">
        <f t="shared" si="1533"/>
        <v>#N/A</v>
      </c>
      <c r="AD7511" t="e">
        <f t="shared" si="1534"/>
        <v>#N/A</v>
      </c>
      <c r="AE7511" t="e">
        <f t="shared" si="1535"/>
        <v>#N/A</v>
      </c>
      <c r="AF7511" t="e">
        <f t="shared" si="1536"/>
        <v>#N/A</v>
      </c>
      <c r="AG7511">
        <f t="shared" si="1537"/>
        <v>0</v>
      </c>
      <c r="AS7511">
        <v>7505</v>
      </c>
      <c r="AT7511" s="4">
        <f t="shared" si="1527"/>
        <v>21</v>
      </c>
      <c r="AU7511">
        <f t="shared" si="1528"/>
        <v>0</v>
      </c>
      <c r="AV7511" t="str">
        <f t="shared" si="1529"/>
        <v/>
      </c>
      <c r="AW7511" t="str">
        <f t="shared" si="1538"/>
        <v/>
      </c>
      <c r="AX7511">
        <f t="shared" si="1539"/>
        <v>7.2574523178390509</v>
      </c>
      <c r="AY7511">
        <f t="shared" si="1530"/>
        <v>1.8422456853923381</v>
      </c>
    </row>
    <row r="7512" spans="26:51" x14ac:dyDescent="0.2">
      <c r="Z7512" s="4">
        <v>7506</v>
      </c>
      <c r="AA7512" s="4" t="e">
        <f t="shared" si="1531"/>
        <v>#N/A</v>
      </c>
      <c r="AB7512" t="e">
        <f t="shared" si="1532"/>
        <v>#N/A</v>
      </c>
      <c r="AC7512" t="e">
        <f t="shared" si="1533"/>
        <v>#N/A</v>
      </c>
      <c r="AD7512" t="e">
        <f t="shared" si="1534"/>
        <v>#N/A</v>
      </c>
      <c r="AE7512" t="e">
        <f t="shared" si="1535"/>
        <v>#N/A</v>
      </c>
      <c r="AF7512" t="e">
        <f t="shared" si="1536"/>
        <v>#N/A</v>
      </c>
      <c r="AG7512">
        <f t="shared" si="1537"/>
        <v>0</v>
      </c>
      <c r="AS7512">
        <v>7506</v>
      </c>
      <c r="AT7512" s="4">
        <f t="shared" si="1527"/>
        <v>21</v>
      </c>
      <c r="AU7512">
        <f t="shared" si="1528"/>
        <v>0</v>
      </c>
      <c r="AV7512" t="str">
        <f t="shared" si="1529"/>
        <v/>
      </c>
      <c r="AW7512" t="str">
        <f t="shared" si="1538"/>
        <v/>
      </c>
      <c r="AX7512">
        <f t="shared" si="1539"/>
        <v>7.255337884228477</v>
      </c>
      <c r="AY7512">
        <f t="shared" si="1530"/>
        <v>1.8425827855477082</v>
      </c>
    </row>
    <row r="7513" spans="26:51" x14ac:dyDescent="0.2">
      <c r="Z7513" s="4">
        <v>7507</v>
      </c>
      <c r="AA7513" s="4" t="e">
        <f t="shared" si="1531"/>
        <v>#N/A</v>
      </c>
      <c r="AB7513" t="e">
        <f t="shared" si="1532"/>
        <v>#N/A</v>
      </c>
      <c r="AC7513" t="e">
        <f t="shared" si="1533"/>
        <v>#N/A</v>
      </c>
      <c r="AD7513" t="e">
        <f t="shared" si="1534"/>
        <v>#N/A</v>
      </c>
      <c r="AE7513" t="e">
        <f t="shared" si="1535"/>
        <v>#N/A</v>
      </c>
      <c r="AF7513" t="e">
        <f t="shared" si="1536"/>
        <v>#N/A</v>
      </c>
      <c r="AG7513">
        <f t="shared" si="1537"/>
        <v>0</v>
      </c>
      <c r="AS7513">
        <v>7507</v>
      </c>
      <c r="AT7513" s="4">
        <f t="shared" si="1527"/>
        <v>21</v>
      </c>
      <c r="AU7513">
        <f t="shared" si="1528"/>
        <v>0</v>
      </c>
      <c r="AV7513" t="str">
        <f t="shared" si="1529"/>
        <v/>
      </c>
      <c r="AW7513" t="str">
        <f t="shared" si="1538"/>
        <v/>
      </c>
      <c r="AX7513">
        <f t="shared" si="1539"/>
        <v>7.2532236799139076</v>
      </c>
      <c r="AY7513">
        <f t="shared" si="1530"/>
        <v>1.8429199725167382</v>
      </c>
    </row>
    <row r="7514" spans="26:51" x14ac:dyDescent="0.2">
      <c r="Z7514" s="4">
        <v>7508</v>
      </c>
      <c r="AA7514" s="4" t="e">
        <f t="shared" si="1531"/>
        <v>#N/A</v>
      </c>
      <c r="AB7514" t="e">
        <f t="shared" si="1532"/>
        <v>#N/A</v>
      </c>
      <c r="AC7514" t="e">
        <f t="shared" si="1533"/>
        <v>#N/A</v>
      </c>
      <c r="AD7514" t="e">
        <f t="shared" si="1534"/>
        <v>#N/A</v>
      </c>
      <c r="AE7514" t="e">
        <f t="shared" si="1535"/>
        <v>#N/A</v>
      </c>
      <c r="AF7514" t="e">
        <f t="shared" si="1536"/>
        <v>#N/A</v>
      </c>
      <c r="AG7514">
        <f t="shared" si="1537"/>
        <v>0</v>
      </c>
      <c r="AS7514">
        <v>7508</v>
      </c>
      <c r="AT7514" s="4">
        <f t="shared" si="1527"/>
        <v>21</v>
      </c>
      <c r="AU7514">
        <f t="shared" si="1528"/>
        <v>0</v>
      </c>
      <c r="AV7514" t="str">
        <f t="shared" si="1529"/>
        <v/>
      </c>
      <c r="AW7514" t="str">
        <f t="shared" si="1538"/>
        <v/>
      </c>
      <c r="AX7514">
        <f t="shared" si="1539"/>
        <v>7.2511097049543798</v>
      </c>
      <c r="AY7514">
        <f t="shared" si="1530"/>
        <v>1.843257246317596</v>
      </c>
    </row>
    <row r="7515" spans="26:51" x14ac:dyDescent="0.2">
      <c r="Z7515" s="4">
        <v>7509</v>
      </c>
      <c r="AA7515" s="4" t="e">
        <f t="shared" si="1531"/>
        <v>#N/A</v>
      </c>
      <c r="AB7515" t="e">
        <f t="shared" si="1532"/>
        <v>#N/A</v>
      </c>
      <c r="AC7515" t="e">
        <f t="shared" si="1533"/>
        <v>#N/A</v>
      </c>
      <c r="AD7515" t="e">
        <f t="shared" si="1534"/>
        <v>#N/A</v>
      </c>
      <c r="AE7515" t="e">
        <f t="shared" si="1535"/>
        <v>#N/A</v>
      </c>
      <c r="AF7515" t="e">
        <f t="shared" si="1536"/>
        <v>#N/A</v>
      </c>
      <c r="AG7515">
        <f t="shared" si="1537"/>
        <v>0</v>
      </c>
      <c r="AS7515">
        <v>7509</v>
      </c>
      <c r="AT7515" s="4">
        <f t="shared" si="1527"/>
        <v>21</v>
      </c>
      <c r="AU7515">
        <f t="shared" si="1528"/>
        <v>0</v>
      </c>
      <c r="AV7515" t="str">
        <f t="shared" si="1529"/>
        <v/>
      </c>
      <c r="AW7515" t="str">
        <f t="shared" si="1538"/>
        <v/>
      </c>
      <c r="AX7515">
        <f t="shared" si="1539"/>
        <v>7.2489959594089459</v>
      </c>
      <c r="AY7515">
        <f t="shared" si="1530"/>
        <v>1.8435946069684428</v>
      </c>
    </row>
    <row r="7516" spans="26:51" x14ac:dyDescent="0.2">
      <c r="Z7516" s="4">
        <v>7510</v>
      </c>
      <c r="AA7516" s="4" t="e">
        <f t="shared" si="1531"/>
        <v>#N/A</v>
      </c>
      <c r="AB7516" t="e">
        <f t="shared" si="1532"/>
        <v>#N/A</v>
      </c>
      <c r="AC7516" t="e">
        <f t="shared" si="1533"/>
        <v>#N/A</v>
      </c>
      <c r="AD7516" t="e">
        <f t="shared" si="1534"/>
        <v>#N/A</v>
      </c>
      <c r="AE7516" t="e">
        <f t="shared" si="1535"/>
        <v>#N/A</v>
      </c>
      <c r="AF7516" t="e">
        <f t="shared" si="1536"/>
        <v>#N/A</v>
      </c>
      <c r="AG7516">
        <f t="shared" si="1537"/>
        <v>0</v>
      </c>
      <c r="AS7516">
        <v>7510</v>
      </c>
      <c r="AT7516" s="4">
        <f t="shared" si="1527"/>
        <v>21</v>
      </c>
      <c r="AU7516">
        <f t="shared" si="1528"/>
        <v>0</v>
      </c>
      <c r="AV7516" t="str">
        <f t="shared" si="1529"/>
        <v/>
      </c>
      <c r="AW7516" t="str">
        <f t="shared" si="1538"/>
        <v/>
      </c>
      <c r="AX7516">
        <f t="shared" si="1539"/>
        <v>7.2468824433366681</v>
      </c>
      <c r="AY7516">
        <f t="shared" si="1530"/>
        <v>1.8439320544874345</v>
      </c>
    </row>
    <row r="7517" spans="26:51" x14ac:dyDescent="0.2">
      <c r="Z7517" s="4">
        <v>7511</v>
      </c>
      <c r="AA7517" s="4" t="e">
        <f t="shared" si="1531"/>
        <v>#N/A</v>
      </c>
      <c r="AB7517" t="e">
        <f t="shared" si="1532"/>
        <v>#N/A</v>
      </c>
      <c r="AC7517" t="e">
        <f t="shared" si="1533"/>
        <v>#N/A</v>
      </c>
      <c r="AD7517" t="e">
        <f t="shared" si="1534"/>
        <v>#N/A</v>
      </c>
      <c r="AE7517" t="e">
        <f t="shared" si="1535"/>
        <v>#N/A</v>
      </c>
      <c r="AF7517" t="e">
        <f t="shared" si="1536"/>
        <v>#N/A</v>
      </c>
      <c r="AG7517">
        <f t="shared" si="1537"/>
        <v>0</v>
      </c>
      <c r="AS7517">
        <v>7511</v>
      </c>
      <c r="AT7517" s="4">
        <f t="shared" si="1527"/>
        <v>21</v>
      </c>
      <c r="AU7517">
        <f t="shared" si="1528"/>
        <v>0</v>
      </c>
      <c r="AV7517" t="str">
        <f t="shared" si="1529"/>
        <v/>
      </c>
      <c r="AW7517" t="str">
        <f t="shared" si="1538"/>
        <v/>
      </c>
      <c r="AX7517">
        <f t="shared" si="1539"/>
        <v>7.2447691567966226</v>
      </c>
      <c r="AY7517">
        <f t="shared" si="1530"/>
        <v>1.8442695888927205</v>
      </c>
    </row>
    <row r="7518" spans="26:51" x14ac:dyDescent="0.2">
      <c r="Z7518" s="4">
        <v>7512</v>
      </c>
      <c r="AA7518" s="4" t="e">
        <f t="shared" si="1531"/>
        <v>#N/A</v>
      </c>
      <c r="AB7518" t="e">
        <f t="shared" si="1532"/>
        <v>#N/A</v>
      </c>
      <c r="AC7518" t="e">
        <f t="shared" si="1533"/>
        <v>#N/A</v>
      </c>
      <c r="AD7518" t="e">
        <f t="shared" si="1534"/>
        <v>#N/A</v>
      </c>
      <c r="AE7518" t="e">
        <f t="shared" si="1535"/>
        <v>#N/A</v>
      </c>
      <c r="AF7518" t="e">
        <f t="shared" si="1536"/>
        <v>#N/A</v>
      </c>
      <c r="AG7518">
        <f t="shared" si="1537"/>
        <v>0</v>
      </c>
      <c r="AS7518">
        <v>7512</v>
      </c>
      <c r="AT7518" s="4">
        <f t="shared" si="1527"/>
        <v>21</v>
      </c>
      <c r="AU7518">
        <f t="shared" si="1528"/>
        <v>0</v>
      </c>
      <c r="AV7518" t="str">
        <f t="shared" si="1529"/>
        <v/>
      </c>
      <c r="AW7518" t="str">
        <f t="shared" si="1538"/>
        <v/>
      </c>
      <c r="AX7518">
        <f t="shared" si="1539"/>
        <v>7.2426560998478973</v>
      </c>
      <c r="AY7518">
        <f t="shared" si="1530"/>
        <v>1.8446072102024456</v>
      </c>
    </row>
    <row r="7519" spans="26:51" x14ac:dyDescent="0.2">
      <c r="Z7519" s="4">
        <v>7513</v>
      </c>
      <c r="AA7519" s="4" t="e">
        <f t="shared" si="1531"/>
        <v>#N/A</v>
      </c>
      <c r="AB7519" t="e">
        <f t="shared" si="1532"/>
        <v>#N/A</v>
      </c>
      <c r="AC7519" t="e">
        <f t="shared" si="1533"/>
        <v>#N/A</v>
      </c>
      <c r="AD7519" t="e">
        <f t="shared" si="1534"/>
        <v>#N/A</v>
      </c>
      <c r="AE7519" t="e">
        <f t="shared" si="1535"/>
        <v>#N/A</v>
      </c>
      <c r="AF7519" t="e">
        <f t="shared" si="1536"/>
        <v>#N/A</v>
      </c>
      <c r="AG7519">
        <f t="shared" si="1537"/>
        <v>0</v>
      </c>
      <c r="AS7519">
        <v>7513</v>
      </c>
      <c r="AT7519" s="4">
        <f t="shared" si="1527"/>
        <v>21</v>
      </c>
      <c r="AU7519">
        <f t="shared" si="1528"/>
        <v>0</v>
      </c>
      <c r="AV7519" t="str">
        <f t="shared" si="1529"/>
        <v/>
      </c>
      <c r="AW7519" t="str">
        <f t="shared" si="1538"/>
        <v/>
      </c>
      <c r="AX7519">
        <f t="shared" si="1539"/>
        <v>7.2405432725495915</v>
      </c>
      <c r="AY7519">
        <f t="shared" si="1530"/>
        <v>1.8449449184347464</v>
      </c>
    </row>
    <row r="7520" spans="26:51" x14ac:dyDescent="0.2">
      <c r="Z7520" s="4">
        <v>7514</v>
      </c>
      <c r="AA7520" s="4" t="e">
        <f t="shared" si="1531"/>
        <v>#N/A</v>
      </c>
      <c r="AB7520" t="e">
        <f t="shared" si="1532"/>
        <v>#N/A</v>
      </c>
      <c r="AC7520" t="e">
        <f t="shared" si="1533"/>
        <v>#N/A</v>
      </c>
      <c r="AD7520" t="e">
        <f t="shared" si="1534"/>
        <v>#N/A</v>
      </c>
      <c r="AE7520" t="e">
        <f t="shared" si="1535"/>
        <v>#N/A</v>
      </c>
      <c r="AF7520" t="e">
        <f t="shared" si="1536"/>
        <v>#N/A</v>
      </c>
      <c r="AG7520">
        <f t="shared" si="1537"/>
        <v>0</v>
      </c>
      <c r="AS7520">
        <v>7514</v>
      </c>
      <c r="AT7520" s="4">
        <f t="shared" si="1527"/>
        <v>21</v>
      </c>
      <c r="AU7520">
        <f t="shared" si="1528"/>
        <v>0</v>
      </c>
      <c r="AV7520" t="str">
        <f t="shared" si="1529"/>
        <v/>
      </c>
      <c r="AW7520" t="str">
        <f t="shared" si="1538"/>
        <v/>
      </c>
      <c r="AX7520">
        <f t="shared" si="1539"/>
        <v>7.2384306749608189</v>
      </c>
      <c r="AY7520">
        <f t="shared" si="1530"/>
        <v>1.8452827136077559</v>
      </c>
    </row>
    <row r="7521" spans="26:51" x14ac:dyDescent="0.2">
      <c r="Z7521" s="4">
        <v>7515</v>
      </c>
      <c r="AA7521" s="4" t="e">
        <f t="shared" si="1531"/>
        <v>#N/A</v>
      </c>
      <c r="AB7521" t="e">
        <f t="shared" si="1532"/>
        <v>#N/A</v>
      </c>
      <c r="AC7521" t="e">
        <f t="shared" si="1533"/>
        <v>#N/A</v>
      </c>
      <c r="AD7521" t="e">
        <f t="shared" si="1534"/>
        <v>#N/A</v>
      </c>
      <c r="AE7521" t="e">
        <f t="shared" si="1535"/>
        <v>#N/A</v>
      </c>
      <c r="AF7521" t="e">
        <f t="shared" si="1536"/>
        <v>#N/A</v>
      </c>
      <c r="AG7521">
        <f t="shared" si="1537"/>
        <v>0</v>
      </c>
      <c r="AS7521">
        <v>7515</v>
      </c>
      <c r="AT7521" s="4">
        <f t="shared" si="1527"/>
        <v>21</v>
      </c>
      <c r="AU7521">
        <f t="shared" si="1528"/>
        <v>0</v>
      </c>
      <c r="AV7521" t="str">
        <f t="shared" si="1529"/>
        <v/>
      </c>
      <c r="AW7521" t="str">
        <f t="shared" si="1538"/>
        <v/>
      </c>
      <c r="AX7521">
        <f t="shared" si="1539"/>
        <v>7.2363183071407038</v>
      </c>
      <c r="AY7521">
        <f t="shared" si="1530"/>
        <v>1.845620595739599</v>
      </c>
    </row>
    <row r="7522" spans="26:51" x14ac:dyDescent="0.2">
      <c r="Z7522" s="4">
        <v>7516</v>
      </c>
      <c r="AA7522" s="4" t="e">
        <f t="shared" si="1531"/>
        <v>#N/A</v>
      </c>
      <c r="AB7522" t="e">
        <f t="shared" si="1532"/>
        <v>#N/A</v>
      </c>
      <c r="AC7522" t="e">
        <f t="shared" si="1533"/>
        <v>#N/A</v>
      </c>
      <c r="AD7522" t="e">
        <f t="shared" si="1534"/>
        <v>#N/A</v>
      </c>
      <c r="AE7522" t="e">
        <f t="shared" si="1535"/>
        <v>#N/A</v>
      </c>
      <c r="AF7522" t="e">
        <f t="shared" si="1536"/>
        <v>#N/A</v>
      </c>
      <c r="AG7522">
        <f t="shared" si="1537"/>
        <v>0</v>
      </c>
      <c r="AS7522">
        <v>7516</v>
      </c>
      <c r="AT7522" s="4">
        <f t="shared" si="1527"/>
        <v>21</v>
      </c>
      <c r="AU7522">
        <f t="shared" si="1528"/>
        <v>0</v>
      </c>
      <c r="AV7522" t="str">
        <f t="shared" si="1529"/>
        <v/>
      </c>
      <c r="AW7522" t="str">
        <f t="shared" si="1538"/>
        <v/>
      </c>
      <c r="AX7522">
        <f t="shared" si="1539"/>
        <v>7.2342061691483837</v>
      </c>
      <c r="AY7522">
        <f t="shared" si="1530"/>
        <v>1.8459585648483963</v>
      </c>
    </row>
    <row r="7523" spans="26:51" x14ac:dyDescent="0.2">
      <c r="Z7523" s="4">
        <v>7517</v>
      </c>
      <c r="AA7523" s="4" t="e">
        <f t="shared" si="1531"/>
        <v>#N/A</v>
      </c>
      <c r="AB7523" t="e">
        <f t="shared" si="1532"/>
        <v>#N/A</v>
      </c>
      <c r="AC7523" t="e">
        <f t="shared" si="1533"/>
        <v>#N/A</v>
      </c>
      <c r="AD7523" t="e">
        <f t="shared" si="1534"/>
        <v>#N/A</v>
      </c>
      <c r="AE7523" t="e">
        <f t="shared" si="1535"/>
        <v>#N/A</v>
      </c>
      <c r="AF7523" t="e">
        <f t="shared" si="1536"/>
        <v>#N/A</v>
      </c>
      <c r="AG7523">
        <f t="shared" si="1537"/>
        <v>0</v>
      </c>
      <c r="AS7523">
        <v>7517</v>
      </c>
      <c r="AT7523" s="4">
        <f t="shared" si="1527"/>
        <v>21</v>
      </c>
      <c r="AU7523">
        <f t="shared" si="1528"/>
        <v>0</v>
      </c>
      <c r="AV7523" t="str">
        <f t="shared" si="1529"/>
        <v/>
      </c>
      <c r="AW7523" t="str">
        <f t="shared" si="1538"/>
        <v/>
      </c>
      <c r="AX7523">
        <f t="shared" si="1539"/>
        <v>7.2320942610430077</v>
      </c>
      <c r="AY7523">
        <f t="shared" si="1530"/>
        <v>1.8462966209522613</v>
      </c>
    </row>
    <row r="7524" spans="26:51" x14ac:dyDescent="0.2">
      <c r="Z7524" s="4">
        <v>7518</v>
      </c>
      <c r="AA7524" s="4" t="e">
        <f t="shared" si="1531"/>
        <v>#N/A</v>
      </c>
      <c r="AB7524" t="e">
        <f t="shared" si="1532"/>
        <v>#N/A</v>
      </c>
      <c r="AC7524" t="e">
        <f t="shared" si="1533"/>
        <v>#N/A</v>
      </c>
      <c r="AD7524" t="e">
        <f t="shared" si="1534"/>
        <v>#N/A</v>
      </c>
      <c r="AE7524" t="e">
        <f t="shared" si="1535"/>
        <v>#N/A</v>
      </c>
      <c r="AF7524" t="e">
        <f t="shared" si="1536"/>
        <v>#N/A</v>
      </c>
      <c r="AG7524">
        <f t="shared" si="1537"/>
        <v>0</v>
      </c>
      <c r="AS7524">
        <v>7518</v>
      </c>
      <c r="AT7524" s="4">
        <f t="shared" si="1527"/>
        <v>21</v>
      </c>
      <c r="AU7524">
        <f t="shared" si="1528"/>
        <v>0</v>
      </c>
      <c r="AV7524" t="str">
        <f t="shared" si="1529"/>
        <v/>
      </c>
      <c r="AW7524" t="str">
        <f t="shared" si="1538"/>
        <v/>
      </c>
      <c r="AX7524">
        <f t="shared" si="1539"/>
        <v>7.2299825828837383</v>
      </c>
      <c r="AY7524">
        <f t="shared" si="1530"/>
        <v>1.8466347640693015</v>
      </c>
    </row>
    <row r="7525" spans="26:51" x14ac:dyDescent="0.2">
      <c r="Z7525" s="4">
        <v>7519</v>
      </c>
      <c r="AA7525" s="4" t="e">
        <f t="shared" si="1531"/>
        <v>#N/A</v>
      </c>
      <c r="AB7525" t="e">
        <f t="shared" si="1532"/>
        <v>#N/A</v>
      </c>
      <c r="AC7525" t="e">
        <f t="shared" si="1533"/>
        <v>#N/A</v>
      </c>
      <c r="AD7525" t="e">
        <f t="shared" si="1534"/>
        <v>#N/A</v>
      </c>
      <c r="AE7525" t="e">
        <f t="shared" si="1535"/>
        <v>#N/A</v>
      </c>
      <c r="AF7525" t="e">
        <f t="shared" si="1536"/>
        <v>#N/A</v>
      </c>
      <c r="AG7525">
        <f t="shared" si="1537"/>
        <v>0</v>
      </c>
      <c r="AS7525">
        <v>7519</v>
      </c>
      <c r="AT7525" s="4">
        <f t="shared" si="1527"/>
        <v>21</v>
      </c>
      <c r="AU7525">
        <f t="shared" si="1528"/>
        <v>0</v>
      </c>
      <c r="AV7525" t="str">
        <f t="shared" si="1529"/>
        <v/>
      </c>
      <c r="AW7525" t="str">
        <f t="shared" si="1538"/>
        <v/>
      </c>
      <c r="AX7525">
        <f t="shared" si="1539"/>
        <v>7.2278711347297486</v>
      </c>
      <c r="AY7525">
        <f t="shared" si="1530"/>
        <v>1.8469729942176192</v>
      </c>
    </row>
    <row r="7526" spans="26:51" x14ac:dyDescent="0.2">
      <c r="Z7526" s="4">
        <v>7520</v>
      </c>
      <c r="AA7526" s="4" t="e">
        <f t="shared" si="1531"/>
        <v>#N/A</v>
      </c>
      <c r="AB7526" t="e">
        <f t="shared" si="1532"/>
        <v>#N/A</v>
      </c>
      <c r="AC7526" t="e">
        <f t="shared" si="1533"/>
        <v>#N/A</v>
      </c>
      <c r="AD7526" t="e">
        <f t="shared" si="1534"/>
        <v>#N/A</v>
      </c>
      <c r="AE7526" t="e">
        <f t="shared" si="1535"/>
        <v>#N/A</v>
      </c>
      <c r="AF7526" t="e">
        <f t="shared" si="1536"/>
        <v>#N/A</v>
      </c>
      <c r="AG7526">
        <f t="shared" si="1537"/>
        <v>0</v>
      </c>
      <c r="AS7526">
        <v>7520</v>
      </c>
      <c r="AT7526" s="4">
        <f t="shared" si="1527"/>
        <v>21</v>
      </c>
      <c r="AU7526">
        <f t="shared" si="1528"/>
        <v>0</v>
      </c>
      <c r="AV7526" t="str">
        <f t="shared" si="1529"/>
        <v/>
      </c>
      <c r="AW7526" t="str">
        <f t="shared" si="1538"/>
        <v/>
      </c>
      <c r="AX7526">
        <f t="shared" si="1539"/>
        <v>7.2257599166402269</v>
      </c>
      <c r="AY7526">
        <f t="shared" si="1530"/>
        <v>1.8473113114153099</v>
      </c>
    </row>
    <row r="7527" spans="26:51" x14ac:dyDescent="0.2">
      <c r="Z7527" s="4">
        <v>7521</v>
      </c>
      <c r="AA7527" s="4" t="e">
        <f t="shared" si="1531"/>
        <v>#N/A</v>
      </c>
      <c r="AB7527" t="e">
        <f t="shared" si="1532"/>
        <v>#N/A</v>
      </c>
      <c r="AC7527" t="e">
        <f t="shared" si="1533"/>
        <v>#N/A</v>
      </c>
      <c r="AD7527" t="e">
        <f t="shared" si="1534"/>
        <v>#N/A</v>
      </c>
      <c r="AE7527" t="e">
        <f t="shared" si="1535"/>
        <v>#N/A</v>
      </c>
      <c r="AF7527" t="e">
        <f t="shared" si="1536"/>
        <v>#N/A</v>
      </c>
      <c r="AG7527">
        <f t="shared" si="1537"/>
        <v>0</v>
      </c>
      <c r="AS7527">
        <v>7521</v>
      </c>
      <c r="AT7527" s="4">
        <f t="shared" si="1527"/>
        <v>21</v>
      </c>
      <c r="AU7527">
        <f t="shared" si="1528"/>
        <v>0</v>
      </c>
      <c r="AV7527" t="str">
        <f t="shared" si="1529"/>
        <v/>
      </c>
      <c r="AW7527" t="str">
        <f t="shared" si="1538"/>
        <v/>
      </c>
      <c r="AX7527">
        <f t="shared" si="1539"/>
        <v>7.223648928674371</v>
      </c>
      <c r="AY7527">
        <f t="shared" si="1530"/>
        <v>1.8476497156804625</v>
      </c>
    </row>
    <row r="7528" spans="26:51" x14ac:dyDescent="0.2">
      <c r="Z7528" s="4">
        <v>7522</v>
      </c>
      <c r="AA7528" s="4" t="e">
        <f t="shared" si="1531"/>
        <v>#N/A</v>
      </c>
      <c r="AB7528" t="e">
        <f t="shared" si="1532"/>
        <v>#N/A</v>
      </c>
      <c r="AC7528" t="e">
        <f t="shared" si="1533"/>
        <v>#N/A</v>
      </c>
      <c r="AD7528" t="e">
        <f t="shared" si="1534"/>
        <v>#N/A</v>
      </c>
      <c r="AE7528" t="e">
        <f t="shared" si="1535"/>
        <v>#N/A</v>
      </c>
      <c r="AF7528" t="e">
        <f t="shared" si="1536"/>
        <v>#N/A</v>
      </c>
      <c r="AG7528">
        <f t="shared" si="1537"/>
        <v>0</v>
      </c>
      <c r="AS7528">
        <v>7522</v>
      </c>
      <c r="AT7528" s="4">
        <f t="shared" si="1527"/>
        <v>21</v>
      </c>
      <c r="AU7528">
        <f t="shared" si="1528"/>
        <v>0</v>
      </c>
      <c r="AV7528" t="str">
        <f t="shared" si="1529"/>
        <v/>
      </c>
      <c r="AW7528" t="str">
        <f t="shared" si="1538"/>
        <v/>
      </c>
      <c r="AX7528">
        <f t="shared" si="1539"/>
        <v>7.2215381708913915</v>
      </c>
      <c r="AY7528">
        <f t="shared" si="1530"/>
        <v>1.8479882070311613</v>
      </c>
    </row>
    <row r="7529" spans="26:51" x14ac:dyDescent="0.2">
      <c r="Z7529" s="4">
        <v>7523</v>
      </c>
      <c r="AA7529" s="4" t="e">
        <f t="shared" si="1531"/>
        <v>#N/A</v>
      </c>
      <c r="AB7529" t="e">
        <f t="shared" si="1532"/>
        <v>#N/A</v>
      </c>
      <c r="AC7529" t="e">
        <f t="shared" si="1533"/>
        <v>#N/A</v>
      </c>
      <c r="AD7529" t="e">
        <f t="shared" si="1534"/>
        <v>#N/A</v>
      </c>
      <c r="AE7529" t="e">
        <f t="shared" si="1535"/>
        <v>#N/A</v>
      </c>
      <c r="AF7529" t="e">
        <f t="shared" si="1536"/>
        <v>#N/A</v>
      </c>
      <c r="AG7529">
        <f t="shared" si="1537"/>
        <v>0</v>
      </c>
      <c r="AS7529">
        <v>7523</v>
      </c>
      <c r="AT7529" s="4">
        <f t="shared" si="1527"/>
        <v>21</v>
      </c>
      <c r="AU7529">
        <f t="shared" si="1528"/>
        <v>0</v>
      </c>
      <c r="AV7529" t="str">
        <f t="shared" si="1529"/>
        <v/>
      </c>
      <c r="AW7529" t="str">
        <f t="shared" si="1538"/>
        <v/>
      </c>
      <c r="AX7529">
        <f t="shared" si="1539"/>
        <v>7.219427643350512</v>
      </c>
      <c r="AY7529">
        <f t="shared" si="1530"/>
        <v>1.8483267854854835</v>
      </c>
    </row>
    <row r="7530" spans="26:51" x14ac:dyDescent="0.2">
      <c r="Z7530" s="4">
        <v>7524</v>
      </c>
      <c r="AA7530" s="4" t="e">
        <f t="shared" si="1531"/>
        <v>#N/A</v>
      </c>
      <c r="AB7530" t="e">
        <f t="shared" si="1532"/>
        <v>#N/A</v>
      </c>
      <c r="AC7530" t="e">
        <f t="shared" si="1533"/>
        <v>#N/A</v>
      </c>
      <c r="AD7530" t="e">
        <f t="shared" si="1534"/>
        <v>#N/A</v>
      </c>
      <c r="AE7530" t="e">
        <f t="shared" si="1535"/>
        <v>#N/A</v>
      </c>
      <c r="AF7530" t="e">
        <f t="shared" si="1536"/>
        <v>#N/A</v>
      </c>
      <c r="AG7530">
        <f t="shared" si="1537"/>
        <v>0</v>
      </c>
      <c r="AS7530">
        <v>7524</v>
      </c>
      <c r="AT7530" s="4">
        <f t="shared" si="1527"/>
        <v>21</v>
      </c>
      <c r="AU7530">
        <f t="shared" si="1528"/>
        <v>0</v>
      </c>
      <c r="AV7530" t="str">
        <f t="shared" si="1529"/>
        <v/>
      </c>
      <c r="AW7530" t="str">
        <f t="shared" si="1538"/>
        <v/>
      </c>
      <c r="AX7530">
        <f t="shared" si="1539"/>
        <v>7.2173173461109679</v>
      </c>
      <c r="AY7530">
        <f t="shared" si="1530"/>
        <v>1.8486654510614997</v>
      </c>
    </row>
    <row r="7531" spans="26:51" x14ac:dyDescent="0.2">
      <c r="Z7531" s="4">
        <v>7525</v>
      </c>
      <c r="AA7531" s="4" t="e">
        <f t="shared" si="1531"/>
        <v>#N/A</v>
      </c>
      <c r="AB7531" t="e">
        <f t="shared" si="1532"/>
        <v>#N/A</v>
      </c>
      <c r="AC7531" t="e">
        <f t="shared" si="1533"/>
        <v>#N/A</v>
      </c>
      <c r="AD7531" t="e">
        <f t="shared" si="1534"/>
        <v>#N/A</v>
      </c>
      <c r="AE7531" t="e">
        <f t="shared" si="1535"/>
        <v>#N/A</v>
      </c>
      <c r="AF7531" t="e">
        <f t="shared" si="1536"/>
        <v>#N/A</v>
      </c>
      <c r="AG7531">
        <f t="shared" si="1537"/>
        <v>0</v>
      </c>
      <c r="AS7531">
        <v>7525</v>
      </c>
      <c r="AT7531" s="4">
        <f t="shared" si="1527"/>
        <v>21</v>
      </c>
      <c r="AU7531">
        <f t="shared" si="1528"/>
        <v>0</v>
      </c>
      <c r="AV7531" t="str">
        <f t="shared" si="1529"/>
        <v/>
      </c>
      <c r="AW7531" t="str">
        <f t="shared" si="1538"/>
        <v/>
      </c>
      <c r="AX7531">
        <f t="shared" si="1539"/>
        <v>7.2152072792320077</v>
      </c>
      <c r="AY7531">
        <f t="shared" si="1530"/>
        <v>1.8490042037772756</v>
      </c>
    </row>
    <row r="7532" spans="26:51" x14ac:dyDescent="0.2">
      <c r="Z7532" s="4">
        <v>7526</v>
      </c>
      <c r="AA7532" s="4" t="e">
        <f t="shared" si="1531"/>
        <v>#N/A</v>
      </c>
      <c r="AB7532" t="e">
        <f t="shared" si="1532"/>
        <v>#N/A</v>
      </c>
      <c r="AC7532" t="e">
        <f t="shared" si="1533"/>
        <v>#N/A</v>
      </c>
      <c r="AD7532" t="e">
        <f t="shared" si="1534"/>
        <v>#N/A</v>
      </c>
      <c r="AE7532" t="e">
        <f t="shared" si="1535"/>
        <v>#N/A</v>
      </c>
      <c r="AF7532" t="e">
        <f t="shared" si="1536"/>
        <v>#N/A</v>
      </c>
      <c r="AG7532">
        <f t="shared" si="1537"/>
        <v>0</v>
      </c>
      <c r="AS7532">
        <v>7526</v>
      </c>
      <c r="AT7532" s="4">
        <f t="shared" si="1527"/>
        <v>21</v>
      </c>
      <c r="AU7532">
        <f t="shared" si="1528"/>
        <v>0</v>
      </c>
      <c r="AV7532" t="str">
        <f t="shared" si="1529"/>
        <v/>
      </c>
      <c r="AW7532" t="str">
        <f t="shared" si="1538"/>
        <v/>
      </c>
      <c r="AX7532">
        <f t="shared" si="1539"/>
        <v>7.2130974427728916</v>
      </c>
      <c r="AY7532">
        <f t="shared" si="1530"/>
        <v>1.84934304365087</v>
      </c>
    </row>
    <row r="7533" spans="26:51" x14ac:dyDescent="0.2">
      <c r="Z7533" s="4">
        <v>7527</v>
      </c>
      <c r="AA7533" s="4" t="e">
        <f t="shared" si="1531"/>
        <v>#N/A</v>
      </c>
      <c r="AB7533" t="e">
        <f t="shared" si="1532"/>
        <v>#N/A</v>
      </c>
      <c r="AC7533" t="e">
        <f t="shared" si="1533"/>
        <v>#N/A</v>
      </c>
      <c r="AD7533" t="e">
        <f t="shared" si="1534"/>
        <v>#N/A</v>
      </c>
      <c r="AE7533" t="e">
        <f t="shared" si="1535"/>
        <v>#N/A</v>
      </c>
      <c r="AF7533" t="e">
        <f t="shared" si="1536"/>
        <v>#N/A</v>
      </c>
      <c r="AG7533">
        <f t="shared" si="1537"/>
        <v>0</v>
      </c>
      <c r="AS7533">
        <v>7527</v>
      </c>
      <c r="AT7533" s="4">
        <f t="shared" si="1527"/>
        <v>21</v>
      </c>
      <c r="AU7533">
        <f t="shared" si="1528"/>
        <v>0</v>
      </c>
      <c r="AV7533" t="str">
        <f t="shared" si="1529"/>
        <v/>
      </c>
      <c r="AW7533" t="str">
        <f t="shared" si="1538"/>
        <v/>
      </c>
      <c r="AX7533">
        <f t="shared" si="1539"/>
        <v>7.2109878367928912</v>
      </c>
      <c r="AY7533">
        <f t="shared" si="1530"/>
        <v>1.8496819707003356</v>
      </c>
    </row>
    <row r="7534" spans="26:51" x14ac:dyDescent="0.2">
      <c r="Z7534" s="4">
        <v>7528</v>
      </c>
      <c r="AA7534" s="4" t="e">
        <f t="shared" si="1531"/>
        <v>#N/A</v>
      </c>
      <c r="AB7534" t="e">
        <f t="shared" si="1532"/>
        <v>#N/A</v>
      </c>
      <c r="AC7534" t="e">
        <f t="shared" si="1533"/>
        <v>#N/A</v>
      </c>
      <c r="AD7534" t="e">
        <f t="shared" si="1534"/>
        <v>#N/A</v>
      </c>
      <c r="AE7534" t="e">
        <f t="shared" si="1535"/>
        <v>#N/A</v>
      </c>
      <c r="AF7534" t="e">
        <f t="shared" si="1536"/>
        <v>#N/A</v>
      </c>
      <c r="AG7534">
        <f t="shared" si="1537"/>
        <v>0</v>
      </c>
      <c r="AS7534">
        <v>7528</v>
      </c>
      <c r="AT7534" s="4">
        <f t="shared" si="1527"/>
        <v>21</v>
      </c>
      <c r="AU7534">
        <f t="shared" si="1528"/>
        <v>0</v>
      </c>
      <c r="AV7534" t="str">
        <f t="shared" si="1529"/>
        <v/>
      </c>
      <c r="AW7534" t="str">
        <f t="shared" si="1538"/>
        <v/>
      </c>
      <c r="AX7534">
        <f t="shared" si="1539"/>
        <v>7.2088784613512917</v>
      </c>
      <c r="AY7534">
        <f t="shared" si="1530"/>
        <v>1.850020984943719</v>
      </c>
    </row>
    <row r="7535" spans="26:51" x14ac:dyDescent="0.2">
      <c r="Z7535" s="4">
        <v>7529</v>
      </c>
      <c r="AA7535" s="4" t="e">
        <f t="shared" si="1531"/>
        <v>#N/A</v>
      </c>
      <c r="AB7535" t="e">
        <f t="shared" si="1532"/>
        <v>#N/A</v>
      </c>
      <c r="AC7535" t="e">
        <f t="shared" si="1533"/>
        <v>#N/A</v>
      </c>
      <c r="AD7535" t="e">
        <f t="shared" si="1534"/>
        <v>#N/A</v>
      </c>
      <c r="AE7535" t="e">
        <f t="shared" si="1535"/>
        <v>#N/A</v>
      </c>
      <c r="AF7535" t="e">
        <f t="shared" si="1536"/>
        <v>#N/A</v>
      </c>
      <c r="AG7535">
        <f t="shared" si="1537"/>
        <v>0</v>
      </c>
      <c r="AS7535">
        <v>7529</v>
      </c>
      <c r="AT7535" s="4">
        <f t="shared" si="1527"/>
        <v>21</v>
      </c>
      <c r="AU7535">
        <f t="shared" si="1528"/>
        <v>0</v>
      </c>
      <c r="AV7535" t="str">
        <f t="shared" si="1529"/>
        <v/>
      </c>
      <c r="AW7535" t="str">
        <f t="shared" si="1538"/>
        <v/>
      </c>
      <c r="AX7535">
        <f t="shared" si="1539"/>
        <v>7.2067693165073905</v>
      </c>
      <c r="AY7535">
        <f t="shared" si="1530"/>
        <v>1.8503600863990599</v>
      </c>
    </row>
    <row r="7536" spans="26:51" x14ac:dyDescent="0.2">
      <c r="Z7536" s="4">
        <v>7530</v>
      </c>
      <c r="AA7536" s="4" t="e">
        <f t="shared" si="1531"/>
        <v>#N/A</v>
      </c>
      <c r="AB7536" t="e">
        <f t="shared" si="1532"/>
        <v>#N/A</v>
      </c>
      <c r="AC7536" t="e">
        <f t="shared" si="1533"/>
        <v>#N/A</v>
      </c>
      <c r="AD7536" t="e">
        <f t="shared" si="1534"/>
        <v>#N/A</v>
      </c>
      <c r="AE7536" t="e">
        <f t="shared" si="1535"/>
        <v>#N/A</v>
      </c>
      <c r="AF7536" t="e">
        <f t="shared" si="1536"/>
        <v>#N/A</v>
      </c>
      <c r="AG7536">
        <f t="shared" si="1537"/>
        <v>0</v>
      </c>
      <c r="AS7536">
        <v>7530</v>
      </c>
      <c r="AT7536" s="4">
        <f t="shared" si="1527"/>
        <v>21</v>
      </c>
      <c r="AU7536">
        <f t="shared" si="1528"/>
        <v>0</v>
      </c>
      <c r="AV7536" t="str">
        <f t="shared" si="1529"/>
        <v/>
      </c>
      <c r="AW7536" t="str">
        <f t="shared" si="1538"/>
        <v/>
      </c>
      <c r="AX7536">
        <f t="shared" si="1539"/>
        <v>7.2046604023204965</v>
      </c>
      <c r="AY7536">
        <f t="shared" si="1530"/>
        <v>1.8506992750843934</v>
      </c>
    </row>
    <row r="7537" spans="26:51" x14ac:dyDescent="0.2">
      <c r="Z7537" s="4">
        <v>7531</v>
      </c>
      <c r="AA7537" s="4" t="e">
        <f t="shared" si="1531"/>
        <v>#N/A</v>
      </c>
      <c r="AB7537" t="e">
        <f t="shared" si="1532"/>
        <v>#N/A</v>
      </c>
      <c r="AC7537" t="e">
        <f t="shared" si="1533"/>
        <v>#N/A</v>
      </c>
      <c r="AD7537" t="e">
        <f t="shared" si="1534"/>
        <v>#N/A</v>
      </c>
      <c r="AE7537" t="e">
        <f t="shared" si="1535"/>
        <v>#N/A</v>
      </c>
      <c r="AF7537" t="e">
        <f t="shared" si="1536"/>
        <v>#N/A</v>
      </c>
      <c r="AG7537">
        <f t="shared" si="1537"/>
        <v>0</v>
      </c>
      <c r="AS7537">
        <v>7531</v>
      </c>
      <c r="AT7537" s="4">
        <f t="shared" si="1527"/>
        <v>21</v>
      </c>
      <c r="AU7537">
        <f t="shared" si="1528"/>
        <v>0</v>
      </c>
      <c r="AV7537" t="str">
        <f t="shared" si="1529"/>
        <v/>
      </c>
      <c r="AW7537" t="str">
        <f t="shared" si="1538"/>
        <v/>
      </c>
      <c r="AX7537">
        <f t="shared" si="1539"/>
        <v>7.2025517188499313</v>
      </c>
      <c r="AY7537">
        <f t="shared" si="1530"/>
        <v>1.8510385510177467</v>
      </c>
    </row>
    <row r="7538" spans="26:51" x14ac:dyDescent="0.2">
      <c r="Z7538" s="4">
        <v>7532</v>
      </c>
      <c r="AA7538" s="4" t="e">
        <f t="shared" si="1531"/>
        <v>#N/A</v>
      </c>
      <c r="AB7538" t="e">
        <f t="shared" si="1532"/>
        <v>#N/A</v>
      </c>
      <c r="AC7538" t="e">
        <f t="shared" si="1533"/>
        <v>#N/A</v>
      </c>
      <c r="AD7538" t="e">
        <f t="shared" si="1534"/>
        <v>#N/A</v>
      </c>
      <c r="AE7538" t="e">
        <f t="shared" si="1535"/>
        <v>#N/A</v>
      </c>
      <c r="AF7538" t="e">
        <f t="shared" si="1536"/>
        <v>#N/A</v>
      </c>
      <c r="AG7538">
        <f t="shared" si="1537"/>
        <v>0</v>
      </c>
      <c r="AS7538">
        <v>7532</v>
      </c>
      <c r="AT7538" s="4">
        <f t="shared" si="1527"/>
        <v>21</v>
      </c>
      <c r="AU7538">
        <f t="shared" si="1528"/>
        <v>0</v>
      </c>
      <c r="AV7538" t="str">
        <f t="shared" si="1529"/>
        <v/>
      </c>
      <c r="AW7538" t="str">
        <f t="shared" si="1538"/>
        <v/>
      </c>
      <c r="AX7538">
        <f t="shared" si="1539"/>
        <v>7.2004432661550286</v>
      </c>
      <c r="AY7538">
        <f t="shared" si="1530"/>
        <v>1.8513779142171418</v>
      </c>
    </row>
    <row r="7539" spans="26:51" x14ac:dyDescent="0.2">
      <c r="Z7539" s="4">
        <v>7533</v>
      </c>
      <c r="AA7539" s="4" t="e">
        <f t="shared" si="1531"/>
        <v>#N/A</v>
      </c>
      <c r="AB7539" t="e">
        <f t="shared" si="1532"/>
        <v>#N/A</v>
      </c>
      <c r="AC7539" t="e">
        <f t="shared" si="1533"/>
        <v>#N/A</v>
      </c>
      <c r="AD7539" t="e">
        <f t="shared" si="1534"/>
        <v>#N/A</v>
      </c>
      <c r="AE7539" t="e">
        <f t="shared" si="1535"/>
        <v>#N/A</v>
      </c>
      <c r="AF7539" t="e">
        <f t="shared" si="1536"/>
        <v>#N/A</v>
      </c>
      <c r="AG7539">
        <f t="shared" si="1537"/>
        <v>0</v>
      </c>
      <c r="AS7539">
        <v>7533</v>
      </c>
      <c r="AT7539" s="4">
        <f t="shared" si="1527"/>
        <v>21</v>
      </c>
      <c r="AU7539">
        <f t="shared" si="1528"/>
        <v>0</v>
      </c>
      <c r="AV7539" t="str">
        <f t="shared" si="1529"/>
        <v/>
      </c>
      <c r="AW7539" t="str">
        <f t="shared" si="1538"/>
        <v/>
      </c>
      <c r="AX7539">
        <f t="shared" si="1539"/>
        <v>7.1983350442951348</v>
      </c>
      <c r="AY7539">
        <f t="shared" si="1530"/>
        <v>1.8517173647005933</v>
      </c>
    </row>
    <row r="7540" spans="26:51" x14ac:dyDescent="0.2">
      <c r="Z7540" s="4">
        <v>7534</v>
      </c>
      <c r="AA7540" s="4" t="e">
        <f t="shared" si="1531"/>
        <v>#N/A</v>
      </c>
      <c r="AB7540" t="e">
        <f t="shared" si="1532"/>
        <v>#N/A</v>
      </c>
      <c r="AC7540" t="e">
        <f t="shared" si="1533"/>
        <v>#N/A</v>
      </c>
      <c r="AD7540" t="e">
        <f t="shared" si="1534"/>
        <v>#N/A</v>
      </c>
      <c r="AE7540" t="e">
        <f t="shared" si="1535"/>
        <v>#N/A</v>
      </c>
      <c r="AF7540" t="e">
        <f t="shared" si="1536"/>
        <v>#N/A</v>
      </c>
      <c r="AG7540">
        <f t="shared" si="1537"/>
        <v>0</v>
      </c>
      <c r="AS7540">
        <v>7534</v>
      </c>
      <c r="AT7540" s="4">
        <f t="shared" si="1527"/>
        <v>21</v>
      </c>
      <c r="AU7540">
        <f t="shared" si="1528"/>
        <v>0</v>
      </c>
      <c r="AV7540" t="str">
        <f t="shared" si="1529"/>
        <v/>
      </c>
      <c r="AW7540" t="str">
        <f t="shared" si="1538"/>
        <v/>
      </c>
      <c r="AX7540">
        <f t="shared" si="1539"/>
        <v>7.1962270533296069</v>
      </c>
      <c r="AY7540">
        <f t="shared" si="1530"/>
        <v>1.8520569024861115</v>
      </c>
    </row>
    <row r="7541" spans="26:51" x14ac:dyDescent="0.2">
      <c r="Z7541" s="4">
        <v>7535</v>
      </c>
      <c r="AA7541" s="4" t="e">
        <f t="shared" si="1531"/>
        <v>#N/A</v>
      </c>
      <c r="AB7541" t="e">
        <f t="shared" si="1532"/>
        <v>#N/A</v>
      </c>
      <c r="AC7541" t="e">
        <f t="shared" si="1533"/>
        <v>#N/A</v>
      </c>
      <c r="AD7541" t="e">
        <f t="shared" si="1534"/>
        <v>#N/A</v>
      </c>
      <c r="AE7541" t="e">
        <f t="shared" si="1535"/>
        <v>#N/A</v>
      </c>
      <c r="AF7541" t="e">
        <f t="shared" si="1536"/>
        <v>#N/A</v>
      </c>
      <c r="AG7541">
        <f t="shared" si="1537"/>
        <v>0</v>
      </c>
      <c r="AS7541">
        <v>7535</v>
      </c>
      <c r="AT7541" s="4">
        <f t="shared" si="1527"/>
        <v>21</v>
      </c>
      <c r="AU7541">
        <f t="shared" si="1528"/>
        <v>0</v>
      </c>
      <c r="AV7541" t="str">
        <f t="shared" si="1529"/>
        <v/>
      </c>
      <c r="AW7541" t="str">
        <f t="shared" si="1538"/>
        <v/>
      </c>
      <c r="AX7541">
        <f t="shared" si="1539"/>
        <v>7.1941192933178169</v>
      </c>
      <c r="AY7541">
        <f t="shared" si="1530"/>
        <v>1.8523965275916983</v>
      </c>
    </row>
    <row r="7542" spans="26:51" x14ac:dyDescent="0.2">
      <c r="Z7542" s="4">
        <v>7536</v>
      </c>
      <c r="AA7542" s="4" t="e">
        <f t="shared" si="1531"/>
        <v>#N/A</v>
      </c>
      <c r="AB7542" t="e">
        <f t="shared" si="1532"/>
        <v>#N/A</v>
      </c>
      <c r="AC7542" t="e">
        <f t="shared" si="1533"/>
        <v>#N/A</v>
      </c>
      <c r="AD7542" t="e">
        <f t="shared" si="1534"/>
        <v>#N/A</v>
      </c>
      <c r="AE7542" t="e">
        <f t="shared" si="1535"/>
        <v>#N/A</v>
      </c>
      <c r="AF7542" t="e">
        <f t="shared" si="1536"/>
        <v>#N/A</v>
      </c>
      <c r="AG7542">
        <f t="shared" si="1537"/>
        <v>0</v>
      </c>
      <c r="AS7542">
        <v>7536</v>
      </c>
      <c r="AT7542" s="4">
        <f t="shared" si="1527"/>
        <v>21</v>
      </c>
      <c r="AU7542">
        <f t="shared" si="1528"/>
        <v>0</v>
      </c>
      <c r="AV7542" t="str">
        <f t="shared" si="1529"/>
        <v/>
      </c>
      <c r="AW7542" t="str">
        <f t="shared" si="1538"/>
        <v/>
      </c>
      <c r="AX7542">
        <f t="shared" si="1539"/>
        <v>7.1920117643191466</v>
      </c>
      <c r="AY7542">
        <f t="shared" si="1530"/>
        <v>1.8527362400353504</v>
      </c>
    </row>
    <row r="7543" spans="26:51" x14ac:dyDescent="0.2">
      <c r="Z7543" s="4">
        <v>7537</v>
      </c>
      <c r="AA7543" s="4" t="e">
        <f t="shared" si="1531"/>
        <v>#N/A</v>
      </c>
      <c r="AB7543" t="e">
        <f t="shared" si="1532"/>
        <v>#N/A</v>
      </c>
      <c r="AC7543" t="e">
        <f t="shared" si="1533"/>
        <v>#N/A</v>
      </c>
      <c r="AD7543" t="e">
        <f t="shared" si="1534"/>
        <v>#N/A</v>
      </c>
      <c r="AE7543" t="e">
        <f t="shared" si="1535"/>
        <v>#N/A</v>
      </c>
      <c r="AF7543" t="e">
        <f t="shared" si="1536"/>
        <v>#N/A</v>
      </c>
      <c r="AG7543">
        <f t="shared" si="1537"/>
        <v>0</v>
      </c>
      <c r="AS7543">
        <v>7537</v>
      </c>
      <c r="AT7543" s="4">
        <f t="shared" si="1527"/>
        <v>21</v>
      </c>
      <c r="AU7543">
        <f t="shared" si="1528"/>
        <v>0</v>
      </c>
      <c r="AV7543" t="str">
        <f t="shared" si="1529"/>
        <v/>
      </c>
      <c r="AW7543" t="str">
        <f t="shared" si="1538"/>
        <v/>
      </c>
      <c r="AX7543">
        <f t="shared" si="1539"/>
        <v>7.1899044663929912</v>
      </c>
      <c r="AY7543">
        <f t="shared" si="1530"/>
        <v>1.8530760398350579</v>
      </c>
    </row>
    <row r="7544" spans="26:51" x14ac:dyDescent="0.2">
      <c r="Z7544" s="4">
        <v>7538</v>
      </c>
      <c r="AA7544" s="4" t="e">
        <f t="shared" si="1531"/>
        <v>#N/A</v>
      </c>
      <c r="AB7544" t="e">
        <f t="shared" si="1532"/>
        <v>#N/A</v>
      </c>
      <c r="AC7544" t="e">
        <f t="shared" si="1533"/>
        <v>#N/A</v>
      </c>
      <c r="AD7544" t="e">
        <f t="shared" si="1534"/>
        <v>#N/A</v>
      </c>
      <c r="AE7544" t="e">
        <f t="shared" si="1535"/>
        <v>#N/A</v>
      </c>
      <c r="AF7544" t="e">
        <f t="shared" si="1536"/>
        <v>#N/A</v>
      </c>
      <c r="AG7544">
        <f t="shared" si="1537"/>
        <v>0</v>
      </c>
      <c r="AS7544">
        <v>7538</v>
      </c>
      <c r="AT7544" s="4">
        <f t="shared" si="1527"/>
        <v>21</v>
      </c>
      <c r="AU7544">
        <f t="shared" si="1528"/>
        <v>0</v>
      </c>
      <c r="AV7544" t="str">
        <f t="shared" si="1529"/>
        <v/>
      </c>
      <c r="AW7544" t="str">
        <f t="shared" si="1538"/>
        <v/>
      </c>
      <c r="AX7544">
        <f t="shared" si="1539"/>
        <v>7.1877973995987583</v>
      </c>
      <c r="AY7544">
        <f t="shared" si="1530"/>
        <v>1.8534159270088046</v>
      </c>
    </row>
    <row r="7545" spans="26:51" x14ac:dyDescent="0.2">
      <c r="Z7545" s="4">
        <v>7539</v>
      </c>
      <c r="AA7545" s="4" t="e">
        <f t="shared" si="1531"/>
        <v>#N/A</v>
      </c>
      <c r="AB7545" t="e">
        <f t="shared" si="1532"/>
        <v>#N/A</v>
      </c>
      <c r="AC7545" t="e">
        <f t="shared" si="1533"/>
        <v>#N/A</v>
      </c>
      <c r="AD7545" t="e">
        <f t="shared" si="1534"/>
        <v>#N/A</v>
      </c>
      <c r="AE7545" t="e">
        <f t="shared" si="1535"/>
        <v>#N/A</v>
      </c>
      <c r="AF7545" t="e">
        <f t="shared" si="1536"/>
        <v>#N/A</v>
      </c>
      <c r="AG7545">
        <f t="shared" si="1537"/>
        <v>0</v>
      </c>
      <c r="AS7545">
        <v>7539</v>
      </c>
      <c r="AT7545" s="4">
        <f t="shared" si="1527"/>
        <v>21</v>
      </c>
      <c r="AU7545">
        <f t="shared" si="1528"/>
        <v>0</v>
      </c>
      <c r="AV7545" t="str">
        <f t="shared" si="1529"/>
        <v/>
      </c>
      <c r="AW7545" t="str">
        <f t="shared" si="1538"/>
        <v/>
      </c>
      <c r="AX7545">
        <f t="shared" si="1539"/>
        <v>7.185690563995867</v>
      </c>
      <c r="AY7545">
        <f t="shared" si="1530"/>
        <v>1.8537559015745682</v>
      </c>
    </row>
    <row r="7546" spans="26:51" x14ac:dyDescent="0.2">
      <c r="Z7546" s="4">
        <v>7540</v>
      </c>
      <c r="AA7546" s="4" t="e">
        <f t="shared" si="1531"/>
        <v>#N/A</v>
      </c>
      <c r="AB7546" t="e">
        <f t="shared" si="1532"/>
        <v>#N/A</v>
      </c>
      <c r="AC7546" t="e">
        <f t="shared" si="1533"/>
        <v>#N/A</v>
      </c>
      <c r="AD7546" t="e">
        <f t="shared" si="1534"/>
        <v>#N/A</v>
      </c>
      <c r="AE7546" t="e">
        <f t="shared" si="1535"/>
        <v>#N/A</v>
      </c>
      <c r="AF7546" t="e">
        <f t="shared" si="1536"/>
        <v>#N/A</v>
      </c>
      <c r="AG7546">
        <f t="shared" si="1537"/>
        <v>0</v>
      </c>
      <c r="AS7546">
        <v>7540</v>
      </c>
      <c r="AT7546" s="4">
        <f t="shared" si="1527"/>
        <v>21</v>
      </c>
      <c r="AU7546">
        <f t="shared" si="1528"/>
        <v>0</v>
      </c>
      <c r="AV7546" t="str">
        <f t="shared" si="1529"/>
        <v/>
      </c>
      <c r="AW7546" t="str">
        <f t="shared" si="1538"/>
        <v/>
      </c>
      <c r="AX7546">
        <f t="shared" si="1539"/>
        <v>7.183583959643749</v>
      </c>
      <c r="AY7546">
        <f t="shared" si="1530"/>
        <v>1.8540959635503194</v>
      </c>
    </row>
    <row r="7547" spans="26:51" x14ac:dyDescent="0.2">
      <c r="Z7547" s="4">
        <v>7541</v>
      </c>
      <c r="AA7547" s="4" t="e">
        <f t="shared" si="1531"/>
        <v>#N/A</v>
      </c>
      <c r="AB7547" t="e">
        <f t="shared" si="1532"/>
        <v>#N/A</v>
      </c>
      <c r="AC7547" t="e">
        <f t="shared" si="1533"/>
        <v>#N/A</v>
      </c>
      <c r="AD7547" t="e">
        <f t="shared" si="1534"/>
        <v>#N/A</v>
      </c>
      <c r="AE7547" t="e">
        <f t="shared" si="1535"/>
        <v>#N/A</v>
      </c>
      <c r="AF7547" t="e">
        <f t="shared" si="1536"/>
        <v>#N/A</v>
      </c>
      <c r="AG7547">
        <f t="shared" si="1537"/>
        <v>0</v>
      </c>
      <c r="AS7547">
        <v>7541</v>
      </c>
      <c r="AT7547" s="4">
        <f t="shared" si="1527"/>
        <v>21</v>
      </c>
      <c r="AU7547">
        <f t="shared" si="1528"/>
        <v>0</v>
      </c>
      <c r="AV7547" t="str">
        <f t="shared" si="1529"/>
        <v/>
      </c>
      <c r="AW7547" t="str">
        <f t="shared" si="1538"/>
        <v/>
      </c>
      <c r="AX7547">
        <f t="shared" si="1539"/>
        <v>7.1814775866018481</v>
      </c>
      <c r="AY7547">
        <f t="shared" si="1530"/>
        <v>1.854436112954023</v>
      </c>
    </row>
    <row r="7548" spans="26:51" x14ac:dyDescent="0.2">
      <c r="Z7548" s="4">
        <v>7542</v>
      </c>
      <c r="AA7548" s="4" t="e">
        <f t="shared" si="1531"/>
        <v>#N/A</v>
      </c>
      <c r="AB7548" t="e">
        <f t="shared" si="1532"/>
        <v>#N/A</v>
      </c>
      <c r="AC7548" t="e">
        <f t="shared" si="1533"/>
        <v>#N/A</v>
      </c>
      <c r="AD7548" t="e">
        <f t="shared" si="1534"/>
        <v>#N/A</v>
      </c>
      <c r="AE7548" t="e">
        <f t="shared" si="1535"/>
        <v>#N/A</v>
      </c>
      <c r="AF7548" t="e">
        <f t="shared" si="1536"/>
        <v>#N/A</v>
      </c>
      <c r="AG7548">
        <f t="shared" si="1537"/>
        <v>0</v>
      </c>
      <c r="AS7548">
        <v>7542</v>
      </c>
      <c r="AT7548" s="4">
        <f t="shared" si="1527"/>
        <v>21</v>
      </c>
      <c r="AU7548">
        <f t="shared" si="1528"/>
        <v>0</v>
      </c>
      <c r="AV7548" t="str">
        <f t="shared" si="1529"/>
        <v/>
      </c>
      <c r="AW7548" t="str">
        <f t="shared" si="1538"/>
        <v/>
      </c>
      <c r="AX7548">
        <f t="shared" si="1539"/>
        <v>7.17937144492962</v>
      </c>
      <c r="AY7548">
        <f t="shared" si="1530"/>
        <v>1.8547763498036376</v>
      </c>
    </row>
    <row r="7549" spans="26:51" x14ac:dyDescent="0.2">
      <c r="Z7549" s="4">
        <v>7543</v>
      </c>
      <c r="AA7549" s="4" t="e">
        <f t="shared" si="1531"/>
        <v>#N/A</v>
      </c>
      <c r="AB7549" t="e">
        <f t="shared" si="1532"/>
        <v>#N/A</v>
      </c>
      <c r="AC7549" t="e">
        <f t="shared" si="1533"/>
        <v>#N/A</v>
      </c>
      <c r="AD7549" t="e">
        <f t="shared" si="1534"/>
        <v>#N/A</v>
      </c>
      <c r="AE7549" t="e">
        <f t="shared" si="1535"/>
        <v>#N/A</v>
      </c>
      <c r="AF7549" t="e">
        <f t="shared" si="1536"/>
        <v>#N/A</v>
      </c>
      <c r="AG7549">
        <f t="shared" si="1537"/>
        <v>0</v>
      </c>
      <c r="AS7549">
        <v>7543</v>
      </c>
      <c r="AT7549" s="4">
        <f t="shared" si="1527"/>
        <v>21</v>
      </c>
      <c r="AU7549">
        <f t="shared" si="1528"/>
        <v>0</v>
      </c>
      <c r="AV7549" t="str">
        <f t="shared" si="1529"/>
        <v/>
      </c>
      <c r="AW7549" t="str">
        <f t="shared" si="1538"/>
        <v/>
      </c>
      <c r="AX7549">
        <f t="shared" si="1539"/>
        <v>7.1772655346865335</v>
      </c>
      <c r="AY7549">
        <f t="shared" si="1530"/>
        <v>1.8551166741171143</v>
      </c>
    </row>
    <row r="7550" spans="26:51" x14ac:dyDescent="0.2">
      <c r="Z7550" s="4">
        <v>7544</v>
      </c>
      <c r="AA7550" s="4" t="e">
        <f t="shared" si="1531"/>
        <v>#N/A</v>
      </c>
      <c r="AB7550" t="e">
        <f t="shared" si="1532"/>
        <v>#N/A</v>
      </c>
      <c r="AC7550" t="e">
        <f t="shared" si="1533"/>
        <v>#N/A</v>
      </c>
      <c r="AD7550" t="e">
        <f t="shared" si="1534"/>
        <v>#N/A</v>
      </c>
      <c r="AE7550" t="e">
        <f t="shared" si="1535"/>
        <v>#N/A</v>
      </c>
      <c r="AF7550" t="e">
        <f t="shared" si="1536"/>
        <v>#N/A</v>
      </c>
      <c r="AG7550">
        <f t="shared" si="1537"/>
        <v>0</v>
      </c>
      <c r="AS7550">
        <v>7544</v>
      </c>
      <c r="AT7550" s="4">
        <f t="shared" si="1527"/>
        <v>21</v>
      </c>
      <c r="AU7550">
        <f t="shared" si="1528"/>
        <v>0</v>
      </c>
      <c r="AV7550" t="str">
        <f t="shared" si="1529"/>
        <v/>
      </c>
      <c r="AW7550" t="str">
        <f t="shared" si="1538"/>
        <v/>
      </c>
      <c r="AX7550">
        <f t="shared" si="1539"/>
        <v>7.1751598559320691</v>
      </c>
      <c r="AY7550">
        <f t="shared" si="1530"/>
        <v>1.8554570859123996</v>
      </c>
    </row>
    <row r="7551" spans="26:51" x14ac:dyDescent="0.2">
      <c r="Z7551" s="4">
        <v>7545</v>
      </c>
      <c r="AA7551" s="4" t="e">
        <f t="shared" si="1531"/>
        <v>#N/A</v>
      </c>
      <c r="AB7551" t="e">
        <f t="shared" si="1532"/>
        <v>#N/A</v>
      </c>
      <c r="AC7551" t="e">
        <f t="shared" si="1533"/>
        <v>#N/A</v>
      </c>
      <c r="AD7551" t="e">
        <f t="shared" si="1534"/>
        <v>#N/A</v>
      </c>
      <c r="AE7551" t="e">
        <f t="shared" si="1535"/>
        <v>#N/A</v>
      </c>
      <c r="AF7551" t="e">
        <f t="shared" si="1536"/>
        <v>#N/A</v>
      </c>
      <c r="AG7551">
        <f t="shared" si="1537"/>
        <v>0</v>
      </c>
      <c r="AS7551">
        <v>7545</v>
      </c>
      <c r="AT7551" s="4">
        <f t="shared" si="1527"/>
        <v>21</v>
      </c>
      <c r="AU7551">
        <f t="shared" si="1528"/>
        <v>0</v>
      </c>
      <c r="AV7551" t="str">
        <f t="shared" si="1529"/>
        <v/>
      </c>
      <c r="AW7551" t="str">
        <f t="shared" si="1538"/>
        <v/>
      </c>
      <c r="AX7551">
        <f t="shared" si="1539"/>
        <v>7.1730544087257195</v>
      </c>
      <c r="AY7551">
        <f t="shared" si="1530"/>
        <v>1.8557975852074318</v>
      </c>
    </row>
    <row r="7552" spans="26:51" x14ac:dyDescent="0.2">
      <c r="Z7552" s="4">
        <v>7546</v>
      </c>
      <c r="AA7552" s="4" t="e">
        <f t="shared" si="1531"/>
        <v>#N/A</v>
      </c>
      <c r="AB7552" t="e">
        <f t="shared" si="1532"/>
        <v>#N/A</v>
      </c>
      <c r="AC7552" t="e">
        <f t="shared" si="1533"/>
        <v>#N/A</v>
      </c>
      <c r="AD7552" t="e">
        <f t="shared" si="1534"/>
        <v>#N/A</v>
      </c>
      <c r="AE7552" t="e">
        <f t="shared" si="1535"/>
        <v>#N/A</v>
      </c>
      <c r="AF7552" t="e">
        <f t="shared" si="1536"/>
        <v>#N/A</v>
      </c>
      <c r="AG7552">
        <f t="shared" si="1537"/>
        <v>0</v>
      </c>
      <c r="AS7552">
        <v>7546</v>
      </c>
      <c r="AT7552" s="4">
        <f t="shared" si="1527"/>
        <v>21</v>
      </c>
      <c r="AU7552">
        <f t="shared" si="1528"/>
        <v>0</v>
      </c>
      <c r="AV7552" t="str">
        <f t="shared" si="1529"/>
        <v/>
      </c>
      <c r="AW7552" t="str">
        <f t="shared" si="1538"/>
        <v/>
      </c>
      <c r="AX7552">
        <f t="shared" si="1539"/>
        <v>7.1709491931269893</v>
      </c>
      <c r="AY7552">
        <f t="shared" si="1530"/>
        <v>1.8561381720201433</v>
      </c>
    </row>
    <row r="7553" spans="26:51" x14ac:dyDescent="0.2">
      <c r="Z7553" s="4">
        <v>7547</v>
      </c>
      <c r="AA7553" s="4" t="e">
        <f t="shared" si="1531"/>
        <v>#N/A</v>
      </c>
      <c r="AB7553" t="e">
        <f t="shared" si="1532"/>
        <v>#N/A</v>
      </c>
      <c r="AC7553" t="e">
        <f t="shared" si="1533"/>
        <v>#N/A</v>
      </c>
      <c r="AD7553" t="e">
        <f t="shared" si="1534"/>
        <v>#N/A</v>
      </c>
      <c r="AE7553" t="e">
        <f t="shared" si="1535"/>
        <v>#N/A</v>
      </c>
      <c r="AF7553" t="e">
        <f t="shared" si="1536"/>
        <v>#N/A</v>
      </c>
      <c r="AG7553">
        <f t="shared" si="1537"/>
        <v>0</v>
      </c>
      <c r="AS7553">
        <v>7547</v>
      </c>
      <c r="AT7553" s="4">
        <f t="shared" si="1527"/>
        <v>21</v>
      </c>
      <c r="AU7553">
        <f t="shared" si="1528"/>
        <v>0</v>
      </c>
      <c r="AV7553" t="str">
        <f t="shared" si="1529"/>
        <v/>
      </c>
      <c r="AW7553" t="str">
        <f t="shared" si="1538"/>
        <v/>
      </c>
      <c r="AX7553">
        <f t="shared" si="1539"/>
        <v>7.1688442091953952</v>
      </c>
      <c r="AY7553">
        <f t="shared" si="1530"/>
        <v>1.8564788463684605</v>
      </c>
    </row>
    <row r="7554" spans="26:51" x14ac:dyDescent="0.2">
      <c r="Z7554" s="4">
        <v>7548</v>
      </c>
      <c r="AA7554" s="4" t="e">
        <f t="shared" si="1531"/>
        <v>#N/A</v>
      </c>
      <c r="AB7554" t="e">
        <f t="shared" si="1532"/>
        <v>#N/A</v>
      </c>
      <c r="AC7554" t="e">
        <f t="shared" si="1533"/>
        <v>#N/A</v>
      </c>
      <c r="AD7554" t="e">
        <f t="shared" si="1534"/>
        <v>#N/A</v>
      </c>
      <c r="AE7554" t="e">
        <f t="shared" si="1535"/>
        <v>#N/A</v>
      </c>
      <c r="AF7554" t="e">
        <f t="shared" si="1536"/>
        <v>#N/A</v>
      </c>
      <c r="AG7554">
        <f t="shared" si="1537"/>
        <v>0</v>
      </c>
      <c r="AS7554">
        <v>7548</v>
      </c>
      <c r="AT7554" s="4">
        <f t="shared" si="1527"/>
        <v>21</v>
      </c>
      <c r="AU7554">
        <f t="shared" si="1528"/>
        <v>0</v>
      </c>
      <c r="AV7554" t="str">
        <f t="shared" si="1529"/>
        <v/>
      </c>
      <c r="AW7554" t="str">
        <f t="shared" si="1538"/>
        <v/>
      </c>
      <c r="AX7554">
        <f t="shared" si="1539"/>
        <v>7.1667394569904666</v>
      </c>
      <c r="AY7554">
        <f t="shared" si="1530"/>
        <v>1.8568196082703032</v>
      </c>
    </row>
    <row r="7555" spans="26:51" x14ac:dyDescent="0.2">
      <c r="Z7555" s="4">
        <v>7549</v>
      </c>
      <c r="AA7555" s="4" t="e">
        <f t="shared" si="1531"/>
        <v>#N/A</v>
      </c>
      <c r="AB7555" t="e">
        <f t="shared" si="1532"/>
        <v>#N/A</v>
      </c>
      <c r="AC7555" t="e">
        <f t="shared" si="1533"/>
        <v>#N/A</v>
      </c>
      <c r="AD7555" t="e">
        <f t="shared" si="1534"/>
        <v>#N/A</v>
      </c>
      <c r="AE7555" t="e">
        <f t="shared" si="1535"/>
        <v>#N/A</v>
      </c>
      <c r="AF7555" t="e">
        <f t="shared" si="1536"/>
        <v>#N/A</v>
      </c>
      <c r="AG7555">
        <f t="shared" si="1537"/>
        <v>0</v>
      </c>
      <c r="AS7555">
        <v>7549</v>
      </c>
      <c r="AT7555" s="4">
        <f t="shared" si="1527"/>
        <v>21</v>
      </c>
      <c r="AU7555">
        <f t="shared" si="1528"/>
        <v>0</v>
      </c>
      <c r="AV7555" t="str">
        <f t="shared" si="1529"/>
        <v/>
      </c>
      <c r="AW7555" t="str">
        <f t="shared" si="1538"/>
        <v/>
      </c>
      <c r="AX7555">
        <f t="shared" si="1539"/>
        <v>7.1646349365717459</v>
      </c>
      <c r="AY7555">
        <f t="shared" si="1530"/>
        <v>1.8571604577435841</v>
      </c>
    </row>
    <row r="7556" spans="26:51" x14ac:dyDescent="0.2">
      <c r="Z7556" s="4">
        <v>7550</v>
      </c>
      <c r="AA7556" s="4" t="e">
        <f t="shared" si="1531"/>
        <v>#N/A</v>
      </c>
      <c r="AB7556" t="e">
        <f t="shared" si="1532"/>
        <v>#N/A</v>
      </c>
      <c r="AC7556" t="e">
        <f t="shared" si="1533"/>
        <v>#N/A</v>
      </c>
      <c r="AD7556" t="e">
        <f t="shared" si="1534"/>
        <v>#N/A</v>
      </c>
      <c r="AE7556" t="e">
        <f t="shared" si="1535"/>
        <v>#N/A</v>
      </c>
      <c r="AF7556" t="e">
        <f t="shared" si="1536"/>
        <v>#N/A</v>
      </c>
      <c r="AG7556">
        <f t="shared" si="1537"/>
        <v>0</v>
      </c>
      <c r="AS7556">
        <v>7550</v>
      </c>
      <c r="AT7556" s="4">
        <f t="shared" si="1527"/>
        <v>21</v>
      </c>
      <c r="AU7556">
        <f t="shared" si="1528"/>
        <v>0</v>
      </c>
      <c r="AV7556" t="str">
        <f t="shared" si="1529"/>
        <v/>
      </c>
      <c r="AW7556" t="str">
        <f t="shared" si="1538"/>
        <v/>
      </c>
      <c r="AX7556">
        <f t="shared" si="1539"/>
        <v>7.1625306479987856</v>
      </c>
      <c r="AY7556">
        <f t="shared" si="1530"/>
        <v>1.8575013948062093</v>
      </c>
    </row>
    <row r="7557" spans="26:51" x14ac:dyDescent="0.2">
      <c r="Z7557" s="4">
        <v>7551</v>
      </c>
      <c r="AA7557" s="4" t="e">
        <f t="shared" si="1531"/>
        <v>#N/A</v>
      </c>
      <c r="AB7557" t="e">
        <f t="shared" si="1532"/>
        <v>#N/A</v>
      </c>
      <c r="AC7557" t="e">
        <f t="shared" si="1533"/>
        <v>#N/A</v>
      </c>
      <c r="AD7557" t="e">
        <f t="shared" si="1534"/>
        <v>#N/A</v>
      </c>
      <c r="AE7557" t="e">
        <f t="shared" si="1535"/>
        <v>#N/A</v>
      </c>
      <c r="AF7557" t="e">
        <f t="shared" si="1536"/>
        <v>#N/A</v>
      </c>
      <c r="AG7557">
        <f t="shared" si="1537"/>
        <v>0</v>
      </c>
      <c r="AS7557">
        <v>7551</v>
      </c>
      <c r="AT7557" s="4">
        <f t="shared" si="1527"/>
        <v>21</v>
      </c>
      <c r="AU7557">
        <f t="shared" si="1528"/>
        <v>0</v>
      </c>
      <c r="AV7557" t="str">
        <f t="shared" si="1529"/>
        <v/>
      </c>
      <c r="AW7557" t="str">
        <f t="shared" si="1538"/>
        <v/>
      </c>
      <c r="AX7557">
        <f t="shared" si="1539"/>
        <v>7.1604265913311522</v>
      </c>
      <c r="AY7557">
        <f t="shared" si="1530"/>
        <v>1.8578424194760794</v>
      </c>
    </row>
    <row r="7558" spans="26:51" x14ac:dyDescent="0.2">
      <c r="Z7558" s="4">
        <v>7552</v>
      </c>
      <c r="AA7558" s="4" t="e">
        <f t="shared" si="1531"/>
        <v>#N/A</v>
      </c>
      <c r="AB7558" t="e">
        <f t="shared" si="1532"/>
        <v>#N/A</v>
      </c>
      <c r="AC7558" t="e">
        <f t="shared" si="1533"/>
        <v>#N/A</v>
      </c>
      <c r="AD7558" t="e">
        <f t="shared" si="1534"/>
        <v>#N/A</v>
      </c>
      <c r="AE7558" t="e">
        <f t="shared" si="1535"/>
        <v>#N/A</v>
      </c>
      <c r="AF7558" t="e">
        <f t="shared" si="1536"/>
        <v>#N/A</v>
      </c>
      <c r="AG7558">
        <f t="shared" si="1537"/>
        <v>0</v>
      </c>
      <c r="AS7558">
        <v>7552</v>
      </c>
      <c r="AT7558" s="4">
        <f t="shared" ref="AT7558:AT7621" si="1540">ROUNDDOWN(AS7558/(C$17*60),0) +1</f>
        <v>21</v>
      </c>
      <c r="AU7558">
        <f t="shared" ref="AU7558:AU7621" si="1541">IF(AND(AS7558-(AT7558-1)*60*C$17&gt;=0,AS7558+1-(AT7558-1)*60*C$17&lt;=C$16*60),C$10/(C$16*60),0)</f>
        <v>0</v>
      </c>
      <c r="AV7558" t="str">
        <f t="shared" ref="AV7558:AV7621" si="1542">IF(MOD(AS7558,(C$17*60))=0,1,"")</f>
        <v/>
      </c>
      <c r="AW7558" t="str">
        <f t="shared" si="1538"/>
        <v/>
      </c>
      <c r="AX7558">
        <f t="shared" si="1539"/>
        <v>7.158322766628423</v>
      </c>
      <c r="AY7558">
        <f t="shared" ref="AY7558:AY7621" si="1543">C$32/(C$22+AX7558)</f>
        <v>1.858183531771088</v>
      </c>
    </row>
    <row r="7559" spans="26:51" x14ac:dyDescent="0.2">
      <c r="Z7559" s="4">
        <v>7553</v>
      </c>
      <c r="AA7559" s="4" t="e">
        <f t="shared" ref="AA7559:AA7622" si="1544">VLOOKUP($Z7559,$AI$7:$AN$13,3,FALSE)</f>
        <v>#N/A</v>
      </c>
      <c r="AB7559" t="e">
        <f t="shared" ref="AB7559:AB7622" si="1545">VLOOKUP($Z7559,$AI$7:$AN$13,4,FALSE)</f>
        <v>#N/A</v>
      </c>
      <c r="AC7559" t="e">
        <f t="shared" ref="AC7559:AC7622" si="1546">VLOOKUP($Z7559,$AI$7:$AN$13,5,FALSE)</f>
        <v>#N/A</v>
      </c>
      <c r="AD7559" t="e">
        <f t="shared" ref="AD7559:AD7622" si="1547">VLOOKUP($Z7559,$AI$7:$AN$13,6,FALSE)</f>
        <v>#N/A</v>
      </c>
      <c r="AE7559" t="e">
        <f t="shared" ref="AE7559:AE7622" si="1548">VLOOKUP($Z7559,$AI$7:$AP$13,7,FALSE)</f>
        <v>#N/A</v>
      </c>
      <c r="AF7559" t="e">
        <f t="shared" ref="AF7559:AF7622" si="1549">VLOOKUP($Z7559,$AI$7:$AP$13,8,FALSE)</f>
        <v>#N/A</v>
      </c>
      <c r="AG7559">
        <f t="shared" ref="AG7559:AG7622" si="1550">COUNTIF(AO$7:AP$7,Z7559)</f>
        <v>0</v>
      </c>
      <c r="AS7559">
        <v>7553</v>
      </c>
      <c r="AT7559" s="4">
        <f t="shared" si="1540"/>
        <v>21</v>
      </c>
      <c r="AU7559">
        <f t="shared" si="1541"/>
        <v>0</v>
      </c>
      <c r="AV7559" t="str">
        <f t="shared" si="1542"/>
        <v/>
      </c>
      <c r="AW7559" t="str">
        <f t="shared" ref="AW7559:AW7622" si="1551">IF(AV7559&lt;&gt;"",AS7559/60,"")</f>
        <v/>
      </c>
      <c r="AX7559">
        <f t="shared" ref="AX7559:AX7622" si="1552">(AU7559/C$29)+AX7558*EXP(-(AY7558/C$29)*(AS7559-AS7558)/60)</f>
        <v>7.1562191739501877</v>
      </c>
      <c r="AY7559">
        <f t="shared" si="1543"/>
        <v>1.8585247317091216</v>
      </c>
    </row>
    <row r="7560" spans="26:51" x14ac:dyDescent="0.2">
      <c r="Z7560" s="4">
        <v>7554</v>
      </c>
      <c r="AA7560" s="4" t="e">
        <f t="shared" si="1544"/>
        <v>#N/A</v>
      </c>
      <c r="AB7560" t="e">
        <f t="shared" si="1545"/>
        <v>#N/A</v>
      </c>
      <c r="AC7560" t="e">
        <f t="shared" si="1546"/>
        <v>#N/A</v>
      </c>
      <c r="AD7560" t="e">
        <f t="shared" si="1547"/>
        <v>#N/A</v>
      </c>
      <c r="AE7560" t="e">
        <f t="shared" si="1548"/>
        <v>#N/A</v>
      </c>
      <c r="AF7560" t="e">
        <f t="shared" si="1549"/>
        <v>#N/A</v>
      </c>
      <c r="AG7560">
        <f t="shared" si="1550"/>
        <v>0</v>
      </c>
      <c r="AS7560">
        <v>7554</v>
      </c>
      <c r="AT7560" s="4">
        <f t="shared" si="1540"/>
        <v>21</v>
      </c>
      <c r="AU7560">
        <f t="shared" si="1541"/>
        <v>0</v>
      </c>
      <c r="AV7560" t="str">
        <f t="shared" si="1542"/>
        <v/>
      </c>
      <c r="AW7560" t="str">
        <f t="shared" si="1551"/>
        <v/>
      </c>
      <c r="AX7560">
        <f t="shared" si="1552"/>
        <v>7.1541158133560501</v>
      </c>
      <c r="AY7560">
        <f t="shared" si="1543"/>
        <v>1.8588660193080604</v>
      </c>
    </row>
    <row r="7561" spans="26:51" x14ac:dyDescent="0.2">
      <c r="Z7561" s="4">
        <v>7555</v>
      </c>
      <c r="AA7561" s="4" t="e">
        <f t="shared" si="1544"/>
        <v>#N/A</v>
      </c>
      <c r="AB7561" t="e">
        <f t="shared" si="1545"/>
        <v>#N/A</v>
      </c>
      <c r="AC7561" t="e">
        <f t="shared" si="1546"/>
        <v>#N/A</v>
      </c>
      <c r="AD7561" t="e">
        <f t="shared" si="1547"/>
        <v>#N/A</v>
      </c>
      <c r="AE7561" t="e">
        <f t="shared" si="1548"/>
        <v>#N/A</v>
      </c>
      <c r="AF7561" t="e">
        <f t="shared" si="1549"/>
        <v>#N/A</v>
      </c>
      <c r="AG7561">
        <f t="shared" si="1550"/>
        <v>0</v>
      </c>
      <c r="AS7561">
        <v>7555</v>
      </c>
      <c r="AT7561" s="4">
        <f t="shared" si="1540"/>
        <v>21</v>
      </c>
      <c r="AU7561">
        <f t="shared" si="1541"/>
        <v>0</v>
      </c>
      <c r="AV7561" t="str">
        <f t="shared" si="1542"/>
        <v/>
      </c>
      <c r="AW7561" t="str">
        <f t="shared" si="1551"/>
        <v/>
      </c>
      <c r="AX7561">
        <f t="shared" si="1552"/>
        <v>7.1520126849056238</v>
      </c>
      <c r="AY7561">
        <f t="shared" si="1543"/>
        <v>1.8592073945857783</v>
      </c>
    </row>
    <row r="7562" spans="26:51" x14ac:dyDescent="0.2">
      <c r="Z7562" s="4">
        <v>7556</v>
      </c>
      <c r="AA7562" s="4" t="e">
        <f t="shared" si="1544"/>
        <v>#N/A</v>
      </c>
      <c r="AB7562" t="e">
        <f t="shared" si="1545"/>
        <v>#N/A</v>
      </c>
      <c r="AC7562" t="e">
        <f t="shared" si="1546"/>
        <v>#N/A</v>
      </c>
      <c r="AD7562" t="e">
        <f t="shared" si="1547"/>
        <v>#N/A</v>
      </c>
      <c r="AE7562" t="e">
        <f t="shared" si="1548"/>
        <v>#N/A</v>
      </c>
      <c r="AF7562" t="e">
        <f t="shared" si="1549"/>
        <v>#N/A</v>
      </c>
      <c r="AG7562">
        <f t="shared" si="1550"/>
        <v>0</v>
      </c>
      <c r="AS7562">
        <v>7556</v>
      </c>
      <c r="AT7562" s="4">
        <f t="shared" si="1540"/>
        <v>21</v>
      </c>
      <c r="AU7562">
        <f t="shared" si="1541"/>
        <v>0</v>
      </c>
      <c r="AV7562" t="str">
        <f t="shared" si="1542"/>
        <v/>
      </c>
      <c r="AW7562" t="str">
        <f t="shared" si="1551"/>
        <v/>
      </c>
      <c r="AX7562">
        <f t="shared" si="1552"/>
        <v>7.1499097886585341</v>
      </c>
      <c r="AY7562">
        <f t="shared" si="1543"/>
        <v>1.8595488575601424</v>
      </c>
    </row>
    <row r="7563" spans="26:51" x14ac:dyDescent="0.2">
      <c r="Z7563" s="4">
        <v>7557</v>
      </c>
      <c r="AA7563" s="4" t="e">
        <f t="shared" si="1544"/>
        <v>#N/A</v>
      </c>
      <c r="AB7563" t="e">
        <f t="shared" si="1545"/>
        <v>#N/A</v>
      </c>
      <c r="AC7563" t="e">
        <f t="shared" si="1546"/>
        <v>#N/A</v>
      </c>
      <c r="AD7563" t="e">
        <f t="shared" si="1547"/>
        <v>#N/A</v>
      </c>
      <c r="AE7563" t="e">
        <f t="shared" si="1548"/>
        <v>#N/A</v>
      </c>
      <c r="AF7563" t="e">
        <f t="shared" si="1549"/>
        <v>#N/A</v>
      </c>
      <c r="AG7563">
        <f t="shared" si="1550"/>
        <v>0</v>
      </c>
      <c r="AS7563">
        <v>7557</v>
      </c>
      <c r="AT7563" s="4">
        <f t="shared" si="1540"/>
        <v>21</v>
      </c>
      <c r="AU7563">
        <f t="shared" si="1541"/>
        <v>0</v>
      </c>
      <c r="AV7563" t="str">
        <f t="shared" si="1542"/>
        <v/>
      </c>
      <c r="AW7563" t="str">
        <f t="shared" si="1551"/>
        <v/>
      </c>
      <c r="AX7563">
        <f t="shared" si="1552"/>
        <v>7.1478071246744213</v>
      </c>
      <c r="AY7563">
        <f t="shared" si="1543"/>
        <v>1.8598904082490129</v>
      </c>
    </row>
    <row r="7564" spans="26:51" x14ac:dyDescent="0.2">
      <c r="Z7564" s="4">
        <v>7558</v>
      </c>
      <c r="AA7564" s="4" t="e">
        <f t="shared" si="1544"/>
        <v>#N/A</v>
      </c>
      <c r="AB7564" t="e">
        <f t="shared" si="1545"/>
        <v>#N/A</v>
      </c>
      <c r="AC7564" t="e">
        <f t="shared" si="1546"/>
        <v>#N/A</v>
      </c>
      <c r="AD7564" t="e">
        <f t="shared" si="1547"/>
        <v>#N/A</v>
      </c>
      <c r="AE7564" t="e">
        <f t="shared" si="1548"/>
        <v>#N/A</v>
      </c>
      <c r="AF7564" t="e">
        <f t="shared" si="1549"/>
        <v>#N/A</v>
      </c>
      <c r="AG7564">
        <f t="shared" si="1550"/>
        <v>0</v>
      </c>
      <c r="AS7564">
        <v>7558</v>
      </c>
      <c r="AT7564" s="4">
        <f t="shared" si="1540"/>
        <v>21</v>
      </c>
      <c r="AU7564">
        <f t="shared" si="1541"/>
        <v>0</v>
      </c>
      <c r="AV7564" t="str">
        <f t="shared" si="1542"/>
        <v/>
      </c>
      <c r="AW7564" t="str">
        <f t="shared" si="1551"/>
        <v/>
      </c>
      <c r="AX7564">
        <f t="shared" si="1552"/>
        <v>7.1457046930129362</v>
      </c>
      <c r="AY7564">
        <f t="shared" si="1543"/>
        <v>1.8602320466702438</v>
      </c>
    </row>
    <row r="7565" spans="26:51" x14ac:dyDescent="0.2">
      <c r="Z7565" s="4">
        <v>7559</v>
      </c>
      <c r="AA7565" s="4" t="e">
        <f t="shared" si="1544"/>
        <v>#N/A</v>
      </c>
      <c r="AB7565" t="e">
        <f t="shared" si="1545"/>
        <v>#N/A</v>
      </c>
      <c r="AC7565" t="e">
        <f t="shared" si="1546"/>
        <v>#N/A</v>
      </c>
      <c r="AD7565" t="e">
        <f t="shared" si="1547"/>
        <v>#N/A</v>
      </c>
      <c r="AE7565" t="e">
        <f t="shared" si="1548"/>
        <v>#N/A</v>
      </c>
      <c r="AF7565" t="e">
        <f t="shared" si="1549"/>
        <v>#N/A</v>
      </c>
      <c r="AG7565">
        <f t="shared" si="1550"/>
        <v>0</v>
      </c>
      <c r="AS7565">
        <v>7559</v>
      </c>
      <c r="AT7565" s="4">
        <f t="shared" si="1540"/>
        <v>21</v>
      </c>
      <c r="AU7565">
        <f t="shared" si="1541"/>
        <v>0</v>
      </c>
      <c r="AV7565" t="str">
        <f t="shared" si="1542"/>
        <v/>
      </c>
      <c r="AW7565" t="str">
        <f t="shared" si="1551"/>
        <v/>
      </c>
      <c r="AX7565">
        <f t="shared" si="1552"/>
        <v>7.1436024937337406</v>
      </c>
      <c r="AY7565">
        <f t="shared" si="1543"/>
        <v>1.8605737728416822</v>
      </c>
    </row>
    <row r="7566" spans="26:51" x14ac:dyDescent="0.2">
      <c r="Z7566" s="4">
        <v>7560</v>
      </c>
      <c r="AA7566" s="4" t="e">
        <f t="shared" si="1544"/>
        <v>#N/A</v>
      </c>
      <c r="AB7566" t="e">
        <f t="shared" si="1545"/>
        <v>#N/A</v>
      </c>
      <c r="AC7566" t="e">
        <f t="shared" si="1546"/>
        <v>#N/A</v>
      </c>
      <c r="AD7566" t="e">
        <f t="shared" si="1547"/>
        <v>#N/A</v>
      </c>
      <c r="AE7566" t="e">
        <f t="shared" si="1548"/>
        <v>#N/A</v>
      </c>
      <c r="AF7566" t="e">
        <f t="shared" si="1549"/>
        <v>#N/A</v>
      </c>
      <c r="AG7566">
        <f t="shared" si="1550"/>
        <v>0</v>
      </c>
      <c r="AS7566">
        <v>7560</v>
      </c>
      <c r="AT7566" s="4">
        <f t="shared" si="1540"/>
        <v>22</v>
      </c>
      <c r="AU7566">
        <f t="shared" si="1541"/>
        <v>1.6666666666666667</v>
      </c>
      <c r="AV7566">
        <f t="shared" si="1542"/>
        <v>1</v>
      </c>
      <c r="AW7566">
        <f t="shared" si="1551"/>
        <v>126</v>
      </c>
      <c r="AX7566">
        <f t="shared" si="1552"/>
        <v>7.1573175805273941</v>
      </c>
      <c r="AY7566">
        <f t="shared" si="1543"/>
        <v>1.8583465559908645</v>
      </c>
    </row>
    <row r="7567" spans="26:51" x14ac:dyDescent="0.2">
      <c r="Z7567" s="4">
        <v>7561</v>
      </c>
      <c r="AA7567" s="4" t="e">
        <f t="shared" si="1544"/>
        <v>#N/A</v>
      </c>
      <c r="AB7567" t="e">
        <f t="shared" si="1545"/>
        <v>#N/A</v>
      </c>
      <c r="AC7567" t="e">
        <f t="shared" si="1546"/>
        <v>#N/A</v>
      </c>
      <c r="AD7567" t="e">
        <f t="shared" si="1547"/>
        <v>#N/A</v>
      </c>
      <c r="AE7567" t="e">
        <f t="shared" si="1548"/>
        <v>#N/A</v>
      </c>
      <c r="AF7567" t="e">
        <f t="shared" si="1549"/>
        <v>#N/A</v>
      </c>
      <c r="AG7567">
        <f t="shared" si="1550"/>
        <v>0</v>
      </c>
      <c r="AS7567">
        <v>7561</v>
      </c>
      <c r="AT7567" s="4">
        <f t="shared" si="1540"/>
        <v>22</v>
      </c>
      <c r="AU7567">
        <f t="shared" si="1541"/>
        <v>1.6666666666666667</v>
      </c>
      <c r="AV7567" t="str">
        <f t="shared" si="1542"/>
        <v/>
      </c>
      <c r="AW7567" t="str">
        <f t="shared" si="1551"/>
        <v/>
      </c>
      <c r="AX7567">
        <f t="shared" si="1552"/>
        <v>7.1710311523690713</v>
      </c>
      <c r="AY7567">
        <f t="shared" si="1543"/>
        <v>1.8561249101192943</v>
      </c>
    </row>
    <row r="7568" spans="26:51" x14ac:dyDescent="0.2">
      <c r="Z7568" s="4">
        <v>7562</v>
      </c>
      <c r="AA7568" s="4" t="e">
        <f t="shared" si="1544"/>
        <v>#N/A</v>
      </c>
      <c r="AB7568" t="e">
        <f t="shared" si="1545"/>
        <v>#N/A</v>
      </c>
      <c r="AC7568" t="e">
        <f t="shared" si="1546"/>
        <v>#N/A</v>
      </c>
      <c r="AD7568" t="e">
        <f t="shared" si="1547"/>
        <v>#N/A</v>
      </c>
      <c r="AE7568" t="e">
        <f t="shared" si="1548"/>
        <v>#N/A</v>
      </c>
      <c r="AF7568" t="e">
        <f t="shared" si="1549"/>
        <v>#N/A</v>
      </c>
      <c r="AG7568">
        <f t="shared" si="1550"/>
        <v>0</v>
      </c>
      <c r="AS7568">
        <v>7562</v>
      </c>
      <c r="AT7568" s="4">
        <f t="shared" si="1540"/>
        <v>22</v>
      </c>
      <c r="AU7568">
        <f t="shared" si="1541"/>
        <v>1.6666666666666667</v>
      </c>
      <c r="AV7568" t="str">
        <f t="shared" si="1542"/>
        <v/>
      </c>
      <c r="AW7568" t="str">
        <f t="shared" si="1551"/>
        <v/>
      </c>
      <c r="AX7568">
        <f t="shared" si="1552"/>
        <v>7.184743213047617</v>
      </c>
      <c r="AY7568">
        <f t="shared" si="1543"/>
        <v>1.8539088137797959</v>
      </c>
    </row>
    <row r="7569" spans="26:51" x14ac:dyDescent="0.2">
      <c r="Z7569" s="4">
        <v>7563</v>
      </c>
      <c r="AA7569" s="4" t="e">
        <f t="shared" si="1544"/>
        <v>#N/A</v>
      </c>
      <c r="AB7569" t="e">
        <f t="shared" si="1545"/>
        <v>#N/A</v>
      </c>
      <c r="AC7569" t="e">
        <f t="shared" si="1546"/>
        <v>#N/A</v>
      </c>
      <c r="AD7569" t="e">
        <f t="shared" si="1547"/>
        <v>#N/A</v>
      </c>
      <c r="AE7569" t="e">
        <f t="shared" si="1548"/>
        <v>#N/A</v>
      </c>
      <c r="AF7569" t="e">
        <f t="shared" si="1549"/>
        <v>#N/A</v>
      </c>
      <c r="AG7569">
        <f t="shared" si="1550"/>
        <v>0</v>
      </c>
      <c r="AS7569">
        <v>7563</v>
      </c>
      <c r="AT7569" s="4">
        <f t="shared" si="1540"/>
        <v>22</v>
      </c>
      <c r="AU7569">
        <f t="shared" si="1541"/>
        <v>1.6666666666666667</v>
      </c>
      <c r="AV7569" t="str">
        <f t="shared" si="1542"/>
        <v/>
      </c>
      <c r="AW7569" t="str">
        <f t="shared" si="1551"/>
        <v/>
      </c>
      <c r="AX7569">
        <f t="shared" si="1552"/>
        <v>7.1984537663372938</v>
      </c>
      <c r="AY7569">
        <f t="shared" si="1543"/>
        <v>1.8516982456371518</v>
      </c>
    </row>
    <row r="7570" spans="26:51" x14ac:dyDescent="0.2">
      <c r="Z7570" s="4">
        <v>7564</v>
      </c>
      <c r="AA7570" s="4" t="e">
        <f t="shared" si="1544"/>
        <v>#N/A</v>
      </c>
      <c r="AB7570" t="e">
        <f t="shared" si="1545"/>
        <v>#N/A</v>
      </c>
      <c r="AC7570" t="e">
        <f t="shared" si="1546"/>
        <v>#N/A</v>
      </c>
      <c r="AD7570" t="e">
        <f t="shared" si="1547"/>
        <v>#N/A</v>
      </c>
      <c r="AE7570" t="e">
        <f t="shared" si="1548"/>
        <v>#N/A</v>
      </c>
      <c r="AF7570" t="e">
        <f t="shared" si="1549"/>
        <v>#N/A</v>
      </c>
      <c r="AG7570">
        <f t="shared" si="1550"/>
        <v>0</v>
      </c>
      <c r="AS7570">
        <v>7564</v>
      </c>
      <c r="AT7570" s="4">
        <f t="shared" si="1540"/>
        <v>22</v>
      </c>
      <c r="AU7570">
        <f t="shared" si="1541"/>
        <v>1.6666666666666667</v>
      </c>
      <c r="AV7570" t="str">
        <f t="shared" si="1542"/>
        <v/>
      </c>
      <c r="AW7570" t="str">
        <f t="shared" si="1551"/>
        <v/>
      </c>
      <c r="AX7570">
        <f t="shared" si="1552"/>
        <v>7.2121628159978552</v>
      </c>
      <c r="AY7570">
        <f t="shared" si="1543"/>
        <v>1.8494931844673657</v>
      </c>
    </row>
    <row r="7571" spans="26:51" x14ac:dyDescent="0.2">
      <c r="Z7571" s="4">
        <v>7565</v>
      </c>
      <c r="AA7571" s="4" t="e">
        <f t="shared" si="1544"/>
        <v>#N/A</v>
      </c>
      <c r="AB7571" t="e">
        <f t="shared" si="1545"/>
        <v>#N/A</v>
      </c>
      <c r="AC7571" t="e">
        <f t="shared" si="1546"/>
        <v>#N/A</v>
      </c>
      <c r="AD7571" t="e">
        <f t="shared" si="1547"/>
        <v>#N/A</v>
      </c>
      <c r="AE7571" t="e">
        <f t="shared" si="1548"/>
        <v>#N/A</v>
      </c>
      <c r="AF7571" t="e">
        <f t="shared" si="1549"/>
        <v>#N/A</v>
      </c>
      <c r="AG7571">
        <f t="shared" si="1550"/>
        <v>0</v>
      </c>
      <c r="AS7571">
        <v>7565</v>
      </c>
      <c r="AT7571" s="4">
        <f t="shared" si="1540"/>
        <v>22</v>
      </c>
      <c r="AU7571">
        <f t="shared" si="1541"/>
        <v>1.6666666666666667</v>
      </c>
      <c r="AV7571" t="str">
        <f t="shared" si="1542"/>
        <v/>
      </c>
      <c r="AW7571" t="str">
        <f t="shared" si="1551"/>
        <v/>
      </c>
      <c r="AX7571">
        <f t="shared" si="1552"/>
        <v>7.2258703657746217</v>
      </c>
      <c r="AY7571">
        <f t="shared" si="1543"/>
        <v>1.8472936091569265</v>
      </c>
    </row>
    <row r="7572" spans="26:51" x14ac:dyDescent="0.2">
      <c r="Z7572" s="4">
        <v>7566</v>
      </c>
      <c r="AA7572" s="4" t="e">
        <f t="shared" si="1544"/>
        <v>#N/A</v>
      </c>
      <c r="AB7572" t="e">
        <f t="shared" si="1545"/>
        <v>#N/A</v>
      </c>
      <c r="AC7572" t="e">
        <f t="shared" si="1546"/>
        <v>#N/A</v>
      </c>
      <c r="AD7572" t="e">
        <f t="shared" si="1547"/>
        <v>#N/A</v>
      </c>
      <c r="AE7572" t="e">
        <f t="shared" si="1548"/>
        <v>#N/A</v>
      </c>
      <c r="AF7572" t="e">
        <f t="shared" si="1549"/>
        <v>#N/A</v>
      </c>
      <c r="AG7572">
        <f t="shared" si="1550"/>
        <v>0</v>
      </c>
      <c r="AS7572">
        <v>7566</v>
      </c>
      <c r="AT7572" s="4">
        <f t="shared" si="1540"/>
        <v>22</v>
      </c>
      <c r="AU7572">
        <f t="shared" si="1541"/>
        <v>1.6666666666666667</v>
      </c>
      <c r="AV7572" t="str">
        <f t="shared" si="1542"/>
        <v/>
      </c>
      <c r="AW7572" t="str">
        <f t="shared" si="1551"/>
        <v/>
      </c>
      <c r="AX7572">
        <f t="shared" si="1552"/>
        <v>7.2395764193985572</v>
      </c>
      <c r="AY7572">
        <f t="shared" si="1543"/>
        <v>1.8450994987020841</v>
      </c>
    </row>
    <row r="7573" spans="26:51" x14ac:dyDescent="0.2">
      <c r="Z7573" s="4">
        <v>7567</v>
      </c>
      <c r="AA7573" s="4" t="e">
        <f t="shared" si="1544"/>
        <v>#N/A</v>
      </c>
      <c r="AB7573" t="e">
        <f t="shared" si="1545"/>
        <v>#N/A</v>
      </c>
      <c r="AC7573" t="e">
        <f t="shared" si="1546"/>
        <v>#N/A</v>
      </c>
      <c r="AD7573" t="e">
        <f t="shared" si="1547"/>
        <v>#N/A</v>
      </c>
      <c r="AE7573" t="e">
        <f t="shared" si="1548"/>
        <v>#N/A</v>
      </c>
      <c r="AF7573" t="e">
        <f t="shared" si="1549"/>
        <v>#N/A</v>
      </c>
      <c r="AG7573">
        <f t="shared" si="1550"/>
        <v>0</v>
      </c>
      <c r="AS7573">
        <v>7567</v>
      </c>
      <c r="AT7573" s="4">
        <f t="shared" si="1540"/>
        <v>22</v>
      </c>
      <c r="AU7573">
        <f t="shared" si="1541"/>
        <v>1.6666666666666667</v>
      </c>
      <c r="AV7573" t="str">
        <f t="shared" si="1542"/>
        <v/>
      </c>
      <c r="AW7573" t="str">
        <f t="shared" si="1551"/>
        <v/>
      </c>
      <c r="AX7573">
        <f t="shared" si="1552"/>
        <v>7.2532809805863421</v>
      </c>
      <c r="AY7573">
        <f t="shared" si="1543"/>
        <v>1.8429108322081242</v>
      </c>
    </row>
    <row r="7574" spans="26:51" x14ac:dyDescent="0.2">
      <c r="Z7574" s="4">
        <v>7568</v>
      </c>
      <c r="AA7574" s="4" t="e">
        <f t="shared" si="1544"/>
        <v>#N/A</v>
      </c>
      <c r="AB7574" t="e">
        <f t="shared" si="1545"/>
        <v>#N/A</v>
      </c>
      <c r="AC7574" t="e">
        <f t="shared" si="1546"/>
        <v>#N/A</v>
      </c>
      <c r="AD7574" t="e">
        <f t="shared" si="1547"/>
        <v>#N/A</v>
      </c>
      <c r="AE7574" t="e">
        <f t="shared" si="1548"/>
        <v>#N/A</v>
      </c>
      <c r="AF7574" t="e">
        <f t="shared" si="1549"/>
        <v>#N/A</v>
      </c>
      <c r="AG7574">
        <f t="shared" si="1550"/>
        <v>0</v>
      </c>
      <c r="AS7574">
        <v>7568</v>
      </c>
      <c r="AT7574" s="4">
        <f t="shared" si="1540"/>
        <v>22</v>
      </c>
      <c r="AU7574">
        <f t="shared" si="1541"/>
        <v>1.6666666666666667</v>
      </c>
      <c r="AV7574" t="str">
        <f t="shared" si="1542"/>
        <v/>
      </c>
      <c r="AW7574" t="str">
        <f t="shared" si="1551"/>
        <v/>
      </c>
      <c r="AX7574">
        <f t="shared" si="1552"/>
        <v>7.2669840530404484</v>
      </c>
      <c r="AY7574">
        <f t="shared" si="1543"/>
        <v>1.8407275888886552</v>
      </c>
    </row>
    <row r="7575" spans="26:51" x14ac:dyDescent="0.2">
      <c r="Z7575" s="4">
        <v>7569</v>
      </c>
      <c r="AA7575" s="4" t="e">
        <f t="shared" si="1544"/>
        <v>#N/A</v>
      </c>
      <c r="AB7575" t="e">
        <f t="shared" si="1545"/>
        <v>#N/A</v>
      </c>
      <c r="AC7575" t="e">
        <f t="shared" si="1546"/>
        <v>#N/A</v>
      </c>
      <c r="AD7575" t="e">
        <f t="shared" si="1547"/>
        <v>#N/A</v>
      </c>
      <c r="AE7575" t="e">
        <f t="shared" si="1548"/>
        <v>#N/A</v>
      </c>
      <c r="AF7575" t="e">
        <f t="shared" si="1549"/>
        <v>#N/A</v>
      </c>
      <c r="AG7575">
        <f t="shared" si="1550"/>
        <v>0</v>
      </c>
      <c r="AS7575">
        <v>7569</v>
      </c>
      <c r="AT7575" s="4">
        <f t="shared" si="1540"/>
        <v>22</v>
      </c>
      <c r="AU7575">
        <f t="shared" si="1541"/>
        <v>1.6666666666666667</v>
      </c>
      <c r="AV7575" t="str">
        <f t="shared" si="1542"/>
        <v/>
      </c>
      <c r="AW7575" t="str">
        <f t="shared" si="1551"/>
        <v/>
      </c>
      <c r="AX7575">
        <f t="shared" si="1552"/>
        <v>7.280685640449212</v>
      </c>
      <c r="AY7575">
        <f t="shared" si="1543"/>
        <v>1.8385497480648971</v>
      </c>
    </row>
    <row r="7576" spans="26:51" x14ac:dyDescent="0.2">
      <c r="Z7576" s="4">
        <v>7570</v>
      </c>
      <c r="AA7576" s="4" t="e">
        <f t="shared" si="1544"/>
        <v>#N/A</v>
      </c>
      <c r="AB7576" t="e">
        <f t="shared" si="1545"/>
        <v>#N/A</v>
      </c>
      <c r="AC7576" t="e">
        <f t="shared" si="1546"/>
        <v>#N/A</v>
      </c>
      <c r="AD7576" t="e">
        <f t="shared" si="1547"/>
        <v>#N/A</v>
      </c>
      <c r="AE7576" t="e">
        <f t="shared" si="1548"/>
        <v>#N/A</v>
      </c>
      <c r="AF7576" t="e">
        <f t="shared" si="1549"/>
        <v>#N/A</v>
      </c>
      <c r="AG7576">
        <f t="shared" si="1550"/>
        <v>0</v>
      </c>
      <c r="AS7576">
        <v>7570</v>
      </c>
      <c r="AT7576" s="4">
        <f t="shared" si="1540"/>
        <v>22</v>
      </c>
      <c r="AU7576">
        <f t="shared" si="1541"/>
        <v>1.6666666666666667</v>
      </c>
      <c r="AV7576" t="str">
        <f t="shared" si="1542"/>
        <v/>
      </c>
      <c r="AW7576" t="str">
        <f t="shared" si="1551"/>
        <v/>
      </c>
      <c r="AX7576">
        <f t="shared" si="1552"/>
        <v>7.2943857464869089</v>
      </c>
      <c r="AY7576">
        <f t="shared" si="1543"/>
        <v>1.8363772891649761</v>
      </c>
    </row>
    <row r="7577" spans="26:51" x14ac:dyDescent="0.2">
      <c r="Z7577" s="4">
        <v>7571</v>
      </c>
      <c r="AA7577" s="4" t="e">
        <f t="shared" si="1544"/>
        <v>#N/A</v>
      </c>
      <c r="AB7577" t="e">
        <f t="shared" si="1545"/>
        <v>#N/A</v>
      </c>
      <c r="AC7577" t="e">
        <f t="shared" si="1546"/>
        <v>#N/A</v>
      </c>
      <c r="AD7577" t="e">
        <f t="shared" si="1547"/>
        <v>#N/A</v>
      </c>
      <c r="AE7577" t="e">
        <f t="shared" si="1548"/>
        <v>#N/A</v>
      </c>
      <c r="AF7577" t="e">
        <f t="shared" si="1549"/>
        <v>#N/A</v>
      </c>
      <c r="AG7577">
        <f t="shared" si="1550"/>
        <v>0</v>
      </c>
      <c r="AS7577">
        <v>7571</v>
      </c>
      <c r="AT7577" s="4">
        <f t="shared" si="1540"/>
        <v>22</v>
      </c>
      <c r="AU7577">
        <f t="shared" si="1541"/>
        <v>1.6666666666666667</v>
      </c>
      <c r="AV7577" t="str">
        <f t="shared" si="1542"/>
        <v/>
      </c>
      <c r="AW7577" t="str">
        <f t="shared" si="1551"/>
        <v/>
      </c>
      <c r="AX7577">
        <f t="shared" si="1552"/>
        <v>7.3080843748138227</v>
      </c>
      <c r="AY7577">
        <f t="shared" si="1543"/>
        <v>1.8342101917232279</v>
      </c>
    </row>
    <row r="7578" spans="26:51" x14ac:dyDescent="0.2">
      <c r="Z7578" s="4">
        <v>7572</v>
      </c>
      <c r="AA7578" s="4" t="e">
        <f t="shared" si="1544"/>
        <v>#N/A</v>
      </c>
      <c r="AB7578" t="e">
        <f t="shared" si="1545"/>
        <v>#N/A</v>
      </c>
      <c r="AC7578" t="e">
        <f t="shared" si="1546"/>
        <v>#N/A</v>
      </c>
      <c r="AD7578" t="e">
        <f t="shared" si="1547"/>
        <v>#N/A</v>
      </c>
      <c r="AE7578" t="e">
        <f t="shared" si="1548"/>
        <v>#N/A</v>
      </c>
      <c r="AF7578" t="e">
        <f t="shared" si="1549"/>
        <v>#N/A</v>
      </c>
      <c r="AG7578">
        <f t="shared" si="1550"/>
        <v>0</v>
      </c>
      <c r="AS7578">
        <v>7572</v>
      </c>
      <c r="AT7578" s="4">
        <f t="shared" si="1540"/>
        <v>22</v>
      </c>
      <c r="AU7578">
        <f t="shared" si="1541"/>
        <v>1.6666666666666667</v>
      </c>
      <c r="AV7578" t="str">
        <f t="shared" si="1542"/>
        <v/>
      </c>
      <c r="AW7578" t="str">
        <f t="shared" si="1551"/>
        <v/>
      </c>
      <c r="AX7578">
        <f t="shared" si="1552"/>
        <v>7.3217815290763228</v>
      </c>
      <c r="AY7578">
        <f t="shared" si="1543"/>
        <v>1.8320484353795015</v>
      </c>
    </row>
    <row r="7579" spans="26:51" x14ac:dyDescent="0.2">
      <c r="Z7579" s="4">
        <v>7573</v>
      </c>
      <c r="AA7579" s="4" t="e">
        <f t="shared" si="1544"/>
        <v>#N/A</v>
      </c>
      <c r="AB7579" t="e">
        <f t="shared" si="1545"/>
        <v>#N/A</v>
      </c>
      <c r="AC7579" t="e">
        <f t="shared" si="1546"/>
        <v>#N/A</v>
      </c>
      <c r="AD7579" t="e">
        <f t="shared" si="1547"/>
        <v>#N/A</v>
      </c>
      <c r="AE7579" t="e">
        <f t="shared" si="1548"/>
        <v>#N/A</v>
      </c>
      <c r="AF7579" t="e">
        <f t="shared" si="1549"/>
        <v>#N/A</v>
      </c>
      <c r="AG7579">
        <f t="shared" si="1550"/>
        <v>0</v>
      </c>
      <c r="AS7579">
        <v>7573</v>
      </c>
      <c r="AT7579" s="4">
        <f t="shared" si="1540"/>
        <v>22</v>
      </c>
      <c r="AU7579">
        <f t="shared" si="1541"/>
        <v>1.6666666666666667</v>
      </c>
      <c r="AV7579" t="str">
        <f t="shared" si="1542"/>
        <v/>
      </c>
      <c r="AW7579" t="str">
        <f t="shared" si="1551"/>
        <v/>
      </c>
      <c r="AX7579">
        <f t="shared" si="1552"/>
        <v>7.335477212906933</v>
      </c>
      <c r="AY7579">
        <f t="shared" si="1543"/>
        <v>1.8298919998784728</v>
      </c>
    </row>
    <row r="7580" spans="26:51" x14ac:dyDescent="0.2">
      <c r="Z7580" s="4">
        <v>7574</v>
      </c>
      <c r="AA7580" s="4" t="e">
        <f t="shared" si="1544"/>
        <v>#N/A</v>
      </c>
      <c r="AB7580" t="e">
        <f t="shared" si="1545"/>
        <v>#N/A</v>
      </c>
      <c r="AC7580" t="e">
        <f t="shared" si="1546"/>
        <v>#N/A</v>
      </c>
      <c r="AD7580" t="e">
        <f t="shared" si="1547"/>
        <v>#N/A</v>
      </c>
      <c r="AE7580" t="e">
        <f t="shared" si="1548"/>
        <v>#N/A</v>
      </c>
      <c r="AF7580" t="e">
        <f t="shared" si="1549"/>
        <v>#N/A</v>
      </c>
      <c r="AG7580">
        <f t="shared" si="1550"/>
        <v>0</v>
      </c>
      <c r="AS7580">
        <v>7574</v>
      </c>
      <c r="AT7580" s="4">
        <f t="shared" si="1540"/>
        <v>22</v>
      </c>
      <c r="AU7580">
        <f t="shared" si="1541"/>
        <v>1.6666666666666667</v>
      </c>
      <c r="AV7580" t="str">
        <f t="shared" si="1542"/>
        <v/>
      </c>
      <c r="AW7580" t="str">
        <f t="shared" si="1551"/>
        <v/>
      </c>
      <c r="AX7580">
        <f t="shared" si="1552"/>
        <v>7.349171429924402</v>
      </c>
      <c r="AY7580">
        <f t="shared" si="1543"/>
        <v>1.8277408650689626</v>
      </c>
    </row>
    <row r="7581" spans="26:51" x14ac:dyDescent="0.2">
      <c r="Z7581" s="4">
        <v>7575</v>
      </c>
      <c r="AA7581" s="4" t="e">
        <f t="shared" si="1544"/>
        <v>#N/A</v>
      </c>
      <c r="AB7581" t="e">
        <f t="shared" si="1545"/>
        <v>#N/A</v>
      </c>
      <c r="AC7581" t="e">
        <f t="shared" si="1546"/>
        <v>#N/A</v>
      </c>
      <c r="AD7581" t="e">
        <f t="shared" si="1547"/>
        <v>#N/A</v>
      </c>
      <c r="AE7581" t="e">
        <f t="shared" si="1548"/>
        <v>#N/A</v>
      </c>
      <c r="AF7581" t="e">
        <f t="shared" si="1549"/>
        <v>#N/A</v>
      </c>
      <c r="AG7581">
        <f t="shared" si="1550"/>
        <v>0</v>
      </c>
      <c r="AS7581">
        <v>7575</v>
      </c>
      <c r="AT7581" s="4">
        <f t="shared" si="1540"/>
        <v>22</v>
      </c>
      <c r="AU7581">
        <f t="shared" si="1541"/>
        <v>1.6666666666666667</v>
      </c>
      <c r="AV7581" t="str">
        <f t="shared" si="1542"/>
        <v/>
      </c>
      <c r="AW7581" t="str">
        <f t="shared" si="1551"/>
        <v/>
      </c>
      <c r="AX7581">
        <f t="shared" si="1552"/>
        <v>7.3628641837337758</v>
      </c>
      <c r="AY7581">
        <f t="shared" si="1543"/>
        <v>1.825595010903257</v>
      </c>
    </row>
    <row r="7582" spans="26:51" x14ac:dyDescent="0.2">
      <c r="Z7582" s="4">
        <v>7576</v>
      </c>
      <c r="AA7582" s="4" t="e">
        <f t="shared" si="1544"/>
        <v>#N/A</v>
      </c>
      <c r="AB7582" t="e">
        <f t="shared" si="1545"/>
        <v>#N/A</v>
      </c>
      <c r="AC7582" t="e">
        <f t="shared" si="1546"/>
        <v>#N/A</v>
      </c>
      <c r="AD7582" t="e">
        <f t="shared" si="1547"/>
        <v>#N/A</v>
      </c>
      <c r="AE7582" t="e">
        <f t="shared" si="1548"/>
        <v>#N/A</v>
      </c>
      <c r="AF7582" t="e">
        <f t="shared" si="1549"/>
        <v>#N/A</v>
      </c>
      <c r="AG7582">
        <f t="shared" si="1550"/>
        <v>0</v>
      </c>
      <c r="AS7582">
        <v>7576</v>
      </c>
      <c r="AT7582" s="4">
        <f t="shared" si="1540"/>
        <v>22</v>
      </c>
      <c r="AU7582">
        <f t="shared" si="1541"/>
        <v>1.6666666666666667</v>
      </c>
      <c r="AV7582" t="str">
        <f t="shared" si="1542"/>
        <v/>
      </c>
      <c r="AW7582" t="str">
        <f t="shared" si="1551"/>
        <v/>
      </c>
      <c r="AX7582">
        <f t="shared" si="1552"/>
        <v>7.376555477926467</v>
      </c>
      <c r="AY7582">
        <f t="shared" si="1543"/>
        <v>1.8234544174364391</v>
      </c>
    </row>
    <row r="7583" spans="26:51" x14ac:dyDescent="0.2">
      <c r="Z7583" s="4">
        <v>7577</v>
      </c>
      <c r="AA7583" s="4" t="e">
        <f t="shared" si="1544"/>
        <v>#N/A</v>
      </c>
      <c r="AB7583" t="e">
        <f t="shared" si="1545"/>
        <v>#N/A</v>
      </c>
      <c r="AC7583" t="e">
        <f t="shared" si="1546"/>
        <v>#N/A</v>
      </c>
      <c r="AD7583" t="e">
        <f t="shared" si="1547"/>
        <v>#N/A</v>
      </c>
      <c r="AE7583" t="e">
        <f t="shared" si="1548"/>
        <v>#N/A</v>
      </c>
      <c r="AF7583" t="e">
        <f t="shared" si="1549"/>
        <v>#N/A</v>
      </c>
      <c r="AG7583">
        <f t="shared" si="1550"/>
        <v>0</v>
      </c>
      <c r="AS7583">
        <v>7577</v>
      </c>
      <c r="AT7583" s="4">
        <f t="shared" si="1540"/>
        <v>22</v>
      </c>
      <c r="AU7583">
        <f t="shared" si="1541"/>
        <v>1.6666666666666667</v>
      </c>
      <c r="AV7583" t="str">
        <f t="shared" si="1542"/>
        <v/>
      </c>
      <c r="AW7583" t="str">
        <f t="shared" si="1551"/>
        <v/>
      </c>
      <c r="AX7583">
        <f t="shared" si="1552"/>
        <v>7.3902453160803274</v>
      </c>
      <c r="AY7583">
        <f t="shared" si="1543"/>
        <v>1.8213190648257194</v>
      </c>
    </row>
    <row r="7584" spans="26:51" x14ac:dyDescent="0.2">
      <c r="Z7584" s="4">
        <v>7578</v>
      </c>
      <c r="AA7584" s="4" t="e">
        <f t="shared" si="1544"/>
        <v>#N/A</v>
      </c>
      <c r="AB7584" t="e">
        <f t="shared" si="1545"/>
        <v>#N/A</v>
      </c>
      <c r="AC7584" t="e">
        <f t="shared" si="1546"/>
        <v>#N/A</v>
      </c>
      <c r="AD7584" t="e">
        <f t="shared" si="1547"/>
        <v>#N/A</v>
      </c>
      <c r="AE7584" t="e">
        <f t="shared" si="1548"/>
        <v>#N/A</v>
      </c>
      <c r="AF7584" t="e">
        <f t="shared" si="1549"/>
        <v>#N/A</v>
      </c>
      <c r="AG7584">
        <f t="shared" si="1550"/>
        <v>0</v>
      </c>
      <c r="AS7584">
        <v>7578</v>
      </c>
      <c r="AT7584" s="4">
        <f t="shared" si="1540"/>
        <v>22</v>
      </c>
      <c r="AU7584">
        <f t="shared" si="1541"/>
        <v>1.6666666666666667</v>
      </c>
      <c r="AV7584" t="str">
        <f t="shared" si="1542"/>
        <v/>
      </c>
      <c r="AW7584" t="str">
        <f t="shared" si="1551"/>
        <v/>
      </c>
      <c r="AX7584">
        <f t="shared" si="1552"/>
        <v>7.403933701759712</v>
      </c>
      <c r="AY7584">
        <f t="shared" si="1543"/>
        <v>1.8191889333297759</v>
      </c>
    </row>
    <row r="7585" spans="26:51" x14ac:dyDescent="0.2">
      <c r="Z7585" s="4">
        <v>7579</v>
      </c>
      <c r="AA7585" s="4" t="e">
        <f t="shared" si="1544"/>
        <v>#N/A</v>
      </c>
      <c r="AB7585" t="e">
        <f t="shared" si="1545"/>
        <v>#N/A</v>
      </c>
      <c r="AC7585" t="e">
        <f t="shared" si="1546"/>
        <v>#N/A</v>
      </c>
      <c r="AD7585" t="e">
        <f t="shared" si="1547"/>
        <v>#N/A</v>
      </c>
      <c r="AE7585" t="e">
        <f t="shared" si="1548"/>
        <v>#N/A</v>
      </c>
      <c r="AF7585" t="e">
        <f t="shared" si="1549"/>
        <v>#N/A</v>
      </c>
      <c r="AG7585">
        <f t="shared" si="1550"/>
        <v>0</v>
      </c>
      <c r="AS7585">
        <v>7579</v>
      </c>
      <c r="AT7585" s="4">
        <f t="shared" si="1540"/>
        <v>22</v>
      </c>
      <c r="AU7585">
        <f t="shared" si="1541"/>
        <v>1.6666666666666667</v>
      </c>
      <c r="AV7585" t="str">
        <f t="shared" si="1542"/>
        <v/>
      </c>
      <c r="AW7585" t="str">
        <f t="shared" si="1551"/>
        <v/>
      </c>
      <c r="AX7585">
        <f t="shared" si="1552"/>
        <v>7.4176206385155545</v>
      </c>
      <c r="AY7585">
        <f t="shared" si="1543"/>
        <v>1.817064003308098</v>
      </c>
    </row>
    <row r="7586" spans="26:51" x14ac:dyDescent="0.2">
      <c r="Z7586" s="4">
        <v>7580</v>
      </c>
      <c r="AA7586" s="4" t="e">
        <f t="shared" si="1544"/>
        <v>#N/A</v>
      </c>
      <c r="AB7586" t="e">
        <f t="shared" si="1545"/>
        <v>#N/A</v>
      </c>
      <c r="AC7586" t="e">
        <f t="shared" si="1546"/>
        <v>#N/A</v>
      </c>
      <c r="AD7586" t="e">
        <f t="shared" si="1547"/>
        <v>#N/A</v>
      </c>
      <c r="AE7586" t="e">
        <f t="shared" si="1548"/>
        <v>#N/A</v>
      </c>
      <c r="AF7586" t="e">
        <f t="shared" si="1549"/>
        <v>#N/A</v>
      </c>
      <c r="AG7586">
        <f t="shared" si="1550"/>
        <v>0</v>
      </c>
      <c r="AS7586">
        <v>7580</v>
      </c>
      <c r="AT7586" s="4">
        <f t="shared" si="1540"/>
        <v>22</v>
      </c>
      <c r="AU7586">
        <f t="shared" si="1541"/>
        <v>1.6666666666666667</v>
      </c>
      <c r="AV7586" t="str">
        <f t="shared" si="1542"/>
        <v/>
      </c>
      <c r="AW7586" t="str">
        <f t="shared" si="1551"/>
        <v/>
      </c>
      <c r="AX7586">
        <f t="shared" si="1552"/>
        <v>7.4313061298854306</v>
      </c>
      <c r="AY7586">
        <f t="shared" si="1543"/>
        <v>1.8149442552203354</v>
      </c>
    </row>
    <row r="7587" spans="26:51" x14ac:dyDescent="0.2">
      <c r="Z7587" s="4">
        <v>7581</v>
      </c>
      <c r="AA7587" s="4" t="e">
        <f t="shared" si="1544"/>
        <v>#N/A</v>
      </c>
      <c r="AB7587" t="e">
        <f t="shared" si="1545"/>
        <v>#N/A</v>
      </c>
      <c r="AC7587" t="e">
        <f t="shared" si="1546"/>
        <v>#N/A</v>
      </c>
      <c r="AD7587" t="e">
        <f t="shared" si="1547"/>
        <v>#N/A</v>
      </c>
      <c r="AE7587" t="e">
        <f t="shared" si="1548"/>
        <v>#N/A</v>
      </c>
      <c r="AF7587" t="e">
        <f t="shared" si="1549"/>
        <v>#N/A</v>
      </c>
      <c r="AG7587">
        <f t="shared" si="1550"/>
        <v>0</v>
      </c>
      <c r="AS7587">
        <v>7581</v>
      </c>
      <c r="AT7587" s="4">
        <f t="shared" si="1540"/>
        <v>22</v>
      </c>
      <c r="AU7587">
        <f t="shared" si="1541"/>
        <v>1.6666666666666667</v>
      </c>
      <c r="AV7587" t="str">
        <f t="shared" si="1542"/>
        <v/>
      </c>
      <c r="AW7587" t="str">
        <f t="shared" si="1551"/>
        <v/>
      </c>
      <c r="AX7587">
        <f t="shared" si="1552"/>
        <v>7.4449901793936277</v>
      </c>
      <c r="AY7587">
        <f t="shared" si="1543"/>
        <v>1.8128296696256512</v>
      </c>
    </row>
    <row r="7588" spans="26:51" x14ac:dyDescent="0.2">
      <c r="Z7588" s="4">
        <v>7582</v>
      </c>
      <c r="AA7588" s="4" t="e">
        <f t="shared" si="1544"/>
        <v>#N/A</v>
      </c>
      <c r="AB7588" t="e">
        <f t="shared" si="1545"/>
        <v>#N/A</v>
      </c>
      <c r="AC7588" t="e">
        <f t="shared" si="1546"/>
        <v>#N/A</v>
      </c>
      <c r="AD7588" t="e">
        <f t="shared" si="1547"/>
        <v>#N/A</v>
      </c>
      <c r="AE7588" t="e">
        <f t="shared" si="1548"/>
        <v>#N/A</v>
      </c>
      <c r="AF7588" t="e">
        <f t="shared" si="1549"/>
        <v>#N/A</v>
      </c>
      <c r="AG7588">
        <f t="shared" si="1550"/>
        <v>0</v>
      </c>
      <c r="AS7588">
        <v>7582</v>
      </c>
      <c r="AT7588" s="4">
        <f t="shared" si="1540"/>
        <v>22</v>
      </c>
      <c r="AU7588">
        <f t="shared" si="1541"/>
        <v>1.6666666666666667</v>
      </c>
      <c r="AV7588" t="str">
        <f t="shared" si="1542"/>
        <v/>
      </c>
      <c r="AW7588" t="str">
        <f t="shared" si="1551"/>
        <v/>
      </c>
      <c r="AX7588">
        <f t="shared" si="1552"/>
        <v>7.4586727905512147</v>
      </c>
      <c r="AY7588">
        <f t="shared" si="1543"/>
        <v>1.8107202271820826</v>
      </c>
    </row>
    <row r="7589" spans="26:51" x14ac:dyDescent="0.2">
      <c r="Z7589" s="4">
        <v>7583</v>
      </c>
      <c r="AA7589" s="4" t="e">
        <f t="shared" si="1544"/>
        <v>#N/A</v>
      </c>
      <c r="AB7589" t="e">
        <f t="shared" si="1545"/>
        <v>#N/A</v>
      </c>
      <c r="AC7589" t="e">
        <f t="shared" si="1546"/>
        <v>#N/A</v>
      </c>
      <c r="AD7589" t="e">
        <f t="shared" si="1547"/>
        <v>#N/A</v>
      </c>
      <c r="AE7589" t="e">
        <f t="shared" si="1548"/>
        <v>#N/A</v>
      </c>
      <c r="AF7589" t="e">
        <f t="shared" si="1549"/>
        <v>#N/A</v>
      </c>
      <c r="AG7589">
        <f t="shared" si="1550"/>
        <v>0</v>
      </c>
      <c r="AS7589">
        <v>7583</v>
      </c>
      <c r="AT7589" s="4">
        <f t="shared" si="1540"/>
        <v>22</v>
      </c>
      <c r="AU7589">
        <f t="shared" si="1541"/>
        <v>1.6666666666666667</v>
      </c>
      <c r="AV7589" t="str">
        <f t="shared" si="1542"/>
        <v/>
      </c>
      <c r="AW7589" t="str">
        <f t="shared" si="1551"/>
        <v/>
      </c>
      <c r="AX7589">
        <f t="shared" si="1552"/>
        <v>7.4723539668561072</v>
      </c>
      <c r="AY7589">
        <f t="shared" si="1543"/>
        <v>1.8086159086459037</v>
      </c>
    </row>
    <row r="7590" spans="26:51" x14ac:dyDescent="0.2">
      <c r="Z7590" s="4">
        <v>7584</v>
      </c>
      <c r="AA7590" s="4" t="e">
        <f t="shared" si="1544"/>
        <v>#N/A</v>
      </c>
      <c r="AB7590" t="e">
        <f t="shared" si="1545"/>
        <v>#N/A</v>
      </c>
      <c r="AC7590" t="e">
        <f t="shared" si="1546"/>
        <v>#N/A</v>
      </c>
      <c r="AD7590" t="e">
        <f t="shared" si="1547"/>
        <v>#N/A</v>
      </c>
      <c r="AE7590" t="e">
        <f t="shared" si="1548"/>
        <v>#N/A</v>
      </c>
      <c r="AF7590" t="e">
        <f t="shared" si="1549"/>
        <v>#N/A</v>
      </c>
      <c r="AG7590">
        <f t="shared" si="1550"/>
        <v>0</v>
      </c>
      <c r="AS7590">
        <v>7584</v>
      </c>
      <c r="AT7590" s="4">
        <f t="shared" si="1540"/>
        <v>22</v>
      </c>
      <c r="AU7590">
        <f t="shared" si="1541"/>
        <v>1.6666666666666667</v>
      </c>
      <c r="AV7590" t="str">
        <f t="shared" si="1542"/>
        <v/>
      </c>
      <c r="AW7590" t="str">
        <f t="shared" si="1551"/>
        <v/>
      </c>
      <c r="AX7590">
        <f t="shared" si="1552"/>
        <v>7.4860337117931346</v>
      </c>
      <c r="AY7590">
        <f t="shared" si="1543"/>
        <v>1.8065166948709959</v>
      </c>
    </row>
    <row r="7591" spans="26:51" x14ac:dyDescent="0.2">
      <c r="Z7591" s="4">
        <v>7585</v>
      </c>
      <c r="AA7591" s="4" t="e">
        <f t="shared" si="1544"/>
        <v>#N/A</v>
      </c>
      <c r="AB7591" t="e">
        <f t="shared" si="1545"/>
        <v>#N/A</v>
      </c>
      <c r="AC7591" t="e">
        <f t="shared" si="1546"/>
        <v>#N/A</v>
      </c>
      <c r="AD7591" t="e">
        <f t="shared" si="1547"/>
        <v>#N/A</v>
      </c>
      <c r="AE7591" t="e">
        <f t="shared" si="1548"/>
        <v>#N/A</v>
      </c>
      <c r="AF7591" t="e">
        <f t="shared" si="1549"/>
        <v>#N/A</v>
      </c>
      <c r="AG7591">
        <f t="shared" si="1550"/>
        <v>0</v>
      </c>
      <c r="AS7591">
        <v>7585</v>
      </c>
      <c r="AT7591" s="4">
        <f t="shared" si="1540"/>
        <v>22</v>
      </c>
      <c r="AU7591">
        <f t="shared" si="1541"/>
        <v>1.6666666666666667</v>
      </c>
      <c r="AV7591" t="str">
        <f t="shared" si="1542"/>
        <v/>
      </c>
      <c r="AW7591" t="str">
        <f t="shared" si="1551"/>
        <v/>
      </c>
      <c r="AX7591">
        <f t="shared" si="1552"/>
        <v>7.4997120288341046</v>
      </c>
      <c r="AY7591">
        <f t="shared" si="1543"/>
        <v>1.8044225668082203</v>
      </c>
    </row>
    <row r="7592" spans="26:51" x14ac:dyDescent="0.2">
      <c r="Z7592" s="4">
        <v>7586</v>
      </c>
      <c r="AA7592" s="4" t="e">
        <f t="shared" si="1544"/>
        <v>#N/A</v>
      </c>
      <c r="AB7592" t="e">
        <f t="shared" si="1545"/>
        <v>#N/A</v>
      </c>
      <c r="AC7592" t="e">
        <f t="shared" si="1546"/>
        <v>#N/A</v>
      </c>
      <c r="AD7592" t="e">
        <f t="shared" si="1547"/>
        <v>#N/A</v>
      </c>
      <c r="AE7592" t="e">
        <f t="shared" si="1548"/>
        <v>#N/A</v>
      </c>
      <c r="AF7592" t="e">
        <f t="shared" si="1549"/>
        <v>#N/A</v>
      </c>
      <c r="AG7592">
        <f t="shared" si="1550"/>
        <v>0</v>
      </c>
      <c r="AS7592">
        <v>7586</v>
      </c>
      <c r="AT7592" s="4">
        <f t="shared" si="1540"/>
        <v>22</v>
      </c>
      <c r="AU7592">
        <f t="shared" si="1541"/>
        <v>1.6666666666666667</v>
      </c>
      <c r="AV7592" t="str">
        <f t="shared" si="1542"/>
        <v/>
      </c>
      <c r="AW7592" t="str">
        <f t="shared" si="1551"/>
        <v/>
      </c>
      <c r="AX7592">
        <f t="shared" si="1552"/>
        <v>7.5133889214378744</v>
      </c>
      <c r="AY7592">
        <f t="shared" si="1543"/>
        <v>1.802333505504798</v>
      </c>
    </row>
    <row r="7593" spans="26:51" x14ac:dyDescent="0.2">
      <c r="Z7593" s="4">
        <v>7587</v>
      </c>
      <c r="AA7593" s="4" t="e">
        <f t="shared" si="1544"/>
        <v>#N/A</v>
      </c>
      <c r="AB7593" t="e">
        <f t="shared" si="1545"/>
        <v>#N/A</v>
      </c>
      <c r="AC7593" t="e">
        <f t="shared" si="1546"/>
        <v>#N/A</v>
      </c>
      <c r="AD7593" t="e">
        <f t="shared" si="1547"/>
        <v>#N/A</v>
      </c>
      <c r="AE7593" t="e">
        <f t="shared" si="1548"/>
        <v>#N/A</v>
      </c>
      <c r="AF7593" t="e">
        <f t="shared" si="1549"/>
        <v>#N/A</v>
      </c>
      <c r="AG7593">
        <f t="shared" si="1550"/>
        <v>0</v>
      </c>
      <c r="AS7593">
        <v>7587</v>
      </c>
      <c r="AT7593" s="4">
        <f t="shared" si="1540"/>
        <v>22</v>
      </c>
      <c r="AU7593">
        <f t="shared" si="1541"/>
        <v>1.6666666666666667</v>
      </c>
      <c r="AV7593" t="str">
        <f t="shared" si="1542"/>
        <v/>
      </c>
      <c r="AW7593" t="str">
        <f t="shared" si="1551"/>
        <v/>
      </c>
      <c r="AX7593">
        <f t="shared" si="1552"/>
        <v>7.5270643930504093</v>
      </c>
      <c r="AY7593">
        <f t="shared" si="1543"/>
        <v>1.8002494921036927</v>
      </c>
    </row>
    <row r="7594" spans="26:51" x14ac:dyDescent="0.2">
      <c r="Z7594" s="4">
        <v>7588</v>
      </c>
      <c r="AA7594" s="4" t="e">
        <f t="shared" si="1544"/>
        <v>#N/A</v>
      </c>
      <c r="AB7594" t="e">
        <f t="shared" si="1545"/>
        <v>#N/A</v>
      </c>
      <c r="AC7594" t="e">
        <f t="shared" si="1546"/>
        <v>#N/A</v>
      </c>
      <c r="AD7594" t="e">
        <f t="shared" si="1547"/>
        <v>#N/A</v>
      </c>
      <c r="AE7594" t="e">
        <f t="shared" si="1548"/>
        <v>#N/A</v>
      </c>
      <c r="AF7594" t="e">
        <f t="shared" si="1549"/>
        <v>#N/A</v>
      </c>
      <c r="AG7594">
        <f t="shared" si="1550"/>
        <v>0</v>
      </c>
      <c r="AS7594">
        <v>7588</v>
      </c>
      <c r="AT7594" s="4">
        <f t="shared" si="1540"/>
        <v>22</v>
      </c>
      <c r="AU7594">
        <f t="shared" si="1541"/>
        <v>1.6666666666666667</v>
      </c>
      <c r="AV7594" t="str">
        <f t="shared" si="1542"/>
        <v/>
      </c>
      <c r="AW7594" t="str">
        <f t="shared" si="1551"/>
        <v/>
      </c>
      <c r="AX7594">
        <f t="shared" si="1552"/>
        <v>7.5407384471048546</v>
      </c>
      <c r="AY7594">
        <f t="shared" si="1543"/>
        <v>1.7981705078429997</v>
      </c>
    </row>
    <row r="7595" spans="26:51" x14ac:dyDescent="0.2">
      <c r="Z7595" s="4">
        <v>7589</v>
      </c>
      <c r="AA7595" s="4" t="e">
        <f t="shared" si="1544"/>
        <v>#N/A</v>
      </c>
      <c r="AB7595" t="e">
        <f t="shared" si="1545"/>
        <v>#N/A</v>
      </c>
      <c r="AC7595" t="e">
        <f t="shared" si="1546"/>
        <v>#N/A</v>
      </c>
      <c r="AD7595" t="e">
        <f t="shared" si="1547"/>
        <v>#N/A</v>
      </c>
      <c r="AE7595" t="e">
        <f t="shared" si="1548"/>
        <v>#N/A</v>
      </c>
      <c r="AF7595" t="e">
        <f t="shared" si="1549"/>
        <v>#N/A</v>
      </c>
      <c r="AG7595">
        <f t="shared" si="1550"/>
        <v>0</v>
      </c>
      <c r="AS7595">
        <v>7589</v>
      </c>
      <c r="AT7595" s="4">
        <f t="shared" si="1540"/>
        <v>22</v>
      </c>
      <c r="AU7595">
        <f t="shared" si="1541"/>
        <v>1.6666666666666667</v>
      </c>
      <c r="AV7595" t="str">
        <f t="shared" si="1542"/>
        <v/>
      </c>
      <c r="AW7595" t="str">
        <f t="shared" si="1551"/>
        <v/>
      </c>
      <c r="AX7595">
        <f t="shared" si="1552"/>
        <v>7.5544110870215935</v>
      </c>
      <c r="AY7595">
        <f t="shared" si="1543"/>
        <v>1.7960965340553392</v>
      </c>
    </row>
    <row r="7596" spans="26:51" x14ac:dyDescent="0.2">
      <c r="Z7596" s="4">
        <v>7590</v>
      </c>
      <c r="AA7596" s="4" t="e">
        <f t="shared" si="1544"/>
        <v>#N/A</v>
      </c>
      <c r="AB7596" t="e">
        <f t="shared" si="1545"/>
        <v>#N/A</v>
      </c>
      <c r="AC7596" t="e">
        <f t="shared" si="1546"/>
        <v>#N/A</v>
      </c>
      <c r="AD7596" t="e">
        <f t="shared" si="1547"/>
        <v>#N/A</v>
      </c>
      <c r="AE7596" t="e">
        <f t="shared" si="1548"/>
        <v>#N/A</v>
      </c>
      <c r="AF7596" t="e">
        <f t="shared" si="1549"/>
        <v>#N/A</v>
      </c>
      <c r="AG7596">
        <f t="shared" si="1550"/>
        <v>0</v>
      </c>
      <c r="AS7596">
        <v>7590</v>
      </c>
      <c r="AT7596" s="4">
        <f t="shared" si="1540"/>
        <v>22</v>
      </c>
      <c r="AU7596">
        <f t="shared" si="1541"/>
        <v>1.6666666666666667</v>
      </c>
      <c r="AV7596" t="str">
        <f t="shared" si="1542"/>
        <v/>
      </c>
      <c r="AW7596" t="str">
        <f t="shared" si="1551"/>
        <v/>
      </c>
      <c r="AX7596">
        <f t="shared" si="1552"/>
        <v>7.5680823162083177</v>
      </c>
      <c r="AY7596">
        <f t="shared" si="1543"/>
        <v>1.7940275521672528</v>
      </c>
    </row>
    <row r="7597" spans="26:51" x14ac:dyDescent="0.2">
      <c r="Z7597" s="4">
        <v>7591</v>
      </c>
      <c r="AA7597" s="4" t="e">
        <f t="shared" si="1544"/>
        <v>#N/A</v>
      </c>
      <c r="AB7597" t="e">
        <f t="shared" si="1545"/>
        <v>#N/A</v>
      </c>
      <c r="AC7597" t="e">
        <f t="shared" si="1546"/>
        <v>#N/A</v>
      </c>
      <c r="AD7597" t="e">
        <f t="shared" si="1547"/>
        <v>#N/A</v>
      </c>
      <c r="AE7597" t="e">
        <f t="shared" si="1548"/>
        <v>#N/A</v>
      </c>
      <c r="AF7597" t="e">
        <f t="shared" si="1549"/>
        <v>#N/A</v>
      </c>
      <c r="AG7597">
        <f t="shared" si="1550"/>
        <v>0</v>
      </c>
      <c r="AS7597">
        <v>7591</v>
      </c>
      <c r="AT7597" s="4">
        <f t="shared" si="1540"/>
        <v>22</v>
      </c>
      <c r="AU7597">
        <f t="shared" si="1541"/>
        <v>1.6666666666666667</v>
      </c>
      <c r="AV7597" t="str">
        <f t="shared" si="1542"/>
        <v/>
      </c>
      <c r="AW7597" t="str">
        <f t="shared" si="1551"/>
        <v/>
      </c>
      <c r="AX7597">
        <f t="shared" si="1552"/>
        <v>7.5817521380600885</v>
      </c>
      <c r="AY7597">
        <f t="shared" si="1543"/>
        <v>1.7919635436986079</v>
      </c>
    </row>
    <row r="7598" spans="26:51" x14ac:dyDescent="0.2">
      <c r="Z7598" s="4">
        <v>7592</v>
      </c>
      <c r="AA7598" s="4" t="e">
        <f t="shared" si="1544"/>
        <v>#N/A</v>
      </c>
      <c r="AB7598" t="e">
        <f t="shared" si="1545"/>
        <v>#N/A</v>
      </c>
      <c r="AC7598" t="e">
        <f t="shared" si="1546"/>
        <v>#N/A</v>
      </c>
      <c r="AD7598" t="e">
        <f t="shared" si="1547"/>
        <v>#N/A</v>
      </c>
      <c r="AE7598" t="e">
        <f t="shared" si="1548"/>
        <v>#N/A</v>
      </c>
      <c r="AF7598" t="e">
        <f t="shared" si="1549"/>
        <v>#N/A</v>
      </c>
      <c r="AG7598">
        <f t="shared" si="1550"/>
        <v>0</v>
      </c>
      <c r="AS7598">
        <v>7592</v>
      </c>
      <c r="AT7598" s="4">
        <f t="shared" si="1540"/>
        <v>22</v>
      </c>
      <c r="AU7598">
        <f t="shared" si="1541"/>
        <v>1.6666666666666667</v>
      </c>
      <c r="AV7598" t="str">
        <f t="shared" si="1542"/>
        <v/>
      </c>
      <c r="AW7598" t="str">
        <f t="shared" si="1551"/>
        <v/>
      </c>
      <c r="AX7598">
        <f t="shared" si="1552"/>
        <v>7.5954205559593992</v>
      </c>
      <c r="AY7598">
        <f t="shared" si="1543"/>
        <v>1.7899044902620036</v>
      </c>
    </row>
    <row r="7599" spans="26:51" x14ac:dyDescent="0.2">
      <c r="Z7599" s="4">
        <v>7593</v>
      </c>
      <c r="AA7599" s="4" t="e">
        <f t="shared" si="1544"/>
        <v>#N/A</v>
      </c>
      <c r="AB7599" t="e">
        <f t="shared" si="1545"/>
        <v>#N/A</v>
      </c>
      <c r="AC7599" t="e">
        <f t="shared" si="1546"/>
        <v>#N/A</v>
      </c>
      <c r="AD7599" t="e">
        <f t="shared" si="1547"/>
        <v>#N/A</v>
      </c>
      <c r="AE7599" t="e">
        <f t="shared" si="1548"/>
        <v>#N/A</v>
      </c>
      <c r="AF7599" t="e">
        <f t="shared" si="1549"/>
        <v>#N/A</v>
      </c>
      <c r="AG7599">
        <f t="shared" si="1550"/>
        <v>0</v>
      </c>
      <c r="AS7599">
        <v>7593</v>
      </c>
      <c r="AT7599" s="4">
        <f t="shared" si="1540"/>
        <v>22</v>
      </c>
      <c r="AU7599">
        <f t="shared" si="1541"/>
        <v>1.6666666666666667</v>
      </c>
      <c r="AV7599" t="str">
        <f t="shared" si="1542"/>
        <v/>
      </c>
      <c r="AW7599" t="str">
        <f t="shared" si="1551"/>
        <v/>
      </c>
      <c r="AX7599">
        <f t="shared" si="1552"/>
        <v>7.6090875732762386</v>
      </c>
      <c r="AY7599">
        <f t="shared" si="1543"/>
        <v>1.7878503735621825</v>
      </c>
    </row>
    <row r="7600" spans="26:51" x14ac:dyDescent="0.2">
      <c r="Z7600" s="4">
        <v>7594</v>
      </c>
      <c r="AA7600" s="4" t="e">
        <f t="shared" si="1544"/>
        <v>#N/A</v>
      </c>
      <c r="AB7600" t="e">
        <f t="shared" si="1545"/>
        <v>#N/A</v>
      </c>
      <c r="AC7600" t="e">
        <f t="shared" si="1546"/>
        <v>#N/A</v>
      </c>
      <c r="AD7600" t="e">
        <f t="shared" si="1547"/>
        <v>#N/A</v>
      </c>
      <c r="AE7600" t="e">
        <f t="shared" si="1548"/>
        <v>#N/A</v>
      </c>
      <c r="AF7600" t="e">
        <f t="shared" si="1549"/>
        <v>#N/A</v>
      </c>
      <c r="AG7600">
        <f t="shared" si="1550"/>
        <v>0</v>
      </c>
      <c r="AS7600">
        <v>7594</v>
      </c>
      <c r="AT7600" s="4">
        <f t="shared" si="1540"/>
        <v>22</v>
      </c>
      <c r="AU7600">
        <f t="shared" si="1541"/>
        <v>1.6666666666666667</v>
      </c>
      <c r="AV7600" t="str">
        <f t="shared" si="1542"/>
        <v/>
      </c>
      <c r="AW7600" t="str">
        <f t="shared" si="1551"/>
        <v/>
      </c>
      <c r="AX7600">
        <f t="shared" si="1552"/>
        <v>7.6227531933681556</v>
      </c>
      <c r="AY7600">
        <f t="shared" si="1543"/>
        <v>1.7858011753954468</v>
      </c>
    </row>
    <row r="7601" spans="26:51" x14ac:dyDescent="0.2">
      <c r="Z7601" s="4">
        <v>7595</v>
      </c>
      <c r="AA7601" s="4" t="e">
        <f t="shared" si="1544"/>
        <v>#N/A</v>
      </c>
      <c r="AB7601" t="e">
        <f t="shared" si="1545"/>
        <v>#N/A</v>
      </c>
      <c r="AC7601" t="e">
        <f t="shared" si="1546"/>
        <v>#N/A</v>
      </c>
      <c r="AD7601" t="e">
        <f t="shared" si="1547"/>
        <v>#N/A</v>
      </c>
      <c r="AE7601" t="e">
        <f t="shared" si="1548"/>
        <v>#N/A</v>
      </c>
      <c r="AF7601" t="e">
        <f t="shared" si="1549"/>
        <v>#N/A</v>
      </c>
      <c r="AG7601">
        <f t="shared" si="1550"/>
        <v>0</v>
      </c>
      <c r="AS7601">
        <v>7595</v>
      </c>
      <c r="AT7601" s="4">
        <f t="shared" si="1540"/>
        <v>22</v>
      </c>
      <c r="AU7601">
        <f t="shared" si="1541"/>
        <v>1.6666666666666667</v>
      </c>
      <c r="AV7601" t="str">
        <f t="shared" si="1542"/>
        <v/>
      </c>
      <c r="AW7601" t="str">
        <f t="shared" si="1551"/>
        <v/>
      </c>
      <c r="AX7601">
        <f t="shared" si="1552"/>
        <v>7.6364174195803187</v>
      </c>
      <c r="AY7601">
        <f t="shared" si="1543"/>
        <v>1.7837568776490791</v>
      </c>
    </row>
    <row r="7602" spans="26:51" x14ac:dyDescent="0.2">
      <c r="Z7602" s="4">
        <v>7596</v>
      </c>
      <c r="AA7602" s="4" t="e">
        <f t="shared" si="1544"/>
        <v>#N/A</v>
      </c>
      <c r="AB7602" t="e">
        <f t="shared" si="1545"/>
        <v>#N/A</v>
      </c>
      <c r="AC7602" t="e">
        <f t="shared" si="1546"/>
        <v>#N/A</v>
      </c>
      <c r="AD7602" t="e">
        <f t="shared" si="1547"/>
        <v>#N/A</v>
      </c>
      <c r="AE7602" t="e">
        <f t="shared" si="1548"/>
        <v>#N/A</v>
      </c>
      <c r="AF7602" t="e">
        <f t="shared" si="1549"/>
        <v>#N/A</v>
      </c>
      <c r="AG7602">
        <f t="shared" si="1550"/>
        <v>0</v>
      </c>
      <c r="AS7602">
        <v>7596</v>
      </c>
      <c r="AT7602" s="4">
        <f t="shared" si="1540"/>
        <v>22</v>
      </c>
      <c r="AU7602">
        <f t="shared" si="1541"/>
        <v>1.6666666666666667</v>
      </c>
      <c r="AV7602" t="str">
        <f t="shared" si="1542"/>
        <v/>
      </c>
      <c r="AW7602" t="str">
        <f t="shared" si="1551"/>
        <v/>
      </c>
      <c r="AX7602">
        <f t="shared" si="1552"/>
        <v>7.6500802552455811</v>
      </c>
      <c r="AY7602">
        <f t="shared" si="1543"/>
        <v>1.7817174623007679</v>
      </c>
    </row>
    <row r="7603" spans="26:51" x14ac:dyDescent="0.2">
      <c r="Z7603" s="4">
        <v>7597</v>
      </c>
      <c r="AA7603" s="4" t="e">
        <f t="shared" si="1544"/>
        <v>#N/A</v>
      </c>
      <c r="AB7603" t="e">
        <f t="shared" si="1545"/>
        <v>#N/A</v>
      </c>
      <c r="AC7603" t="e">
        <f t="shared" si="1546"/>
        <v>#N/A</v>
      </c>
      <c r="AD7603" t="e">
        <f t="shared" si="1547"/>
        <v>#N/A</v>
      </c>
      <c r="AE7603" t="e">
        <f t="shared" si="1548"/>
        <v>#N/A</v>
      </c>
      <c r="AF7603" t="e">
        <f t="shared" si="1549"/>
        <v>#N/A</v>
      </c>
      <c r="AG7603">
        <f t="shared" si="1550"/>
        <v>0</v>
      </c>
      <c r="AS7603">
        <v>7597</v>
      </c>
      <c r="AT7603" s="4">
        <f t="shared" si="1540"/>
        <v>22</v>
      </c>
      <c r="AU7603">
        <f t="shared" si="1541"/>
        <v>1.6666666666666667</v>
      </c>
      <c r="AV7603" t="str">
        <f t="shared" si="1542"/>
        <v/>
      </c>
      <c r="AW7603" t="str">
        <f t="shared" si="1551"/>
        <v/>
      </c>
      <c r="AX7603">
        <f t="shared" si="1552"/>
        <v>7.6637417036845372</v>
      </c>
      <c r="AY7603">
        <f t="shared" si="1543"/>
        <v>1.7796829114180357</v>
      </c>
    </row>
    <row r="7604" spans="26:51" x14ac:dyDescent="0.2">
      <c r="Z7604" s="4">
        <v>7598</v>
      </c>
      <c r="AA7604" s="4" t="e">
        <f t="shared" si="1544"/>
        <v>#N/A</v>
      </c>
      <c r="AB7604" t="e">
        <f t="shared" si="1545"/>
        <v>#N/A</v>
      </c>
      <c r="AC7604" t="e">
        <f t="shared" si="1546"/>
        <v>#N/A</v>
      </c>
      <c r="AD7604" t="e">
        <f t="shared" si="1547"/>
        <v>#N/A</v>
      </c>
      <c r="AE7604" t="e">
        <f t="shared" si="1548"/>
        <v>#N/A</v>
      </c>
      <c r="AF7604" t="e">
        <f t="shared" si="1549"/>
        <v>#N/A</v>
      </c>
      <c r="AG7604">
        <f t="shared" si="1550"/>
        <v>0</v>
      </c>
      <c r="AS7604">
        <v>7598</v>
      </c>
      <c r="AT7604" s="4">
        <f t="shared" si="1540"/>
        <v>22</v>
      </c>
      <c r="AU7604">
        <f t="shared" si="1541"/>
        <v>1.6666666666666667</v>
      </c>
      <c r="AV7604" t="str">
        <f t="shared" si="1542"/>
        <v/>
      </c>
      <c r="AW7604" t="str">
        <f t="shared" si="1551"/>
        <v/>
      </c>
      <c r="AX7604">
        <f t="shared" si="1552"/>
        <v>7.6774017682055904</v>
      </c>
      <c r="AY7604">
        <f t="shared" si="1543"/>
        <v>1.7776532071576745</v>
      </c>
    </row>
    <row r="7605" spans="26:51" x14ac:dyDescent="0.2">
      <c r="Z7605" s="4">
        <v>7599</v>
      </c>
      <c r="AA7605" s="4" t="e">
        <f t="shared" si="1544"/>
        <v>#N/A</v>
      </c>
      <c r="AB7605" t="e">
        <f t="shared" si="1545"/>
        <v>#N/A</v>
      </c>
      <c r="AC7605" t="e">
        <f t="shared" si="1546"/>
        <v>#N/A</v>
      </c>
      <c r="AD7605" t="e">
        <f t="shared" si="1547"/>
        <v>#N/A</v>
      </c>
      <c r="AE7605" t="e">
        <f t="shared" si="1548"/>
        <v>#N/A</v>
      </c>
      <c r="AF7605" t="e">
        <f t="shared" si="1549"/>
        <v>#N/A</v>
      </c>
      <c r="AG7605">
        <f t="shared" si="1550"/>
        <v>0</v>
      </c>
      <c r="AS7605">
        <v>7599</v>
      </c>
      <c r="AT7605" s="4">
        <f t="shared" si="1540"/>
        <v>22</v>
      </c>
      <c r="AU7605">
        <f t="shared" si="1541"/>
        <v>1.6666666666666667</v>
      </c>
      <c r="AV7605" t="str">
        <f t="shared" si="1542"/>
        <v/>
      </c>
      <c r="AW7605" t="str">
        <f t="shared" si="1551"/>
        <v/>
      </c>
      <c r="AX7605">
        <f t="shared" si="1552"/>
        <v>7.6910604521050088</v>
      </c>
      <c r="AY7605">
        <f t="shared" si="1543"/>
        <v>1.7756283317651822</v>
      </c>
    </row>
    <row r="7606" spans="26:51" x14ac:dyDescent="0.2">
      <c r="Z7606" s="4">
        <v>7600</v>
      </c>
      <c r="AA7606" s="4" t="e">
        <f t="shared" si="1544"/>
        <v>#N/A</v>
      </c>
      <c r="AB7606" t="e">
        <f t="shared" si="1545"/>
        <v>#N/A</v>
      </c>
      <c r="AC7606" t="e">
        <f t="shared" si="1546"/>
        <v>#N/A</v>
      </c>
      <c r="AD7606" t="e">
        <f t="shared" si="1547"/>
        <v>#N/A</v>
      </c>
      <c r="AE7606" t="e">
        <f t="shared" si="1548"/>
        <v>#N/A</v>
      </c>
      <c r="AF7606" t="e">
        <f t="shared" si="1549"/>
        <v>#N/A</v>
      </c>
      <c r="AG7606">
        <f t="shared" si="1550"/>
        <v>0</v>
      </c>
      <c r="AS7606">
        <v>7600</v>
      </c>
      <c r="AT7606" s="4">
        <f t="shared" si="1540"/>
        <v>22</v>
      </c>
      <c r="AU7606">
        <f t="shared" si="1541"/>
        <v>1.6666666666666667</v>
      </c>
      <c r="AV7606" t="str">
        <f t="shared" si="1542"/>
        <v/>
      </c>
      <c r="AW7606" t="str">
        <f t="shared" si="1551"/>
        <v/>
      </c>
      <c r="AX7606">
        <f t="shared" si="1552"/>
        <v>7.7047177586669857</v>
      </c>
      <c r="AY7606">
        <f t="shared" si="1543"/>
        <v>1.7736082675742071</v>
      </c>
    </row>
    <row r="7607" spans="26:51" x14ac:dyDescent="0.2">
      <c r="Z7607" s="4">
        <v>7601</v>
      </c>
      <c r="AA7607" s="4" t="e">
        <f t="shared" si="1544"/>
        <v>#N/A</v>
      </c>
      <c r="AB7607" t="e">
        <f t="shared" si="1545"/>
        <v>#N/A</v>
      </c>
      <c r="AC7607" t="e">
        <f t="shared" si="1546"/>
        <v>#N/A</v>
      </c>
      <c r="AD7607" t="e">
        <f t="shared" si="1547"/>
        <v>#N/A</v>
      </c>
      <c r="AE7607" t="e">
        <f t="shared" si="1548"/>
        <v>#N/A</v>
      </c>
      <c r="AF7607" t="e">
        <f t="shared" si="1549"/>
        <v>#N/A</v>
      </c>
      <c r="AG7607">
        <f t="shared" si="1550"/>
        <v>0</v>
      </c>
      <c r="AS7607">
        <v>7601</v>
      </c>
      <c r="AT7607" s="4">
        <f t="shared" si="1540"/>
        <v>22</v>
      </c>
      <c r="AU7607">
        <f t="shared" si="1541"/>
        <v>1.6666666666666667</v>
      </c>
      <c r="AV7607" t="str">
        <f t="shared" si="1542"/>
        <v/>
      </c>
      <c r="AW7607" t="str">
        <f t="shared" si="1551"/>
        <v/>
      </c>
      <c r="AX7607">
        <f t="shared" si="1552"/>
        <v>7.718373691163702</v>
      </c>
      <c r="AY7607">
        <f t="shared" si="1543"/>
        <v>1.7715929970059918</v>
      </c>
    </row>
    <row r="7608" spans="26:51" x14ac:dyDescent="0.2">
      <c r="Z7608" s="4">
        <v>7602</v>
      </c>
      <c r="AA7608" s="4" t="e">
        <f t="shared" si="1544"/>
        <v>#N/A</v>
      </c>
      <c r="AB7608" t="e">
        <f t="shared" si="1545"/>
        <v>#N/A</v>
      </c>
      <c r="AC7608" t="e">
        <f t="shared" si="1546"/>
        <v>#N/A</v>
      </c>
      <c r="AD7608" t="e">
        <f t="shared" si="1547"/>
        <v>#N/A</v>
      </c>
      <c r="AE7608" t="e">
        <f t="shared" si="1548"/>
        <v>#N/A</v>
      </c>
      <c r="AF7608" t="e">
        <f t="shared" si="1549"/>
        <v>#N/A</v>
      </c>
      <c r="AG7608">
        <f t="shared" si="1550"/>
        <v>0</v>
      </c>
      <c r="AS7608">
        <v>7602</v>
      </c>
      <c r="AT7608" s="4">
        <f t="shared" si="1540"/>
        <v>22</v>
      </c>
      <c r="AU7608">
        <f t="shared" si="1541"/>
        <v>1.6666666666666667</v>
      </c>
      <c r="AV7608" t="str">
        <f t="shared" si="1542"/>
        <v/>
      </c>
      <c r="AW7608" t="str">
        <f t="shared" si="1551"/>
        <v/>
      </c>
      <c r="AX7608">
        <f t="shared" si="1552"/>
        <v>7.7320282528553852</v>
      </c>
      <c r="AY7608">
        <f t="shared" si="1543"/>
        <v>1.7695825025688274</v>
      </c>
    </row>
    <row r="7609" spans="26:51" x14ac:dyDescent="0.2">
      <c r="Z7609" s="4">
        <v>7603</v>
      </c>
      <c r="AA7609" s="4" t="e">
        <f t="shared" si="1544"/>
        <v>#N/A</v>
      </c>
      <c r="AB7609" t="e">
        <f t="shared" si="1545"/>
        <v>#N/A</v>
      </c>
      <c r="AC7609" t="e">
        <f t="shared" si="1546"/>
        <v>#N/A</v>
      </c>
      <c r="AD7609" t="e">
        <f t="shared" si="1547"/>
        <v>#N/A</v>
      </c>
      <c r="AE7609" t="e">
        <f t="shared" si="1548"/>
        <v>#N/A</v>
      </c>
      <c r="AF7609" t="e">
        <f t="shared" si="1549"/>
        <v>#N/A</v>
      </c>
      <c r="AG7609">
        <f t="shared" si="1550"/>
        <v>0</v>
      </c>
      <c r="AS7609">
        <v>7603</v>
      </c>
      <c r="AT7609" s="4">
        <f t="shared" si="1540"/>
        <v>22</v>
      </c>
      <c r="AU7609">
        <f t="shared" si="1541"/>
        <v>1.6666666666666667</v>
      </c>
      <c r="AV7609" t="str">
        <f t="shared" si="1542"/>
        <v/>
      </c>
      <c r="AW7609" t="str">
        <f t="shared" si="1551"/>
        <v/>
      </c>
      <c r="AX7609">
        <f t="shared" si="1552"/>
        <v>7.7456814469903659</v>
      </c>
      <c r="AY7609">
        <f t="shared" si="1543"/>
        <v>1.7675767668575055</v>
      </c>
    </row>
    <row r="7610" spans="26:51" x14ac:dyDescent="0.2">
      <c r="Z7610" s="4">
        <v>7604</v>
      </c>
      <c r="AA7610" s="4" t="e">
        <f t="shared" si="1544"/>
        <v>#N/A</v>
      </c>
      <c r="AB7610" t="e">
        <f t="shared" si="1545"/>
        <v>#N/A</v>
      </c>
      <c r="AC7610" t="e">
        <f t="shared" si="1546"/>
        <v>#N/A</v>
      </c>
      <c r="AD7610" t="e">
        <f t="shared" si="1547"/>
        <v>#N/A</v>
      </c>
      <c r="AE7610" t="e">
        <f t="shared" si="1548"/>
        <v>#N/A</v>
      </c>
      <c r="AF7610" t="e">
        <f t="shared" si="1549"/>
        <v>#N/A</v>
      </c>
      <c r="AG7610">
        <f t="shared" si="1550"/>
        <v>0</v>
      </c>
      <c r="AS7610">
        <v>7604</v>
      </c>
      <c r="AT7610" s="4">
        <f t="shared" si="1540"/>
        <v>22</v>
      </c>
      <c r="AU7610">
        <f t="shared" si="1541"/>
        <v>1.6666666666666667</v>
      </c>
      <c r="AV7610" t="str">
        <f t="shared" si="1542"/>
        <v/>
      </c>
      <c r="AW7610" t="str">
        <f t="shared" si="1551"/>
        <v/>
      </c>
      <c r="AX7610">
        <f t="shared" si="1552"/>
        <v>7.7593332768051395</v>
      </c>
      <c r="AY7610">
        <f t="shared" si="1543"/>
        <v>1.7655757725527788</v>
      </c>
    </row>
    <row r="7611" spans="26:51" x14ac:dyDescent="0.2">
      <c r="Z7611" s="4">
        <v>7605</v>
      </c>
      <c r="AA7611" s="4" t="e">
        <f t="shared" si="1544"/>
        <v>#N/A</v>
      </c>
      <c r="AB7611" t="e">
        <f t="shared" si="1545"/>
        <v>#N/A</v>
      </c>
      <c r="AC7611" t="e">
        <f t="shared" si="1546"/>
        <v>#N/A</v>
      </c>
      <c r="AD7611" t="e">
        <f t="shared" si="1547"/>
        <v>#N/A</v>
      </c>
      <c r="AE7611" t="e">
        <f t="shared" si="1548"/>
        <v>#N/A</v>
      </c>
      <c r="AF7611" t="e">
        <f t="shared" si="1549"/>
        <v>#N/A</v>
      </c>
      <c r="AG7611">
        <f t="shared" si="1550"/>
        <v>0</v>
      </c>
      <c r="AS7611">
        <v>7605</v>
      </c>
      <c r="AT7611" s="4">
        <f t="shared" si="1540"/>
        <v>22</v>
      </c>
      <c r="AU7611">
        <f t="shared" si="1541"/>
        <v>1.6666666666666667</v>
      </c>
      <c r="AV7611" t="str">
        <f t="shared" si="1542"/>
        <v/>
      </c>
      <c r="AW7611" t="str">
        <f t="shared" si="1551"/>
        <v/>
      </c>
      <c r="AX7611">
        <f t="shared" si="1552"/>
        <v>7.7729837455244244</v>
      </c>
      <c r="AY7611">
        <f t="shared" si="1543"/>
        <v>1.7635795024208245</v>
      </c>
    </row>
    <row r="7612" spans="26:51" x14ac:dyDescent="0.2">
      <c r="Z7612" s="4">
        <v>7606</v>
      </c>
      <c r="AA7612" s="4" t="e">
        <f t="shared" si="1544"/>
        <v>#N/A</v>
      </c>
      <c r="AB7612" t="e">
        <f t="shared" si="1545"/>
        <v>#N/A</v>
      </c>
      <c r="AC7612" t="e">
        <f t="shared" si="1546"/>
        <v>#N/A</v>
      </c>
      <c r="AD7612" t="e">
        <f t="shared" si="1547"/>
        <v>#N/A</v>
      </c>
      <c r="AE7612" t="e">
        <f t="shared" si="1548"/>
        <v>#N/A</v>
      </c>
      <c r="AF7612" t="e">
        <f t="shared" si="1549"/>
        <v>#N/A</v>
      </c>
      <c r="AG7612">
        <f t="shared" si="1550"/>
        <v>0</v>
      </c>
      <c r="AS7612">
        <v>7606</v>
      </c>
      <c r="AT7612" s="4">
        <f t="shared" si="1540"/>
        <v>22</v>
      </c>
      <c r="AU7612">
        <f t="shared" si="1541"/>
        <v>1.6666666666666667</v>
      </c>
      <c r="AV7612" t="str">
        <f t="shared" si="1542"/>
        <v/>
      </c>
      <c r="AW7612" t="str">
        <f t="shared" si="1551"/>
        <v/>
      </c>
      <c r="AX7612">
        <f t="shared" si="1552"/>
        <v>7.7866328563612193</v>
      </c>
      <c r="AY7612">
        <f t="shared" si="1543"/>
        <v>1.761587939312711</v>
      </c>
    </row>
    <row r="7613" spans="26:51" x14ac:dyDescent="0.2">
      <c r="Z7613" s="4">
        <v>7607</v>
      </c>
      <c r="AA7613" s="4" t="e">
        <f t="shared" si="1544"/>
        <v>#N/A</v>
      </c>
      <c r="AB7613" t="e">
        <f t="shared" si="1545"/>
        <v>#N/A</v>
      </c>
      <c r="AC7613" t="e">
        <f t="shared" si="1546"/>
        <v>#N/A</v>
      </c>
      <c r="AD7613" t="e">
        <f t="shared" si="1547"/>
        <v>#N/A</v>
      </c>
      <c r="AE7613" t="e">
        <f t="shared" si="1548"/>
        <v>#N/A</v>
      </c>
      <c r="AF7613" t="e">
        <f t="shared" si="1549"/>
        <v>#N/A</v>
      </c>
      <c r="AG7613">
        <f t="shared" si="1550"/>
        <v>0</v>
      </c>
      <c r="AS7613">
        <v>7607</v>
      </c>
      <c r="AT7613" s="4">
        <f t="shared" si="1540"/>
        <v>22</v>
      </c>
      <c r="AU7613">
        <f t="shared" si="1541"/>
        <v>1.6666666666666667</v>
      </c>
      <c r="AV7613" t="str">
        <f t="shared" si="1542"/>
        <v/>
      </c>
      <c r="AW7613" t="str">
        <f t="shared" si="1551"/>
        <v/>
      </c>
      <c r="AX7613">
        <f t="shared" si="1552"/>
        <v>7.8002806125168602</v>
      </c>
      <c r="AY7613">
        <f t="shared" si="1543"/>
        <v>1.7596010661638697</v>
      </c>
    </row>
    <row r="7614" spans="26:51" x14ac:dyDescent="0.2">
      <c r="Z7614" s="4">
        <v>7608</v>
      </c>
      <c r="AA7614" s="4" t="e">
        <f t="shared" si="1544"/>
        <v>#N/A</v>
      </c>
      <c r="AB7614" t="e">
        <f t="shared" si="1545"/>
        <v>#N/A</v>
      </c>
      <c r="AC7614" t="e">
        <f t="shared" si="1546"/>
        <v>#N/A</v>
      </c>
      <c r="AD7614" t="e">
        <f t="shared" si="1547"/>
        <v>#N/A</v>
      </c>
      <c r="AE7614" t="e">
        <f t="shared" si="1548"/>
        <v>#N/A</v>
      </c>
      <c r="AF7614" t="e">
        <f t="shared" si="1549"/>
        <v>#N/A</v>
      </c>
      <c r="AG7614">
        <f t="shared" si="1550"/>
        <v>0</v>
      </c>
      <c r="AS7614">
        <v>7608</v>
      </c>
      <c r="AT7614" s="4">
        <f t="shared" si="1540"/>
        <v>22</v>
      </c>
      <c r="AU7614">
        <f t="shared" si="1541"/>
        <v>1.6666666666666667</v>
      </c>
      <c r="AV7614" t="str">
        <f t="shared" si="1542"/>
        <v/>
      </c>
      <c r="AW7614" t="str">
        <f t="shared" si="1551"/>
        <v/>
      </c>
      <c r="AX7614">
        <f t="shared" si="1552"/>
        <v>7.8139270171810793</v>
      </c>
      <c r="AY7614">
        <f t="shared" si="1543"/>
        <v>1.757618865993569</v>
      </c>
    </row>
    <row r="7615" spans="26:51" x14ac:dyDescent="0.2">
      <c r="Z7615" s="4">
        <v>7609</v>
      </c>
      <c r="AA7615" s="4" t="e">
        <f t="shared" si="1544"/>
        <v>#N/A</v>
      </c>
      <c r="AB7615" t="e">
        <f t="shared" si="1545"/>
        <v>#N/A</v>
      </c>
      <c r="AC7615" t="e">
        <f t="shared" si="1546"/>
        <v>#N/A</v>
      </c>
      <c r="AD7615" t="e">
        <f t="shared" si="1547"/>
        <v>#N/A</v>
      </c>
      <c r="AE7615" t="e">
        <f t="shared" si="1548"/>
        <v>#N/A</v>
      </c>
      <c r="AF7615" t="e">
        <f t="shared" si="1549"/>
        <v>#N/A</v>
      </c>
      <c r="AG7615">
        <f t="shared" si="1550"/>
        <v>0</v>
      </c>
      <c r="AS7615">
        <v>7609</v>
      </c>
      <c r="AT7615" s="4">
        <f t="shared" si="1540"/>
        <v>22</v>
      </c>
      <c r="AU7615">
        <f t="shared" si="1541"/>
        <v>1.6666666666666667</v>
      </c>
      <c r="AV7615" t="str">
        <f t="shared" si="1542"/>
        <v/>
      </c>
      <c r="AW7615" t="str">
        <f t="shared" si="1551"/>
        <v/>
      </c>
      <c r="AX7615">
        <f t="shared" si="1552"/>
        <v>7.8275720735320604</v>
      </c>
      <c r="AY7615">
        <f t="shared" si="1543"/>
        <v>1.7556413219043963</v>
      </c>
    </row>
    <row r="7616" spans="26:51" x14ac:dyDescent="0.2">
      <c r="Z7616" s="4">
        <v>7610</v>
      </c>
      <c r="AA7616" s="4" t="e">
        <f t="shared" si="1544"/>
        <v>#N/A</v>
      </c>
      <c r="AB7616" t="e">
        <f t="shared" si="1545"/>
        <v>#N/A</v>
      </c>
      <c r="AC7616" t="e">
        <f t="shared" si="1546"/>
        <v>#N/A</v>
      </c>
      <c r="AD7616" t="e">
        <f t="shared" si="1547"/>
        <v>#N/A</v>
      </c>
      <c r="AE7616" t="e">
        <f t="shared" si="1548"/>
        <v>#N/A</v>
      </c>
      <c r="AF7616" t="e">
        <f t="shared" si="1549"/>
        <v>#N/A</v>
      </c>
      <c r="AG7616">
        <f t="shared" si="1550"/>
        <v>0</v>
      </c>
      <c r="AS7616">
        <v>7610</v>
      </c>
      <c r="AT7616" s="4">
        <f t="shared" si="1540"/>
        <v>22</v>
      </c>
      <c r="AU7616">
        <f t="shared" si="1541"/>
        <v>1.6666666666666667</v>
      </c>
      <c r="AV7616" t="str">
        <f t="shared" si="1542"/>
        <v/>
      </c>
      <c r="AW7616" t="str">
        <f t="shared" si="1551"/>
        <v/>
      </c>
      <c r="AX7616">
        <f t="shared" si="1552"/>
        <v>7.8412157847364981</v>
      </c>
      <c r="AY7616">
        <f t="shared" si="1543"/>
        <v>1.753668417081738</v>
      </c>
    </row>
    <row r="7617" spans="26:51" x14ac:dyDescent="0.2">
      <c r="Z7617" s="4">
        <v>7611</v>
      </c>
      <c r="AA7617" s="4" t="e">
        <f t="shared" si="1544"/>
        <v>#N/A</v>
      </c>
      <c r="AB7617" t="e">
        <f t="shared" si="1545"/>
        <v>#N/A</v>
      </c>
      <c r="AC7617" t="e">
        <f t="shared" si="1546"/>
        <v>#N/A</v>
      </c>
      <c r="AD7617" t="e">
        <f t="shared" si="1547"/>
        <v>#N/A</v>
      </c>
      <c r="AE7617" t="e">
        <f t="shared" si="1548"/>
        <v>#N/A</v>
      </c>
      <c r="AF7617" t="e">
        <f t="shared" si="1549"/>
        <v>#N/A</v>
      </c>
      <c r="AG7617">
        <f t="shared" si="1550"/>
        <v>0</v>
      </c>
      <c r="AS7617">
        <v>7611</v>
      </c>
      <c r="AT7617" s="4">
        <f t="shared" si="1540"/>
        <v>22</v>
      </c>
      <c r="AU7617">
        <f t="shared" si="1541"/>
        <v>1.6666666666666667</v>
      </c>
      <c r="AV7617" t="str">
        <f t="shared" si="1542"/>
        <v/>
      </c>
      <c r="AW7617" t="str">
        <f t="shared" si="1551"/>
        <v/>
      </c>
      <c r="AX7617">
        <f t="shared" si="1552"/>
        <v>7.8548581539496523</v>
      </c>
      <c r="AY7617">
        <f t="shared" si="1543"/>
        <v>1.7517001347932688</v>
      </c>
    </row>
    <row r="7618" spans="26:51" x14ac:dyDescent="0.2">
      <c r="Z7618" s="4">
        <v>7612</v>
      </c>
      <c r="AA7618" s="4" t="e">
        <f t="shared" si="1544"/>
        <v>#N/A</v>
      </c>
      <c r="AB7618" t="e">
        <f t="shared" si="1545"/>
        <v>#N/A</v>
      </c>
      <c r="AC7618" t="e">
        <f t="shared" si="1546"/>
        <v>#N/A</v>
      </c>
      <c r="AD7618" t="e">
        <f t="shared" si="1547"/>
        <v>#N/A</v>
      </c>
      <c r="AE7618" t="e">
        <f t="shared" si="1548"/>
        <v>#N/A</v>
      </c>
      <c r="AF7618" t="e">
        <f t="shared" si="1549"/>
        <v>#N/A</v>
      </c>
      <c r="AG7618">
        <f t="shared" si="1550"/>
        <v>0</v>
      </c>
      <c r="AS7618">
        <v>7612</v>
      </c>
      <c r="AT7618" s="4">
        <f t="shared" si="1540"/>
        <v>22</v>
      </c>
      <c r="AU7618">
        <f t="shared" si="1541"/>
        <v>1.6666666666666667</v>
      </c>
      <c r="AV7618" t="str">
        <f t="shared" si="1542"/>
        <v/>
      </c>
      <c r="AW7618" t="str">
        <f t="shared" si="1551"/>
        <v/>
      </c>
      <c r="AX7618">
        <f t="shared" si="1552"/>
        <v>7.868499184315402</v>
      </c>
      <c r="AY7618">
        <f t="shared" si="1543"/>
        <v>1.7497364583884414</v>
      </c>
    </row>
    <row r="7619" spans="26:51" x14ac:dyDescent="0.2">
      <c r="Z7619" s="4">
        <v>7613</v>
      </c>
      <c r="AA7619" s="4" t="e">
        <f t="shared" si="1544"/>
        <v>#N/A</v>
      </c>
      <c r="AB7619" t="e">
        <f t="shared" si="1545"/>
        <v>#N/A</v>
      </c>
      <c r="AC7619" t="e">
        <f t="shared" si="1546"/>
        <v>#N/A</v>
      </c>
      <c r="AD7619" t="e">
        <f t="shared" si="1547"/>
        <v>#N/A</v>
      </c>
      <c r="AE7619" t="e">
        <f t="shared" si="1548"/>
        <v>#N/A</v>
      </c>
      <c r="AF7619" t="e">
        <f t="shared" si="1549"/>
        <v>#N/A</v>
      </c>
      <c r="AG7619">
        <f t="shared" si="1550"/>
        <v>0</v>
      </c>
      <c r="AS7619">
        <v>7613</v>
      </c>
      <c r="AT7619" s="4">
        <f t="shared" si="1540"/>
        <v>22</v>
      </c>
      <c r="AU7619">
        <f t="shared" si="1541"/>
        <v>1.6666666666666667</v>
      </c>
      <c r="AV7619" t="str">
        <f t="shared" si="1542"/>
        <v/>
      </c>
      <c r="AW7619" t="str">
        <f t="shared" si="1551"/>
        <v/>
      </c>
      <c r="AX7619">
        <f t="shared" si="1552"/>
        <v>7.8821388789663063</v>
      </c>
      <c r="AY7619">
        <f t="shared" si="1543"/>
        <v>1.7477773712979814</v>
      </c>
    </row>
    <row r="7620" spans="26:51" x14ac:dyDescent="0.2">
      <c r="Z7620" s="4">
        <v>7614</v>
      </c>
      <c r="AA7620" s="4" t="e">
        <f t="shared" si="1544"/>
        <v>#N/A</v>
      </c>
      <c r="AB7620" t="e">
        <f t="shared" si="1545"/>
        <v>#N/A</v>
      </c>
      <c r="AC7620" t="e">
        <f t="shared" si="1546"/>
        <v>#N/A</v>
      </c>
      <c r="AD7620" t="e">
        <f t="shared" si="1547"/>
        <v>#N/A</v>
      </c>
      <c r="AE7620" t="e">
        <f t="shared" si="1548"/>
        <v>#N/A</v>
      </c>
      <c r="AF7620" t="e">
        <f t="shared" si="1549"/>
        <v>#N/A</v>
      </c>
      <c r="AG7620">
        <f t="shared" si="1550"/>
        <v>0</v>
      </c>
      <c r="AS7620">
        <v>7614</v>
      </c>
      <c r="AT7620" s="4">
        <f t="shared" si="1540"/>
        <v>22</v>
      </c>
      <c r="AU7620">
        <f t="shared" si="1541"/>
        <v>1.6666666666666667</v>
      </c>
      <c r="AV7620" t="str">
        <f t="shared" si="1542"/>
        <v/>
      </c>
      <c r="AW7620" t="str">
        <f t="shared" si="1551"/>
        <v/>
      </c>
      <c r="AX7620">
        <f t="shared" si="1552"/>
        <v>7.8957772410236551</v>
      </c>
      <c r="AY7620">
        <f t="shared" si="1543"/>
        <v>1.7458228570333862</v>
      </c>
    </row>
    <row r="7621" spans="26:51" x14ac:dyDescent="0.2">
      <c r="Z7621" s="4">
        <v>7615</v>
      </c>
      <c r="AA7621" s="4" t="e">
        <f t="shared" si="1544"/>
        <v>#N/A</v>
      </c>
      <c r="AB7621" t="e">
        <f t="shared" si="1545"/>
        <v>#N/A</v>
      </c>
      <c r="AC7621" t="e">
        <f t="shared" si="1546"/>
        <v>#N/A</v>
      </c>
      <c r="AD7621" t="e">
        <f t="shared" si="1547"/>
        <v>#N/A</v>
      </c>
      <c r="AE7621" t="e">
        <f t="shared" si="1548"/>
        <v>#N/A</v>
      </c>
      <c r="AF7621" t="e">
        <f t="shared" si="1549"/>
        <v>#N/A</v>
      </c>
      <c r="AG7621">
        <f t="shared" si="1550"/>
        <v>0</v>
      </c>
      <c r="AS7621">
        <v>7615</v>
      </c>
      <c r="AT7621" s="4">
        <f t="shared" si="1540"/>
        <v>22</v>
      </c>
      <c r="AU7621">
        <f t="shared" si="1541"/>
        <v>1.6666666666666667</v>
      </c>
      <c r="AV7621" t="str">
        <f t="shared" si="1542"/>
        <v/>
      </c>
      <c r="AW7621" t="str">
        <f t="shared" si="1551"/>
        <v/>
      </c>
      <c r="AX7621">
        <f t="shared" si="1552"/>
        <v>7.909414273597525</v>
      </c>
      <c r="AY7621">
        <f t="shared" si="1543"/>
        <v>1.7438728991864278</v>
      </c>
    </row>
    <row r="7622" spans="26:51" x14ac:dyDescent="0.2">
      <c r="Z7622" s="4">
        <v>7616</v>
      </c>
      <c r="AA7622" s="4" t="e">
        <f t="shared" si="1544"/>
        <v>#N/A</v>
      </c>
      <c r="AB7622" t="e">
        <f t="shared" si="1545"/>
        <v>#N/A</v>
      </c>
      <c r="AC7622" t="e">
        <f t="shared" si="1546"/>
        <v>#N/A</v>
      </c>
      <c r="AD7622" t="e">
        <f t="shared" si="1547"/>
        <v>#N/A</v>
      </c>
      <c r="AE7622" t="e">
        <f t="shared" si="1548"/>
        <v>#N/A</v>
      </c>
      <c r="AF7622" t="e">
        <f t="shared" si="1549"/>
        <v>#N/A</v>
      </c>
      <c r="AG7622">
        <f t="shared" si="1550"/>
        <v>0</v>
      </c>
      <c r="AS7622">
        <v>7616</v>
      </c>
      <c r="AT7622" s="4">
        <f t="shared" ref="AT7622:AT7685" si="1553">ROUNDDOWN(AS7622/(C$17*60),0) +1</f>
        <v>22</v>
      </c>
      <c r="AU7622">
        <f t="shared" ref="AU7622:AU7685" si="1554">IF(AND(AS7622-(AT7622-1)*60*C$17&gt;=0,AS7622+1-(AT7622-1)*60*C$17&lt;=C$16*60),C$10/(C$16*60),0)</f>
        <v>1.6666666666666667</v>
      </c>
      <c r="AV7622" t="str">
        <f t="shared" ref="AV7622:AV7685" si="1555">IF(MOD(AS7622,(C$17*60))=0,1,"")</f>
        <v/>
      </c>
      <c r="AW7622" t="str">
        <f t="shared" si="1551"/>
        <v/>
      </c>
      <c r="AX7622">
        <f t="shared" si="1552"/>
        <v>7.9230499797868355</v>
      </c>
      <c r="AY7622">
        <f t="shared" ref="AY7622:AY7685" si="1556">C$32/(C$22+AX7622)</f>
        <v>1.7419274814286561</v>
      </c>
    </row>
    <row r="7623" spans="26:51" x14ac:dyDescent="0.2">
      <c r="Z7623" s="4">
        <v>7617</v>
      </c>
      <c r="AA7623" s="4" t="e">
        <f t="shared" ref="AA7623:AA7686" si="1557">VLOOKUP($Z7623,$AI$7:$AN$13,3,FALSE)</f>
        <v>#N/A</v>
      </c>
      <c r="AB7623" t="e">
        <f t="shared" ref="AB7623:AB7686" si="1558">VLOOKUP($Z7623,$AI$7:$AN$13,4,FALSE)</f>
        <v>#N/A</v>
      </c>
      <c r="AC7623" t="e">
        <f t="shared" ref="AC7623:AC7686" si="1559">VLOOKUP($Z7623,$AI$7:$AN$13,5,FALSE)</f>
        <v>#N/A</v>
      </c>
      <c r="AD7623" t="e">
        <f t="shared" ref="AD7623:AD7686" si="1560">VLOOKUP($Z7623,$AI$7:$AN$13,6,FALSE)</f>
        <v>#N/A</v>
      </c>
      <c r="AE7623" t="e">
        <f t="shared" ref="AE7623:AE7686" si="1561">VLOOKUP($Z7623,$AI$7:$AP$13,7,FALSE)</f>
        <v>#N/A</v>
      </c>
      <c r="AF7623" t="e">
        <f t="shared" ref="AF7623:AF7686" si="1562">VLOOKUP($Z7623,$AI$7:$AP$13,8,FALSE)</f>
        <v>#N/A</v>
      </c>
      <c r="AG7623">
        <f t="shared" ref="AG7623:AG7686" si="1563">COUNTIF(AO$7:AP$7,Z7623)</f>
        <v>0</v>
      </c>
      <c r="AS7623">
        <v>7617</v>
      </c>
      <c r="AT7623" s="4">
        <f t="shared" si="1553"/>
        <v>22</v>
      </c>
      <c r="AU7623">
        <f t="shared" si="1554"/>
        <v>1.6666666666666667</v>
      </c>
      <c r="AV7623" t="str">
        <f t="shared" si="1555"/>
        <v/>
      </c>
      <c r="AW7623" t="str">
        <f t="shared" ref="AW7623:AW7686" si="1564">IF(AV7623&lt;&gt;"",AS7623/60,"")</f>
        <v/>
      </c>
      <c r="AX7623">
        <f t="shared" ref="AX7623:AX7686" si="1565">(AU7623/C$29)+AX7622*EXP(-(AY7622/C$29)*(AS7623-AS7622)/60)</f>
        <v>7.9366843626794017</v>
      </c>
      <c r="AY7623">
        <f t="shared" si="1556"/>
        <v>1.7399865875109117</v>
      </c>
    </row>
    <row r="7624" spans="26:51" x14ac:dyDescent="0.2">
      <c r="Z7624" s="4">
        <v>7618</v>
      </c>
      <c r="AA7624" s="4" t="e">
        <f t="shared" si="1557"/>
        <v>#N/A</v>
      </c>
      <c r="AB7624" t="e">
        <f t="shared" si="1558"/>
        <v>#N/A</v>
      </c>
      <c r="AC7624" t="e">
        <f t="shared" si="1559"/>
        <v>#N/A</v>
      </c>
      <c r="AD7624" t="e">
        <f t="shared" si="1560"/>
        <v>#N/A</v>
      </c>
      <c r="AE7624" t="e">
        <f t="shared" si="1561"/>
        <v>#N/A</v>
      </c>
      <c r="AF7624" t="e">
        <f t="shared" si="1562"/>
        <v>#N/A</v>
      </c>
      <c r="AG7624">
        <f t="shared" si="1563"/>
        <v>0</v>
      </c>
      <c r="AS7624">
        <v>7618</v>
      </c>
      <c r="AT7624" s="4">
        <f t="shared" si="1553"/>
        <v>22</v>
      </c>
      <c r="AU7624">
        <f t="shared" si="1554"/>
        <v>1.6666666666666667</v>
      </c>
      <c r="AV7624" t="str">
        <f t="shared" si="1555"/>
        <v/>
      </c>
      <c r="AW7624" t="str">
        <f t="shared" si="1564"/>
        <v/>
      </c>
      <c r="AX7624">
        <f t="shared" si="1565"/>
        <v>7.9503174253519893</v>
      </c>
      <c r="AY7624">
        <f t="shared" si="1556"/>
        <v>1.7380502012628374</v>
      </c>
    </row>
    <row r="7625" spans="26:51" x14ac:dyDescent="0.2">
      <c r="Z7625" s="4">
        <v>7619</v>
      </c>
      <c r="AA7625" s="4" t="e">
        <f t="shared" si="1557"/>
        <v>#N/A</v>
      </c>
      <c r="AB7625" t="e">
        <f t="shared" si="1558"/>
        <v>#N/A</v>
      </c>
      <c r="AC7625" t="e">
        <f t="shared" si="1559"/>
        <v>#N/A</v>
      </c>
      <c r="AD7625" t="e">
        <f t="shared" si="1560"/>
        <v>#N/A</v>
      </c>
      <c r="AE7625" t="e">
        <f t="shared" si="1561"/>
        <v>#N/A</v>
      </c>
      <c r="AF7625" t="e">
        <f t="shared" si="1562"/>
        <v>#N/A</v>
      </c>
      <c r="AG7625">
        <f t="shared" si="1563"/>
        <v>0</v>
      </c>
      <c r="AS7625">
        <v>7619</v>
      </c>
      <c r="AT7625" s="4">
        <f t="shared" si="1553"/>
        <v>22</v>
      </c>
      <c r="AU7625">
        <f t="shared" si="1554"/>
        <v>1.6666666666666667</v>
      </c>
      <c r="AV7625" t="str">
        <f t="shared" si="1555"/>
        <v/>
      </c>
      <c r="AW7625" t="str">
        <f t="shared" si="1564"/>
        <v/>
      </c>
      <c r="AX7625">
        <f t="shared" si="1565"/>
        <v>7.9639491708703662</v>
      </c>
      <c r="AY7625">
        <f t="shared" si="1556"/>
        <v>1.7361183065923953</v>
      </c>
    </row>
    <row r="7626" spans="26:51" x14ac:dyDescent="0.2">
      <c r="Z7626" s="4">
        <v>7620</v>
      </c>
      <c r="AA7626" s="4" t="e">
        <f t="shared" si="1557"/>
        <v>#N/A</v>
      </c>
      <c r="AB7626" t="e">
        <f t="shared" si="1558"/>
        <v>#N/A</v>
      </c>
      <c r="AC7626" t="e">
        <f t="shared" si="1559"/>
        <v>#N/A</v>
      </c>
      <c r="AD7626" t="e">
        <f t="shared" si="1560"/>
        <v>#N/A</v>
      </c>
      <c r="AE7626" t="e">
        <f t="shared" si="1561"/>
        <v>#N/A</v>
      </c>
      <c r="AF7626" t="e">
        <f t="shared" si="1562"/>
        <v>#N/A</v>
      </c>
      <c r="AG7626">
        <f t="shared" si="1563"/>
        <v>0</v>
      </c>
      <c r="AS7626">
        <v>7620</v>
      </c>
      <c r="AT7626" s="4">
        <f t="shared" si="1553"/>
        <v>22</v>
      </c>
      <c r="AU7626">
        <f t="shared" si="1554"/>
        <v>0</v>
      </c>
      <c r="AV7626" t="str">
        <f t="shared" si="1555"/>
        <v/>
      </c>
      <c r="AW7626" t="str">
        <f t="shared" si="1564"/>
        <v/>
      </c>
      <c r="AX7626">
        <f t="shared" si="1565"/>
        <v>7.9617625486584744</v>
      </c>
      <c r="AY7626">
        <f t="shared" si="1556"/>
        <v>1.7364279060351018</v>
      </c>
    </row>
    <row r="7627" spans="26:51" x14ac:dyDescent="0.2">
      <c r="Z7627" s="4">
        <v>7621</v>
      </c>
      <c r="AA7627" s="4" t="e">
        <f t="shared" si="1557"/>
        <v>#N/A</v>
      </c>
      <c r="AB7627" t="e">
        <f t="shared" si="1558"/>
        <v>#N/A</v>
      </c>
      <c r="AC7627" t="e">
        <f t="shared" si="1559"/>
        <v>#N/A</v>
      </c>
      <c r="AD7627" t="e">
        <f t="shared" si="1560"/>
        <v>#N/A</v>
      </c>
      <c r="AE7627" t="e">
        <f t="shared" si="1561"/>
        <v>#N/A</v>
      </c>
      <c r="AF7627" t="e">
        <f t="shared" si="1562"/>
        <v>#N/A</v>
      </c>
      <c r="AG7627">
        <f t="shared" si="1563"/>
        <v>0</v>
      </c>
      <c r="AS7627">
        <v>7621</v>
      </c>
      <c r="AT7627" s="4">
        <f t="shared" si="1553"/>
        <v>22</v>
      </c>
      <c r="AU7627">
        <f t="shared" si="1554"/>
        <v>0</v>
      </c>
      <c r="AV7627" t="str">
        <f t="shared" si="1555"/>
        <v/>
      </c>
      <c r="AW7627" t="str">
        <f t="shared" si="1564"/>
        <v/>
      </c>
      <c r="AX7627">
        <f t="shared" si="1565"/>
        <v>7.9595761370400977</v>
      </c>
      <c r="AY7627">
        <f t="shared" si="1556"/>
        <v>1.7367375860848679</v>
      </c>
    </row>
    <row r="7628" spans="26:51" x14ac:dyDescent="0.2">
      <c r="Z7628" s="4">
        <v>7622</v>
      </c>
      <c r="AA7628" s="4" t="e">
        <f t="shared" si="1557"/>
        <v>#N/A</v>
      </c>
      <c r="AB7628" t="e">
        <f t="shared" si="1558"/>
        <v>#N/A</v>
      </c>
      <c r="AC7628" t="e">
        <f t="shared" si="1559"/>
        <v>#N/A</v>
      </c>
      <c r="AD7628" t="e">
        <f t="shared" si="1560"/>
        <v>#N/A</v>
      </c>
      <c r="AE7628" t="e">
        <f t="shared" si="1561"/>
        <v>#N/A</v>
      </c>
      <c r="AF7628" t="e">
        <f t="shared" si="1562"/>
        <v>#N/A</v>
      </c>
      <c r="AG7628">
        <f t="shared" si="1563"/>
        <v>0</v>
      </c>
      <c r="AS7628">
        <v>7622</v>
      </c>
      <c r="AT7628" s="4">
        <f t="shared" si="1553"/>
        <v>22</v>
      </c>
      <c r="AU7628">
        <f t="shared" si="1554"/>
        <v>0</v>
      </c>
      <c r="AV7628" t="str">
        <f t="shared" si="1555"/>
        <v/>
      </c>
      <c r="AW7628" t="str">
        <f t="shared" si="1564"/>
        <v/>
      </c>
      <c r="AX7628">
        <f t="shared" si="1565"/>
        <v>7.9573899360700553</v>
      </c>
      <c r="AY7628">
        <f t="shared" si="1556"/>
        <v>1.7370473467610974</v>
      </c>
    </row>
    <row r="7629" spans="26:51" x14ac:dyDescent="0.2">
      <c r="Z7629" s="4">
        <v>7623</v>
      </c>
      <c r="AA7629" s="4" t="e">
        <f t="shared" si="1557"/>
        <v>#N/A</v>
      </c>
      <c r="AB7629" t="e">
        <f t="shared" si="1558"/>
        <v>#N/A</v>
      </c>
      <c r="AC7629" t="e">
        <f t="shared" si="1559"/>
        <v>#N/A</v>
      </c>
      <c r="AD7629" t="e">
        <f t="shared" si="1560"/>
        <v>#N/A</v>
      </c>
      <c r="AE7629" t="e">
        <f t="shared" si="1561"/>
        <v>#N/A</v>
      </c>
      <c r="AF7629" t="e">
        <f t="shared" si="1562"/>
        <v>#N/A</v>
      </c>
      <c r="AG7629">
        <f t="shared" si="1563"/>
        <v>0</v>
      </c>
      <c r="AS7629">
        <v>7623</v>
      </c>
      <c r="AT7629" s="4">
        <f t="shared" si="1553"/>
        <v>22</v>
      </c>
      <c r="AU7629">
        <f t="shared" si="1554"/>
        <v>0</v>
      </c>
      <c r="AV7629" t="str">
        <f t="shared" si="1555"/>
        <v/>
      </c>
      <c r="AW7629" t="str">
        <f t="shared" si="1564"/>
        <v/>
      </c>
      <c r="AX7629">
        <f t="shared" si="1565"/>
        <v>7.9552039458031807</v>
      </c>
      <c r="AY7629">
        <f t="shared" si="1556"/>
        <v>1.7373571880831931</v>
      </c>
    </row>
    <row r="7630" spans="26:51" x14ac:dyDescent="0.2">
      <c r="Z7630" s="4">
        <v>7624</v>
      </c>
      <c r="AA7630" s="4" t="e">
        <f t="shared" si="1557"/>
        <v>#N/A</v>
      </c>
      <c r="AB7630" t="e">
        <f t="shared" si="1558"/>
        <v>#N/A</v>
      </c>
      <c r="AC7630" t="e">
        <f t="shared" si="1559"/>
        <v>#N/A</v>
      </c>
      <c r="AD7630" t="e">
        <f t="shared" si="1560"/>
        <v>#N/A</v>
      </c>
      <c r="AE7630" t="e">
        <f t="shared" si="1561"/>
        <v>#N/A</v>
      </c>
      <c r="AF7630" t="e">
        <f t="shared" si="1562"/>
        <v>#N/A</v>
      </c>
      <c r="AG7630">
        <f t="shared" si="1563"/>
        <v>0</v>
      </c>
      <c r="AS7630">
        <v>7624</v>
      </c>
      <c r="AT7630" s="4">
        <f t="shared" si="1553"/>
        <v>22</v>
      </c>
      <c r="AU7630">
        <f t="shared" si="1554"/>
        <v>0</v>
      </c>
      <c r="AV7630" t="str">
        <f t="shared" si="1555"/>
        <v/>
      </c>
      <c r="AW7630" t="str">
        <f t="shared" si="1564"/>
        <v/>
      </c>
      <c r="AX7630">
        <f t="shared" si="1565"/>
        <v>7.9530181662943198</v>
      </c>
      <c r="AY7630">
        <f t="shared" si="1556"/>
        <v>1.7376671100705556</v>
      </c>
    </row>
    <row r="7631" spans="26:51" x14ac:dyDescent="0.2">
      <c r="Z7631" s="4">
        <v>7625</v>
      </c>
      <c r="AA7631" s="4" t="e">
        <f t="shared" si="1557"/>
        <v>#N/A</v>
      </c>
      <c r="AB7631" t="e">
        <f t="shared" si="1558"/>
        <v>#N/A</v>
      </c>
      <c r="AC7631" t="e">
        <f t="shared" si="1559"/>
        <v>#N/A</v>
      </c>
      <c r="AD7631" t="e">
        <f t="shared" si="1560"/>
        <v>#N/A</v>
      </c>
      <c r="AE7631" t="e">
        <f t="shared" si="1561"/>
        <v>#N/A</v>
      </c>
      <c r="AF7631" t="e">
        <f t="shared" si="1562"/>
        <v>#N/A</v>
      </c>
      <c r="AG7631">
        <f t="shared" si="1563"/>
        <v>0</v>
      </c>
      <c r="AS7631">
        <v>7625</v>
      </c>
      <c r="AT7631" s="4">
        <f t="shared" si="1553"/>
        <v>22</v>
      </c>
      <c r="AU7631">
        <f t="shared" si="1554"/>
        <v>0</v>
      </c>
      <c r="AV7631" t="str">
        <f t="shared" si="1555"/>
        <v/>
      </c>
      <c r="AW7631" t="str">
        <f t="shared" si="1564"/>
        <v/>
      </c>
      <c r="AX7631">
        <f t="shared" si="1565"/>
        <v>7.9508325975983318</v>
      </c>
      <c r="AY7631">
        <f t="shared" si="1556"/>
        <v>1.7379771127425829</v>
      </c>
    </row>
    <row r="7632" spans="26:51" x14ac:dyDescent="0.2">
      <c r="Z7632" s="4">
        <v>7626</v>
      </c>
      <c r="AA7632" s="4" t="e">
        <f t="shared" si="1557"/>
        <v>#N/A</v>
      </c>
      <c r="AB7632" t="e">
        <f t="shared" si="1558"/>
        <v>#N/A</v>
      </c>
      <c r="AC7632" t="e">
        <f t="shared" si="1559"/>
        <v>#N/A</v>
      </c>
      <c r="AD7632" t="e">
        <f t="shared" si="1560"/>
        <v>#N/A</v>
      </c>
      <c r="AE7632" t="e">
        <f t="shared" si="1561"/>
        <v>#N/A</v>
      </c>
      <c r="AF7632" t="e">
        <f t="shared" si="1562"/>
        <v>#N/A</v>
      </c>
      <c r="AG7632">
        <f t="shared" si="1563"/>
        <v>0</v>
      </c>
      <c r="AS7632">
        <v>7626</v>
      </c>
      <c r="AT7632" s="4">
        <f t="shared" si="1553"/>
        <v>22</v>
      </c>
      <c r="AU7632">
        <f t="shared" si="1554"/>
        <v>0</v>
      </c>
      <c r="AV7632" t="str">
        <f t="shared" si="1555"/>
        <v/>
      </c>
      <c r="AW7632" t="str">
        <f t="shared" si="1564"/>
        <v/>
      </c>
      <c r="AX7632">
        <f t="shared" si="1565"/>
        <v>7.9486472397700885</v>
      </c>
      <c r="AY7632">
        <f t="shared" si="1556"/>
        <v>1.7382871961186728</v>
      </c>
    </row>
    <row r="7633" spans="26:51" x14ac:dyDescent="0.2">
      <c r="Z7633" s="4">
        <v>7627</v>
      </c>
      <c r="AA7633" s="4" t="e">
        <f t="shared" si="1557"/>
        <v>#N/A</v>
      </c>
      <c r="AB7633" t="e">
        <f t="shared" si="1558"/>
        <v>#N/A</v>
      </c>
      <c r="AC7633" t="e">
        <f t="shared" si="1559"/>
        <v>#N/A</v>
      </c>
      <c r="AD7633" t="e">
        <f t="shared" si="1560"/>
        <v>#N/A</v>
      </c>
      <c r="AE7633" t="e">
        <f t="shared" si="1561"/>
        <v>#N/A</v>
      </c>
      <c r="AF7633" t="e">
        <f t="shared" si="1562"/>
        <v>#N/A</v>
      </c>
      <c r="AG7633">
        <f t="shared" si="1563"/>
        <v>0</v>
      </c>
      <c r="AS7633">
        <v>7627</v>
      </c>
      <c r="AT7633" s="4">
        <f t="shared" si="1553"/>
        <v>22</v>
      </c>
      <c r="AU7633">
        <f t="shared" si="1554"/>
        <v>0</v>
      </c>
      <c r="AV7633" t="str">
        <f t="shared" si="1555"/>
        <v/>
      </c>
      <c r="AW7633" t="str">
        <f t="shared" si="1564"/>
        <v/>
      </c>
      <c r="AX7633">
        <f t="shared" si="1565"/>
        <v>7.9464620928644765</v>
      </c>
      <c r="AY7633">
        <f t="shared" si="1556"/>
        <v>1.7385973602182194</v>
      </c>
    </row>
    <row r="7634" spans="26:51" x14ac:dyDescent="0.2">
      <c r="Z7634" s="4">
        <v>7628</v>
      </c>
      <c r="AA7634" s="4" t="e">
        <f t="shared" si="1557"/>
        <v>#N/A</v>
      </c>
      <c r="AB7634" t="e">
        <f t="shared" si="1558"/>
        <v>#N/A</v>
      </c>
      <c r="AC7634" t="e">
        <f t="shared" si="1559"/>
        <v>#N/A</v>
      </c>
      <c r="AD7634" t="e">
        <f t="shared" si="1560"/>
        <v>#N/A</v>
      </c>
      <c r="AE7634" t="e">
        <f t="shared" si="1561"/>
        <v>#N/A</v>
      </c>
      <c r="AF7634" t="e">
        <f t="shared" si="1562"/>
        <v>#N/A</v>
      </c>
      <c r="AG7634">
        <f t="shared" si="1563"/>
        <v>0</v>
      </c>
      <c r="AS7634">
        <v>7628</v>
      </c>
      <c r="AT7634" s="4">
        <f t="shared" si="1553"/>
        <v>22</v>
      </c>
      <c r="AU7634">
        <f t="shared" si="1554"/>
        <v>0</v>
      </c>
      <c r="AV7634" t="str">
        <f t="shared" si="1555"/>
        <v/>
      </c>
      <c r="AW7634" t="str">
        <f t="shared" si="1564"/>
        <v/>
      </c>
      <c r="AX7634">
        <f t="shared" si="1565"/>
        <v>7.9442771569363941</v>
      </c>
      <c r="AY7634">
        <f t="shared" si="1556"/>
        <v>1.7389076050606154</v>
      </c>
    </row>
    <row r="7635" spans="26:51" x14ac:dyDescent="0.2">
      <c r="Z7635" s="4">
        <v>7629</v>
      </c>
      <c r="AA7635" s="4" t="e">
        <f t="shared" si="1557"/>
        <v>#N/A</v>
      </c>
      <c r="AB7635" t="e">
        <f t="shared" si="1558"/>
        <v>#N/A</v>
      </c>
      <c r="AC7635" t="e">
        <f t="shared" si="1559"/>
        <v>#N/A</v>
      </c>
      <c r="AD7635" t="e">
        <f t="shared" si="1560"/>
        <v>#N/A</v>
      </c>
      <c r="AE7635" t="e">
        <f t="shared" si="1561"/>
        <v>#N/A</v>
      </c>
      <c r="AF7635" t="e">
        <f t="shared" si="1562"/>
        <v>#N/A</v>
      </c>
      <c r="AG7635">
        <f t="shared" si="1563"/>
        <v>0</v>
      </c>
      <c r="AS7635">
        <v>7629</v>
      </c>
      <c r="AT7635" s="4">
        <f t="shared" si="1553"/>
        <v>22</v>
      </c>
      <c r="AU7635">
        <f t="shared" si="1554"/>
        <v>0</v>
      </c>
      <c r="AV7635" t="str">
        <f t="shared" si="1555"/>
        <v/>
      </c>
      <c r="AW7635" t="str">
        <f t="shared" si="1564"/>
        <v/>
      </c>
      <c r="AX7635">
        <f t="shared" si="1565"/>
        <v>7.9420924320407531</v>
      </c>
      <c r="AY7635">
        <f t="shared" si="1556"/>
        <v>1.7392179306652527</v>
      </c>
    </row>
    <row r="7636" spans="26:51" x14ac:dyDescent="0.2">
      <c r="Z7636" s="4">
        <v>7630</v>
      </c>
      <c r="AA7636" s="4" t="e">
        <f t="shared" si="1557"/>
        <v>#N/A</v>
      </c>
      <c r="AB7636" t="e">
        <f t="shared" si="1558"/>
        <v>#N/A</v>
      </c>
      <c r="AC7636" t="e">
        <f t="shared" si="1559"/>
        <v>#N/A</v>
      </c>
      <c r="AD7636" t="e">
        <f t="shared" si="1560"/>
        <v>#N/A</v>
      </c>
      <c r="AE7636" t="e">
        <f t="shared" si="1561"/>
        <v>#N/A</v>
      </c>
      <c r="AF7636" t="e">
        <f t="shared" si="1562"/>
        <v>#N/A</v>
      </c>
      <c r="AG7636">
        <f t="shared" si="1563"/>
        <v>0</v>
      </c>
      <c r="AS7636">
        <v>7630</v>
      </c>
      <c r="AT7636" s="4">
        <f t="shared" si="1553"/>
        <v>22</v>
      </c>
      <c r="AU7636">
        <f t="shared" si="1554"/>
        <v>0</v>
      </c>
      <c r="AV7636" t="str">
        <f t="shared" si="1555"/>
        <v/>
      </c>
      <c r="AW7636" t="str">
        <f t="shared" si="1564"/>
        <v/>
      </c>
      <c r="AX7636">
        <f t="shared" si="1565"/>
        <v>7.9399079182324783</v>
      </c>
      <c r="AY7636">
        <f t="shared" si="1556"/>
        <v>1.7395283370515193</v>
      </c>
    </row>
    <row r="7637" spans="26:51" x14ac:dyDescent="0.2">
      <c r="Z7637" s="4">
        <v>7631</v>
      </c>
      <c r="AA7637" s="4" t="e">
        <f t="shared" si="1557"/>
        <v>#N/A</v>
      </c>
      <c r="AB7637" t="e">
        <f t="shared" si="1558"/>
        <v>#N/A</v>
      </c>
      <c r="AC7637" t="e">
        <f t="shared" si="1559"/>
        <v>#N/A</v>
      </c>
      <c r="AD7637" t="e">
        <f t="shared" si="1560"/>
        <v>#N/A</v>
      </c>
      <c r="AE7637" t="e">
        <f t="shared" si="1561"/>
        <v>#N/A</v>
      </c>
      <c r="AF7637" t="e">
        <f t="shared" si="1562"/>
        <v>#N/A</v>
      </c>
      <c r="AG7637">
        <f t="shared" si="1563"/>
        <v>0</v>
      </c>
      <c r="AS7637">
        <v>7631</v>
      </c>
      <c r="AT7637" s="4">
        <f t="shared" si="1553"/>
        <v>22</v>
      </c>
      <c r="AU7637">
        <f t="shared" si="1554"/>
        <v>0</v>
      </c>
      <c r="AV7637" t="str">
        <f t="shared" si="1555"/>
        <v/>
      </c>
      <c r="AW7637" t="str">
        <f t="shared" si="1564"/>
        <v/>
      </c>
      <c r="AX7637">
        <f t="shared" si="1565"/>
        <v>7.937723615566509</v>
      </c>
      <c r="AY7637">
        <f t="shared" si="1556"/>
        <v>1.739838824238803</v>
      </c>
    </row>
    <row r="7638" spans="26:51" x14ac:dyDescent="0.2">
      <c r="Z7638" s="4">
        <v>7632</v>
      </c>
      <c r="AA7638" s="4" t="e">
        <f t="shared" si="1557"/>
        <v>#N/A</v>
      </c>
      <c r="AB7638" t="e">
        <f t="shared" si="1558"/>
        <v>#N/A</v>
      </c>
      <c r="AC7638" t="e">
        <f t="shared" si="1559"/>
        <v>#N/A</v>
      </c>
      <c r="AD7638" t="e">
        <f t="shared" si="1560"/>
        <v>#N/A</v>
      </c>
      <c r="AE7638" t="e">
        <f t="shared" si="1561"/>
        <v>#N/A</v>
      </c>
      <c r="AF7638" t="e">
        <f t="shared" si="1562"/>
        <v>#N/A</v>
      </c>
      <c r="AG7638">
        <f t="shared" si="1563"/>
        <v>0</v>
      </c>
      <c r="AS7638">
        <v>7632</v>
      </c>
      <c r="AT7638" s="4">
        <f t="shared" si="1553"/>
        <v>22</v>
      </c>
      <c r="AU7638">
        <f t="shared" si="1554"/>
        <v>0</v>
      </c>
      <c r="AV7638" t="str">
        <f t="shared" si="1555"/>
        <v/>
      </c>
      <c r="AW7638" t="str">
        <f t="shared" si="1564"/>
        <v/>
      </c>
      <c r="AX7638">
        <f t="shared" si="1565"/>
        <v>7.9355395240977957</v>
      </c>
      <c r="AY7638">
        <f t="shared" si="1556"/>
        <v>1.7401493922464886</v>
      </c>
    </row>
    <row r="7639" spans="26:51" x14ac:dyDescent="0.2">
      <c r="Z7639" s="4">
        <v>7633</v>
      </c>
      <c r="AA7639" s="4" t="e">
        <f t="shared" si="1557"/>
        <v>#N/A</v>
      </c>
      <c r="AB7639" t="e">
        <f t="shared" si="1558"/>
        <v>#N/A</v>
      </c>
      <c r="AC7639" t="e">
        <f t="shared" si="1559"/>
        <v>#N/A</v>
      </c>
      <c r="AD7639" t="e">
        <f t="shared" si="1560"/>
        <v>#N/A</v>
      </c>
      <c r="AE7639" t="e">
        <f t="shared" si="1561"/>
        <v>#N/A</v>
      </c>
      <c r="AF7639" t="e">
        <f t="shared" si="1562"/>
        <v>#N/A</v>
      </c>
      <c r="AG7639">
        <f t="shared" si="1563"/>
        <v>0</v>
      </c>
      <c r="AS7639">
        <v>7633</v>
      </c>
      <c r="AT7639" s="4">
        <f t="shared" si="1553"/>
        <v>22</v>
      </c>
      <c r="AU7639">
        <f t="shared" si="1554"/>
        <v>0</v>
      </c>
      <c r="AV7639" t="str">
        <f t="shared" si="1555"/>
        <v/>
      </c>
      <c r="AW7639" t="str">
        <f t="shared" si="1564"/>
        <v/>
      </c>
      <c r="AX7639">
        <f t="shared" si="1565"/>
        <v>7.9333556438813044</v>
      </c>
      <c r="AY7639">
        <f t="shared" si="1556"/>
        <v>1.740460041093959</v>
      </c>
    </row>
    <row r="7640" spans="26:51" x14ac:dyDescent="0.2">
      <c r="Z7640" s="4">
        <v>7634</v>
      </c>
      <c r="AA7640" s="4" t="e">
        <f t="shared" si="1557"/>
        <v>#N/A</v>
      </c>
      <c r="AB7640" t="e">
        <f t="shared" si="1558"/>
        <v>#N/A</v>
      </c>
      <c r="AC7640" t="e">
        <f t="shared" si="1559"/>
        <v>#N/A</v>
      </c>
      <c r="AD7640" t="e">
        <f t="shared" si="1560"/>
        <v>#N/A</v>
      </c>
      <c r="AE7640" t="e">
        <f t="shared" si="1561"/>
        <v>#N/A</v>
      </c>
      <c r="AF7640" t="e">
        <f t="shared" si="1562"/>
        <v>#N/A</v>
      </c>
      <c r="AG7640">
        <f t="shared" si="1563"/>
        <v>0</v>
      </c>
      <c r="AS7640">
        <v>7634</v>
      </c>
      <c r="AT7640" s="4">
        <f t="shared" si="1553"/>
        <v>22</v>
      </c>
      <c r="AU7640">
        <f t="shared" si="1554"/>
        <v>0</v>
      </c>
      <c r="AV7640" t="str">
        <f t="shared" si="1555"/>
        <v/>
      </c>
      <c r="AW7640" t="str">
        <f t="shared" si="1564"/>
        <v/>
      </c>
      <c r="AX7640">
        <f t="shared" si="1565"/>
        <v>7.9311719749720115</v>
      </c>
      <c r="AY7640">
        <f t="shared" si="1556"/>
        <v>1.7407707708005955</v>
      </c>
    </row>
    <row r="7641" spans="26:51" x14ac:dyDescent="0.2">
      <c r="Z7641" s="4">
        <v>7635</v>
      </c>
      <c r="AA7641" s="4" t="e">
        <f t="shared" si="1557"/>
        <v>#N/A</v>
      </c>
      <c r="AB7641" t="e">
        <f t="shared" si="1558"/>
        <v>#N/A</v>
      </c>
      <c r="AC7641" t="e">
        <f t="shared" si="1559"/>
        <v>#N/A</v>
      </c>
      <c r="AD7641" t="e">
        <f t="shared" si="1560"/>
        <v>#N/A</v>
      </c>
      <c r="AE7641" t="e">
        <f t="shared" si="1561"/>
        <v>#N/A</v>
      </c>
      <c r="AF7641" t="e">
        <f t="shared" si="1562"/>
        <v>#N/A</v>
      </c>
      <c r="AG7641">
        <f t="shared" si="1563"/>
        <v>0</v>
      </c>
      <c r="AS7641">
        <v>7635</v>
      </c>
      <c r="AT7641" s="4">
        <f t="shared" si="1553"/>
        <v>22</v>
      </c>
      <c r="AU7641">
        <f t="shared" si="1554"/>
        <v>0</v>
      </c>
      <c r="AV7641" t="str">
        <f t="shared" si="1555"/>
        <v/>
      </c>
      <c r="AW7641" t="str">
        <f t="shared" si="1564"/>
        <v/>
      </c>
      <c r="AX7641">
        <f t="shared" si="1565"/>
        <v>7.9289885174249086</v>
      </c>
      <c r="AY7641">
        <f t="shared" si="1556"/>
        <v>1.741081581385777</v>
      </c>
    </row>
    <row r="7642" spans="26:51" x14ac:dyDescent="0.2">
      <c r="Z7642" s="4">
        <v>7636</v>
      </c>
      <c r="AA7642" s="4" t="e">
        <f t="shared" si="1557"/>
        <v>#N/A</v>
      </c>
      <c r="AB7642" t="e">
        <f t="shared" si="1558"/>
        <v>#N/A</v>
      </c>
      <c r="AC7642" t="e">
        <f t="shared" si="1559"/>
        <v>#N/A</v>
      </c>
      <c r="AD7642" t="e">
        <f t="shared" si="1560"/>
        <v>#N/A</v>
      </c>
      <c r="AE7642" t="e">
        <f t="shared" si="1561"/>
        <v>#N/A</v>
      </c>
      <c r="AF7642" t="e">
        <f t="shared" si="1562"/>
        <v>#N/A</v>
      </c>
      <c r="AG7642">
        <f t="shared" si="1563"/>
        <v>0</v>
      </c>
      <c r="AS7642">
        <v>7636</v>
      </c>
      <c r="AT7642" s="4">
        <f t="shared" si="1553"/>
        <v>22</v>
      </c>
      <c r="AU7642">
        <f t="shared" si="1554"/>
        <v>0</v>
      </c>
      <c r="AV7642" t="str">
        <f t="shared" si="1555"/>
        <v/>
      </c>
      <c r="AW7642" t="str">
        <f t="shared" si="1564"/>
        <v/>
      </c>
      <c r="AX7642">
        <f t="shared" si="1565"/>
        <v>7.9268052712949997</v>
      </c>
      <c r="AY7642">
        <f t="shared" si="1556"/>
        <v>1.741392472868881</v>
      </c>
    </row>
    <row r="7643" spans="26:51" x14ac:dyDescent="0.2">
      <c r="Z7643" s="4">
        <v>7637</v>
      </c>
      <c r="AA7643" s="4" t="e">
        <f t="shared" si="1557"/>
        <v>#N/A</v>
      </c>
      <c r="AB7643" t="e">
        <f t="shared" si="1558"/>
        <v>#N/A</v>
      </c>
      <c r="AC7643" t="e">
        <f t="shared" si="1559"/>
        <v>#N/A</v>
      </c>
      <c r="AD7643" t="e">
        <f t="shared" si="1560"/>
        <v>#N/A</v>
      </c>
      <c r="AE7643" t="e">
        <f t="shared" si="1561"/>
        <v>#N/A</v>
      </c>
      <c r="AF7643" t="e">
        <f t="shared" si="1562"/>
        <v>#N/A</v>
      </c>
      <c r="AG7643">
        <f t="shared" si="1563"/>
        <v>0</v>
      </c>
      <c r="AS7643">
        <v>7637</v>
      </c>
      <c r="AT7643" s="4">
        <f t="shared" si="1553"/>
        <v>22</v>
      </c>
      <c r="AU7643">
        <f t="shared" si="1554"/>
        <v>0</v>
      </c>
      <c r="AV7643" t="str">
        <f t="shared" si="1555"/>
        <v/>
      </c>
      <c r="AW7643" t="str">
        <f t="shared" si="1564"/>
        <v/>
      </c>
      <c r="AX7643">
        <f t="shared" si="1565"/>
        <v>7.924622236637302</v>
      </c>
      <c r="AY7643">
        <f t="shared" si="1556"/>
        <v>1.7417034452692823</v>
      </c>
    </row>
    <row r="7644" spans="26:51" x14ac:dyDescent="0.2">
      <c r="Z7644" s="4">
        <v>7638</v>
      </c>
      <c r="AA7644" s="4" t="e">
        <f t="shared" si="1557"/>
        <v>#N/A</v>
      </c>
      <c r="AB7644" t="e">
        <f t="shared" si="1558"/>
        <v>#N/A</v>
      </c>
      <c r="AC7644" t="e">
        <f t="shared" si="1559"/>
        <v>#N/A</v>
      </c>
      <c r="AD7644" t="e">
        <f t="shared" si="1560"/>
        <v>#N/A</v>
      </c>
      <c r="AE7644" t="e">
        <f t="shared" si="1561"/>
        <v>#N/A</v>
      </c>
      <c r="AF7644" t="e">
        <f t="shared" si="1562"/>
        <v>#N/A</v>
      </c>
      <c r="AG7644">
        <f t="shared" si="1563"/>
        <v>0</v>
      </c>
      <c r="AS7644">
        <v>7638</v>
      </c>
      <c r="AT7644" s="4">
        <f t="shared" si="1553"/>
        <v>22</v>
      </c>
      <c r="AU7644">
        <f t="shared" si="1554"/>
        <v>0</v>
      </c>
      <c r="AV7644" t="str">
        <f t="shared" si="1555"/>
        <v/>
      </c>
      <c r="AW7644" t="str">
        <f t="shared" si="1564"/>
        <v/>
      </c>
      <c r="AX7644">
        <f t="shared" si="1565"/>
        <v>7.9224394135068472</v>
      </c>
      <c r="AY7644">
        <f t="shared" si="1556"/>
        <v>1.7420144986063537</v>
      </c>
    </row>
    <row r="7645" spans="26:51" x14ac:dyDescent="0.2">
      <c r="Z7645" s="4">
        <v>7639</v>
      </c>
      <c r="AA7645" s="4" t="e">
        <f t="shared" si="1557"/>
        <v>#N/A</v>
      </c>
      <c r="AB7645" t="e">
        <f t="shared" si="1558"/>
        <v>#N/A</v>
      </c>
      <c r="AC7645" t="e">
        <f t="shared" si="1559"/>
        <v>#N/A</v>
      </c>
      <c r="AD7645" t="e">
        <f t="shared" si="1560"/>
        <v>#N/A</v>
      </c>
      <c r="AE7645" t="e">
        <f t="shared" si="1561"/>
        <v>#N/A</v>
      </c>
      <c r="AF7645" t="e">
        <f t="shared" si="1562"/>
        <v>#N/A</v>
      </c>
      <c r="AG7645">
        <f t="shared" si="1563"/>
        <v>0</v>
      </c>
      <c r="AS7645">
        <v>7639</v>
      </c>
      <c r="AT7645" s="4">
        <f t="shared" si="1553"/>
        <v>22</v>
      </c>
      <c r="AU7645">
        <f t="shared" si="1554"/>
        <v>0</v>
      </c>
      <c r="AV7645" t="str">
        <f t="shared" si="1555"/>
        <v/>
      </c>
      <c r="AW7645" t="str">
        <f t="shared" si="1564"/>
        <v/>
      </c>
      <c r="AX7645">
        <f t="shared" si="1565"/>
        <v>7.9202568019586774</v>
      </c>
      <c r="AY7645">
        <f t="shared" si="1556"/>
        <v>1.742325632899467</v>
      </c>
    </row>
    <row r="7646" spans="26:51" x14ac:dyDescent="0.2">
      <c r="Z7646" s="4">
        <v>7640</v>
      </c>
      <c r="AA7646" s="4" t="e">
        <f t="shared" si="1557"/>
        <v>#N/A</v>
      </c>
      <c r="AB7646" t="e">
        <f t="shared" si="1558"/>
        <v>#N/A</v>
      </c>
      <c r="AC7646" t="e">
        <f t="shared" si="1559"/>
        <v>#N/A</v>
      </c>
      <c r="AD7646" t="e">
        <f t="shared" si="1560"/>
        <v>#N/A</v>
      </c>
      <c r="AE7646" t="e">
        <f t="shared" si="1561"/>
        <v>#N/A</v>
      </c>
      <c r="AF7646" t="e">
        <f t="shared" si="1562"/>
        <v>#N/A</v>
      </c>
      <c r="AG7646">
        <f t="shared" si="1563"/>
        <v>0</v>
      </c>
      <c r="AS7646">
        <v>7640</v>
      </c>
      <c r="AT7646" s="4">
        <f t="shared" si="1553"/>
        <v>22</v>
      </c>
      <c r="AU7646">
        <f t="shared" si="1554"/>
        <v>0</v>
      </c>
      <c r="AV7646" t="str">
        <f t="shared" si="1555"/>
        <v/>
      </c>
      <c r="AW7646" t="str">
        <f t="shared" si="1564"/>
        <v/>
      </c>
      <c r="AX7646">
        <f t="shared" si="1565"/>
        <v>7.9180744020478508</v>
      </c>
      <c r="AY7646">
        <f t="shared" si="1556"/>
        <v>1.7426368481679901</v>
      </c>
    </row>
    <row r="7647" spans="26:51" x14ac:dyDescent="0.2">
      <c r="Z7647" s="4">
        <v>7641</v>
      </c>
      <c r="AA7647" s="4" t="e">
        <f t="shared" si="1557"/>
        <v>#N/A</v>
      </c>
      <c r="AB7647" t="e">
        <f t="shared" si="1558"/>
        <v>#N/A</v>
      </c>
      <c r="AC7647" t="e">
        <f t="shared" si="1559"/>
        <v>#N/A</v>
      </c>
      <c r="AD7647" t="e">
        <f t="shared" si="1560"/>
        <v>#N/A</v>
      </c>
      <c r="AE7647" t="e">
        <f t="shared" si="1561"/>
        <v>#N/A</v>
      </c>
      <c r="AF7647" t="e">
        <f t="shared" si="1562"/>
        <v>#N/A</v>
      </c>
      <c r="AG7647">
        <f t="shared" si="1563"/>
        <v>0</v>
      </c>
      <c r="AS7647">
        <v>7641</v>
      </c>
      <c r="AT7647" s="4">
        <f t="shared" si="1553"/>
        <v>22</v>
      </c>
      <c r="AU7647">
        <f t="shared" si="1554"/>
        <v>0</v>
      </c>
      <c r="AV7647" t="str">
        <f t="shared" si="1555"/>
        <v/>
      </c>
      <c r="AW7647" t="str">
        <f t="shared" si="1564"/>
        <v/>
      </c>
      <c r="AX7647">
        <f t="shared" si="1565"/>
        <v>7.9158922138294363</v>
      </c>
      <c r="AY7647">
        <f t="shared" si="1556"/>
        <v>1.7429481444312906</v>
      </c>
    </row>
    <row r="7648" spans="26:51" x14ac:dyDescent="0.2">
      <c r="Z7648" s="4">
        <v>7642</v>
      </c>
      <c r="AA7648" s="4" t="e">
        <f t="shared" si="1557"/>
        <v>#N/A</v>
      </c>
      <c r="AB7648" t="e">
        <f t="shared" si="1558"/>
        <v>#N/A</v>
      </c>
      <c r="AC7648" t="e">
        <f t="shared" si="1559"/>
        <v>#N/A</v>
      </c>
      <c r="AD7648" t="e">
        <f t="shared" si="1560"/>
        <v>#N/A</v>
      </c>
      <c r="AE7648" t="e">
        <f t="shared" si="1561"/>
        <v>#N/A</v>
      </c>
      <c r="AF7648" t="e">
        <f t="shared" si="1562"/>
        <v>#N/A</v>
      </c>
      <c r="AG7648">
        <f t="shared" si="1563"/>
        <v>0</v>
      </c>
      <c r="AS7648">
        <v>7642</v>
      </c>
      <c r="AT7648" s="4">
        <f t="shared" si="1553"/>
        <v>22</v>
      </c>
      <c r="AU7648">
        <f t="shared" si="1554"/>
        <v>0</v>
      </c>
      <c r="AV7648" t="str">
        <f t="shared" si="1555"/>
        <v/>
      </c>
      <c r="AW7648" t="str">
        <f t="shared" si="1564"/>
        <v/>
      </c>
      <c r="AX7648">
        <f t="shared" si="1565"/>
        <v>7.9137102373585178</v>
      </c>
      <c r="AY7648">
        <f t="shared" si="1556"/>
        <v>1.7432595217087332</v>
      </c>
    </row>
    <row r="7649" spans="26:51" x14ac:dyDescent="0.2">
      <c r="Z7649" s="4">
        <v>7643</v>
      </c>
      <c r="AA7649" s="4" t="e">
        <f t="shared" si="1557"/>
        <v>#N/A</v>
      </c>
      <c r="AB7649" t="e">
        <f t="shared" si="1558"/>
        <v>#N/A</v>
      </c>
      <c r="AC7649" t="e">
        <f t="shared" si="1559"/>
        <v>#N/A</v>
      </c>
      <c r="AD7649" t="e">
        <f t="shared" si="1560"/>
        <v>#N/A</v>
      </c>
      <c r="AE7649" t="e">
        <f t="shared" si="1561"/>
        <v>#N/A</v>
      </c>
      <c r="AF7649" t="e">
        <f t="shared" si="1562"/>
        <v>#N/A</v>
      </c>
      <c r="AG7649">
        <f t="shared" si="1563"/>
        <v>0</v>
      </c>
      <c r="AS7649">
        <v>7643</v>
      </c>
      <c r="AT7649" s="4">
        <f t="shared" si="1553"/>
        <v>22</v>
      </c>
      <c r="AU7649">
        <f t="shared" si="1554"/>
        <v>0</v>
      </c>
      <c r="AV7649" t="str">
        <f t="shared" si="1555"/>
        <v/>
      </c>
      <c r="AW7649" t="str">
        <f t="shared" si="1564"/>
        <v/>
      </c>
      <c r="AX7649">
        <f t="shared" si="1565"/>
        <v>7.9115284726901915</v>
      </c>
      <c r="AY7649">
        <f t="shared" si="1556"/>
        <v>1.7435709800196806</v>
      </c>
    </row>
    <row r="7650" spans="26:51" x14ac:dyDescent="0.2">
      <c r="Z7650" s="4">
        <v>7644</v>
      </c>
      <c r="AA7650" s="4" t="e">
        <f t="shared" si="1557"/>
        <v>#N/A</v>
      </c>
      <c r="AB7650" t="e">
        <f t="shared" si="1558"/>
        <v>#N/A</v>
      </c>
      <c r="AC7650" t="e">
        <f t="shared" si="1559"/>
        <v>#N/A</v>
      </c>
      <c r="AD7650" t="e">
        <f t="shared" si="1560"/>
        <v>#N/A</v>
      </c>
      <c r="AE7650" t="e">
        <f t="shared" si="1561"/>
        <v>#N/A</v>
      </c>
      <c r="AF7650" t="e">
        <f t="shared" si="1562"/>
        <v>#N/A</v>
      </c>
      <c r="AG7650">
        <f t="shared" si="1563"/>
        <v>0</v>
      </c>
      <c r="AS7650">
        <v>7644</v>
      </c>
      <c r="AT7650" s="4">
        <f t="shared" si="1553"/>
        <v>22</v>
      </c>
      <c r="AU7650">
        <f t="shared" si="1554"/>
        <v>0</v>
      </c>
      <c r="AV7650" t="str">
        <f t="shared" si="1555"/>
        <v/>
      </c>
      <c r="AW7650" t="str">
        <f t="shared" si="1564"/>
        <v/>
      </c>
      <c r="AX7650">
        <f t="shared" si="1565"/>
        <v>7.9093469198795674</v>
      </c>
      <c r="AY7650">
        <f t="shared" si="1556"/>
        <v>1.7438825193834928</v>
      </c>
    </row>
    <row r="7651" spans="26:51" x14ac:dyDescent="0.2">
      <c r="Z7651" s="4">
        <v>7645</v>
      </c>
      <c r="AA7651" s="4" t="e">
        <f t="shared" si="1557"/>
        <v>#N/A</v>
      </c>
      <c r="AB7651" t="e">
        <f t="shared" si="1558"/>
        <v>#N/A</v>
      </c>
      <c r="AC7651" t="e">
        <f t="shared" si="1559"/>
        <v>#N/A</v>
      </c>
      <c r="AD7651" t="e">
        <f t="shared" si="1560"/>
        <v>#N/A</v>
      </c>
      <c r="AE7651" t="e">
        <f t="shared" si="1561"/>
        <v>#N/A</v>
      </c>
      <c r="AF7651" t="e">
        <f t="shared" si="1562"/>
        <v>#N/A</v>
      </c>
      <c r="AG7651">
        <f t="shared" si="1563"/>
        <v>0</v>
      </c>
      <c r="AS7651">
        <v>7645</v>
      </c>
      <c r="AT7651" s="4">
        <f t="shared" si="1553"/>
        <v>22</v>
      </c>
      <c r="AU7651">
        <f t="shared" si="1554"/>
        <v>0</v>
      </c>
      <c r="AV7651" t="str">
        <f t="shared" si="1555"/>
        <v/>
      </c>
      <c r="AW7651" t="str">
        <f t="shared" si="1564"/>
        <v/>
      </c>
      <c r="AX7651">
        <f t="shared" si="1565"/>
        <v>7.9071655789817683</v>
      </c>
      <c r="AY7651">
        <f t="shared" si="1556"/>
        <v>1.7441941398195289</v>
      </c>
    </row>
    <row r="7652" spans="26:51" x14ac:dyDescent="0.2">
      <c r="Z7652" s="4">
        <v>7646</v>
      </c>
      <c r="AA7652" s="4" t="e">
        <f t="shared" si="1557"/>
        <v>#N/A</v>
      </c>
      <c r="AB7652" t="e">
        <f t="shared" si="1558"/>
        <v>#N/A</v>
      </c>
      <c r="AC7652" t="e">
        <f t="shared" si="1559"/>
        <v>#N/A</v>
      </c>
      <c r="AD7652" t="e">
        <f t="shared" si="1560"/>
        <v>#N/A</v>
      </c>
      <c r="AE7652" t="e">
        <f t="shared" si="1561"/>
        <v>#N/A</v>
      </c>
      <c r="AF7652" t="e">
        <f t="shared" si="1562"/>
        <v>#N/A</v>
      </c>
      <c r="AG7652">
        <f t="shared" si="1563"/>
        <v>0</v>
      </c>
      <c r="AS7652">
        <v>7646</v>
      </c>
      <c r="AT7652" s="4">
        <f t="shared" si="1553"/>
        <v>22</v>
      </c>
      <c r="AU7652">
        <f t="shared" si="1554"/>
        <v>0</v>
      </c>
      <c r="AV7652" t="str">
        <f t="shared" si="1555"/>
        <v/>
      </c>
      <c r="AW7652" t="str">
        <f t="shared" si="1564"/>
        <v/>
      </c>
      <c r="AX7652">
        <f t="shared" si="1565"/>
        <v>7.9049844500519288</v>
      </c>
      <c r="AY7652">
        <f t="shared" si="1556"/>
        <v>1.7445058413471457</v>
      </c>
    </row>
    <row r="7653" spans="26:51" x14ac:dyDescent="0.2">
      <c r="Z7653" s="4">
        <v>7647</v>
      </c>
      <c r="AA7653" s="4" t="e">
        <f t="shared" si="1557"/>
        <v>#N/A</v>
      </c>
      <c r="AB7653" t="e">
        <f t="shared" si="1558"/>
        <v>#N/A</v>
      </c>
      <c r="AC7653" t="e">
        <f t="shared" si="1559"/>
        <v>#N/A</v>
      </c>
      <c r="AD7653" t="e">
        <f t="shared" si="1560"/>
        <v>#N/A</v>
      </c>
      <c r="AE7653" t="e">
        <f t="shared" si="1561"/>
        <v>#N/A</v>
      </c>
      <c r="AF7653" t="e">
        <f t="shared" si="1562"/>
        <v>#N/A</v>
      </c>
      <c r="AG7653">
        <f t="shared" si="1563"/>
        <v>0</v>
      </c>
      <c r="AS7653">
        <v>7647</v>
      </c>
      <c r="AT7653" s="4">
        <f t="shared" si="1553"/>
        <v>22</v>
      </c>
      <c r="AU7653">
        <f t="shared" si="1554"/>
        <v>0</v>
      </c>
      <c r="AV7653" t="str">
        <f t="shared" si="1555"/>
        <v/>
      </c>
      <c r="AW7653" t="str">
        <f t="shared" si="1564"/>
        <v/>
      </c>
      <c r="AX7653">
        <f t="shared" si="1565"/>
        <v>7.9028035331451996</v>
      </c>
      <c r="AY7653">
        <f t="shared" si="1556"/>
        <v>1.7448176239856963</v>
      </c>
    </row>
    <row r="7654" spans="26:51" x14ac:dyDescent="0.2">
      <c r="Z7654" s="4">
        <v>7648</v>
      </c>
      <c r="AA7654" s="4" t="e">
        <f t="shared" si="1557"/>
        <v>#N/A</v>
      </c>
      <c r="AB7654" t="e">
        <f t="shared" si="1558"/>
        <v>#N/A</v>
      </c>
      <c r="AC7654" t="e">
        <f t="shared" si="1559"/>
        <v>#N/A</v>
      </c>
      <c r="AD7654" t="e">
        <f t="shared" si="1560"/>
        <v>#N/A</v>
      </c>
      <c r="AE7654" t="e">
        <f t="shared" si="1561"/>
        <v>#N/A</v>
      </c>
      <c r="AF7654" t="e">
        <f t="shared" si="1562"/>
        <v>#N/A</v>
      </c>
      <c r="AG7654">
        <f t="shared" si="1563"/>
        <v>0</v>
      </c>
      <c r="AS7654">
        <v>7648</v>
      </c>
      <c r="AT7654" s="4">
        <f t="shared" si="1553"/>
        <v>22</v>
      </c>
      <c r="AU7654">
        <f t="shared" si="1554"/>
        <v>0</v>
      </c>
      <c r="AV7654" t="str">
        <f t="shared" si="1555"/>
        <v/>
      </c>
      <c r="AW7654" t="str">
        <f t="shared" si="1564"/>
        <v/>
      </c>
      <c r="AX7654">
        <f t="shared" si="1565"/>
        <v>7.9006228283167417</v>
      </c>
      <c r="AY7654">
        <f t="shared" si="1556"/>
        <v>1.7451294877545338</v>
      </c>
    </row>
    <row r="7655" spans="26:51" x14ac:dyDescent="0.2">
      <c r="Z7655" s="4">
        <v>7649</v>
      </c>
      <c r="AA7655" s="4" t="e">
        <f t="shared" si="1557"/>
        <v>#N/A</v>
      </c>
      <c r="AB7655" t="e">
        <f t="shared" si="1558"/>
        <v>#N/A</v>
      </c>
      <c r="AC7655" t="e">
        <f t="shared" si="1559"/>
        <v>#N/A</v>
      </c>
      <c r="AD7655" t="e">
        <f t="shared" si="1560"/>
        <v>#N/A</v>
      </c>
      <c r="AE7655" t="e">
        <f t="shared" si="1561"/>
        <v>#N/A</v>
      </c>
      <c r="AF7655" t="e">
        <f t="shared" si="1562"/>
        <v>#N/A</v>
      </c>
      <c r="AG7655">
        <f t="shared" si="1563"/>
        <v>0</v>
      </c>
      <c r="AS7655">
        <v>7649</v>
      </c>
      <c r="AT7655" s="4">
        <f t="shared" si="1553"/>
        <v>22</v>
      </c>
      <c r="AU7655">
        <f t="shared" si="1554"/>
        <v>0</v>
      </c>
      <c r="AV7655" t="str">
        <f t="shared" si="1555"/>
        <v/>
      </c>
      <c r="AW7655" t="str">
        <f t="shared" si="1564"/>
        <v/>
      </c>
      <c r="AX7655">
        <f t="shared" si="1565"/>
        <v>7.8984423356217306</v>
      </c>
      <c r="AY7655">
        <f t="shared" si="1556"/>
        <v>1.7454414326730079</v>
      </c>
    </row>
    <row r="7656" spans="26:51" x14ac:dyDescent="0.2">
      <c r="Z7656" s="4">
        <v>7650</v>
      </c>
      <c r="AA7656" s="4" t="e">
        <f t="shared" si="1557"/>
        <v>#N/A</v>
      </c>
      <c r="AB7656" t="e">
        <f t="shared" si="1558"/>
        <v>#N/A</v>
      </c>
      <c r="AC7656" t="e">
        <f t="shared" si="1559"/>
        <v>#N/A</v>
      </c>
      <c r="AD7656" t="e">
        <f t="shared" si="1560"/>
        <v>#N/A</v>
      </c>
      <c r="AE7656" t="e">
        <f t="shared" si="1561"/>
        <v>#N/A</v>
      </c>
      <c r="AF7656" t="e">
        <f t="shared" si="1562"/>
        <v>#N/A</v>
      </c>
      <c r="AG7656">
        <f t="shared" si="1563"/>
        <v>0</v>
      </c>
      <c r="AS7656">
        <v>7650</v>
      </c>
      <c r="AT7656" s="4">
        <f t="shared" si="1553"/>
        <v>22</v>
      </c>
      <c r="AU7656">
        <f t="shared" si="1554"/>
        <v>0</v>
      </c>
      <c r="AV7656" t="str">
        <f t="shared" si="1555"/>
        <v/>
      </c>
      <c r="AW7656" t="str">
        <f t="shared" si="1564"/>
        <v/>
      </c>
      <c r="AX7656">
        <f t="shared" si="1565"/>
        <v>7.8962620551153551</v>
      </c>
      <c r="AY7656">
        <f t="shared" si="1556"/>
        <v>1.7457534587604666</v>
      </c>
    </row>
    <row r="7657" spans="26:51" x14ac:dyDescent="0.2">
      <c r="Z7657" s="4">
        <v>7651</v>
      </c>
      <c r="AA7657" s="4" t="e">
        <f t="shared" si="1557"/>
        <v>#N/A</v>
      </c>
      <c r="AB7657" t="e">
        <f t="shared" si="1558"/>
        <v>#N/A</v>
      </c>
      <c r="AC7657" t="e">
        <f t="shared" si="1559"/>
        <v>#N/A</v>
      </c>
      <c r="AD7657" t="e">
        <f t="shared" si="1560"/>
        <v>#N/A</v>
      </c>
      <c r="AE7657" t="e">
        <f t="shared" si="1561"/>
        <v>#N/A</v>
      </c>
      <c r="AF7657" t="e">
        <f t="shared" si="1562"/>
        <v>#N/A</v>
      </c>
      <c r="AG7657">
        <f t="shared" si="1563"/>
        <v>0</v>
      </c>
      <c r="AS7657">
        <v>7651</v>
      </c>
      <c r="AT7657" s="4">
        <f t="shared" si="1553"/>
        <v>22</v>
      </c>
      <c r="AU7657">
        <f t="shared" si="1554"/>
        <v>0</v>
      </c>
      <c r="AV7657" t="str">
        <f t="shared" si="1555"/>
        <v/>
      </c>
      <c r="AW7657" t="str">
        <f t="shared" si="1564"/>
        <v/>
      </c>
      <c r="AX7657">
        <f t="shared" si="1565"/>
        <v>7.8940819868528163</v>
      </c>
      <c r="AY7657">
        <f t="shared" si="1556"/>
        <v>1.7460655660362554</v>
      </c>
    </row>
    <row r="7658" spans="26:51" x14ac:dyDescent="0.2">
      <c r="Z7658" s="4">
        <v>7652</v>
      </c>
      <c r="AA7658" s="4" t="e">
        <f t="shared" si="1557"/>
        <v>#N/A</v>
      </c>
      <c r="AB7658" t="e">
        <f t="shared" si="1558"/>
        <v>#N/A</v>
      </c>
      <c r="AC7658" t="e">
        <f t="shared" si="1559"/>
        <v>#N/A</v>
      </c>
      <c r="AD7658" t="e">
        <f t="shared" si="1560"/>
        <v>#N/A</v>
      </c>
      <c r="AE7658" t="e">
        <f t="shared" si="1561"/>
        <v>#N/A</v>
      </c>
      <c r="AF7658" t="e">
        <f t="shared" si="1562"/>
        <v>#N/A</v>
      </c>
      <c r="AG7658">
        <f t="shared" si="1563"/>
        <v>0</v>
      </c>
      <c r="AS7658">
        <v>7652</v>
      </c>
      <c r="AT7658" s="4">
        <f t="shared" si="1553"/>
        <v>22</v>
      </c>
      <c r="AU7658">
        <f t="shared" si="1554"/>
        <v>0</v>
      </c>
      <c r="AV7658" t="str">
        <f t="shared" si="1555"/>
        <v/>
      </c>
      <c r="AW7658" t="str">
        <f t="shared" si="1564"/>
        <v/>
      </c>
      <c r="AX7658">
        <f t="shared" si="1565"/>
        <v>7.8919021308893287</v>
      </c>
      <c r="AY7658">
        <f t="shared" si="1556"/>
        <v>1.7463777545197179</v>
      </c>
    </row>
    <row r="7659" spans="26:51" x14ac:dyDescent="0.2">
      <c r="Z7659" s="4">
        <v>7653</v>
      </c>
      <c r="AA7659" s="4" t="e">
        <f t="shared" si="1557"/>
        <v>#N/A</v>
      </c>
      <c r="AB7659" t="e">
        <f t="shared" si="1558"/>
        <v>#N/A</v>
      </c>
      <c r="AC7659" t="e">
        <f t="shared" si="1559"/>
        <v>#N/A</v>
      </c>
      <c r="AD7659" t="e">
        <f t="shared" si="1560"/>
        <v>#N/A</v>
      </c>
      <c r="AE7659" t="e">
        <f t="shared" si="1561"/>
        <v>#N/A</v>
      </c>
      <c r="AF7659" t="e">
        <f t="shared" si="1562"/>
        <v>#N/A</v>
      </c>
      <c r="AG7659">
        <f t="shared" si="1563"/>
        <v>0</v>
      </c>
      <c r="AS7659">
        <v>7653</v>
      </c>
      <c r="AT7659" s="4">
        <f t="shared" si="1553"/>
        <v>22</v>
      </c>
      <c r="AU7659">
        <f t="shared" si="1554"/>
        <v>0</v>
      </c>
      <c r="AV7659" t="str">
        <f t="shared" si="1555"/>
        <v/>
      </c>
      <c r="AW7659" t="str">
        <f t="shared" si="1564"/>
        <v/>
      </c>
      <c r="AX7659">
        <f t="shared" si="1565"/>
        <v>7.889722487280121</v>
      </c>
      <c r="AY7659">
        <f t="shared" si="1556"/>
        <v>1.746690024230195</v>
      </c>
    </row>
    <row r="7660" spans="26:51" x14ac:dyDescent="0.2">
      <c r="Z7660" s="4">
        <v>7654</v>
      </c>
      <c r="AA7660" s="4" t="e">
        <f t="shared" si="1557"/>
        <v>#N/A</v>
      </c>
      <c r="AB7660" t="e">
        <f t="shared" si="1558"/>
        <v>#N/A</v>
      </c>
      <c r="AC7660" t="e">
        <f t="shared" si="1559"/>
        <v>#N/A</v>
      </c>
      <c r="AD7660" t="e">
        <f t="shared" si="1560"/>
        <v>#N/A</v>
      </c>
      <c r="AE7660" t="e">
        <f t="shared" si="1561"/>
        <v>#N/A</v>
      </c>
      <c r="AF7660" t="e">
        <f t="shared" si="1562"/>
        <v>#N/A</v>
      </c>
      <c r="AG7660">
        <f t="shared" si="1563"/>
        <v>0</v>
      </c>
      <c r="AS7660">
        <v>7654</v>
      </c>
      <c r="AT7660" s="4">
        <f t="shared" si="1553"/>
        <v>22</v>
      </c>
      <c r="AU7660">
        <f t="shared" si="1554"/>
        <v>0</v>
      </c>
      <c r="AV7660" t="str">
        <f t="shared" si="1555"/>
        <v/>
      </c>
      <c r="AW7660" t="str">
        <f t="shared" si="1564"/>
        <v/>
      </c>
      <c r="AX7660">
        <f t="shared" si="1565"/>
        <v>7.8875430560804345</v>
      </c>
      <c r="AY7660">
        <f t="shared" si="1556"/>
        <v>1.7470023751870263</v>
      </c>
    </row>
    <row r="7661" spans="26:51" x14ac:dyDescent="0.2">
      <c r="Z7661" s="4">
        <v>7655</v>
      </c>
      <c r="AA7661" s="4" t="e">
        <f t="shared" si="1557"/>
        <v>#N/A</v>
      </c>
      <c r="AB7661" t="e">
        <f t="shared" si="1558"/>
        <v>#N/A</v>
      </c>
      <c r="AC7661" t="e">
        <f t="shared" si="1559"/>
        <v>#N/A</v>
      </c>
      <c r="AD7661" t="e">
        <f t="shared" si="1560"/>
        <v>#N/A</v>
      </c>
      <c r="AE7661" t="e">
        <f t="shared" si="1561"/>
        <v>#N/A</v>
      </c>
      <c r="AF7661" t="e">
        <f t="shared" si="1562"/>
        <v>#N/A</v>
      </c>
      <c r="AG7661">
        <f t="shared" si="1563"/>
        <v>0</v>
      </c>
      <c r="AS7661">
        <v>7655</v>
      </c>
      <c r="AT7661" s="4">
        <f t="shared" si="1553"/>
        <v>22</v>
      </c>
      <c r="AU7661">
        <f t="shared" si="1554"/>
        <v>0</v>
      </c>
      <c r="AV7661" t="str">
        <f t="shared" si="1555"/>
        <v/>
      </c>
      <c r="AW7661" t="str">
        <f t="shared" si="1564"/>
        <v/>
      </c>
      <c r="AX7661">
        <f t="shared" si="1565"/>
        <v>7.8853638373455235</v>
      </c>
      <c r="AY7661">
        <f t="shared" si="1556"/>
        <v>1.7473148074095484</v>
      </c>
    </row>
    <row r="7662" spans="26:51" x14ac:dyDescent="0.2">
      <c r="Z7662" s="4">
        <v>7656</v>
      </c>
      <c r="AA7662" s="4" t="e">
        <f t="shared" si="1557"/>
        <v>#N/A</v>
      </c>
      <c r="AB7662" t="e">
        <f t="shared" si="1558"/>
        <v>#N/A</v>
      </c>
      <c r="AC7662" t="e">
        <f t="shared" si="1559"/>
        <v>#N/A</v>
      </c>
      <c r="AD7662" t="e">
        <f t="shared" si="1560"/>
        <v>#N/A</v>
      </c>
      <c r="AE7662" t="e">
        <f t="shared" si="1561"/>
        <v>#N/A</v>
      </c>
      <c r="AF7662" t="e">
        <f t="shared" si="1562"/>
        <v>#N/A</v>
      </c>
      <c r="AG7662">
        <f t="shared" si="1563"/>
        <v>0</v>
      </c>
      <c r="AS7662">
        <v>7656</v>
      </c>
      <c r="AT7662" s="4">
        <f t="shared" si="1553"/>
        <v>22</v>
      </c>
      <c r="AU7662">
        <f t="shared" si="1554"/>
        <v>0</v>
      </c>
      <c r="AV7662" t="str">
        <f t="shared" si="1555"/>
        <v/>
      </c>
      <c r="AW7662" t="str">
        <f t="shared" si="1564"/>
        <v/>
      </c>
      <c r="AX7662">
        <f t="shared" si="1565"/>
        <v>7.883184831130654</v>
      </c>
      <c r="AY7662">
        <f t="shared" si="1556"/>
        <v>1.7476273209170963</v>
      </c>
    </row>
    <row r="7663" spans="26:51" x14ac:dyDescent="0.2">
      <c r="Z7663" s="4">
        <v>7657</v>
      </c>
      <c r="AA7663" s="4" t="e">
        <f t="shared" si="1557"/>
        <v>#N/A</v>
      </c>
      <c r="AB7663" t="e">
        <f t="shared" si="1558"/>
        <v>#N/A</v>
      </c>
      <c r="AC7663" t="e">
        <f t="shared" si="1559"/>
        <v>#N/A</v>
      </c>
      <c r="AD7663" t="e">
        <f t="shared" si="1560"/>
        <v>#N/A</v>
      </c>
      <c r="AE7663" t="e">
        <f t="shared" si="1561"/>
        <v>#N/A</v>
      </c>
      <c r="AF7663" t="e">
        <f t="shared" si="1562"/>
        <v>#N/A</v>
      </c>
      <c r="AG7663">
        <f t="shared" si="1563"/>
        <v>0</v>
      </c>
      <c r="AS7663">
        <v>7657</v>
      </c>
      <c r="AT7663" s="4">
        <f t="shared" si="1553"/>
        <v>22</v>
      </c>
      <c r="AU7663">
        <f t="shared" si="1554"/>
        <v>0</v>
      </c>
      <c r="AV7663" t="str">
        <f t="shared" si="1555"/>
        <v/>
      </c>
      <c r="AW7663" t="str">
        <f t="shared" si="1564"/>
        <v/>
      </c>
      <c r="AX7663">
        <f t="shared" si="1565"/>
        <v>7.8810060374911082</v>
      </c>
      <c r="AY7663">
        <f t="shared" si="1556"/>
        <v>1.7479399157290016</v>
      </c>
    </row>
    <row r="7664" spans="26:51" x14ac:dyDescent="0.2">
      <c r="Z7664" s="4">
        <v>7658</v>
      </c>
      <c r="AA7664" s="4" t="e">
        <f t="shared" si="1557"/>
        <v>#N/A</v>
      </c>
      <c r="AB7664" t="e">
        <f t="shared" si="1558"/>
        <v>#N/A</v>
      </c>
      <c r="AC7664" t="e">
        <f t="shared" si="1559"/>
        <v>#N/A</v>
      </c>
      <c r="AD7664" t="e">
        <f t="shared" si="1560"/>
        <v>#N/A</v>
      </c>
      <c r="AE7664" t="e">
        <f t="shared" si="1561"/>
        <v>#N/A</v>
      </c>
      <c r="AF7664" t="e">
        <f t="shared" si="1562"/>
        <v>#N/A</v>
      </c>
      <c r="AG7664">
        <f t="shared" si="1563"/>
        <v>0</v>
      </c>
      <c r="AS7664">
        <v>7658</v>
      </c>
      <c r="AT7664" s="4">
        <f t="shared" si="1553"/>
        <v>22</v>
      </c>
      <c r="AU7664">
        <f t="shared" si="1554"/>
        <v>0</v>
      </c>
      <c r="AV7664" t="str">
        <f t="shared" si="1555"/>
        <v/>
      </c>
      <c r="AW7664" t="str">
        <f t="shared" si="1564"/>
        <v/>
      </c>
      <c r="AX7664">
        <f t="shared" si="1565"/>
        <v>7.8788274564821785</v>
      </c>
      <c r="AY7664">
        <f t="shared" si="1556"/>
        <v>1.7482525918645955</v>
      </c>
    </row>
    <row r="7665" spans="26:51" x14ac:dyDescent="0.2">
      <c r="Z7665" s="4">
        <v>7659</v>
      </c>
      <c r="AA7665" s="4" t="e">
        <f t="shared" si="1557"/>
        <v>#N/A</v>
      </c>
      <c r="AB7665" t="e">
        <f t="shared" si="1558"/>
        <v>#N/A</v>
      </c>
      <c r="AC7665" t="e">
        <f t="shared" si="1559"/>
        <v>#N/A</v>
      </c>
      <c r="AD7665" t="e">
        <f t="shared" si="1560"/>
        <v>#N/A</v>
      </c>
      <c r="AE7665" t="e">
        <f t="shared" si="1561"/>
        <v>#N/A</v>
      </c>
      <c r="AF7665" t="e">
        <f t="shared" si="1562"/>
        <v>#N/A</v>
      </c>
      <c r="AG7665">
        <f t="shared" si="1563"/>
        <v>0</v>
      </c>
      <c r="AS7665">
        <v>7659</v>
      </c>
      <c r="AT7665" s="4">
        <f t="shared" si="1553"/>
        <v>22</v>
      </c>
      <c r="AU7665">
        <f t="shared" si="1554"/>
        <v>0</v>
      </c>
      <c r="AV7665" t="str">
        <f t="shared" si="1555"/>
        <v/>
      </c>
      <c r="AW7665" t="str">
        <f t="shared" si="1564"/>
        <v/>
      </c>
      <c r="AX7665">
        <f t="shared" si="1565"/>
        <v>7.876649088159172</v>
      </c>
      <c r="AY7665">
        <f t="shared" si="1556"/>
        <v>1.7485653493432056</v>
      </c>
    </row>
    <row r="7666" spans="26:51" x14ac:dyDescent="0.2">
      <c r="Z7666" s="4">
        <v>7660</v>
      </c>
      <c r="AA7666" s="4" t="e">
        <f t="shared" si="1557"/>
        <v>#N/A</v>
      </c>
      <c r="AB7666" t="e">
        <f t="shared" si="1558"/>
        <v>#N/A</v>
      </c>
      <c r="AC7666" t="e">
        <f t="shared" si="1559"/>
        <v>#N/A</v>
      </c>
      <c r="AD7666" t="e">
        <f t="shared" si="1560"/>
        <v>#N/A</v>
      </c>
      <c r="AE7666" t="e">
        <f t="shared" si="1561"/>
        <v>#N/A</v>
      </c>
      <c r="AF7666" t="e">
        <f t="shared" si="1562"/>
        <v>#N/A</v>
      </c>
      <c r="AG7666">
        <f t="shared" si="1563"/>
        <v>0</v>
      </c>
      <c r="AS7666">
        <v>7660</v>
      </c>
      <c r="AT7666" s="4">
        <f t="shared" si="1553"/>
        <v>22</v>
      </c>
      <c r="AU7666">
        <f t="shared" si="1554"/>
        <v>0</v>
      </c>
      <c r="AV7666" t="str">
        <f t="shared" si="1555"/>
        <v/>
      </c>
      <c r="AW7666" t="str">
        <f t="shared" si="1564"/>
        <v/>
      </c>
      <c r="AX7666">
        <f t="shared" si="1565"/>
        <v>7.8744709325774096</v>
      </c>
      <c r="AY7666">
        <f t="shared" si="1556"/>
        <v>1.7488781881841571</v>
      </c>
    </row>
    <row r="7667" spans="26:51" x14ac:dyDescent="0.2">
      <c r="Z7667" s="4">
        <v>7661</v>
      </c>
      <c r="AA7667" s="4" t="e">
        <f t="shared" si="1557"/>
        <v>#N/A</v>
      </c>
      <c r="AB7667" t="e">
        <f t="shared" si="1558"/>
        <v>#N/A</v>
      </c>
      <c r="AC7667" t="e">
        <f t="shared" si="1559"/>
        <v>#N/A</v>
      </c>
      <c r="AD7667" t="e">
        <f t="shared" si="1560"/>
        <v>#N/A</v>
      </c>
      <c r="AE7667" t="e">
        <f t="shared" si="1561"/>
        <v>#N/A</v>
      </c>
      <c r="AF7667" t="e">
        <f t="shared" si="1562"/>
        <v>#N/A</v>
      </c>
      <c r="AG7667">
        <f t="shared" si="1563"/>
        <v>0</v>
      </c>
      <c r="AS7667">
        <v>7661</v>
      </c>
      <c r="AT7667" s="4">
        <f t="shared" si="1553"/>
        <v>22</v>
      </c>
      <c r="AU7667">
        <f t="shared" si="1554"/>
        <v>0</v>
      </c>
      <c r="AV7667" t="str">
        <f t="shared" si="1555"/>
        <v/>
      </c>
      <c r="AW7667" t="str">
        <f t="shared" si="1564"/>
        <v/>
      </c>
      <c r="AX7667">
        <f t="shared" si="1565"/>
        <v>7.8722929897922231</v>
      </c>
      <c r="AY7667">
        <f t="shared" si="1556"/>
        <v>1.7491911084067744</v>
      </c>
    </row>
    <row r="7668" spans="26:51" x14ac:dyDescent="0.2">
      <c r="Z7668" s="4">
        <v>7662</v>
      </c>
      <c r="AA7668" s="4" t="e">
        <f t="shared" si="1557"/>
        <v>#N/A</v>
      </c>
      <c r="AB7668" t="e">
        <f t="shared" si="1558"/>
        <v>#N/A</v>
      </c>
      <c r="AC7668" t="e">
        <f t="shared" si="1559"/>
        <v>#N/A</v>
      </c>
      <c r="AD7668" t="e">
        <f t="shared" si="1560"/>
        <v>#N/A</v>
      </c>
      <c r="AE7668" t="e">
        <f t="shared" si="1561"/>
        <v>#N/A</v>
      </c>
      <c r="AF7668" t="e">
        <f t="shared" si="1562"/>
        <v>#N/A</v>
      </c>
      <c r="AG7668">
        <f t="shared" si="1563"/>
        <v>0</v>
      </c>
      <c r="AS7668">
        <v>7662</v>
      </c>
      <c r="AT7668" s="4">
        <f t="shared" si="1553"/>
        <v>22</v>
      </c>
      <c r="AU7668">
        <f t="shared" si="1554"/>
        <v>0</v>
      </c>
      <c r="AV7668" t="str">
        <f t="shared" si="1555"/>
        <v/>
      </c>
      <c r="AW7668" t="str">
        <f t="shared" si="1564"/>
        <v/>
      </c>
      <c r="AX7668">
        <f t="shared" si="1565"/>
        <v>7.8701152598589594</v>
      </c>
      <c r="AY7668">
        <f t="shared" si="1556"/>
        <v>1.7495041100303776</v>
      </c>
    </row>
    <row r="7669" spans="26:51" x14ac:dyDescent="0.2">
      <c r="Z7669" s="4">
        <v>7663</v>
      </c>
      <c r="AA7669" s="4" t="e">
        <f t="shared" si="1557"/>
        <v>#N/A</v>
      </c>
      <c r="AB7669" t="e">
        <f t="shared" si="1558"/>
        <v>#N/A</v>
      </c>
      <c r="AC7669" t="e">
        <f t="shared" si="1559"/>
        <v>#N/A</v>
      </c>
      <c r="AD7669" t="e">
        <f t="shared" si="1560"/>
        <v>#N/A</v>
      </c>
      <c r="AE7669" t="e">
        <f t="shared" si="1561"/>
        <v>#N/A</v>
      </c>
      <c r="AF7669" t="e">
        <f t="shared" si="1562"/>
        <v>#N/A</v>
      </c>
      <c r="AG7669">
        <f t="shared" si="1563"/>
        <v>0</v>
      </c>
      <c r="AS7669">
        <v>7663</v>
      </c>
      <c r="AT7669" s="4">
        <f t="shared" si="1553"/>
        <v>22</v>
      </c>
      <c r="AU7669">
        <f t="shared" si="1554"/>
        <v>0</v>
      </c>
      <c r="AV7669" t="str">
        <f t="shared" si="1555"/>
        <v/>
      </c>
      <c r="AW7669" t="str">
        <f t="shared" si="1564"/>
        <v/>
      </c>
      <c r="AX7669">
        <f t="shared" si="1565"/>
        <v>7.8679377428329778</v>
      </c>
      <c r="AY7669">
        <f t="shared" si="1556"/>
        <v>1.7498171930742863</v>
      </c>
    </row>
    <row r="7670" spans="26:51" x14ac:dyDescent="0.2">
      <c r="Z7670" s="4">
        <v>7664</v>
      </c>
      <c r="AA7670" s="4" t="e">
        <f t="shared" si="1557"/>
        <v>#N/A</v>
      </c>
      <c r="AB7670" t="e">
        <f t="shared" si="1558"/>
        <v>#N/A</v>
      </c>
      <c r="AC7670" t="e">
        <f t="shared" si="1559"/>
        <v>#N/A</v>
      </c>
      <c r="AD7670" t="e">
        <f t="shared" si="1560"/>
        <v>#N/A</v>
      </c>
      <c r="AE7670" t="e">
        <f t="shared" si="1561"/>
        <v>#N/A</v>
      </c>
      <c r="AF7670" t="e">
        <f t="shared" si="1562"/>
        <v>#N/A</v>
      </c>
      <c r="AG7670">
        <f t="shared" si="1563"/>
        <v>0</v>
      </c>
      <c r="AS7670">
        <v>7664</v>
      </c>
      <c r="AT7670" s="4">
        <f t="shared" si="1553"/>
        <v>22</v>
      </c>
      <c r="AU7670">
        <f t="shared" si="1554"/>
        <v>0</v>
      </c>
      <c r="AV7670" t="str">
        <f t="shared" si="1555"/>
        <v/>
      </c>
      <c r="AW7670" t="str">
        <f t="shared" si="1564"/>
        <v/>
      </c>
      <c r="AX7670">
        <f t="shared" si="1565"/>
        <v>7.8657604387696507</v>
      </c>
      <c r="AY7670">
        <f t="shared" si="1556"/>
        <v>1.7501303575578167</v>
      </c>
    </row>
    <row r="7671" spans="26:51" x14ac:dyDescent="0.2">
      <c r="Z7671" s="4">
        <v>7665</v>
      </c>
      <c r="AA7671" s="4" t="e">
        <f t="shared" si="1557"/>
        <v>#N/A</v>
      </c>
      <c r="AB7671" t="e">
        <f t="shared" si="1558"/>
        <v>#N/A</v>
      </c>
      <c r="AC7671" t="e">
        <f t="shared" si="1559"/>
        <v>#N/A</v>
      </c>
      <c r="AD7671" t="e">
        <f t="shared" si="1560"/>
        <v>#N/A</v>
      </c>
      <c r="AE7671" t="e">
        <f t="shared" si="1561"/>
        <v>#N/A</v>
      </c>
      <c r="AF7671" t="e">
        <f t="shared" si="1562"/>
        <v>#N/A</v>
      </c>
      <c r="AG7671">
        <f t="shared" si="1563"/>
        <v>0</v>
      </c>
      <c r="AS7671">
        <v>7665</v>
      </c>
      <c r="AT7671" s="4">
        <f t="shared" si="1553"/>
        <v>22</v>
      </c>
      <c r="AU7671">
        <f t="shared" si="1554"/>
        <v>0</v>
      </c>
      <c r="AV7671" t="str">
        <f t="shared" si="1555"/>
        <v/>
      </c>
      <c r="AW7671" t="str">
        <f t="shared" si="1564"/>
        <v/>
      </c>
      <c r="AX7671">
        <f t="shared" si="1565"/>
        <v>7.8635833477243633</v>
      </c>
      <c r="AY7671">
        <f t="shared" si="1556"/>
        <v>1.7504436035002831</v>
      </c>
    </row>
    <row r="7672" spans="26:51" x14ac:dyDescent="0.2">
      <c r="Z7672" s="4">
        <v>7666</v>
      </c>
      <c r="AA7672" s="4" t="e">
        <f t="shared" si="1557"/>
        <v>#N/A</v>
      </c>
      <c r="AB7672" t="e">
        <f t="shared" si="1558"/>
        <v>#N/A</v>
      </c>
      <c r="AC7672" t="e">
        <f t="shared" si="1559"/>
        <v>#N/A</v>
      </c>
      <c r="AD7672" t="e">
        <f t="shared" si="1560"/>
        <v>#N/A</v>
      </c>
      <c r="AE7672" t="e">
        <f t="shared" si="1561"/>
        <v>#N/A</v>
      </c>
      <c r="AF7672" t="e">
        <f t="shared" si="1562"/>
        <v>#N/A</v>
      </c>
      <c r="AG7672">
        <f t="shared" si="1563"/>
        <v>0</v>
      </c>
      <c r="AS7672">
        <v>7666</v>
      </c>
      <c r="AT7672" s="4">
        <f t="shared" si="1553"/>
        <v>22</v>
      </c>
      <c r="AU7672">
        <f t="shared" si="1554"/>
        <v>0</v>
      </c>
      <c r="AV7672" t="str">
        <f t="shared" si="1555"/>
        <v/>
      </c>
      <c r="AW7672" t="str">
        <f t="shared" si="1564"/>
        <v/>
      </c>
      <c r="AX7672">
        <f t="shared" si="1565"/>
        <v>7.8614064697525157</v>
      </c>
      <c r="AY7672">
        <f t="shared" si="1556"/>
        <v>1.7507569309209967</v>
      </c>
    </row>
    <row r="7673" spans="26:51" x14ac:dyDescent="0.2">
      <c r="Z7673" s="4">
        <v>7667</v>
      </c>
      <c r="AA7673" s="4" t="e">
        <f t="shared" si="1557"/>
        <v>#N/A</v>
      </c>
      <c r="AB7673" t="e">
        <f t="shared" si="1558"/>
        <v>#N/A</v>
      </c>
      <c r="AC7673" t="e">
        <f t="shared" si="1559"/>
        <v>#N/A</v>
      </c>
      <c r="AD7673" t="e">
        <f t="shared" si="1560"/>
        <v>#N/A</v>
      </c>
      <c r="AE7673" t="e">
        <f t="shared" si="1561"/>
        <v>#N/A</v>
      </c>
      <c r="AF7673" t="e">
        <f t="shared" si="1562"/>
        <v>#N/A</v>
      </c>
      <c r="AG7673">
        <f t="shared" si="1563"/>
        <v>0</v>
      </c>
      <c r="AS7673">
        <v>7667</v>
      </c>
      <c r="AT7673" s="4">
        <f t="shared" si="1553"/>
        <v>22</v>
      </c>
      <c r="AU7673">
        <f t="shared" si="1554"/>
        <v>0</v>
      </c>
      <c r="AV7673" t="str">
        <f t="shared" si="1555"/>
        <v/>
      </c>
      <c r="AW7673" t="str">
        <f t="shared" si="1564"/>
        <v/>
      </c>
      <c r="AX7673">
        <f t="shared" si="1565"/>
        <v>7.8592298049095177</v>
      </c>
      <c r="AY7673">
        <f t="shared" si="1556"/>
        <v>1.7510703398392682</v>
      </c>
    </row>
    <row r="7674" spans="26:51" x14ac:dyDescent="0.2">
      <c r="Z7674" s="4">
        <v>7668</v>
      </c>
      <c r="AA7674" s="4" t="e">
        <f t="shared" si="1557"/>
        <v>#N/A</v>
      </c>
      <c r="AB7674" t="e">
        <f t="shared" si="1558"/>
        <v>#N/A</v>
      </c>
      <c r="AC7674" t="e">
        <f t="shared" si="1559"/>
        <v>#N/A</v>
      </c>
      <c r="AD7674" t="e">
        <f t="shared" si="1560"/>
        <v>#N/A</v>
      </c>
      <c r="AE7674" t="e">
        <f t="shared" si="1561"/>
        <v>#N/A</v>
      </c>
      <c r="AF7674" t="e">
        <f t="shared" si="1562"/>
        <v>#N/A</v>
      </c>
      <c r="AG7674">
        <f t="shared" si="1563"/>
        <v>0</v>
      </c>
      <c r="AS7674">
        <v>7668</v>
      </c>
      <c r="AT7674" s="4">
        <f t="shared" si="1553"/>
        <v>22</v>
      </c>
      <c r="AU7674">
        <f t="shared" si="1554"/>
        <v>0</v>
      </c>
      <c r="AV7674" t="str">
        <f t="shared" si="1555"/>
        <v/>
      </c>
      <c r="AW7674" t="str">
        <f t="shared" si="1564"/>
        <v/>
      </c>
      <c r="AX7674">
        <f t="shared" si="1565"/>
        <v>7.8570533532507953</v>
      </c>
      <c r="AY7674">
        <f t="shared" si="1556"/>
        <v>1.7513838302744043</v>
      </c>
    </row>
    <row r="7675" spans="26:51" x14ac:dyDescent="0.2">
      <c r="Z7675" s="4">
        <v>7669</v>
      </c>
      <c r="AA7675" s="4" t="e">
        <f t="shared" si="1557"/>
        <v>#N/A</v>
      </c>
      <c r="AB7675" t="e">
        <f t="shared" si="1558"/>
        <v>#N/A</v>
      </c>
      <c r="AC7675" t="e">
        <f t="shared" si="1559"/>
        <v>#N/A</v>
      </c>
      <c r="AD7675" t="e">
        <f t="shared" si="1560"/>
        <v>#N/A</v>
      </c>
      <c r="AE7675" t="e">
        <f t="shared" si="1561"/>
        <v>#N/A</v>
      </c>
      <c r="AF7675" t="e">
        <f t="shared" si="1562"/>
        <v>#N/A</v>
      </c>
      <c r="AG7675">
        <f t="shared" si="1563"/>
        <v>0</v>
      </c>
      <c r="AS7675">
        <v>7669</v>
      </c>
      <c r="AT7675" s="4">
        <f t="shared" si="1553"/>
        <v>22</v>
      </c>
      <c r="AU7675">
        <f t="shared" si="1554"/>
        <v>0</v>
      </c>
      <c r="AV7675" t="str">
        <f t="shared" si="1555"/>
        <v/>
      </c>
      <c r="AW7675" t="str">
        <f t="shared" si="1564"/>
        <v/>
      </c>
      <c r="AX7675">
        <f t="shared" si="1565"/>
        <v>7.8548771148317869</v>
      </c>
      <c r="AY7675">
        <f t="shared" si="1556"/>
        <v>1.7516974022457097</v>
      </c>
    </row>
    <row r="7676" spans="26:51" x14ac:dyDescent="0.2">
      <c r="Z7676" s="4">
        <v>7670</v>
      </c>
      <c r="AA7676" s="4" t="e">
        <f t="shared" si="1557"/>
        <v>#N/A</v>
      </c>
      <c r="AB7676" t="e">
        <f t="shared" si="1558"/>
        <v>#N/A</v>
      </c>
      <c r="AC7676" t="e">
        <f t="shared" si="1559"/>
        <v>#N/A</v>
      </c>
      <c r="AD7676" t="e">
        <f t="shared" si="1560"/>
        <v>#N/A</v>
      </c>
      <c r="AE7676" t="e">
        <f t="shared" si="1561"/>
        <v>#N/A</v>
      </c>
      <c r="AF7676" t="e">
        <f t="shared" si="1562"/>
        <v>#N/A</v>
      </c>
      <c r="AG7676">
        <f t="shared" si="1563"/>
        <v>0</v>
      </c>
      <c r="AS7676">
        <v>7670</v>
      </c>
      <c r="AT7676" s="4">
        <f t="shared" si="1553"/>
        <v>22</v>
      </c>
      <c r="AU7676">
        <f t="shared" si="1554"/>
        <v>0</v>
      </c>
      <c r="AV7676" t="str">
        <f t="shared" si="1555"/>
        <v/>
      </c>
      <c r="AW7676" t="str">
        <f t="shared" si="1564"/>
        <v/>
      </c>
      <c r="AX7676">
        <f t="shared" si="1565"/>
        <v>7.8527010897079439</v>
      </c>
      <c r="AY7676">
        <f t="shared" si="1556"/>
        <v>1.7520110557724871</v>
      </c>
    </row>
    <row r="7677" spans="26:51" x14ac:dyDescent="0.2">
      <c r="Z7677" s="4">
        <v>7671</v>
      </c>
      <c r="AA7677" s="4" t="e">
        <f t="shared" si="1557"/>
        <v>#N/A</v>
      </c>
      <c r="AB7677" t="e">
        <f t="shared" si="1558"/>
        <v>#N/A</v>
      </c>
      <c r="AC7677" t="e">
        <f t="shared" si="1559"/>
        <v>#N/A</v>
      </c>
      <c r="AD7677" t="e">
        <f t="shared" si="1560"/>
        <v>#N/A</v>
      </c>
      <c r="AE7677" t="e">
        <f t="shared" si="1561"/>
        <v>#N/A</v>
      </c>
      <c r="AF7677" t="e">
        <f t="shared" si="1562"/>
        <v>#N/A</v>
      </c>
      <c r="AG7677">
        <f t="shared" si="1563"/>
        <v>0</v>
      </c>
      <c r="AS7677">
        <v>7671</v>
      </c>
      <c r="AT7677" s="4">
        <f t="shared" si="1553"/>
        <v>22</v>
      </c>
      <c r="AU7677">
        <f t="shared" si="1554"/>
        <v>0</v>
      </c>
      <c r="AV7677" t="str">
        <f t="shared" si="1555"/>
        <v/>
      </c>
      <c r="AW7677" t="str">
        <f t="shared" si="1564"/>
        <v/>
      </c>
      <c r="AX7677">
        <f t="shared" si="1565"/>
        <v>7.8505252779347305</v>
      </c>
      <c r="AY7677">
        <f t="shared" si="1556"/>
        <v>1.7523247908740365</v>
      </c>
    </row>
    <row r="7678" spans="26:51" x14ac:dyDescent="0.2">
      <c r="Z7678" s="4">
        <v>7672</v>
      </c>
      <c r="AA7678" s="4" t="e">
        <f t="shared" si="1557"/>
        <v>#N/A</v>
      </c>
      <c r="AB7678" t="e">
        <f t="shared" si="1558"/>
        <v>#N/A</v>
      </c>
      <c r="AC7678" t="e">
        <f t="shared" si="1559"/>
        <v>#N/A</v>
      </c>
      <c r="AD7678" t="e">
        <f t="shared" si="1560"/>
        <v>#N/A</v>
      </c>
      <c r="AE7678" t="e">
        <f t="shared" si="1561"/>
        <v>#N/A</v>
      </c>
      <c r="AF7678" t="e">
        <f t="shared" si="1562"/>
        <v>#N/A</v>
      </c>
      <c r="AG7678">
        <f t="shared" si="1563"/>
        <v>0</v>
      </c>
      <c r="AS7678">
        <v>7672</v>
      </c>
      <c r="AT7678" s="4">
        <f t="shared" si="1553"/>
        <v>22</v>
      </c>
      <c r="AU7678">
        <f t="shared" si="1554"/>
        <v>0</v>
      </c>
      <c r="AV7678" t="str">
        <f t="shared" si="1555"/>
        <v/>
      </c>
      <c r="AW7678" t="str">
        <f t="shared" si="1564"/>
        <v/>
      </c>
      <c r="AX7678">
        <f t="shared" si="1565"/>
        <v>7.8483496795676233</v>
      </c>
      <c r="AY7678">
        <f t="shared" si="1556"/>
        <v>1.7526386075696554</v>
      </c>
    </row>
    <row r="7679" spans="26:51" x14ac:dyDescent="0.2">
      <c r="Z7679" s="4">
        <v>7673</v>
      </c>
      <c r="AA7679" s="4" t="e">
        <f t="shared" si="1557"/>
        <v>#N/A</v>
      </c>
      <c r="AB7679" t="e">
        <f t="shared" si="1558"/>
        <v>#N/A</v>
      </c>
      <c r="AC7679" t="e">
        <f t="shared" si="1559"/>
        <v>#N/A</v>
      </c>
      <c r="AD7679" t="e">
        <f t="shared" si="1560"/>
        <v>#N/A</v>
      </c>
      <c r="AE7679" t="e">
        <f t="shared" si="1561"/>
        <v>#N/A</v>
      </c>
      <c r="AF7679" t="e">
        <f t="shared" si="1562"/>
        <v>#N/A</v>
      </c>
      <c r="AG7679">
        <f t="shared" si="1563"/>
        <v>0</v>
      </c>
      <c r="AS7679">
        <v>7673</v>
      </c>
      <c r="AT7679" s="4">
        <f t="shared" si="1553"/>
        <v>22</v>
      </c>
      <c r="AU7679">
        <f t="shared" si="1554"/>
        <v>0</v>
      </c>
      <c r="AV7679" t="str">
        <f t="shared" si="1555"/>
        <v/>
      </c>
      <c r="AW7679" t="str">
        <f t="shared" si="1564"/>
        <v/>
      </c>
      <c r="AX7679">
        <f t="shared" si="1565"/>
        <v>7.8461742946621138</v>
      </c>
      <c r="AY7679">
        <f t="shared" si="1556"/>
        <v>1.7529525058786395</v>
      </c>
    </row>
    <row r="7680" spans="26:51" x14ac:dyDescent="0.2">
      <c r="Z7680" s="4">
        <v>7674</v>
      </c>
      <c r="AA7680" s="4" t="e">
        <f t="shared" si="1557"/>
        <v>#N/A</v>
      </c>
      <c r="AB7680" t="e">
        <f t="shared" si="1558"/>
        <v>#N/A</v>
      </c>
      <c r="AC7680" t="e">
        <f t="shared" si="1559"/>
        <v>#N/A</v>
      </c>
      <c r="AD7680" t="e">
        <f t="shared" si="1560"/>
        <v>#N/A</v>
      </c>
      <c r="AE7680" t="e">
        <f t="shared" si="1561"/>
        <v>#N/A</v>
      </c>
      <c r="AF7680" t="e">
        <f t="shared" si="1562"/>
        <v>#N/A</v>
      </c>
      <c r="AG7680">
        <f t="shared" si="1563"/>
        <v>0</v>
      </c>
      <c r="AS7680">
        <v>7674</v>
      </c>
      <c r="AT7680" s="4">
        <f t="shared" si="1553"/>
        <v>22</v>
      </c>
      <c r="AU7680">
        <f t="shared" si="1554"/>
        <v>0</v>
      </c>
      <c r="AV7680" t="str">
        <f t="shared" si="1555"/>
        <v/>
      </c>
      <c r="AW7680" t="str">
        <f t="shared" si="1564"/>
        <v/>
      </c>
      <c r="AX7680">
        <f t="shared" si="1565"/>
        <v>7.8439991232737061</v>
      </c>
      <c r="AY7680">
        <f t="shared" si="1556"/>
        <v>1.7532664858202816</v>
      </c>
    </row>
    <row r="7681" spans="26:51" x14ac:dyDescent="0.2">
      <c r="Z7681" s="4">
        <v>7675</v>
      </c>
      <c r="AA7681" s="4" t="e">
        <f t="shared" si="1557"/>
        <v>#N/A</v>
      </c>
      <c r="AB7681" t="e">
        <f t="shared" si="1558"/>
        <v>#N/A</v>
      </c>
      <c r="AC7681" t="e">
        <f t="shared" si="1559"/>
        <v>#N/A</v>
      </c>
      <c r="AD7681" t="e">
        <f t="shared" si="1560"/>
        <v>#N/A</v>
      </c>
      <c r="AE7681" t="e">
        <f t="shared" si="1561"/>
        <v>#N/A</v>
      </c>
      <c r="AF7681" t="e">
        <f t="shared" si="1562"/>
        <v>#N/A</v>
      </c>
      <c r="AG7681">
        <f t="shared" si="1563"/>
        <v>0</v>
      </c>
      <c r="AS7681">
        <v>7675</v>
      </c>
      <c r="AT7681" s="4">
        <f t="shared" si="1553"/>
        <v>22</v>
      </c>
      <c r="AU7681">
        <f t="shared" si="1554"/>
        <v>0</v>
      </c>
      <c r="AV7681" t="str">
        <f t="shared" si="1555"/>
        <v/>
      </c>
      <c r="AW7681" t="str">
        <f t="shared" si="1564"/>
        <v/>
      </c>
      <c r="AX7681">
        <f t="shared" si="1565"/>
        <v>7.8418241654579157</v>
      </c>
      <c r="AY7681">
        <f t="shared" si="1556"/>
        <v>1.7535805474138717</v>
      </c>
    </row>
    <row r="7682" spans="26:51" x14ac:dyDescent="0.2">
      <c r="Z7682" s="4">
        <v>7676</v>
      </c>
      <c r="AA7682" s="4" t="e">
        <f t="shared" si="1557"/>
        <v>#N/A</v>
      </c>
      <c r="AB7682" t="e">
        <f t="shared" si="1558"/>
        <v>#N/A</v>
      </c>
      <c r="AC7682" t="e">
        <f t="shared" si="1559"/>
        <v>#N/A</v>
      </c>
      <c r="AD7682" t="e">
        <f t="shared" si="1560"/>
        <v>#N/A</v>
      </c>
      <c r="AE7682" t="e">
        <f t="shared" si="1561"/>
        <v>#N/A</v>
      </c>
      <c r="AF7682" t="e">
        <f t="shared" si="1562"/>
        <v>#N/A</v>
      </c>
      <c r="AG7682">
        <f t="shared" si="1563"/>
        <v>0</v>
      </c>
      <c r="AS7682">
        <v>7676</v>
      </c>
      <c r="AT7682" s="4">
        <f t="shared" si="1553"/>
        <v>22</v>
      </c>
      <c r="AU7682">
        <f t="shared" si="1554"/>
        <v>0</v>
      </c>
      <c r="AV7682" t="str">
        <f t="shared" si="1555"/>
        <v/>
      </c>
      <c r="AW7682" t="str">
        <f t="shared" si="1564"/>
        <v/>
      </c>
      <c r="AX7682">
        <f t="shared" si="1565"/>
        <v>7.8396494212702734</v>
      </c>
      <c r="AY7682">
        <f t="shared" si="1556"/>
        <v>1.7538946906786985</v>
      </c>
    </row>
    <row r="7683" spans="26:51" x14ac:dyDescent="0.2">
      <c r="Z7683" s="4">
        <v>7677</v>
      </c>
      <c r="AA7683" s="4" t="e">
        <f t="shared" si="1557"/>
        <v>#N/A</v>
      </c>
      <c r="AB7683" t="e">
        <f t="shared" si="1558"/>
        <v>#N/A</v>
      </c>
      <c r="AC7683" t="e">
        <f t="shared" si="1559"/>
        <v>#N/A</v>
      </c>
      <c r="AD7683" t="e">
        <f t="shared" si="1560"/>
        <v>#N/A</v>
      </c>
      <c r="AE7683" t="e">
        <f t="shared" si="1561"/>
        <v>#N/A</v>
      </c>
      <c r="AF7683" t="e">
        <f t="shared" si="1562"/>
        <v>#N/A</v>
      </c>
      <c r="AG7683">
        <f t="shared" si="1563"/>
        <v>0</v>
      </c>
      <c r="AS7683">
        <v>7677</v>
      </c>
      <c r="AT7683" s="4">
        <f t="shared" si="1553"/>
        <v>22</v>
      </c>
      <c r="AU7683">
        <f t="shared" si="1554"/>
        <v>0</v>
      </c>
      <c r="AV7683" t="str">
        <f t="shared" si="1555"/>
        <v/>
      </c>
      <c r="AW7683" t="str">
        <f t="shared" si="1564"/>
        <v/>
      </c>
      <c r="AX7683">
        <f t="shared" si="1565"/>
        <v>7.8374748907663223</v>
      </c>
      <c r="AY7683">
        <f t="shared" si="1556"/>
        <v>1.7542089156340475</v>
      </c>
    </row>
    <row r="7684" spans="26:51" x14ac:dyDescent="0.2">
      <c r="Z7684" s="4">
        <v>7678</v>
      </c>
      <c r="AA7684" s="4" t="e">
        <f t="shared" si="1557"/>
        <v>#N/A</v>
      </c>
      <c r="AB7684" t="e">
        <f t="shared" si="1558"/>
        <v>#N/A</v>
      </c>
      <c r="AC7684" t="e">
        <f t="shared" si="1559"/>
        <v>#N/A</v>
      </c>
      <c r="AD7684" t="e">
        <f t="shared" si="1560"/>
        <v>#N/A</v>
      </c>
      <c r="AE7684" t="e">
        <f t="shared" si="1561"/>
        <v>#N/A</v>
      </c>
      <c r="AF7684" t="e">
        <f t="shared" si="1562"/>
        <v>#N/A</v>
      </c>
      <c r="AG7684">
        <f t="shared" si="1563"/>
        <v>0</v>
      </c>
      <c r="AS7684">
        <v>7678</v>
      </c>
      <c r="AT7684" s="4">
        <f t="shared" si="1553"/>
        <v>22</v>
      </c>
      <c r="AU7684">
        <f t="shared" si="1554"/>
        <v>0</v>
      </c>
      <c r="AV7684" t="str">
        <f t="shared" si="1555"/>
        <v/>
      </c>
      <c r="AW7684" t="str">
        <f t="shared" si="1564"/>
        <v/>
      </c>
      <c r="AX7684">
        <f t="shared" si="1565"/>
        <v>7.8353005740016188</v>
      </c>
      <c r="AY7684">
        <f t="shared" si="1556"/>
        <v>1.7545232222992013</v>
      </c>
    </row>
    <row r="7685" spans="26:51" x14ac:dyDescent="0.2">
      <c r="Z7685" s="4">
        <v>7679</v>
      </c>
      <c r="AA7685" s="4" t="e">
        <f t="shared" si="1557"/>
        <v>#N/A</v>
      </c>
      <c r="AB7685" t="e">
        <f t="shared" si="1558"/>
        <v>#N/A</v>
      </c>
      <c r="AC7685" t="e">
        <f t="shared" si="1559"/>
        <v>#N/A</v>
      </c>
      <c r="AD7685" t="e">
        <f t="shared" si="1560"/>
        <v>#N/A</v>
      </c>
      <c r="AE7685" t="e">
        <f t="shared" si="1561"/>
        <v>#N/A</v>
      </c>
      <c r="AF7685" t="e">
        <f t="shared" si="1562"/>
        <v>#N/A</v>
      </c>
      <c r="AG7685">
        <f t="shared" si="1563"/>
        <v>0</v>
      </c>
      <c r="AS7685">
        <v>7679</v>
      </c>
      <c r="AT7685" s="4">
        <f t="shared" si="1553"/>
        <v>22</v>
      </c>
      <c r="AU7685">
        <f t="shared" si="1554"/>
        <v>0</v>
      </c>
      <c r="AV7685" t="str">
        <f t="shared" si="1555"/>
        <v/>
      </c>
      <c r="AW7685" t="str">
        <f t="shared" si="1564"/>
        <v/>
      </c>
      <c r="AX7685">
        <f t="shared" si="1565"/>
        <v>7.833126471031731</v>
      </c>
      <c r="AY7685">
        <f t="shared" si="1556"/>
        <v>1.7548376106934414</v>
      </c>
    </row>
    <row r="7686" spans="26:51" x14ac:dyDescent="0.2">
      <c r="Z7686" s="4">
        <v>7680</v>
      </c>
      <c r="AA7686" s="4" t="e">
        <f t="shared" si="1557"/>
        <v>#N/A</v>
      </c>
      <c r="AB7686" t="e">
        <f t="shared" si="1558"/>
        <v>#N/A</v>
      </c>
      <c r="AC7686" t="e">
        <f t="shared" si="1559"/>
        <v>#N/A</v>
      </c>
      <c r="AD7686" t="e">
        <f t="shared" si="1560"/>
        <v>#N/A</v>
      </c>
      <c r="AE7686" t="e">
        <f t="shared" si="1561"/>
        <v>#N/A</v>
      </c>
      <c r="AF7686" t="e">
        <f t="shared" si="1562"/>
        <v>#N/A</v>
      </c>
      <c r="AG7686">
        <f t="shared" si="1563"/>
        <v>0</v>
      </c>
      <c r="AS7686">
        <v>7680</v>
      </c>
      <c r="AT7686" s="4">
        <f t="shared" ref="AT7686:AT7749" si="1566">ROUNDDOWN(AS7686/(C$17*60),0) +1</f>
        <v>22</v>
      </c>
      <c r="AU7686">
        <f t="shared" ref="AU7686:AU7749" si="1567">IF(AND(AS7686-(AT7686-1)*60*C$17&gt;=0,AS7686+1-(AT7686-1)*60*C$17&lt;=C$16*60),C$10/(C$16*60),0)</f>
        <v>0</v>
      </c>
      <c r="AV7686" t="str">
        <f t="shared" ref="AV7686:AV7749" si="1568">IF(MOD(AS7686,(C$17*60))=0,1,"")</f>
        <v/>
      </c>
      <c r="AW7686" t="str">
        <f t="shared" si="1564"/>
        <v/>
      </c>
      <c r="AX7686">
        <f t="shared" si="1565"/>
        <v>7.8309525819122427</v>
      </c>
      <c r="AY7686">
        <f t="shared" ref="AY7686:AY7749" si="1569">C$32/(C$22+AX7686)</f>
        <v>1.755152080836045</v>
      </c>
    </row>
    <row r="7687" spans="26:51" x14ac:dyDescent="0.2">
      <c r="Z7687" s="4">
        <v>7681</v>
      </c>
      <c r="AA7687" s="4" t="e">
        <f t="shared" ref="AA7687:AA7750" si="1570">VLOOKUP($Z7687,$AI$7:$AN$13,3,FALSE)</f>
        <v>#N/A</v>
      </c>
      <c r="AB7687" t="e">
        <f t="shared" ref="AB7687:AB7750" si="1571">VLOOKUP($Z7687,$AI$7:$AN$13,4,FALSE)</f>
        <v>#N/A</v>
      </c>
      <c r="AC7687" t="e">
        <f t="shared" ref="AC7687:AC7750" si="1572">VLOOKUP($Z7687,$AI$7:$AN$13,5,FALSE)</f>
        <v>#N/A</v>
      </c>
      <c r="AD7687" t="e">
        <f t="shared" ref="AD7687:AD7750" si="1573">VLOOKUP($Z7687,$AI$7:$AN$13,6,FALSE)</f>
        <v>#N/A</v>
      </c>
      <c r="AE7687" t="e">
        <f t="shared" ref="AE7687:AE7750" si="1574">VLOOKUP($Z7687,$AI$7:$AP$13,7,FALSE)</f>
        <v>#N/A</v>
      </c>
      <c r="AF7687" t="e">
        <f t="shared" ref="AF7687:AF7750" si="1575">VLOOKUP($Z7687,$AI$7:$AP$13,8,FALSE)</f>
        <v>#N/A</v>
      </c>
      <c r="AG7687">
        <f t="shared" ref="AG7687:AG7750" si="1576">COUNTIF(AO$7:AP$7,Z7687)</f>
        <v>0</v>
      </c>
      <c r="AS7687">
        <v>7681</v>
      </c>
      <c r="AT7687" s="4">
        <f t="shared" si="1566"/>
        <v>22</v>
      </c>
      <c r="AU7687">
        <f t="shared" si="1567"/>
        <v>0</v>
      </c>
      <c r="AV7687" t="str">
        <f t="shared" si="1568"/>
        <v/>
      </c>
      <c r="AW7687" t="str">
        <f t="shared" ref="AW7687:AW7750" si="1577">IF(AV7687&lt;&gt;"",AS7687/60,"")</f>
        <v/>
      </c>
      <c r="AX7687">
        <f t="shared" ref="AX7687:AX7750" si="1578">(AU7687/C$29)+AX7686*EXP(-(AY7686/C$29)*(AS7687-AS7686)/60)</f>
        <v>7.8287789066987479</v>
      </c>
      <c r="AY7687">
        <f t="shared" si="1569"/>
        <v>1.7554666327462889</v>
      </c>
    </row>
    <row r="7688" spans="26:51" x14ac:dyDescent="0.2">
      <c r="Z7688" s="4">
        <v>7682</v>
      </c>
      <c r="AA7688" s="4" t="e">
        <f t="shared" si="1570"/>
        <v>#N/A</v>
      </c>
      <c r="AB7688" t="e">
        <f t="shared" si="1571"/>
        <v>#N/A</v>
      </c>
      <c r="AC7688" t="e">
        <f t="shared" si="1572"/>
        <v>#N/A</v>
      </c>
      <c r="AD7688" t="e">
        <f t="shared" si="1573"/>
        <v>#N/A</v>
      </c>
      <c r="AE7688" t="e">
        <f t="shared" si="1574"/>
        <v>#N/A</v>
      </c>
      <c r="AF7688" t="e">
        <f t="shared" si="1575"/>
        <v>#N/A</v>
      </c>
      <c r="AG7688">
        <f t="shared" si="1576"/>
        <v>0</v>
      </c>
      <c r="AS7688">
        <v>7682</v>
      </c>
      <c r="AT7688" s="4">
        <f t="shared" si="1566"/>
        <v>22</v>
      </c>
      <c r="AU7688">
        <f t="shared" si="1567"/>
        <v>0</v>
      </c>
      <c r="AV7688" t="str">
        <f t="shared" si="1568"/>
        <v/>
      </c>
      <c r="AW7688" t="str">
        <f t="shared" si="1577"/>
        <v/>
      </c>
      <c r="AX7688">
        <f t="shared" si="1578"/>
        <v>7.826605445446857</v>
      </c>
      <c r="AY7688">
        <f t="shared" si="1569"/>
        <v>1.7557812664434458</v>
      </c>
    </row>
    <row r="7689" spans="26:51" x14ac:dyDescent="0.2">
      <c r="Z7689" s="4">
        <v>7683</v>
      </c>
      <c r="AA7689" s="4" t="e">
        <f t="shared" si="1570"/>
        <v>#N/A</v>
      </c>
      <c r="AB7689" t="e">
        <f t="shared" si="1571"/>
        <v>#N/A</v>
      </c>
      <c r="AC7689" t="e">
        <f t="shared" si="1572"/>
        <v>#N/A</v>
      </c>
      <c r="AD7689" t="e">
        <f t="shared" si="1573"/>
        <v>#N/A</v>
      </c>
      <c r="AE7689" t="e">
        <f t="shared" si="1574"/>
        <v>#N/A</v>
      </c>
      <c r="AF7689" t="e">
        <f t="shared" si="1575"/>
        <v>#N/A</v>
      </c>
      <c r="AG7689">
        <f t="shared" si="1576"/>
        <v>0</v>
      </c>
      <c r="AS7689">
        <v>7683</v>
      </c>
      <c r="AT7689" s="4">
        <f t="shared" si="1566"/>
        <v>22</v>
      </c>
      <c r="AU7689">
        <f t="shared" si="1567"/>
        <v>0</v>
      </c>
      <c r="AV7689" t="str">
        <f t="shared" si="1568"/>
        <v/>
      </c>
      <c r="AW7689" t="str">
        <f t="shared" si="1577"/>
        <v/>
      </c>
      <c r="AX7689">
        <f t="shared" si="1578"/>
        <v>7.8244321982121896</v>
      </c>
      <c r="AY7689">
        <f t="shared" si="1569"/>
        <v>1.7560959819467863</v>
      </c>
    </row>
    <row r="7690" spans="26:51" x14ac:dyDescent="0.2">
      <c r="Z7690" s="4">
        <v>7684</v>
      </c>
      <c r="AA7690" s="4" t="e">
        <f t="shared" si="1570"/>
        <v>#N/A</v>
      </c>
      <c r="AB7690" t="e">
        <f t="shared" si="1571"/>
        <v>#N/A</v>
      </c>
      <c r="AC7690" t="e">
        <f t="shared" si="1572"/>
        <v>#N/A</v>
      </c>
      <c r="AD7690" t="e">
        <f t="shared" si="1573"/>
        <v>#N/A</v>
      </c>
      <c r="AE7690" t="e">
        <f t="shared" si="1574"/>
        <v>#N/A</v>
      </c>
      <c r="AF7690" t="e">
        <f t="shared" si="1575"/>
        <v>#N/A</v>
      </c>
      <c r="AG7690">
        <f t="shared" si="1576"/>
        <v>0</v>
      </c>
      <c r="AS7690">
        <v>7684</v>
      </c>
      <c r="AT7690" s="4">
        <f t="shared" si="1566"/>
        <v>22</v>
      </c>
      <c r="AU7690">
        <f t="shared" si="1567"/>
        <v>0</v>
      </c>
      <c r="AV7690" t="str">
        <f t="shared" si="1568"/>
        <v/>
      </c>
      <c r="AW7690" t="str">
        <f t="shared" si="1577"/>
        <v/>
      </c>
      <c r="AX7690">
        <f t="shared" si="1578"/>
        <v>7.8222591650503821</v>
      </c>
      <c r="AY7690">
        <f t="shared" si="1569"/>
        <v>1.7564107792755788</v>
      </c>
    </row>
    <row r="7691" spans="26:51" x14ac:dyDescent="0.2">
      <c r="Z7691" s="4">
        <v>7685</v>
      </c>
      <c r="AA7691" s="4" t="e">
        <f t="shared" si="1570"/>
        <v>#N/A</v>
      </c>
      <c r="AB7691" t="e">
        <f t="shared" si="1571"/>
        <v>#N/A</v>
      </c>
      <c r="AC7691" t="e">
        <f t="shared" si="1572"/>
        <v>#N/A</v>
      </c>
      <c r="AD7691" t="e">
        <f t="shared" si="1573"/>
        <v>#N/A</v>
      </c>
      <c r="AE7691" t="e">
        <f t="shared" si="1574"/>
        <v>#N/A</v>
      </c>
      <c r="AF7691" t="e">
        <f t="shared" si="1575"/>
        <v>#N/A</v>
      </c>
      <c r="AG7691">
        <f t="shared" si="1576"/>
        <v>0</v>
      </c>
      <c r="AS7691">
        <v>7685</v>
      </c>
      <c r="AT7691" s="4">
        <f t="shared" si="1566"/>
        <v>22</v>
      </c>
      <c r="AU7691">
        <f t="shared" si="1567"/>
        <v>0</v>
      </c>
      <c r="AV7691" t="str">
        <f t="shared" si="1568"/>
        <v/>
      </c>
      <c r="AW7691" t="str">
        <f t="shared" si="1577"/>
        <v/>
      </c>
      <c r="AX7691">
        <f t="shared" si="1578"/>
        <v>7.8200863460170815</v>
      </c>
      <c r="AY7691">
        <f t="shared" si="1569"/>
        <v>1.7567256584490887</v>
      </c>
    </row>
    <row r="7692" spans="26:51" x14ac:dyDescent="0.2">
      <c r="Z7692" s="4">
        <v>7686</v>
      </c>
      <c r="AA7692" s="4" t="e">
        <f t="shared" si="1570"/>
        <v>#N/A</v>
      </c>
      <c r="AB7692" t="e">
        <f t="shared" si="1571"/>
        <v>#N/A</v>
      </c>
      <c r="AC7692" t="e">
        <f t="shared" si="1572"/>
        <v>#N/A</v>
      </c>
      <c r="AD7692" t="e">
        <f t="shared" si="1573"/>
        <v>#N/A</v>
      </c>
      <c r="AE7692" t="e">
        <f t="shared" si="1574"/>
        <v>#N/A</v>
      </c>
      <c r="AF7692" t="e">
        <f t="shared" si="1575"/>
        <v>#N/A</v>
      </c>
      <c r="AG7692">
        <f t="shared" si="1576"/>
        <v>0</v>
      </c>
      <c r="AS7692">
        <v>7686</v>
      </c>
      <c r="AT7692" s="4">
        <f t="shared" si="1566"/>
        <v>22</v>
      </c>
      <c r="AU7692">
        <f t="shared" si="1567"/>
        <v>0</v>
      </c>
      <c r="AV7692" t="str">
        <f t="shared" si="1568"/>
        <v/>
      </c>
      <c r="AW7692" t="str">
        <f t="shared" si="1577"/>
        <v/>
      </c>
      <c r="AX7692">
        <f t="shared" si="1578"/>
        <v>7.81791374116795</v>
      </c>
      <c r="AY7692">
        <f t="shared" si="1569"/>
        <v>1.7570406194865795</v>
      </c>
    </row>
    <row r="7693" spans="26:51" x14ac:dyDescent="0.2">
      <c r="Z7693" s="4">
        <v>7687</v>
      </c>
      <c r="AA7693" s="4" t="e">
        <f t="shared" si="1570"/>
        <v>#N/A</v>
      </c>
      <c r="AB7693" t="e">
        <f t="shared" si="1571"/>
        <v>#N/A</v>
      </c>
      <c r="AC7693" t="e">
        <f t="shared" si="1572"/>
        <v>#N/A</v>
      </c>
      <c r="AD7693" t="e">
        <f t="shared" si="1573"/>
        <v>#N/A</v>
      </c>
      <c r="AE7693" t="e">
        <f t="shared" si="1574"/>
        <v>#N/A</v>
      </c>
      <c r="AF7693" t="e">
        <f t="shared" si="1575"/>
        <v>#N/A</v>
      </c>
      <c r="AG7693">
        <f t="shared" si="1576"/>
        <v>0</v>
      </c>
      <c r="AS7693">
        <v>7687</v>
      </c>
      <c r="AT7693" s="4">
        <f t="shared" si="1566"/>
        <v>22</v>
      </c>
      <c r="AU7693">
        <f t="shared" si="1567"/>
        <v>0</v>
      </c>
      <c r="AV7693" t="str">
        <f t="shared" si="1568"/>
        <v/>
      </c>
      <c r="AW7693" t="str">
        <f t="shared" si="1577"/>
        <v/>
      </c>
      <c r="AX7693">
        <f t="shared" si="1578"/>
        <v>7.8157413505586604</v>
      </c>
      <c r="AY7693">
        <f t="shared" si="1569"/>
        <v>1.7573556624073112</v>
      </c>
    </row>
    <row r="7694" spans="26:51" x14ac:dyDescent="0.2">
      <c r="Z7694" s="4">
        <v>7688</v>
      </c>
      <c r="AA7694" s="4" t="e">
        <f t="shared" si="1570"/>
        <v>#N/A</v>
      </c>
      <c r="AB7694" t="e">
        <f t="shared" si="1571"/>
        <v>#N/A</v>
      </c>
      <c r="AC7694" t="e">
        <f t="shared" si="1572"/>
        <v>#N/A</v>
      </c>
      <c r="AD7694" t="e">
        <f t="shared" si="1573"/>
        <v>#N/A</v>
      </c>
      <c r="AE7694" t="e">
        <f t="shared" si="1574"/>
        <v>#N/A</v>
      </c>
      <c r="AF7694" t="e">
        <f t="shared" si="1575"/>
        <v>#N/A</v>
      </c>
      <c r="AG7694">
        <f t="shared" si="1576"/>
        <v>0</v>
      </c>
      <c r="AS7694">
        <v>7688</v>
      </c>
      <c r="AT7694" s="4">
        <f t="shared" si="1566"/>
        <v>22</v>
      </c>
      <c r="AU7694">
        <f t="shared" si="1567"/>
        <v>0</v>
      </c>
      <c r="AV7694" t="str">
        <f t="shared" si="1568"/>
        <v/>
      </c>
      <c r="AW7694" t="str">
        <f t="shared" si="1577"/>
        <v/>
      </c>
      <c r="AX7694">
        <f t="shared" si="1578"/>
        <v>7.8135691742449005</v>
      </c>
      <c r="AY7694">
        <f t="shared" si="1569"/>
        <v>1.7576707872305424</v>
      </c>
    </row>
    <row r="7695" spans="26:51" x14ac:dyDescent="0.2">
      <c r="Z7695" s="4">
        <v>7689</v>
      </c>
      <c r="AA7695" s="4" t="e">
        <f t="shared" si="1570"/>
        <v>#N/A</v>
      </c>
      <c r="AB7695" t="e">
        <f t="shared" si="1571"/>
        <v>#N/A</v>
      </c>
      <c r="AC7695" t="e">
        <f t="shared" si="1572"/>
        <v>#N/A</v>
      </c>
      <c r="AD7695" t="e">
        <f t="shared" si="1573"/>
        <v>#N/A</v>
      </c>
      <c r="AE7695" t="e">
        <f t="shared" si="1574"/>
        <v>#N/A</v>
      </c>
      <c r="AF7695" t="e">
        <f t="shared" si="1575"/>
        <v>#N/A</v>
      </c>
      <c r="AG7695">
        <f t="shared" si="1576"/>
        <v>0</v>
      </c>
      <c r="AS7695">
        <v>7689</v>
      </c>
      <c r="AT7695" s="4">
        <f t="shared" si="1566"/>
        <v>22</v>
      </c>
      <c r="AU7695">
        <f t="shared" si="1567"/>
        <v>0</v>
      </c>
      <c r="AV7695" t="str">
        <f t="shared" si="1568"/>
        <v/>
      </c>
      <c r="AW7695" t="str">
        <f t="shared" si="1577"/>
        <v/>
      </c>
      <c r="AX7695">
        <f t="shared" si="1578"/>
        <v>7.8113972122823698</v>
      </c>
      <c r="AY7695">
        <f t="shared" si="1569"/>
        <v>1.7579859939755287</v>
      </c>
    </row>
    <row r="7696" spans="26:51" x14ac:dyDescent="0.2">
      <c r="Z7696" s="4">
        <v>7690</v>
      </c>
      <c r="AA7696" s="4" t="e">
        <f t="shared" si="1570"/>
        <v>#N/A</v>
      </c>
      <c r="AB7696" t="e">
        <f t="shared" si="1571"/>
        <v>#N/A</v>
      </c>
      <c r="AC7696" t="e">
        <f t="shared" si="1572"/>
        <v>#N/A</v>
      </c>
      <c r="AD7696" t="e">
        <f t="shared" si="1573"/>
        <v>#N/A</v>
      </c>
      <c r="AE7696" t="e">
        <f t="shared" si="1574"/>
        <v>#N/A</v>
      </c>
      <c r="AF7696" t="e">
        <f t="shared" si="1575"/>
        <v>#N/A</v>
      </c>
      <c r="AG7696">
        <f t="shared" si="1576"/>
        <v>0</v>
      </c>
      <c r="AS7696">
        <v>7690</v>
      </c>
      <c r="AT7696" s="4">
        <f t="shared" si="1566"/>
        <v>22</v>
      </c>
      <c r="AU7696">
        <f t="shared" si="1567"/>
        <v>0</v>
      </c>
      <c r="AV7696" t="str">
        <f t="shared" si="1568"/>
        <v/>
      </c>
      <c r="AW7696" t="str">
        <f t="shared" si="1577"/>
        <v/>
      </c>
      <c r="AX7696">
        <f t="shared" si="1578"/>
        <v>7.8092254647267829</v>
      </c>
      <c r="AY7696">
        <f t="shared" si="1569"/>
        <v>1.7583012826615219</v>
      </c>
    </row>
    <row r="7697" spans="26:51" x14ac:dyDescent="0.2">
      <c r="Z7697" s="4">
        <v>7691</v>
      </c>
      <c r="AA7697" s="4" t="e">
        <f t="shared" si="1570"/>
        <v>#N/A</v>
      </c>
      <c r="AB7697" t="e">
        <f t="shared" si="1571"/>
        <v>#N/A</v>
      </c>
      <c r="AC7697" t="e">
        <f t="shared" si="1572"/>
        <v>#N/A</v>
      </c>
      <c r="AD7697" t="e">
        <f t="shared" si="1573"/>
        <v>#N/A</v>
      </c>
      <c r="AE7697" t="e">
        <f t="shared" si="1574"/>
        <v>#N/A</v>
      </c>
      <c r="AF7697" t="e">
        <f t="shared" si="1575"/>
        <v>#N/A</v>
      </c>
      <c r="AG7697">
        <f t="shared" si="1576"/>
        <v>0</v>
      </c>
      <c r="AS7697">
        <v>7691</v>
      </c>
      <c r="AT7697" s="4">
        <f t="shared" si="1566"/>
        <v>22</v>
      </c>
      <c r="AU7697">
        <f t="shared" si="1567"/>
        <v>0</v>
      </c>
      <c r="AV7697" t="str">
        <f t="shared" si="1568"/>
        <v/>
      </c>
      <c r="AW7697" t="str">
        <f t="shared" si="1577"/>
        <v/>
      </c>
      <c r="AX7697">
        <f t="shared" si="1578"/>
        <v>7.8070539316338659</v>
      </c>
      <c r="AY7697">
        <f t="shared" si="1569"/>
        <v>1.7586166533077734</v>
      </c>
    </row>
    <row r="7698" spans="26:51" x14ac:dyDescent="0.2">
      <c r="Z7698" s="4">
        <v>7692</v>
      </c>
      <c r="AA7698" s="4" t="e">
        <f t="shared" si="1570"/>
        <v>#N/A</v>
      </c>
      <c r="AB7698" t="e">
        <f t="shared" si="1571"/>
        <v>#N/A</v>
      </c>
      <c r="AC7698" t="e">
        <f t="shared" si="1572"/>
        <v>#N/A</v>
      </c>
      <c r="AD7698" t="e">
        <f t="shared" si="1573"/>
        <v>#N/A</v>
      </c>
      <c r="AE7698" t="e">
        <f t="shared" si="1574"/>
        <v>#N/A</v>
      </c>
      <c r="AF7698" t="e">
        <f t="shared" si="1575"/>
        <v>#N/A</v>
      </c>
      <c r="AG7698">
        <f t="shared" si="1576"/>
        <v>0</v>
      </c>
      <c r="AS7698">
        <v>7692</v>
      </c>
      <c r="AT7698" s="4">
        <f t="shared" si="1566"/>
        <v>22</v>
      </c>
      <c r="AU7698">
        <f t="shared" si="1567"/>
        <v>0</v>
      </c>
      <c r="AV7698" t="str">
        <f t="shared" si="1568"/>
        <v/>
      </c>
      <c r="AW7698" t="str">
        <f t="shared" si="1577"/>
        <v/>
      </c>
      <c r="AX7698">
        <f t="shared" si="1578"/>
        <v>7.8048826130593572</v>
      </c>
      <c r="AY7698">
        <f t="shared" si="1569"/>
        <v>1.7589321059335303</v>
      </c>
    </row>
    <row r="7699" spans="26:51" x14ac:dyDescent="0.2">
      <c r="Z7699" s="4">
        <v>7693</v>
      </c>
      <c r="AA7699" s="4" t="e">
        <f t="shared" si="1570"/>
        <v>#N/A</v>
      </c>
      <c r="AB7699" t="e">
        <f t="shared" si="1571"/>
        <v>#N/A</v>
      </c>
      <c r="AC7699" t="e">
        <f t="shared" si="1572"/>
        <v>#N/A</v>
      </c>
      <c r="AD7699" t="e">
        <f t="shared" si="1573"/>
        <v>#N/A</v>
      </c>
      <c r="AE7699" t="e">
        <f t="shared" si="1574"/>
        <v>#N/A</v>
      </c>
      <c r="AF7699" t="e">
        <f t="shared" si="1575"/>
        <v>#N/A</v>
      </c>
      <c r="AG7699">
        <f t="shared" si="1576"/>
        <v>0</v>
      </c>
      <c r="AS7699">
        <v>7693</v>
      </c>
      <c r="AT7699" s="4">
        <f t="shared" si="1566"/>
        <v>22</v>
      </c>
      <c r="AU7699">
        <f t="shared" si="1567"/>
        <v>0</v>
      </c>
      <c r="AV7699" t="str">
        <f t="shared" si="1568"/>
        <v/>
      </c>
      <c r="AW7699" t="str">
        <f t="shared" si="1577"/>
        <v/>
      </c>
      <c r="AX7699">
        <f t="shared" si="1578"/>
        <v>7.8027115090590105</v>
      </c>
      <c r="AY7699">
        <f t="shared" si="1569"/>
        <v>1.7592476405580375</v>
      </c>
    </row>
    <row r="7700" spans="26:51" x14ac:dyDescent="0.2">
      <c r="Z7700" s="4">
        <v>7694</v>
      </c>
      <c r="AA7700" s="4" t="e">
        <f t="shared" si="1570"/>
        <v>#N/A</v>
      </c>
      <c r="AB7700" t="e">
        <f t="shared" si="1571"/>
        <v>#N/A</v>
      </c>
      <c r="AC7700" t="e">
        <f t="shared" si="1572"/>
        <v>#N/A</v>
      </c>
      <c r="AD7700" t="e">
        <f t="shared" si="1573"/>
        <v>#N/A</v>
      </c>
      <c r="AE7700" t="e">
        <f t="shared" si="1574"/>
        <v>#N/A</v>
      </c>
      <c r="AF7700" t="e">
        <f t="shared" si="1575"/>
        <v>#N/A</v>
      </c>
      <c r="AG7700">
        <f t="shared" si="1576"/>
        <v>0</v>
      </c>
      <c r="AS7700">
        <v>7694</v>
      </c>
      <c r="AT7700" s="4">
        <f t="shared" si="1566"/>
        <v>22</v>
      </c>
      <c r="AU7700">
        <f t="shared" si="1567"/>
        <v>0</v>
      </c>
      <c r="AV7700" t="str">
        <f t="shared" si="1568"/>
        <v/>
      </c>
      <c r="AW7700" t="str">
        <f t="shared" si="1577"/>
        <v/>
      </c>
      <c r="AX7700">
        <f t="shared" si="1578"/>
        <v>7.8005406196885918</v>
      </c>
      <c r="AY7700">
        <f t="shared" si="1569"/>
        <v>1.7595632572005375</v>
      </c>
    </row>
    <row r="7701" spans="26:51" x14ac:dyDescent="0.2">
      <c r="Z7701" s="4">
        <v>7695</v>
      </c>
      <c r="AA7701" s="4" t="e">
        <f t="shared" si="1570"/>
        <v>#N/A</v>
      </c>
      <c r="AB7701" t="e">
        <f t="shared" si="1571"/>
        <v>#N/A</v>
      </c>
      <c r="AC7701" t="e">
        <f t="shared" si="1572"/>
        <v>#N/A</v>
      </c>
      <c r="AD7701" t="e">
        <f t="shared" si="1573"/>
        <v>#N/A</v>
      </c>
      <c r="AE7701" t="e">
        <f t="shared" si="1574"/>
        <v>#N/A</v>
      </c>
      <c r="AF7701" t="e">
        <f t="shared" si="1575"/>
        <v>#N/A</v>
      </c>
      <c r="AG7701">
        <f t="shared" si="1576"/>
        <v>0</v>
      </c>
      <c r="AS7701">
        <v>7695</v>
      </c>
      <c r="AT7701" s="4">
        <f t="shared" si="1566"/>
        <v>22</v>
      </c>
      <c r="AU7701">
        <f t="shared" si="1567"/>
        <v>0</v>
      </c>
      <c r="AV7701" t="str">
        <f t="shared" si="1568"/>
        <v/>
      </c>
      <c r="AW7701" t="str">
        <f t="shared" si="1577"/>
        <v/>
      </c>
      <c r="AX7701">
        <f t="shared" si="1578"/>
        <v>7.7983699450038788</v>
      </c>
      <c r="AY7701">
        <f t="shared" si="1569"/>
        <v>1.7598789558802703</v>
      </c>
    </row>
    <row r="7702" spans="26:51" x14ac:dyDescent="0.2">
      <c r="Z7702" s="4">
        <v>7696</v>
      </c>
      <c r="AA7702" s="4" t="e">
        <f t="shared" si="1570"/>
        <v>#N/A</v>
      </c>
      <c r="AB7702" t="e">
        <f t="shared" si="1571"/>
        <v>#N/A</v>
      </c>
      <c r="AC7702" t="e">
        <f t="shared" si="1572"/>
        <v>#N/A</v>
      </c>
      <c r="AD7702" t="e">
        <f t="shared" si="1573"/>
        <v>#N/A</v>
      </c>
      <c r="AE7702" t="e">
        <f t="shared" si="1574"/>
        <v>#N/A</v>
      </c>
      <c r="AF7702" t="e">
        <f t="shared" si="1575"/>
        <v>#N/A</v>
      </c>
      <c r="AG7702">
        <f t="shared" si="1576"/>
        <v>0</v>
      </c>
      <c r="AS7702">
        <v>7696</v>
      </c>
      <c r="AT7702" s="4">
        <f t="shared" si="1566"/>
        <v>22</v>
      </c>
      <c r="AU7702">
        <f t="shared" si="1567"/>
        <v>0</v>
      </c>
      <c r="AV7702" t="str">
        <f t="shared" si="1568"/>
        <v/>
      </c>
      <c r="AW7702" t="str">
        <f t="shared" si="1577"/>
        <v/>
      </c>
      <c r="AX7702">
        <f t="shared" si="1578"/>
        <v>7.7961994850606642</v>
      </c>
      <c r="AY7702">
        <f t="shared" si="1569"/>
        <v>1.7601947366164727</v>
      </c>
    </row>
    <row r="7703" spans="26:51" x14ac:dyDescent="0.2">
      <c r="Z7703" s="4">
        <v>7697</v>
      </c>
      <c r="AA7703" s="4" t="e">
        <f t="shared" si="1570"/>
        <v>#N/A</v>
      </c>
      <c r="AB7703" t="e">
        <f t="shared" si="1571"/>
        <v>#N/A</v>
      </c>
      <c r="AC7703" t="e">
        <f t="shared" si="1572"/>
        <v>#N/A</v>
      </c>
      <c r="AD7703" t="e">
        <f t="shared" si="1573"/>
        <v>#N/A</v>
      </c>
      <c r="AE7703" t="e">
        <f t="shared" si="1574"/>
        <v>#N/A</v>
      </c>
      <c r="AF7703" t="e">
        <f t="shared" si="1575"/>
        <v>#N/A</v>
      </c>
      <c r="AG7703">
        <f t="shared" si="1576"/>
        <v>0</v>
      </c>
      <c r="AS7703">
        <v>7697</v>
      </c>
      <c r="AT7703" s="4">
        <f t="shared" si="1566"/>
        <v>22</v>
      </c>
      <c r="AU7703">
        <f t="shared" si="1567"/>
        <v>0</v>
      </c>
      <c r="AV7703" t="str">
        <f t="shared" si="1568"/>
        <v/>
      </c>
      <c r="AW7703" t="str">
        <f t="shared" si="1577"/>
        <v/>
      </c>
      <c r="AX7703">
        <f t="shared" si="1578"/>
        <v>7.7940292399147522</v>
      </c>
      <c r="AY7703">
        <f t="shared" si="1569"/>
        <v>1.7605105994283794</v>
      </c>
    </row>
    <row r="7704" spans="26:51" x14ac:dyDescent="0.2">
      <c r="Z7704" s="4">
        <v>7698</v>
      </c>
      <c r="AA7704" s="4" t="e">
        <f t="shared" si="1570"/>
        <v>#N/A</v>
      </c>
      <c r="AB7704" t="e">
        <f t="shared" si="1571"/>
        <v>#N/A</v>
      </c>
      <c r="AC7704" t="e">
        <f t="shared" si="1572"/>
        <v>#N/A</v>
      </c>
      <c r="AD7704" t="e">
        <f t="shared" si="1573"/>
        <v>#N/A</v>
      </c>
      <c r="AE7704" t="e">
        <f t="shared" si="1574"/>
        <v>#N/A</v>
      </c>
      <c r="AF7704" t="e">
        <f t="shared" si="1575"/>
        <v>#N/A</v>
      </c>
      <c r="AG7704">
        <f t="shared" si="1576"/>
        <v>0</v>
      </c>
      <c r="AS7704">
        <v>7698</v>
      </c>
      <c r="AT7704" s="4">
        <f t="shared" si="1566"/>
        <v>22</v>
      </c>
      <c r="AU7704">
        <f t="shared" si="1567"/>
        <v>0</v>
      </c>
      <c r="AV7704" t="str">
        <f t="shared" si="1568"/>
        <v/>
      </c>
      <c r="AW7704" t="str">
        <f t="shared" si="1577"/>
        <v/>
      </c>
      <c r="AX7704">
        <f t="shared" si="1578"/>
        <v>7.7918592096219612</v>
      </c>
      <c r="AY7704">
        <f t="shared" si="1569"/>
        <v>1.760826544335222</v>
      </c>
    </row>
    <row r="7705" spans="26:51" x14ac:dyDescent="0.2">
      <c r="Z7705" s="4">
        <v>7699</v>
      </c>
      <c r="AA7705" s="4" t="e">
        <f t="shared" si="1570"/>
        <v>#N/A</v>
      </c>
      <c r="AB7705" t="e">
        <f t="shared" si="1571"/>
        <v>#N/A</v>
      </c>
      <c r="AC7705" t="e">
        <f t="shared" si="1572"/>
        <v>#N/A</v>
      </c>
      <c r="AD7705" t="e">
        <f t="shared" si="1573"/>
        <v>#N/A</v>
      </c>
      <c r="AE7705" t="e">
        <f t="shared" si="1574"/>
        <v>#N/A</v>
      </c>
      <c r="AF7705" t="e">
        <f t="shared" si="1575"/>
        <v>#N/A</v>
      </c>
      <c r="AG7705">
        <f t="shared" si="1576"/>
        <v>0</v>
      </c>
      <c r="AS7705">
        <v>7699</v>
      </c>
      <c r="AT7705" s="4">
        <f t="shared" si="1566"/>
        <v>22</v>
      </c>
      <c r="AU7705">
        <f t="shared" si="1567"/>
        <v>0</v>
      </c>
      <c r="AV7705" t="str">
        <f t="shared" si="1568"/>
        <v/>
      </c>
      <c r="AW7705" t="str">
        <f t="shared" si="1577"/>
        <v/>
      </c>
      <c r="AX7705">
        <f t="shared" si="1578"/>
        <v>7.7896893942381222</v>
      </c>
      <c r="AY7705">
        <f t="shared" si="1569"/>
        <v>1.7611425713562301</v>
      </c>
    </row>
    <row r="7706" spans="26:51" x14ac:dyDescent="0.2">
      <c r="Z7706" s="4">
        <v>7700</v>
      </c>
      <c r="AA7706" s="4" t="e">
        <f t="shared" si="1570"/>
        <v>#N/A</v>
      </c>
      <c r="AB7706" t="e">
        <f t="shared" si="1571"/>
        <v>#N/A</v>
      </c>
      <c r="AC7706" t="e">
        <f t="shared" si="1572"/>
        <v>#N/A</v>
      </c>
      <c r="AD7706" t="e">
        <f t="shared" si="1573"/>
        <v>#N/A</v>
      </c>
      <c r="AE7706" t="e">
        <f t="shared" si="1574"/>
        <v>#N/A</v>
      </c>
      <c r="AF7706" t="e">
        <f t="shared" si="1575"/>
        <v>#N/A</v>
      </c>
      <c r="AG7706">
        <f t="shared" si="1576"/>
        <v>0</v>
      </c>
      <c r="AS7706">
        <v>7700</v>
      </c>
      <c r="AT7706" s="4">
        <f t="shared" si="1566"/>
        <v>22</v>
      </c>
      <c r="AU7706">
        <f t="shared" si="1567"/>
        <v>0</v>
      </c>
      <c r="AV7706" t="str">
        <f t="shared" si="1568"/>
        <v/>
      </c>
      <c r="AW7706" t="str">
        <f t="shared" si="1577"/>
        <v/>
      </c>
      <c r="AX7706">
        <f t="shared" si="1578"/>
        <v>7.7875197938190803</v>
      </c>
      <c r="AY7706">
        <f t="shared" si="1569"/>
        <v>1.7614586805106291</v>
      </c>
    </row>
    <row r="7707" spans="26:51" x14ac:dyDescent="0.2">
      <c r="Z7707" s="4">
        <v>7701</v>
      </c>
      <c r="AA7707" s="4" t="e">
        <f t="shared" si="1570"/>
        <v>#N/A</v>
      </c>
      <c r="AB7707" t="e">
        <f t="shared" si="1571"/>
        <v>#N/A</v>
      </c>
      <c r="AC7707" t="e">
        <f t="shared" si="1572"/>
        <v>#N/A</v>
      </c>
      <c r="AD7707" t="e">
        <f t="shared" si="1573"/>
        <v>#N/A</v>
      </c>
      <c r="AE7707" t="e">
        <f t="shared" si="1574"/>
        <v>#N/A</v>
      </c>
      <c r="AF7707" t="e">
        <f t="shared" si="1575"/>
        <v>#N/A</v>
      </c>
      <c r="AG7707">
        <f t="shared" si="1576"/>
        <v>0</v>
      </c>
      <c r="AS7707">
        <v>7701</v>
      </c>
      <c r="AT7707" s="4">
        <f t="shared" si="1566"/>
        <v>22</v>
      </c>
      <c r="AU7707">
        <f t="shared" si="1567"/>
        <v>0</v>
      </c>
      <c r="AV7707" t="str">
        <f t="shared" si="1568"/>
        <v/>
      </c>
      <c r="AW7707" t="str">
        <f t="shared" si="1577"/>
        <v/>
      </c>
      <c r="AX7707">
        <f t="shared" si="1578"/>
        <v>7.7853504084206913</v>
      </c>
      <c r="AY7707">
        <f t="shared" si="1569"/>
        <v>1.7617748718176434</v>
      </c>
    </row>
    <row r="7708" spans="26:51" x14ac:dyDescent="0.2">
      <c r="Z7708" s="4">
        <v>7702</v>
      </c>
      <c r="AA7708" s="4" t="e">
        <f t="shared" si="1570"/>
        <v>#N/A</v>
      </c>
      <c r="AB7708" t="e">
        <f t="shared" si="1571"/>
        <v>#N/A</v>
      </c>
      <c r="AC7708" t="e">
        <f t="shared" si="1572"/>
        <v>#N/A</v>
      </c>
      <c r="AD7708" t="e">
        <f t="shared" si="1573"/>
        <v>#N/A</v>
      </c>
      <c r="AE7708" t="e">
        <f t="shared" si="1574"/>
        <v>#N/A</v>
      </c>
      <c r="AF7708" t="e">
        <f t="shared" si="1575"/>
        <v>#N/A</v>
      </c>
      <c r="AG7708">
        <f t="shared" si="1576"/>
        <v>0</v>
      </c>
      <c r="AS7708">
        <v>7702</v>
      </c>
      <c r="AT7708" s="4">
        <f t="shared" si="1566"/>
        <v>22</v>
      </c>
      <c r="AU7708">
        <f t="shared" si="1567"/>
        <v>0</v>
      </c>
      <c r="AV7708" t="str">
        <f t="shared" si="1568"/>
        <v/>
      </c>
      <c r="AW7708" t="str">
        <f t="shared" si="1577"/>
        <v/>
      </c>
      <c r="AX7708">
        <f t="shared" si="1578"/>
        <v>7.7831812380988268</v>
      </c>
      <c r="AY7708">
        <f t="shared" si="1569"/>
        <v>1.7620911452964938</v>
      </c>
    </row>
    <row r="7709" spans="26:51" x14ac:dyDescent="0.2">
      <c r="Z7709" s="4">
        <v>7703</v>
      </c>
      <c r="AA7709" s="4" t="e">
        <f t="shared" si="1570"/>
        <v>#N/A</v>
      </c>
      <c r="AB7709" t="e">
        <f t="shared" si="1571"/>
        <v>#N/A</v>
      </c>
      <c r="AC7709" t="e">
        <f t="shared" si="1572"/>
        <v>#N/A</v>
      </c>
      <c r="AD7709" t="e">
        <f t="shared" si="1573"/>
        <v>#N/A</v>
      </c>
      <c r="AE7709" t="e">
        <f t="shared" si="1574"/>
        <v>#N/A</v>
      </c>
      <c r="AF7709" t="e">
        <f t="shared" si="1575"/>
        <v>#N/A</v>
      </c>
      <c r="AG7709">
        <f t="shared" si="1576"/>
        <v>0</v>
      </c>
      <c r="AS7709">
        <v>7703</v>
      </c>
      <c r="AT7709" s="4">
        <f t="shared" si="1566"/>
        <v>22</v>
      </c>
      <c r="AU7709">
        <f t="shared" si="1567"/>
        <v>0</v>
      </c>
      <c r="AV7709" t="str">
        <f t="shared" si="1568"/>
        <v/>
      </c>
      <c r="AW7709" t="str">
        <f t="shared" si="1577"/>
        <v/>
      </c>
      <c r="AX7709">
        <f t="shared" si="1578"/>
        <v>7.7810122829093693</v>
      </c>
      <c r="AY7709">
        <f t="shared" si="1569"/>
        <v>1.7624075009663984</v>
      </c>
    </row>
    <row r="7710" spans="26:51" x14ac:dyDescent="0.2">
      <c r="Z7710" s="4">
        <v>7704</v>
      </c>
      <c r="AA7710" s="4" t="e">
        <f t="shared" si="1570"/>
        <v>#N/A</v>
      </c>
      <c r="AB7710" t="e">
        <f t="shared" si="1571"/>
        <v>#N/A</v>
      </c>
      <c r="AC7710" t="e">
        <f t="shared" si="1572"/>
        <v>#N/A</v>
      </c>
      <c r="AD7710" t="e">
        <f t="shared" si="1573"/>
        <v>#N/A</v>
      </c>
      <c r="AE7710" t="e">
        <f t="shared" si="1574"/>
        <v>#N/A</v>
      </c>
      <c r="AF7710" t="e">
        <f t="shared" si="1575"/>
        <v>#N/A</v>
      </c>
      <c r="AG7710">
        <f t="shared" si="1576"/>
        <v>0</v>
      </c>
      <c r="AS7710">
        <v>7704</v>
      </c>
      <c r="AT7710" s="4">
        <f t="shared" si="1566"/>
        <v>22</v>
      </c>
      <c r="AU7710">
        <f t="shared" si="1567"/>
        <v>0</v>
      </c>
      <c r="AV7710" t="str">
        <f t="shared" si="1568"/>
        <v/>
      </c>
      <c r="AW7710" t="str">
        <f t="shared" si="1577"/>
        <v/>
      </c>
      <c r="AX7710">
        <f t="shared" si="1578"/>
        <v>7.7788435429082146</v>
      </c>
      <c r="AY7710">
        <f t="shared" si="1569"/>
        <v>1.7627239388465736</v>
      </c>
    </row>
    <row r="7711" spans="26:51" x14ac:dyDescent="0.2">
      <c r="Z7711" s="4">
        <v>7705</v>
      </c>
      <c r="AA7711" s="4" t="e">
        <f t="shared" si="1570"/>
        <v>#N/A</v>
      </c>
      <c r="AB7711" t="e">
        <f t="shared" si="1571"/>
        <v>#N/A</v>
      </c>
      <c r="AC7711" t="e">
        <f t="shared" si="1572"/>
        <v>#N/A</v>
      </c>
      <c r="AD7711" t="e">
        <f t="shared" si="1573"/>
        <v>#N/A</v>
      </c>
      <c r="AE7711" t="e">
        <f t="shared" si="1574"/>
        <v>#N/A</v>
      </c>
      <c r="AF7711" t="e">
        <f t="shared" si="1575"/>
        <v>#N/A</v>
      </c>
      <c r="AG7711">
        <f t="shared" si="1576"/>
        <v>0</v>
      </c>
      <c r="AS7711">
        <v>7705</v>
      </c>
      <c r="AT7711" s="4">
        <f t="shared" si="1566"/>
        <v>22</v>
      </c>
      <c r="AU7711">
        <f t="shared" si="1567"/>
        <v>0</v>
      </c>
      <c r="AV7711" t="str">
        <f t="shared" si="1568"/>
        <v/>
      </c>
      <c r="AW7711" t="str">
        <f t="shared" si="1577"/>
        <v/>
      </c>
      <c r="AX7711">
        <f t="shared" si="1578"/>
        <v>7.7766750181512725</v>
      </c>
      <c r="AY7711">
        <f t="shared" si="1569"/>
        <v>1.763040458956231</v>
      </c>
    </row>
    <row r="7712" spans="26:51" x14ac:dyDescent="0.2">
      <c r="Z7712" s="4">
        <v>7706</v>
      </c>
      <c r="AA7712" s="4" t="e">
        <f t="shared" si="1570"/>
        <v>#N/A</v>
      </c>
      <c r="AB7712" t="e">
        <f t="shared" si="1571"/>
        <v>#N/A</v>
      </c>
      <c r="AC7712" t="e">
        <f t="shared" si="1572"/>
        <v>#N/A</v>
      </c>
      <c r="AD7712" t="e">
        <f t="shared" si="1573"/>
        <v>#N/A</v>
      </c>
      <c r="AE7712" t="e">
        <f t="shared" si="1574"/>
        <v>#N/A</v>
      </c>
      <c r="AF7712" t="e">
        <f t="shared" si="1575"/>
        <v>#N/A</v>
      </c>
      <c r="AG7712">
        <f t="shared" si="1576"/>
        <v>0</v>
      </c>
      <c r="AS7712">
        <v>7706</v>
      </c>
      <c r="AT7712" s="4">
        <f t="shared" si="1566"/>
        <v>22</v>
      </c>
      <c r="AU7712">
        <f t="shared" si="1567"/>
        <v>0</v>
      </c>
      <c r="AV7712" t="str">
        <f t="shared" si="1568"/>
        <v/>
      </c>
      <c r="AW7712" t="str">
        <f t="shared" si="1577"/>
        <v/>
      </c>
      <c r="AX7712">
        <f t="shared" si="1578"/>
        <v>7.7745067086944664</v>
      </c>
      <c r="AY7712">
        <f t="shared" si="1569"/>
        <v>1.763357061314581</v>
      </c>
    </row>
    <row r="7713" spans="26:51" x14ac:dyDescent="0.2">
      <c r="Z7713" s="4">
        <v>7707</v>
      </c>
      <c r="AA7713" s="4" t="e">
        <f t="shared" si="1570"/>
        <v>#N/A</v>
      </c>
      <c r="AB7713" t="e">
        <f t="shared" si="1571"/>
        <v>#N/A</v>
      </c>
      <c r="AC7713" t="e">
        <f t="shared" si="1572"/>
        <v>#N/A</v>
      </c>
      <c r="AD7713" t="e">
        <f t="shared" si="1573"/>
        <v>#N/A</v>
      </c>
      <c r="AE7713" t="e">
        <f t="shared" si="1574"/>
        <v>#N/A</v>
      </c>
      <c r="AF7713" t="e">
        <f t="shared" si="1575"/>
        <v>#N/A</v>
      </c>
      <c r="AG7713">
        <f t="shared" si="1576"/>
        <v>0</v>
      </c>
      <c r="AS7713">
        <v>7707</v>
      </c>
      <c r="AT7713" s="4">
        <f t="shared" si="1566"/>
        <v>22</v>
      </c>
      <c r="AU7713">
        <f t="shared" si="1567"/>
        <v>0</v>
      </c>
      <c r="AV7713" t="str">
        <f t="shared" si="1568"/>
        <v/>
      </c>
      <c r="AW7713" t="str">
        <f t="shared" si="1577"/>
        <v/>
      </c>
      <c r="AX7713">
        <f t="shared" si="1578"/>
        <v>7.7723386145937319</v>
      </c>
      <c r="AY7713">
        <f t="shared" si="1569"/>
        <v>1.7636737459408307</v>
      </c>
    </row>
    <row r="7714" spans="26:51" x14ac:dyDescent="0.2">
      <c r="Z7714" s="4">
        <v>7708</v>
      </c>
      <c r="AA7714" s="4" t="e">
        <f t="shared" si="1570"/>
        <v>#N/A</v>
      </c>
      <c r="AB7714" t="e">
        <f t="shared" si="1571"/>
        <v>#N/A</v>
      </c>
      <c r="AC7714" t="e">
        <f t="shared" si="1572"/>
        <v>#N/A</v>
      </c>
      <c r="AD7714" t="e">
        <f t="shared" si="1573"/>
        <v>#N/A</v>
      </c>
      <c r="AE7714" t="e">
        <f t="shared" si="1574"/>
        <v>#N/A</v>
      </c>
      <c r="AF7714" t="e">
        <f t="shared" si="1575"/>
        <v>#N/A</v>
      </c>
      <c r="AG7714">
        <f t="shared" si="1576"/>
        <v>0</v>
      </c>
      <c r="AS7714">
        <v>7708</v>
      </c>
      <c r="AT7714" s="4">
        <f t="shared" si="1566"/>
        <v>22</v>
      </c>
      <c r="AU7714">
        <f t="shared" si="1567"/>
        <v>0</v>
      </c>
      <c r="AV7714" t="str">
        <f t="shared" si="1568"/>
        <v/>
      </c>
      <c r="AW7714" t="str">
        <f t="shared" si="1577"/>
        <v/>
      </c>
      <c r="AX7714">
        <f t="shared" si="1578"/>
        <v>7.7701707359050163</v>
      </c>
      <c r="AY7714">
        <f t="shared" si="1569"/>
        <v>1.7639905128541853</v>
      </c>
    </row>
    <row r="7715" spans="26:51" x14ac:dyDescent="0.2">
      <c r="Z7715" s="4">
        <v>7709</v>
      </c>
      <c r="AA7715" s="4" t="e">
        <f t="shared" si="1570"/>
        <v>#N/A</v>
      </c>
      <c r="AB7715" t="e">
        <f t="shared" si="1571"/>
        <v>#N/A</v>
      </c>
      <c r="AC7715" t="e">
        <f t="shared" si="1572"/>
        <v>#N/A</v>
      </c>
      <c r="AD7715" t="e">
        <f t="shared" si="1573"/>
        <v>#N/A</v>
      </c>
      <c r="AE7715" t="e">
        <f t="shared" si="1574"/>
        <v>#N/A</v>
      </c>
      <c r="AF7715" t="e">
        <f t="shared" si="1575"/>
        <v>#N/A</v>
      </c>
      <c r="AG7715">
        <f t="shared" si="1576"/>
        <v>0</v>
      </c>
      <c r="AS7715">
        <v>7709</v>
      </c>
      <c r="AT7715" s="4">
        <f t="shared" si="1566"/>
        <v>22</v>
      </c>
      <c r="AU7715">
        <f t="shared" si="1567"/>
        <v>0</v>
      </c>
      <c r="AV7715" t="str">
        <f t="shared" si="1568"/>
        <v/>
      </c>
      <c r="AW7715" t="str">
        <f t="shared" si="1577"/>
        <v/>
      </c>
      <c r="AX7715">
        <f t="shared" si="1578"/>
        <v>7.7680030726842828</v>
      </c>
      <c r="AY7715">
        <f t="shared" si="1569"/>
        <v>1.7643073620738454</v>
      </c>
    </row>
    <row r="7716" spans="26:51" x14ac:dyDescent="0.2">
      <c r="Z7716" s="4">
        <v>7710</v>
      </c>
      <c r="AA7716" s="4" t="e">
        <f t="shared" si="1570"/>
        <v>#N/A</v>
      </c>
      <c r="AB7716" t="e">
        <f t="shared" si="1571"/>
        <v>#N/A</v>
      </c>
      <c r="AC7716" t="e">
        <f t="shared" si="1572"/>
        <v>#N/A</v>
      </c>
      <c r="AD7716" t="e">
        <f t="shared" si="1573"/>
        <v>#N/A</v>
      </c>
      <c r="AE7716" t="e">
        <f t="shared" si="1574"/>
        <v>#N/A</v>
      </c>
      <c r="AF7716" t="e">
        <f t="shared" si="1575"/>
        <v>#N/A</v>
      </c>
      <c r="AG7716">
        <f t="shared" si="1576"/>
        <v>0</v>
      </c>
      <c r="AS7716">
        <v>7710</v>
      </c>
      <c r="AT7716" s="4">
        <f t="shared" si="1566"/>
        <v>22</v>
      </c>
      <c r="AU7716">
        <f t="shared" si="1567"/>
        <v>0</v>
      </c>
      <c r="AV7716" t="str">
        <f t="shared" si="1568"/>
        <v/>
      </c>
      <c r="AW7716" t="str">
        <f t="shared" si="1577"/>
        <v/>
      </c>
      <c r="AX7716">
        <f t="shared" si="1578"/>
        <v>7.7658356249875062</v>
      </c>
      <c r="AY7716">
        <f t="shared" si="1569"/>
        <v>1.7646242936190102</v>
      </c>
    </row>
    <row r="7717" spans="26:51" x14ac:dyDescent="0.2">
      <c r="Z7717" s="4">
        <v>7711</v>
      </c>
      <c r="AA7717" s="4" t="e">
        <f t="shared" si="1570"/>
        <v>#N/A</v>
      </c>
      <c r="AB7717" t="e">
        <f t="shared" si="1571"/>
        <v>#N/A</v>
      </c>
      <c r="AC7717" t="e">
        <f t="shared" si="1572"/>
        <v>#N/A</v>
      </c>
      <c r="AD7717" t="e">
        <f t="shared" si="1573"/>
        <v>#N/A</v>
      </c>
      <c r="AE7717" t="e">
        <f t="shared" si="1574"/>
        <v>#N/A</v>
      </c>
      <c r="AF7717" t="e">
        <f t="shared" si="1575"/>
        <v>#N/A</v>
      </c>
      <c r="AG7717">
        <f t="shared" si="1576"/>
        <v>0</v>
      </c>
      <c r="AS7717">
        <v>7711</v>
      </c>
      <c r="AT7717" s="4">
        <f t="shared" si="1566"/>
        <v>22</v>
      </c>
      <c r="AU7717">
        <f t="shared" si="1567"/>
        <v>0</v>
      </c>
      <c r="AV7717" t="str">
        <f t="shared" si="1568"/>
        <v/>
      </c>
      <c r="AW7717" t="str">
        <f t="shared" si="1577"/>
        <v/>
      </c>
      <c r="AX7717">
        <f t="shared" si="1578"/>
        <v>7.7636683928706738</v>
      </c>
      <c r="AY7717">
        <f t="shared" si="1569"/>
        <v>1.764941307508876</v>
      </c>
    </row>
    <row r="7718" spans="26:51" x14ac:dyDescent="0.2">
      <c r="Z7718" s="4">
        <v>7712</v>
      </c>
      <c r="AA7718" s="4" t="e">
        <f t="shared" si="1570"/>
        <v>#N/A</v>
      </c>
      <c r="AB7718" t="e">
        <f t="shared" si="1571"/>
        <v>#N/A</v>
      </c>
      <c r="AC7718" t="e">
        <f t="shared" si="1572"/>
        <v>#N/A</v>
      </c>
      <c r="AD7718" t="e">
        <f t="shared" si="1573"/>
        <v>#N/A</v>
      </c>
      <c r="AE7718" t="e">
        <f t="shared" si="1574"/>
        <v>#N/A</v>
      </c>
      <c r="AF7718" t="e">
        <f t="shared" si="1575"/>
        <v>#N/A</v>
      </c>
      <c r="AG7718">
        <f t="shared" si="1576"/>
        <v>0</v>
      </c>
      <c r="AS7718">
        <v>7712</v>
      </c>
      <c r="AT7718" s="4">
        <f t="shared" si="1566"/>
        <v>22</v>
      </c>
      <c r="AU7718">
        <f t="shared" si="1567"/>
        <v>0</v>
      </c>
      <c r="AV7718" t="str">
        <f t="shared" si="1568"/>
        <v/>
      </c>
      <c r="AW7718" t="str">
        <f t="shared" si="1577"/>
        <v/>
      </c>
      <c r="AX7718">
        <f t="shared" si="1578"/>
        <v>7.761501376389786</v>
      </c>
      <c r="AY7718">
        <f t="shared" si="1569"/>
        <v>1.765258403762636</v>
      </c>
    </row>
    <row r="7719" spans="26:51" x14ac:dyDescent="0.2">
      <c r="Z7719" s="4">
        <v>7713</v>
      </c>
      <c r="AA7719" s="4" t="e">
        <f t="shared" si="1570"/>
        <v>#N/A</v>
      </c>
      <c r="AB7719" t="e">
        <f t="shared" si="1571"/>
        <v>#N/A</v>
      </c>
      <c r="AC7719" t="e">
        <f t="shared" si="1572"/>
        <v>#N/A</v>
      </c>
      <c r="AD7719" t="e">
        <f t="shared" si="1573"/>
        <v>#N/A</v>
      </c>
      <c r="AE7719" t="e">
        <f t="shared" si="1574"/>
        <v>#N/A</v>
      </c>
      <c r="AF7719" t="e">
        <f t="shared" si="1575"/>
        <v>#N/A</v>
      </c>
      <c r="AG7719">
        <f t="shared" si="1576"/>
        <v>0</v>
      </c>
      <c r="AS7719">
        <v>7713</v>
      </c>
      <c r="AT7719" s="4">
        <f t="shared" si="1566"/>
        <v>22</v>
      </c>
      <c r="AU7719">
        <f t="shared" si="1567"/>
        <v>0</v>
      </c>
      <c r="AV7719" t="str">
        <f t="shared" si="1568"/>
        <v/>
      </c>
      <c r="AW7719" t="str">
        <f t="shared" si="1577"/>
        <v/>
      </c>
      <c r="AX7719">
        <f t="shared" si="1578"/>
        <v>7.7593345756008567</v>
      </c>
      <c r="AY7719">
        <f t="shared" si="1569"/>
        <v>1.7655755823994799</v>
      </c>
    </row>
    <row r="7720" spans="26:51" x14ac:dyDescent="0.2">
      <c r="Z7720" s="4">
        <v>7714</v>
      </c>
      <c r="AA7720" s="4" t="e">
        <f t="shared" si="1570"/>
        <v>#N/A</v>
      </c>
      <c r="AB7720" t="e">
        <f t="shared" si="1571"/>
        <v>#N/A</v>
      </c>
      <c r="AC7720" t="e">
        <f t="shared" si="1572"/>
        <v>#N/A</v>
      </c>
      <c r="AD7720" t="e">
        <f t="shared" si="1573"/>
        <v>#N/A</v>
      </c>
      <c r="AE7720" t="e">
        <f t="shared" si="1574"/>
        <v>#N/A</v>
      </c>
      <c r="AF7720" t="e">
        <f t="shared" si="1575"/>
        <v>#N/A</v>
      </c>
      <c r="AG7720">
        <f t="shared" si="1576"/>
        <v>0</v>
      </c>
      <c r="AS7720">
        <v>7714</v>
      </c>
      <c r="AT7720" s="4">
        <f t="shared" si="1566"/>
        <v>22</v>
      </c>
      <c r="AU7720">
        <f t="shared" si="1567"/>
        <v>0</v>
      </c>
      <c r="AV7720" t="str">
        <f t="shared" si="1568"/>
        <v/>
      </c>
      <c r="AW7720" t="str">
        <f t="shared" si="1577"/>
        <v/>
      </c>
      <c r="AX7720">
        <f t="shared" si="1578"/>
        <v>7.7571679905599131</v>
      </c>
      <c r="AY7720">
        <f t="shared" si="1569"/>
        <v>1.7658928434385961</v>
      </c>
    </row>
    <row r="7721" spans="26:51" x14ac:dyDescent="0.2">
      <c r="Z7721" s="4">
        <v>7715</v>
      </c>
      <c r="AA7721" s="4" t="e">
        <f t="shared" si="1570"/>
        <v>#N/A</v>
      </c>
      <c r="AB7721" t="e">
        <f t="shared" si="1571"/>
        <v>#N/A</v>
      </c>
      <c r="AC7721" t="e">
        <f t="shared" si="1572"/>
        <v>#N/A</v>
      </c>
      <c r="AD7721" t="e">
        <f t="shared" si="1573"/>
        <v>#N/A</v>
      </c>
      <c r="AE7721" t="e">
        <f t="shared" si="1574"/>
        <v>#N/A</v>
      </c>
      <c r="AF7721" t="e">
        <f t="shared" si="1575"/>
        <v>#N/A</v>
      </c>
      <c r="AG7721">
        <f t="shared" si="1576"/>
        <v>0</v>
      </c>
      <c r="AS7721">
        <v>7715</v>
      </c>
      <c r="AT7721" s="4">
        <f t="shared" si="1566"/>
        <v>22</v>
      </c>
      <c r="AU7721">
        <f t="shared" si="1567"/>
        <v>0</v>
      </c>
      <c r="AV7721" t="str">
        <f t="shared" si="1568"/>
        <v/>
      </c>
      <c r="AW7721" t="str">
        <f t="shared" si="1577"/>
        <v/>
      </c>
      <c r="AX7721">
        <f t="shared" si="1578"/>
        <v>7.7550016213229958</v>
      </c>
      <c r="AY7721">
        <f t="shared" si="1569"/>
        <v>1.7662101868991686</v>
      </c>
    </row>
    <row r="7722" spans="26:51" x14ac:dyDescent="0.2">
      <c r="Z7722" s="4">
        <v>7716</v>
      </c>
      <c r="AA7722" s="4" t="e">
        <f t="shared" si="1570"/>
        <v>#N/A</v>
      </c>
      <c r="AB7722" t="e">
        <f t="shared" si="1571"/>
        <v>#N/A</v>
      </c>
      <c r="AC7722" t="e">
        <f t="shared" si="1572"/>
        <v>#N/A</v>
      </c>
      <c r="AD7722" t="e">
        <f t="shared" si="1573"/>
        <v>#N/A</v>
      </c>
      <c r="AE7722" t="e">
        <f t="shared" si="1574"/>
        <v>#N/A</v>
      </c>
      <c r="AF7722" t="e">
        <f t="shared" si="1575"/>
        <v>#N/A</v>
      </c>
      <c r="AG7722">
        <f t="shared" si="1576"/>
        <v>0</v>
      </c>
      <c r="AS7722">
        <v>7716</v>
      </c>
      <c r="AT7722" s="4">
        <f t="shared" si="1566"/>
        <v>22</v>
      </c>
      <c r="AU7722">
        <f t="shared" si="1567"/>
        <v>0</v>
      </c>
      <c r="AV7722" t="str">
        <f t="shared" si="1568"/>
        <v/>
      </c>
      <c r="AW7722" t="str">
        <f t="shared" si="1577"/>
        <v/>
      </c>
      <c r="AX7722">
        <f t="shared" si="1578"/>
        <v>7.7528354679461575</v>
      </c>
      <c r="AY7722">
        <f t="shared" si="1569"/>
        <v>1.7665276128003795</v>
      </c>
    </row>
    <row r="7723" spans="26:51" x14ac:dyDescent="0.2">
      <c r="Z7723" s="4">
        <v>7717</v>
      </c>
      <c r="AA7723" s="4" t="e">
        <f t="shared" si="1570"/>
        <v>#N/A</v>
      </c>
      <c r="AB7723" t="e">
        <f t="shared" si="1571"/>
        <v>#N/A</v>
      </c>
      <c r="AC7723" t="e">
        <f t="shared" si="1572"/>
        <v>#N/A</v>
      </c>
      <c r="AD7723" t="e">
        <f t="shared" si="1573"/>
        <v>#N/A</v>
      </c>
      <c r="AE7723" t="e">
        <f t="shared" si="1574"/>
        <v>#N/A</v>
      </c>
      <c r="AF7723" t="e">
        <f t="shared" si="1575"/>
        <v>#N/A</v>
      </c>
      <c r="AG7723">
        <f t="shared" si="1576"/>
        <v>0</v>
      </c>
      <c r="AS7723">
        <v>7717</v>
      </c>
      <c r="AT7723" s="4">
        <f t="shared" si="1566"/>
        <v>22</v>
      </c>
      <c r="AU7723">
        <f t="shared" si="1567"/>
        <v>0</v>
      </c>
      <c r="AV7723" t="str">
        <f t="shared" si="1568"/>
        <v/>
      </c>
      <c r="AW7723" t="str">
        <f t="shared" si="1577"/>
        <v/>
      </c>
      <c r="AX7723">
        <f t="shared" si="1578"/>
        <v>7.7506695304854638</v>
      </c>
      <c r="AY7723">
        <f t="shared" si="1569"/>
        <v>1.7668451211614071</v>
      </c>
    </row>
    <row r="7724" spans="26:51" x14ac:dyDescent="0.2">
      <c r="Z7724" s="4">
        <v>7718</v>
      </c>
      <c r="AA7724" s="4" t="e">
        <f t="shared" si="1570"/>
        <v>#N/A</v>
      </c>
      <c r="AB7724" t="e">
        <f t="shared" si="1571"/>
        <v>#N/A</v>
      </c>
      <c r="AC7724" t="e">
        <f t="shared" si="1572"/>
        <v>#N/A</v>
      </c>
      <c r="AD7724" t="e">
        <f t="shared" si="1573"/>
        <v>#N/A</v>
      </c>
      <c r="AE7724" t="e">
        <f t="shared" si="1574"/>
        <v>#N/A</v>
      </c>
      <c r="AF7724" t="e">
        <f t="shared" si="1575"/>
        <v>#N/A</v>
      </c>
      <c r="AG7724">
        <f t="shared" si="1576"/>
        <v>0</v>
      </c>
      <c r="AS7724">
        <v>7718</v>
      </c>
      <c r="AT7724" s="4">
        <f t="shared" si="1566"/>
        <v>22</v>
      </c>
      <c r="AU7724">
        <f t="shared" si="1567"/>
        <v>0</v>
      </c>
      <c r="AV7724" t="str">
        <f t="shared" si="1568"/>
        <v/>
      </c>
      <c r="AW7724" t="str">
        <f t="shared" si="1577"/>
        <v/>
      </c>
      <c r="AX7724">
        <f t="shared" si="1578"/>
        <v>7.7485038089969942</v>
      </c>
      <c r="AY7724">
        <f t="shared" si="1569"/>
        <v>1.7671627120014284</v>
      </c>
    </row>
    <row r="7725" spans="26:51" x14ac:dyDescent="0.2">
      <c r="Z7725" s="4">
        <v>7719</v>
      </c>
      <c r="AA7725" s="4" t="e">
        <f t="shared" si="1570"/>
        <v>#N/A</v>
      </c>
      <c r="AB7725" t="e">
        <f t="shared" si="1571"/>
        <v>#N/A</v>
      </c>
      <c r="AC7725" t="e">
        <f t="shared" si="1572"/>
        <v>#N/A</v>
      </c>
      <c r="AD7725" t="e">
        <f t="shared" si="1573"/>
        <v>#N/A</v>
      </c>
      <c r="AE7725" t="e">
        <f t="shared" si="1574"/>
        <v>#N/A</v>
      </c>
      <c r="AF7725" t="e">
        <f t="shared" si="1575"/>
        <v>#N/A</v>
      </c>
      <c r="AG7725">
        <f t="shared" si="1576"/>
        <v>0</v>
      </c>
      <c r="AS7725">
        <v>7719</v>
      </c>
      <c r="AT7725" s="4">
        <f t="shared" si="1566"/>
        <v>22</v>
      </c>
      <c r="AU7725">
        <f t="shared" si="1567"/>
        <v>0</v>
      </c>
      <c r="AV7725" t="str">
        <f t="shared" si="1568"/>
        <v/>
      </c>
      <c r="AW7725" t="str">
        <f t="shared" si="1577"/>
        <v/>
      </c>
      <c r="AX7725">
        <f t="shared" si="1578"/>
        <v>7.7463383035368407</v>
      </c>
      <c r="AY7725">
        <f t="shared" si="1569"/>
        <v>1.7674803853396157</v>
      </c>
    </row>
    <row r="7726" spans="26:51" x14ac:dyDescent="0.2">
      <c r="Z7726" s="4">
        <v>7720</v>
      </c>
      <c r="AA7726" s="4" t="e">
        <f t="shared" si="1570"/>
        <v>#N/A</v>
      </c>
      <c r="AB7726" t="e">
        <f t="shared" si="1571"/>
        <v>#N/A</v>
      </c>
      <c r="AC7726" t="e">
        <f t="shared" si="1572"/>
        <v>#N/A</v>
      </c>
      <c r="AD7726" t="e">
        <f t="shared" si="1573"/>
        <v>#N/A</v>
      </c>
      <c r="AE7726" t="e">
        <f t="shared" si="1574"/>
        <v>#N/A</v>
      </c>
      <c r="AF7726" t="e">
        <f t="shared" si="1575"/>
        <v>#N/A</v>
      </c>
      <c r="AG7726">
        <f t="shared" si="1576"/>
        <v>0</v>
      </c>
      <c r="AS7726">
        <v>7720</v>
      </c>
      <c r="AT7726" s="4">
        <f t="shared" si="1566"/>
        <v>22</v>
      </c>
      <c r="AU7726">
        <f t="shared" si="1567"/>
        <v>0</v>
      </c>
      <c r="AV7726" t="str">
        <f t="shared" si="1568"/>
        <v/>
      </c>
      <c r="AW7726" t="str">
        <f t="shared" si="1577"/>
        <v/>
      </c>
      <c r="AX7726">
        <f t="shared" si="1578"/>
        <v>7.7441730141611087</v>
      </c>
      <c r="AY7726">
        <f t="shared" si="1569"/>
        <v>1.7677981411951396</v>
      </c>
    </row>
    <row r="7727" spans="26:51" x14ac:dyDescent="0.2">
      <c r="Z7727" s="4">
        <v>7721</v>
      </c>
      <c r="AA7727" s="4" t="e">
        <f t="shared" si="1570"/>
        <v>#N/A</v>
      </c>
      <c r="AB7727" t="e">
        <f t="shared" si="1571"/>
        <v>#N/A</v>
      </c>
      <c r="AC7727" t="e">
        <f t="shared" si="1572"/>
        <v>#N/A</v>
      </c>
      <c r="AD7727" t="e">
        <f t="shared" si="1573"/>
        <v>#N/A</v>
      </c>
      <c r="AE7727" t="e">
        <f t="shared" si="1574"/>
        <v>#N/A</v>
      </c>
      <c r="AF7727" t="e">
        <f t="shared" si="1575"/>
        <v>#N/A</v>
      </c>
      <c r="AG7727">
        <f t="shared" si="1576"/>
        <v>0</v>
      </c>
      <c r="AS7727">
        <v>7721</v>
      </c>
      <c r="AT7727" s="4">
        <f t="shared" si="1566"/>
        <v>22</v>
      </c>
      <c r="AU7727">
        <f t="shared" si="1567"/>
        <v>0</v>
      </c>
      <c r="AV7727" t="str">
        <f t="shared" si="1568"/>
        <v/>
      </c>
      <c r="AW7727" t="str">
        <f t="shared" si="1577"/>
        <v/>
      </c>
      <c r="AX7727">
        <f t="shared" si="1578"/>
        <v>7.7420079409259168</v>
      </c>
      <c r="AY7727">
        <f t="shared" si="1569"/>
        <v>1.7681159795871668</v>
      </c>
    </row>
    <row r="7728" spans="26:51" x14ac:dyDescent="0.2">
      <c r="Z7728" s="4">
        <v>7722</v>
      </c>
      <c r="AA7728" s="4" t="e">
        <f t="shared" si="1570"/>
        <v>#N/A</v>
      </c>
      <c r="AB7728" t="e">
        <f t="shared" si="1571"/>
        <v>#N/A</v>
      </c>
      <c r="AC7728" t="e">
        <f t="shared" si="1572"/>
        <v>#N/A</v>
      </c>
      <c r="AD7728" t="e">
        <f t="shared" si="1573"/>
        <v>#N/A</v>
      </c>
      <c r="AE7728" t="e">
        <f t="shared" si="1574"/>
        <v>#N/A</v>
      </c>
      <c r="AF7728" t="e">
        <f t="shared" si="1575"/>
        <v>#N/A</v>
      </c>
      <c r="AG7728">
        <f t="shared" si="1576"/>
        <v>0</v>
      </c>
      <c r="AS7728">
        <v>7722</v>
      </c>
      <c r="AT7728" s="4">
        <f t="shared" si="1566"/>
        <v>22</v>
      </c>
      <c r="AU7728">
        <f t="shared" si="1567"/>
        <v>0</v>
      </c>
      <c r="AV7728" t="str">
        <f t="shared" si="1568"/>
        <v/>
      </c>
      <c r="AW7728" t="str">
        <f t="shared" si="1577"/>
        <v/>
      </c>
      <c r="AX7728">
        <f t="shared" si="1578"/>
        <v>7.7398430838873953</v>
      </c>
      <c r="AY7728">
        <f t="shared" si="1569"/>
        <v>1.7684339005348622</v>
      </c>
    </row>
    <row r="7729" spans="26:51" x14ac:dyDescent="0.2">
      <c r="Z7729" s="4">
        <v>7723</v>
      </c>
      <c r="AA7729" s="4" t="e">
        <f t="shared" si="1570"/>
        <v>#N/A</v>
      </c>
      <c r="AB7729" t="e">
        <f t="shared" si="1571"/>
        <v>#N/A</v>
      </c>
      <c r="AC7729" t="e">
        <f t="shared" si="1572"/>
        <v>#N/A</v>
      </c>
      <c r="AD7729" t="e">
        <f t="shared" si="1573"/>
        <v>#N/A</v>
      </c>
      <c r="AE7729" t="e">
        <f t="shared" si="1574"/>
        <v>#N/A</v>
      </c>
      <c r="AF7729" t="e">
        <f t="shared" si="1575"/>
        <v>#N/A</v>
      </c>
      <c r="AG7729">
        <f t="shared" si="1576"/>
        <v>0</v>
      </c>
      <c r="AS7729">
        <v>7723</v>
      </c>
      <c r="AT7729" s="4">
        <f t="shared" si="1566"/>
        <v>22</v>
      </c>
      <c r="AU7729">
        <f t="shared" si="1567"/>
        <v>0</v>
      </c>
      <c r="AV7729" t="str">
        <f t="shared" si="1568"/>
        <v/>
      </c>
      <c r="AW7729" t="str">
        <f t="shared" si="1577"/>
        <v/>
      </c>
      <c r="AX7729">
        <f t="shared" si="1578"/>
        <v>7.7376784431016894</v>
      </c>
      <c r="AY7729">
        <f t="shared" si="1569"/>
        <v>1.7687519040573862</v>
      </c>
    </row>
    <row r="7730" spans="26:51" x14ac:dyDescent="0.2">
      <c r="Z7730" s="4">
        <v>7724</v>
      </c>
      <c r="AA7730" s="4" t="e">
        <f t="shared" si="1570"/>
        <v>#N/A</v>
      </c>
      <c r="AB7730" t="e">
        <f t="shared" si="1571"/>
        <v>#N/A</v>
      </c>
      <c r="AC7730" t="e">
        <f t="shared" si="1572"/>
        <v>#N/A</v>
      </c>
      <c r="AD7730" t="e">
        <f t="shared" si="1573"/>
        <v>#N/A</v>
      </c>
      <c r="AE7730" t="e">
        <f t="shared" si="1574"/>
        <v>#N/A</v>
      </c>
      <c r="AF7730" t="e">
        <f t="shared" si="1575"/>
        <v>#N/A</v>
      </c>
      <c r="AG7730">
        <f t="shared" si="1576"/>
        <v>0</v>
      </c>
      <c r="AS7730">
        <v>7724</v>
      </c>
      <c r="AT7730" s="4">
        <f t="shared" si="1566"/>
        <v>22</v>
      </c>
      <c r="AU7730">
        <f t="shared" si="1567"/>
        <v>0</v>
      </c>
      <c r="AV7730" t="str">
        <f t="shared" si="1568"/>
        <v/>
      </c>
      <c r="AW7730" t="str">
        <f t="shared" si="1577"/>
        <v/>
      </c>
      <c r="AX7730">
        <f t="shared" si="1578"/>
        <v>7.7355140186249551</v>
      </c>
      <c r="AY7730">
        <f t="shared" si="1569"/>
        <v>1.7690699901738987</v>
      </c>
    </row>
    <row r="7731" spans="26:51" x14ac:dyDescent="0.2">
      <c r="Z7731" s="4">
        <v>7725</v>
      </c>
      <c r="AA7731" s="4" t="e">
        <f t="shared" si="1570"/>
        <v>#N/A</v>
      </c>
      <c r="AB7731" t="e">
        <f t="shared" si="1571"/>
        <v>#N/A</v>
      </c>
      <c r="AC7731" t="e">
        <f t="shared" si="1572"/>
        <v>#N/A</v>
      </c>
      <c r="AD7731" t="e">
        <f t="shared" si="1573"/>
        <v>#N/A</v>
      </c>
      <c r="AE7731" t="e">
        <f t="shared" si="1574"/>
        <v>#N/A</v>
      </c>
      <c r="AF7731" t="e">
        <f t="shared" si="1575"/>
        <v>#N/A</v>
      </c>
      <c r="AG7731">
        <f t="shared" si="1576"/>
        <v>0</v>
      </c>
      <c r="AS7731">
        <v>7725</v>
      </c>
      <c r="AT7731" s="4">
        <f t="shared" si="1566"/>
        <v>22</v>
      </c>
      <c r="AU7731">
        <f t="shared" si="1567"/>
        <v>0</v>
      </c>
      <c r="AV7731" t="str">
        <f t="shared" si="1568"/>
        <v/>
      </c>
      <c r="AW7731" t="str">
        <f t="shared" si="1577"/>
        <v/>
      </c>
      <c r="AX7731">
        <f t="shared" si="1578"/>
        <v>7.7333498105133645</v>
      </c>
      <c r="AY7731">
        <f t="shared" si="1569"/>
        <v>1.7693881589035536</v>
      </c>
    </row>
    <row r="7732" spans="26:51" x14ac:dyDescent="0.2">
      <c r="Z7732" s="4">
        <v>7726</v>
      </c>
      <c r="AA7732" s="4" t="e">
        <f t="shared" si="1570"/>
        <v>#N/A</v>
      </c>
      <c r="AB7732" t="e">
        <f t="shared" si="1571"/>
        <v>#N/A</v>
      </c>
      <c r="AC7732" t="e">
        <f t="shared" si="1572"/>
        <v>#N/A</v>
      </c>
      <c r="AD7732" t="e">
        <f t="shared" si="1573"/>
        <v>#N/A</v>
      </c>
      <c r="AE7732" t="e">
        <f t="shared" si="1574"/>
        <v>#N/A</v>
      </c>
      <c r="AF7732" t="e">
        <f t="shared" si="1575"/>
        <v>#N/A</v>
      </c>
      <c r="AG7732">
        <f t="shared" si="1576"/>
        <v>0</v>
      </c>
      <c r="AS7732">
        <v>7726</v>
      </c>
      <c r="AT7732" s="4">
        <f t="shared" si="1566"/>
        <v>22</v>
      </c>
      <c r="AU7732">
        <f t="shared" si="1567"/>
        <v>0</v>
      </c>
      <c r="AV7732" t="str">
        <f t="shared" si="1568"/>
        <v/>
      </c>
      <c r="AW7732" t="str">
        <f t="shared" si="1577"/>
        <v/>
      </c>
      <c r="AX7732">
        <f t="shared" si="1578"/>
        <v>7.7311858188230991</v>
      </c>
      <c r="AY7732">
        <f t="shared" si="1569"/>
        <v>1.7697064102655042</v>
      </c>
    </row>
    <row r="7733" spans="26:51" x14ac:dyDescent="0.2">
      <c r="Z7733" s="4">
        <v>7727</v>
      </c>
      <c r="AA7733" s="4" t="e">
        <f t="shared" si="1570"/>
        <v>#N/A</v>
      </c>
      <c r="AB7733" t="e">
        <f t="shared" si="1571"/>
        <v>#N/A</v>
      </c>
      <c r="AC7733" t="e">
        <f t="shared" si="1572"/>
        <v>#N/A</v>
      </c>
      <c r="AD7733" t="e">
        <f t="shared" si="1573"/>
        <v>#N/A</v>
      </c>
      <c r="AE7733" t="e">
        <f t="shared" si="1574"/>
        <v>#N/A</v>
      </c>
      <c r="AF7733" t="e">
        <f t="shared" si="1575"/>
        <v>#N/A</v>
      </c>
      <c r="AG7733">
        <f t="shared" si="1576"/>
        <v>0</v>
      </c>
      <c r="AS7733">
        <v>7727</v>
      </c>
      <c r="AT7733" s="4">
        <f t="shared" si="1566"/>
        <v>22</v>
      </c>
      <c r="AU7733">
        <f t="shared" si="1567"/>
        <v>0</v>
      </c>
      <c r="AV7733" t="str">
        <f t="shared" si="1568"/>
        <v/>
      </c>
      <c r="AW7733" t="str">
        <f t="shared" si="1577"/>
        <v/>
      </c>
      <c r="AX7733">
        <f t="shared" si="1578"/>
        <v>7.7290220436103567</v>
      </c>
      <c r="AY7733">
        <f t="shared" si="1569"/>
        <v>1.7700247442788994</v>
      </c>
    </row>
    <row r="7734" spans="26:51" x14ac:dyDescent="0.2">
      <c r="Z7734" s="4">
        <v>7728</v>
      </c>
      <c r="AA7734" s="4" t="e">
        <f t="shared" si="1570"/>
        <v>#N/A</v>
      </c>
      <c r="AB7734" t="e">
        <f t="shared" si="1571"/>
        <v>#N/A</v>
      </c>
      <c r="AC7734" t="e">
        <f t="shared" si="1572"/>
        <v>#N/A</v>
      </c>
      <c r="AD7734" t="e">
        <f t="shared" si="1573"/>
        <v>#N/A</v>
      </c>
      <c r="AE7734" t="e">
        <f t="shared" si="1574"/>
        <v>#N/A</v>
      </c>
      <c r="AF7734" t="e">
        <f t="shared" si="1575"/>
        <v>#N/A</v>
      </c>
      <c r="AG7734">
        <f t="shared" si="1576"/>
        <v>0</v>
      </c>
      <c r="AS7734">
        <v>7728</v>
      </c>
      <c r="AT7734" s="4">
        <f t="shared" si="1566"/>
        <v>22</v>
      </c>
      <c r="AU7734">
        <f t="shared" si="1567"/>
        <v>0</v>
      </c>
      <c r="AV7734" t="str">
        <f t="shared" si="1568"/>
        <v/>
      </c>
      <c r="AW7734" t="str">
        <f t="shared" si="1577"/>
        <v/>
      </c>
      <c r="AX7734">
        <f t="shared" si="1578"/>
        <v>7.7268584849313457</v>
      </c>
      <c r="AY7734">
        <f t="shared" si="1569"/>
        <v>1.7703431609628864</v>
      </c>
    </row>
    <row r="7735" spans="26:51" x14ac:dyDescent="0.2">
      <c r="Z7735" s="4">
        <v>7729</v>
      </c>
      <c r="AA7735" s="4" t="e">
        <f t="shared" si="1570"/>
        <v>#N/A</v>
      </c>
      <c r="AB7735" t="e">
        <f t="shared" si="1571"/>
        <v>#N/A</v>
      </c>
      <c r="AC7735" t="e">
        <f t="shared" si="1572"/>
        <v>#N/A</v>
      </c>
      <c r="AD7735" t="e">
        <f t="shared" si="1573"/>
        <v>#N/A</v>
      </c>
      <c r="AE7735" t="e">
        <f t="shared" si="1574"/>
        <v>#N/A</v>
      </c>
      <c r="AF7735" t="e">
        <f t="shared" si="1575"/>
        <v>#N/A</v>
      </c>
      <c r="AG7735">
        <f t="shared" si="1576"/>
        <v>0</v>
      </c>
      <c r="AS7735">
        <v>7729</v>
      </c>
      <c r="AT7735" s="4">
        <f t="shared" si="1566"/>
        <v>22</v>
      </c>
      <c r="AU7735">
        <f t="shared" si="1567"/>
        <v>0</v>
      </c>
      <c r="AV7735" t="str">
        <f t="shared" si="1568"/>
        <v/>
      </c>
      <c r="AW7735" t="str">
        <f t="shared" si="1577"/>
        <v/>
      </c>
      <c r="AX7735">
        <f t="shared" si="1578"/>
        <v>7.7246951428422888</v>
      </c>
      <c r="AY7735">
        <f t="shared" si="1569"/>
        <v>1.7706616603366077</v>
      </c>
    </row>
    <row r="7736" spans="26:51" x14ac:dyDescent="0.2">
      <c r="Z7736" s="4">
        <v>7730</v>
      </c>
      <c r="AA7736" s="4" t="e">
        <f t="shared" si="1570"/>
        <v>#N/A</v>
      </c>
      <c r="AB7736" t="e">
        <f t="shared" si="1571"/>
        <v>#N/A</v>
      </c>
      <c r="AC7736" t="e">
        <f t="shared" si="1572"/>
        <v>#N/A</v>
      </c>
      <c r="AD7736" t="e">
        <f t="shared" si="1573"/>
        <v>#N/A</v>
      </c>
      <c r="AE7736" t="e">
        <f t="shared" si="1574"/>
        <v>#N/A</v>
      </c>
      <c r="AF7736" t="e">
        <f t="shared" si="1575"/>
        <v>#N/A</v>
      </c>
      <c r="AG7736">
        <f t="shared" si="1576"/>
        <v>0</v>
      </c>
      <c r="AS7736">
        <v>7730</v>
      </c>
      <c r="AT7736" s="4">
        <f t="shared" si="1566"/>
        <v>22</v>
      </c>
      <c r="AU7736">
        <f t="shared" si="1567"/>
        <v>0</v>
      </c>
      <c r="AV7736" t="str">
        <f t="shared" si="1568"/>
        <v/>
      </c>
      <c r="AW7736" t="str">
        <f t="shared" si="1577"/>
        <v/>
      </c>
      <c r="AX7736">
        <f t="shared" si="1578"/>
        <v>7.7225320173994216</v>
      </c>
      <c r="AY7736">
        <f t="shared" si="1569"/>
        <v>1.770980242419204</v>
      </c>
    </row>
    <row r="7737" spans="26:51" x14ac:dyDescent="0.2">
      <c r="Z7737" s="4">
        <v>7731</v>
      </c>
      <c r="AA7737" s="4" t="e">
        <f t="shared" si="1570"/>
        <v>#N/A</v>
      </c>
      <c r="AB7737" t="e">
        <f t="shared" si="1571"/>
        <v>#N/A</v>
      </c>
      <c r="AC7737" t="e">
        <f t="shared" si="1572"/>
        <v>#N/A</v>
      </c>
      <c r="AD7737" t="e">
        <f t="shared" si="1573"/>
        <v>#N/A</v>
      </c>
      <c r="AE7737" t="e">
        <f t="shared" si="1574"/>
        <v>#N/A</v>
      </c>
      <c r="AF7737" t="e">
        <f t="shared" si="1575"/>
        <v>#N/A</v>
      </c>
      <c r="AG7737">
        <f t="shared" si="1576"/>
        <v>0</v>
      </c>
      <c r="AS7737">
        <v>7731</v>
      </c>
      <c r="AT7737" s="4">
        <f t="shared" si="1566"/>
        <v>22</v>
      </c>
      <c r="AU7737">
        <f t="shared" si="1567"/>
        <v>0</v>
      </c>
      <c r="AV7737" t="str">
        <f t="shared" si="1568"/>
        <v/>
      </c>
      <c r="AW7737" t="str">
        <f t="shared" si="1577"/>
        <v/>
      </c>
      <c r="AX7737">
        <f t="shared" si="1578"/>
        <v>7.7203691086589927</v>
      </c>
      <c r="AY7737">
        <f t="shared" si="1569"/>
        <v>1.7712989072298122</v>
      </c>
    </row>
    <row r="7738" spans="26:51" x14ac:dyDescent="0.2">
      <c r="Z7738" s="4">
        <v>7732</v>
      </c>
      <c r="AA7738" s="4" t="e">
        <f t="shared" si="1570"/>
        <v>#N/A</v>
      </c>
      <c r="AB7738" t="e">
        <f t="shared" si="1571"/>
        <v>#N/A</v>
      </c>
      <c r="AC7738" t="e">
        <f t="shared" si="1572"/>
        <v>#N/A</v>
      </c>
      <c r="AD7738" t="e">
        <f t="shared" si="1573"/>
        <v>#N/A</v>
      </c>
      <c r="AE7738" t="e">
        <f t="shared" si="1574"/>
        <v>#N/A</v>
      </c>
      <c r="AF7738" t="e">
        <f t="shared" si="1575"/>
        <v>#N/A</v>
      </c>
      <c r="AG7738">
        <f t="shared" si="1576"/>
        <v>0</v>
      </c>
      <c r="AS7738">
        <v>7732</v>
      </c>
      <c r="AT7738" s="4">
        <f t="shared" si="1566"/>
        <v>22</v>
      </c>
      <c r="AU7738">
        <f t="shared" si="1567"/>
        <v>0</v>
      </c>
      <c r="AV7738" t="str">
        <f t="shared" si="1568"/>
        <v/>
      </c>
      <c r="AW7738" t="str">
        <f t="shared" si="1577"/>
        <v/>
      </c>
      <c r="AX7738">
        <f t="shared" si="1578"/>
        <v>7.7182064166772637</v>
      </c>
      <c r="AY7738">
        <f t="shared" si="1569"/>
        <v>1.7716176547875675</v>
      </c>
    </row>
    <row r="7739" spans="26:51" x14ac:dyDescent="0.2">
      <c r="Z7739" s="4">
        <v>7733</v>
      </c>
      <c r="AA7739" s="4" t="e">
        <f t="shared" si="1570"/>
        <v>#N/A</v>
      </c>
      <c r="AB7739" t="e">
        <f t="shared" si="1571"/>
        <v>#N/A</v>
      </c>
      <c r="AC7739" t="e">
        <f t="shared" si="1572"/>
        <v>#N/A</v>
      </c>
      <c r="AD7739" t="e">
        <f t="shared" si="1573"/>
        <v>#N/A</v>
      </c>
      <c r="AE7739" t="e">
        <f t="shared" si="1574"/>
        <v>#N/A</v>
      </c>
      <c r="AF7739" t="e">
        <f t="shared" si="1575"/>
        <v>#N/A</v>
      </c>
      <c r="AG7739">
        <f t="shared" si="1576"/>
        <v>0</v>
      </c>
      <c r="AS7739">
        <v>7733</v>
      </c>
      <c r="AT7739" s="4">
        <f t="shared" si="1566"/>
        <v>22</v>
      </c>
      <c r="AU7739">
        <f t="shared" si="1567"/>
        <v>0</v>
      </c>
      <c r="AV7739" t="str">
        <f t="shared" si="1568"/>
        <v/>
      </c>
      <c r="AW7739" t="str">
        <f t="shared" si="1577"/>
        <v/>
      </c>
      <c r="AX7739">
        <f t="shared" si="1578"/>
        <v>7.7160439415105078</v>
      </c>
      <c r="AY7739">
        <f t="shared" si="1569"/>
        <v>1.7719364851116004</v>
      </c>
    </row>
    <row r="7740" spans="26:51" x14ac:dyDescent="0.2">
      <c r="Z7740" s="4">
        <v>7734</v>
      </c>
      <c r="AA7740" s="4" t="e">
        <f t="shared" si="1570"/>
        <v>#N/A</v>
      </c>
      <c r="AB7740" t="e">
        <f t="shared" si="1571"/>
        <v>#N/A</v>
      </c>
      <c r="AC7740" t="e">
        <f t="shared" si="1572"/>
        <v>#N/A</v>
      </c>
      <c r="AD7740" t="e">
        <f t="shared" si="1573"/>
        <v>#N/A</v>
      </c>
      <c r="AE7740" t="e">
        <f t="shared" si="1574"/>
        <v>#N/A</v>
      </c>
      <c r="AF7740" t="e">
        <f t="shared" si="1575"/>
        <v>#N/A</v>
      </c>
      <c r="AG7740">
        <f t="shared" si="1576"/>
        <v>0</v>
      </c>
      <c r="AS7740">
        <v>7734</v>
      </c>
      <c r="AT7740" s="4">
        <f t="shared" si="1566"/>
        <v>22</v>
      </c>
      <c r="AU7740">
        <f t="shared" si="1567"/>
        <v>0</v>
      </c>
      <c r="AV7740" t="str">
        <f t="shared" si="1568"/>
        <v/>
      </c>
      <c r="AW7740" t="str">
        <f t="shared" si="1577"/>
        <v/>
      </c>
      <c r="AX7740">
        <f t="shared" si="1578"/>
        <v>7.7138816832150132</v>
      </c>
      <c r="AY7740">
        <f t="shared" si="1569"/>
        <v>1.7722553982210389</v>
      </c>
    </row>
    <row r="7741" spans="26:51" x14ac:dyDescent="0.2">
      <c r="Z7741" s="4">
        <v>7735</v>
      </c>
      <c r="AA7741" s="4" t="e">
        <f t="shared" si="1570"/>
        <v>#N/A</v>
      </c>
      <c r="AB7741" t="e">
        <f t="shared" si="1571"/>
        <v>#N/A</v>
      </c>
      <c r="AC7741" t="e">
        <f t="shared" si="1572"/>
        <v>#N/A</v>
      </c>
      <c r="AD7741" t="e">
        <f t="shared" si="1573"/>
        <v>#N/A</v>
      </c>
      <c r="AE7741" t="e">
        <f t="shared" si="1574"/>
        <v>#N/A</v>
      </c>
      <c r="AF7741" t="e">
        <f t="shared" si="1575"/>
        <v>#N/A</v>
      </c>
      <c r="AG7741">
        <f t="shared" si="1576"/>
        <v>0</v>
      </c>
      <c r="AS7741">
        <v>7735</v>
      </c>
      <c r="AT7741" s="4">
        <f t="shared" si="1566"/>
        <v>22</v>
      </c>
      <c r="AU7741">
        <f t="shared" si="1567"/>
        <v>0</v>
      </c>
      <c r="AV7741" t="str">
        <f t="shared" si="1568"/>
        <v/>
      </c>
      <c r="AW7741" t="str">
        <f t="shared" si="1577"/>
        <v/>
      </c>
      <c r="AX7741">
        <f t="shared" si="1578"/>
        <v>7.7117196418470808</v>
      </c>
      <c r="AY7741">
        <f t="shared" si="1569"/>
        <v>1.7725743941350085</v>
      </c>
    </row>
    <row r="7742" spans="26:51" x14ac:dyDescent="0.2">
      <c r="Z7742" s="4">
        <v>7736</v>
      </c>
      <c r="AA7742" s="4" t="e">
        <f t="shared" si="1570"/>
        <v>#N/A</v>
      </c>
      <c r="AB7742" t="e">
        <f t="shared" si="1571"/>
        <v>#N/A</v>
      </c>
      <c r="AC7742" t="e">
        <f t="shared" si="1572"/>
        <v>#N/A</v>
      </c>
      <c r="AD7742" t="e">
        <f t="shared" si="1573"/>
        <v>#N/A</v>
      </c>
      <c r="AE7742" t="e">
        <f t="shared" si="1574"/>
        <v>#N/A</v>
      </c>
      <c r="AF7742" t="e">
        <f t="shared" si="1575"/>
        <v>#N/A</v>
      </c>
      <c r="AG7742">
        <f t="shared" si="1576"/>
        <v>0</v>
      </c>
      <c r="AS7742">
        <v>7736</v>
      </c>
      <c r="AT7742" s="4">
        <f t="shared" si="1566"/>
        <v>22</v>
      </c>
      <c r="AU7742">
        <f t="shared" si="1567"/>
        <v>0</v>
      </c>
      <c r="AV7742" t="str">
        <f t="shared" si="1568"/>
        <v/>
      </c>
      <c r="AW7742" t="str">
        <f t="shared" si="1577"/>
        <v/>
      </c>
      <c r="AX7742">
        <f t="shared" si="1578"/>
        <v>7.7095578174630237</v>
      </c>
      <c r="AY7742">
        <f t="shared" si="1569"/>
        <v>1.7728934728726307</v>
      </c>
    </row>
    <row r="7743" spans="26:51" x14ac:dyDescent="0.2">
      <c r="Z7743" s="4">
        <v>7737</v>
      </c>
      <c r="AA7743" s="4" t="e">
        <f t="shared" si="1570"/>
        <v>#N/A</v>
      </c>
      <c r="AB7743" t="e">
        <f t="shared" si="1571"/>
        <v>#N/A</v>
      </c>
      <c r="AC7743" t="e">
        <f t="shared" si="1572"/>
        <v>#N/A</v>
      </c>
      <c r="AD7743" t="e">
        <f t="shared" si="1573"/>
        <v>#N/A</v>
      </c>
      <c r="AE7743" t="e">
        <f t="shared" si="1574"/>
        <v>#N/A</v>
      </c>
      <c r="AF7743" t="e">
        <f t="shared" si="1575"/>
        <v>#N/A</v>
      </c>
      <c r="AG7743">
        <f t="shared" si="1576"/>
        <v>0</v>
      </c>
      <c r="AS7743">
        <v>7737</v>
      </c>
      <c r="AT7743" s="4">
        <f t="shared" si="1566"/>
        <v>22</v>
      </c>
      <c r="AU7743">
        <f t="shared" si="1567"/>
        <v>0</v>
      </c>
      <c r="AV7743" t="str">
        <f t="shared" si="1568"/>
        <v/>
      </c>
      <c r="AW7743" t="str">
        <f t="shared" si="1577"/>
        <v/>
      </c>
      <c r="AX7743">
        <f t="shared" si="1578"/>
        <v>7.7073962101191684</v>
      </c>
      <c r="AY7743">
        <f t="shared" si="1569"/>
        <v>1.7732126344530241</v>
      </c>
    </row>
    <row r="7744" spans="26:51" x14ac:dyDescent="0.2">
      <c r="Z7744" s="4">
        <v>7738</v>
      </c>
      <c r="AA7744" s="4" t="e">
        <f t="shared" si="1570"/>
        <v>#N/A</v>
      </c>
      <c r="AB7744" t="e">
        <f t="shared" si="1571"/>
        <v>#N/A</v>
      </c>
      <c r="AC7744" t="e">
        <f t="shared" si="1572"/>
        <v>#N/A</v>
      </c>
      <c r="AD7744" t="e">
        <f t="shared" si="1573"/>
        <v>#N/A</v>
      </c>
      <c r="AE7744" t="e">
        <f t="shared" si="1574"/>
        <v>#N/A</v>
      </c>
      <c r="AF7744" t="e">
        <f t="shared" si="1575"/>
        <v>#N/A</v>
      </c>
      <c r="AG7744">
        <f t="shared" si="1576"/>
        <v>0</v>
      </c>
      <c r="AS7744">
        <v>7738</v>
      </c>
      <c r="AT7744" s="4">
        <f t="shared" si="1566"/>
        <v>22</v>
      </c>
      <c r="AU7744">
        <f t="shared" si="1567"/>
        <v>0</v>
      </c>
      <c r="AV7744" t="str">
        <f t="shared" si="1568"/>
        <v/>
      </c>
      <c r="AW7744" t="str">
        <f t="shared" si="1577"/>
        <v/>
      </c>
      <c r="AX7744">
        <f t="shared" si="1578"/>
        <v>7.7052348198718539</v>
      </c>
      <c r="AY7744">
        <f t="shared" si="1569"/>
        <v>1.7735318788953049</v>
      </c>
    </row>
    <row r="7745" spans="26:51" x14ac:dyDescent="0.2">
      <c r="Z7745" s="4">
        <v>7739</v>
      </c>
      <c r="AA7745" s="4" t="e">
        <f t="shared" si="1570"/>
        <v>#N/A</v>
      </c>
      <c r="AB7745" t="e">
        <f t="shared" si="1571"/>
        <v>#N/A</v>
      </c>
      <c r="AC7745" t="e">
        <f t="shared" si="1572"/>
        <v>#N/A</v>
      </c>
      <c r="AD7745" t="e">
        <f t="shared" si="1573"/>
        <v>#N/A</v>
      </c>
      <c r="AE7745" t="e">
        <f t="shared" si="1574"/>
        <v>#N/A</v>
      </c>
      <c r="AF7745" t="e">
        <f t="shared" si="1575"/>
        <v>#N/A</v>
      </c>
      <c r="AG7745">
        <f t="shared" si="1576"/>
        <v>0</v>
      </c>
      <c r="AS7745">
        <v>7739</v>
      </c>
      <c r="AT7745" s="4">
        <f t="shared" si="1566"/>
        <v>22</v>
      </c>
      <c r="AU7745">
        <f t="shared" si="1567"/>
        <v>0</v>
      </c>
      <c r="AV7745" t="str">
        <f t="shared" si="1568"/>
        <v/>
      </c>
      <c r="AW7745" t="str">
        <f t="shared" si="1577"/>
        <v/>
      </c>
      <c r="AX7745">
        <f t="shared" si="1578"/>
        <v>7.7030736467774323</v>
      </c>
      <c r="AY7745">
        <f t="shared" si="1569"/>
        <v>1.7738512062185858</v>
      </c>
    </row>
    <row r="7746" spans="26:51" x14ac:dyDescent="0.2">
      <c r="Z7746" s="4">
        <v>7740</v>
      </c>
      <c r="AA7746" s="4" t="e">
        <f t="shared" si="1570"/>
        <v>#N/A</v>
      </c>
      <c r="AB7746" t="e">
        <f t="shared" si="1571"/>
        <v>#N/A</v>
      </c>
      <c r="AC7746" t="e">
        <f t="shared" si="1572"/>
        <v>#N/A</v>
      </c>
      <c r="AD7746" t="e">
        <f t="shared" si="1573"/>
        <v>#N/A</v>
      </c>
      <c r="AE7746" t="e">
        <f t="shared" si="1574"/>
        <v>#N/A</v>
      </c>
      <c r="AF7746" t="e">
        <f t="shared" si="1575"/>
        <v>#N/A</v>
      </c>
      <c r="AG7746">
        <f t="shared" si="1576"/>
        <v>0</v>
      </c>
      <c r="AS7746">
        <v>7740</v>
      </c>
      <c r="AT7746" s="4">
        <f t="shared" si="1566"/>
        <v>22</v>
      </c>
      <c r="AU7746">
        <f t="shared" si="1567"/>
        <v>0</v>
      </c>
      <c r="AV7746" t="str">
        <f t="shared" si="1568"/>
        <v/>
      </c>
      <c r="AW7746" t="str">
        <f t="shared" si="1577"/>
        <v/>
      </c>
      <c r="AX7746">
        <f t="shared" si="1578"/>
        <v>7.7009126908922703</v>
      </c>
      <c r="AY7746">
        <f t="shared" si="1569"/>
        <v>1.7741706164419755</v>
      </c>
    </row>
    <row r="7747" spans="26:51" x14ac:dyDescent="0.2">
      <c r="Z7747" s="4">
        <v>7741</v>
      </c>
      <c r="AA7747" s="4" t="e">
        <f t="shared" si="1570"/>
        <v>#N/A</v>
      </c>
      <c r="AB7747" t="e">
        <f t="shared" si="1571"/>
        <v>#N/A</v>
      </c>
      <c r="AC7747" t="e">
        <f t="shared" si="1572"/>
        <v>#N/A</v>
      </c>
      <c r="AD7747" t="e">
        <f t="shared" si="1573"/>
        <v>#N/A</v>
      </c>
      <c r="AE7747" t="e">
        <f t="shared" si="1574"/>
        <v>#N/A</v>
      </c>
      <c r="AF7747" t="e">
        <f t="shared" si="1575"/>
        <v>#N/A</v>
      </c>
      <c r="AG7747">
        <f t="shared" si="1576"/>
        <v>0</v>
      </c>
      <c r="AS7747">
        <v>7741</v>
      </c>
      <c r="AT7747" s="4">
        <f t="shared" si="1566"/>
        <v>22</v>
      </c>
      <c r="AU7747">
        <f t="shared" si="1567"/>
        <v>0</v>
      </c>
      <c r="AV7747" t="str">
        <f t="shared" si="1568"/>
        <v/>
      </c>
      <c r="AW7747" t="str">
        <f t="shared" si="1577"/>
        <v/>
      </c>
      <c r="AX7747">
        <f t="shared" si="1578"/>
        <v>7.6987519522727457</v>
      </c>
      <c r="AY7747">
        <f t="shared" si="1569"/>
        <v>1.7744901095845811</v>
      </c>
    </row>
    <row r="7748" spans="26:51" x14ac:dyDescent="0.2">
      <c r="Z7748" s="4">
        <v>7742</v>
      </c>
      <c r="AA7748" s="4" t="e">
        <f t="shared" si="1570"/>
        <v>#N/A</v>
      </c>
      <c r="AB7748" t="e">
        <f t="shared" si="1571"/>
        <v>#N/A</v>
      </c>
      <c r="AC7748" t="e">
        <f t="shared" si="1572"/>
        <v>#N/A</v>
      </c>
      <c r="AD7748" t="e">
        <f t="shared" si="1573"/>
        <v>#N/A</v>
      </c>
      <c r="AE7748" t="e">
        <f t="shared" si="1574"/>
        <v>#N/A</v>
      </c>
      <c r="AF7748" t="e">
        <f t="shared" si="1575"/>
        <v>#N/A</v>
      </c>
      <c r="AG7748">
        <f t="shared" si="1576"/>
        <v>0</v>
      </c>
      <c r="AS7748">
        <v>7742</v>
      </c>
      <c r="AT7748" s="4">
        <f t="shared" si="1566"/>
        <v>22</v>
      </c>
      <c r="AU7748">
        <f t="shared" si="1567"/>
        <v>0</v>
      </c>
      <c r="AV7748" t="str">
        <f t="shared" si="1568"/>
        <v/>
      </c>
      <c r="AW7748" t="str">
        <f t="shared" si="1577"/>
        <v/>
      </c>
      <c r="AX7748">
        <f t="shared" si="1578"/>
        <v>7.6965914309752499</v>
      </c>
      <c r="AY7748">
        <f t="shared" si="1569"/>
        <v>1.7748096856655045</v>
      </c>
    </row>
    <row r="7749" spans="26:51" x14ac:dyDescent="0.2">
      <c r="Z7749" s="4">
        <v>7743</v>
      </c>
      <c r="AA7749" s="4" t="e">
        <f t="shared" si="1570"/>
        <v>#N/A</v>
      </c>
      <c r="AB7749" t="e">
        <f t="shared" si="1571"/>
        <v>#N/A</v>
      </c>
      <c r="AC7749" t="e">
        <f t="shared" si="1572"/>
        <v>#N/A</v>
      </c>
      <c r="AD7749" t="e">
        <f t="shared" si="1573"/>
        <v>#N/A</v>
      </c>
      <c r="AE7749" t="e">
        <f t="shared" si="1574"/>
        <v>#N/A</v>
      </c>
      <c r="AF7749" t="e">
        <f t="shared" si="1575"/>
        <v>#N/A</v>
      </c>
      <c r="AG7749">
        <f t="shared" si="1576"/>
        <v>0</v>
      </c>
      <c r="AS7749">
        <v>7743</v>
      </c>
      <c r="AT7749" s="4">
        <f t="shared" si="1566"/>
        <v>22</v>
      </c>
      <c r="AU7749">
        <f t="shared" si="1567"/>
        <v>0</v>
      </c>
      <c r="AV7749" t="str">
        <f t="shared" si="1568"/>
        <v/>
      </c>
      <c r="AW7749" t="str">
        <f t="shared" si="1577"/>
        <v/>
      </c>
      <c r="AX7749">
        <f t="shared" si="1578"/>
        <v>7.6944311270561876</v>
      </c>
      <c r="AY7749">
        <f t="shared" si="1569"/>
        <v>1.7751293447038463</v>
      </c>
    </row>
    <row r="7750" spans="26:51" x14ac:dyDescent="0.2">
      <c r="Z7750" s="4">
        <v>7744</v>
      </c>
      <c r="AA7750" s="4" t="e">
        <f t="shared" si="1570"/>
        <v>#N/A</v>
      </c>
      <c r="AB7750" t="e">
        <f t="shared" si="1571"/>
        <v>#N/A</v>
      </c>
      <c r="AC7750" t="e">
        <f t="shared" si="1572"/>
        <v>#N/A</v>
      </c>
      <c r="AD7750" t="e">
        <f t="shared" si="1573"/>
        <v>#N/A</v>
      </c>
      <c r="AE7750" t="e">
        <f t="shared" si="1574"/>
        <v>#N/A</v>
      </c>
      <c r="AF7750" t="e">
        <f t="shared" si="1575"/>
        <v>#N/A</v>
      </c>
      <c r="AG7750">
        <f t="shared" si="1576"/>
        <v>0</v>
      </c>
      <c r="AS7750">
        <v>7744</v>
      </c>
      <c r="AT7750" s="4">
        <f t="shared" ref="AT7750:AT7813" si="1579">ROUNDDOWN(AS7750/(C$17*60),0) +1</f>
        <v>22</v>
      </c>
      <c r="AU7750">
        <f t="shared" ref="AU7750:AU7813" si="1580">IF(AND(AS7750-(AT7750-1)*60*C$17&gt;=0,AS7750+1-(AT7750-1)*60*C$17&lt;=C$16*60),C$10/(C$16*60),0)</f>
        <v>0</v>
      </c>
      <c r="AV7750" t="str">
        <f t="shared" ref="AV7750:AV7813" si="1581">IF(MOD(AS7750,(C$17*60))=0,1,"")</f>
        <v/>
      </c>
      <c r="AW7750" t="str">
        <f t="shared" si="1577"/>
        <v/>
      </c>
      <c r="AX7750">
        <f t="shared" si="1578"/>
        <v>7.692271040571975</v>
      </c>
      <c r="AY7750">
        <f t="shared" ref="AY7750:AY7813" si="1582">C$32/(C$22+AX7750)</f>
        <v>1.7754490867187034</v>
      </c>
    </row>
    <row r="7751" spans="26:51" x14ac:dyDescent="0.2">
      <c r="Z7751" s="4">
        <v>7745</v>
      </c>
      <c r="AA7751" s="4" t="e">
        <f t="shared" ref="AA7751:AA7814" si="1583">VLOOKUP($Z7751,$AI$7:$AN$13,3,FALSE)</f>
        <v>#N/A</v>
      </c>
      <c r="AB7751" t="e">
        <f t="shared" ref="AB7751:AB7814" si="1584">VLOOKUP($Z7751,$AI$7:$AN$13,4,FALSE)</f>
        <v>#N/A</v>
      </c>
      <c r="AC7751" t="e">
        <f t="shared" ref="AC7751:AC7814" si="1585">VLOOKUP($Z7751,$AI$7:$AN$13,5,FALSE)</f>
        <v>#N/A</v>
      </c>
      <c r="AD7751" t="e">
        <f t="shared" ref="AD7751:AD7814" si="1586">VLOOKUP($Z7751,$AI$7:$AN$13,6,FALSE)</f>
        <v>#N/A</v>
      </c>
      <c r="AE7751" t="e">
        <f t="shared" ref="AE7751:AE7814" si="1587">VLOOKUP($Z7751,$AI$7:$AP$13,7,FALSE)</f>
        <v>#N/A</v>
      </c>
      <c r="AF7751" t="e">
        <f t="shared" ref="AF7751:AF7814" si="1588">VLOOKUP($Z7751,$AI$7:$AP$13,8,FALSE)</f>
        <v>#N/A</v>
      </c>
      <c r="AG7751">
        <f t="shared" ref="AG7751:AG7814" si="1589">COUNTIF(AO$7:AP$7,Z7751)</f>
        <v>0</v>
      </c>
      <c r="AS7751">
        <v>7745</v>
      </c>
      <c r="AT7751" s="4">
        <f t="shared" si="1579"/>
        <v>22</v>
      </c>
      <c r="AU7751">
        <f t="shared" si="1580"/>
        <v>0</v>
      </c>
      <c r="AV7751" t="str">
        <f t="shared" si="1581"/>
        <v/>
      </c>
      <c r="AW7751" t="str">
        <f t="shared" ref="AW7751:AW7814" si="1590">IF(AV7751&lt;&gt;"",AS7751/60,"")</f>
        <v/>
      </c>
      <c r="AX7751">
        <f t="shared" ref="AX7751:AX7814" si="1591">(AU7751/C$29)+AX7750*EXP(-(AY7750/C$29)*(AS7751-AS7750)/60)</f>
        <v>7.6901111715790442</v>
      </c>
      <c r="AY7751">
        <f t="shared" si="1582"/>
        <v>1.7757689117291686</v>
      </c>
    </row>
    <row r="7752" spans="26:51" x14ac:dyDescent="0.2">
      <c r="Z7752" s="4">
        <v>7746</v>
      </c>
      <c r="AA7752" s="4" t="e">
        <f t="shared" si="1583"/>
        <v>#N/A</v>
      </c>
      <c r="AB7752" t="e">
        <f t="shared" si="1584"/>
        <v>#N/A</v>
      </c>
      <c r="AC7752" t="e">
        <f t="shared" si="1585"/>
        <v>#N/A</v>
      </c>
      <c r="AD7752" t="e">
        <f t="shared" si="1586"/>
        <v>#N/A</v>
      </c>
      <c r="AE7752" t="e">
        <f t="shared" si="1587"/>
        <v>#N/A</v>
      </c>
      <c r="AF7752" t="e">
        <f t="shared" si="1588"/>
        <v>#N/A</v>
      </c>
      <c r="AG7752">
        <f t="shared" si="1589"/>
        <v>0</v>
      </c>
      <c r="AS7752">
        <v>7746</v>
      </c>
      <c r="AT7752" s="4">
        <f t="shared" si="1579"/>
        <v>22</v>
      </c>
      <c r="AU7752">
        <f t="shared" si="1580"/>
        <v>0</v>
      </c>
      <c r="AV7752" t="str">
        <f t="shared" si="1581"/>
        <v/>
      </c>
      <c r="AW7752" t="str">
        <f t="shared" si="1590"/>
        <v/>
      </c>
      <c r="AX7752">
        <f t="shared" si="1591"/>
        <v>7.6879515201338373</v>
      </c>
      <c r="AY7752">
        <f t="shared" si="1582"/>
        <v>1.776088819754333</v>
      </c>
    </row>
    <row r="7753" spans="26:51" x14ac:dyDescent="0.2">
      <c r="Z7753" s="4">
        <v>7747</v>
      </c>
      <c r="AA7753" s="4" t="e">
        <f t="shared" si="1583"/>
        <v>#N/A</v>
      </c>
      <c r="AB7753" t="e">
        <f t="shared" si="1584"/>
        <v>#N/A</v>
      </c>
      <c r="AC7753" t="e">
        <f t="shared" si="1585"/>
        <v>#N/A</v>
      </c>
      <c r="AD7753" t="e">
        <f t="shared" si="1586"/>
        <v>#N/A</v>
      </c>
      <c r="AE7753" t="e">
        <f t="shared" si="1587"/>
        <v>#N/A</v>
      </c>
      <c r="AF7753" t="e">
        <f t="shared" si="1588"/>
        <v>#N/A</v>
      </c>
      <c r="AG7753">
        <f t="shared" si="1589"/>
        <v>0</v>
      </c>
      <c r="AS7753">
        <v>7747</v>
      </c>
      <c r="AT7753" s="4">
        <f t="shared" si="1579"/>
        <v>22</v>
      </c>
      <c r="AU7753">
        <f t="shared" si="1580"/>
        <v>0</v>
      </c>
      <c r="AV7753" t="str">
        <f t="shared" si="1581"/>
        <v/>
      </c>
      <c r="AW7753" t="str">
        <f t="shared" si="1590"/>
        <v/>
      </c>
      <c r="AX7753">
        <f t="shared" si="1591"/>
        <v>7.6857920862928104</v>
      </c>
      <c r="AY7753">
        <f t="shared" si="1582"/>
        <v>1.7764088108132827</v>
      </c>
    </row>
    <row r="7754" spans="26:51" x14ac:dyDescent="0.2">
      <c r="Z7754" s="4">
        <v>7748</v>
      </c>
      <c r="AA7754" s="4" t="e">
        <f t="shared" si="1583"/>
        <v>#N/A</v>
      </c>
      <c r="AB7754" t="e">
        <f t="shared" si="1584"/>
        <v>#N/A</v>
      </c>
      <c r="AC7754" t="e">
        <f t="shared" si="1585"/>
        <v>#N/A</v>
      </c>
      <c r="AD7754" t="e">
        <f t="shared" si="1586"/>
        <v>#N/A</v>
      </c>
      <c r="AE7754" t="e">
        <f t="shared" si="1587"/>
        <v>#N/A</v>
      </c>
      <c r="AF7754" t="e">
        <f t="shared" si="1588"/>
        <v>#N/A</v>
      </c>
      <c r="AG7754">
        <f t="shared" si="1589"/>
        <v>0</v>
      </c>
      <c r="AS7754">
        <v>7748</v>
      </c>
      <c r="AT7754" s="4">
        <f t="shared" si="1579"/>
        <v>22</v>
      </c>
      <c r="AU7754">
        <f t="shared" si="1580"/>
        <v>0</v>
      </c>
      <c r="AV7754" t="str">
        <f t="shared" si="1581"/>
        <v/>
      </c>
      <c r="AW7754" t="str">
        <f t="shared" si="1590"/>
        <v/>
      </c>
      <c r="AX7754">
        <f t="shared" si="1591"/>
        <v>7.6836328701124339</v>
      </c>
      <c r="AY7754">
        <f t="shared" si="1582"/>
        <v>1.7767288849251024</v>
      </c>
    </row>
    <row r="7755" spans="26:51" x14ac:dyDescent="0.2">
      <c r="Z7755" s="4">
        <v>7749</v>
      </c>
      <c r="AA7755" s="4" t="e">
        <f t="shared" si="1583"/>
        <v>#N/A</v>
      </c>
      <c r="AB7755" t="e">
        <f t="shared" si="1584"/>
        <v>#N/A</v>
      </c>
      <c r="AC7755" t="e">
        <f t="shared" si="1585"/>
        <v>#N/A</v>
      </c>
      <c r="AD7755" t="e">
        <f t="shared" si="1586"/>
        <v>#N/A</v>
      </c>
      <c r="AE7755" t="e">
        <f t="shared" si="1587"/>
        <v>#N/A</v>
      </c>
      <c r="AF7755" t="e">
        <f t="shared" si="1588"/>
        <v>#N/A</v>
      </c>
      <c r="AG7755">
        <f t="shared" si="1589"/>
        <v>0</v>
      </c>
      <c r="AS7755">
        <v>7749</v>
      </c>
      <c r="AT7755" s="4">
        <f t="shared" si="1579"/>
        <v>22</v>
      </c>
      <c r="AU7755">
        <f t="shared" si="1580"/>
        <v>0</v>
      </c>
      <c r="AV7755" t="str">
        <f t="shared" si="1581"/>
        <v/>
      </c>
      <c r="AW7755" t="str">
        <f t="shared" si="1590"/>
        <v/>
      </c>
      <c r="AX7755">
        <f t="shared" si="1591"/>
        <v>7.6814738716491897</v>
      </c>
      <c r="AY7755">
        <f t="shared" si="1582"/>
        <v>1.7770490421088718</v>
      </c>
    </row>
    <row r="7756" spans="26:51" x14ac:dyDescent="0.2">
      <c r="Z7756" s="4">
        <v>7750</v>
      </c>
      <c r="AA7756" s="4" t="e">
        <f t="shared" si="1583"/>
        <v>#N/A</v>
      </c>
      <c r="AB7756" t="e">
        <f t="shared" si="1584"/>
        <v>#N/A</v>
      </c>
      <c r="AC7756" t="e">
        <f t="shared" si="1585"/>
        <v>#N/A</v>
      </c>
      <c r="AD7756" t="e">
        <f t="shared" si="1586"/>
        <v>#N/A</v>
      </c>
      <c r="AE7756" t="e">
        <f t="shared" si="1587"/>
        <v>#N/A</v>
      </c>
      <c r="AF7756" t="e">
        <f t="shared" si="1588"/>
        <v>#N/A</v>
      </c>
      <c r="AG7756">
        <f t="shared" si="1589"/>
        <v>0</v>
      </c>
      <c r="AS7756">
        <v>7750</v>
      </c>
      <c r="AT7756" s="4">
        <f t="shared" si="1579"/>
        <v>22</v>
      </c>
      <c r="AU7756">
        <f t="shared" si="1580"/>
        <v>0</v>
      </c>
      <c r="AV7756" t="str">
        <f t="shared" si="1581"/>
        <v/>
      </c>
      <c r="AW7756" t="str">
        <f t="shared" si="1590"/>
        <v/>
      </c>
      <c r="AX7756">
        <f t="shared" si="1591"/>
        <v>7.6793150909595713</v>
      </c>
      <c r="AY7756">
        <f t="shared" si="1582"/>
        <v>1.7773692823836691</v>
      </c>
    </row>
    <row r="7757" spans="26:51" x14ac:dyDescent="0.2">
      <c r="Z7757" s="4">
        <v>7751</v>
      </c>
      <c r="AA7757" s="4" t="e">
        <f t="shared" si="1583"/>
        <v>#N/A</v>
      </c>
      <c r="AB7757" t="e">
        <f t="shared" si="1584"/>
        <v>#N/A</v>
      </c>
      <c r="AC7757" t="e">
        <f t="shared" si="1585"/>
        <v>#N/A</v>
      </c>
      <c r="AD7757" t="e">
        <f t="shared" si="1586"/>
        <v>#N/A</v>
      </c>
      <c r="AE7757" t="e">
        <f t="shared" si="1587"/>
        <v>#N/A</v>
      </c>
      <c r="AF7757" t="e">
        <f t="shared" si="1588"/>
        <v>#N/A</v>
      </c>
      <c r="AG7757">
        <f t="shared" si="1589"/>
        <v>0</v>
      </c>
      <c r="AS7757">
        <v>7751</v>
      </c>
      <c r="AT7757" s="4">
        <f t="shared" si="1579"/>
        <v>22</v>
      </c>
      <c r="AU7757">
        <f t="shared" si="1580"/>
        <v>0</v>
      </c>
      <c r="AV7757" t="str">
        <f t="shared" si="1581"/>
        <v/>
      </c>
      <c r="AW7757" t="str">
        <f t="shared" si="1590"/>
        <v/>
      </c>
      <c r="AX7757">
        <f t="shared" si="1591"/>
        <v>7.6771565281000891</v>
      </c>
      <c r="AY7757">
        <f t="shared" si="1582"/>
        <v>1.7776896057685672</v>
      </c>
    </row>
    <row r="7758" spans="26:51" x14ac:dyDescent="0.2">
      <c r="Z7758" s="4">
        <v>7752</v>
      </c>
      <c r="AA7758" s="4" t="e">
        <f t="shared" si="1583"/>
        <v>#N/A</v>
      </c>
      <c r="AB7758" t="e">
        <f t="shared" si="1584"/>
        <v>#N/A</v>
      </c>
      <c r="AC7758" t="e">
        <f t="shared" si="1585"/>
        <v>#N/A</v>
      </c>
      <c r="AD7758" t="e">
        <f t="shared" si="1586"/>
        <v>#N/A</v>
      </c>
      <c r="AE7758" t="e">
        <f t="shared" si="1587"/>
        <v>#N/A</v>
      </c>
      <c r="AF7758" t="e">
        <f t="shared" si="1588"/>
        <v>#N/A</v>
      </c>
      <c r="AG7758">
        <f t="shared" si="1589"/>
        <v>0</v>
      </c>
      <c r="AS7758">
        <v>7752</v>
      </c>
      <c r="AT7758" s="4">
        <f t="shared" si="1579"/>
        <v>22</v>
      </c>
      <c r="AU7758">
        <f t="shared" si="1580"/>
        <v>0</v>
      </c>
      <c r="AV7758" t="str">
        <f t="shared" si="1581"/>
        <v/>
      </c>
      <c r="AW7758" t="str">
        <f t="shared" si="1590"/>
        <v/>
      </c>
      <c r="AX7758">
        <f t="shared" si="1591"/>
        <v>7.6749981831272631</v>
      </c>
      <c r="AY7758">
        <f t="shared" si="1582"/>
        <v>1.7780100122826377</v>
      </c>
    </row>
    <row r="7759" spans="26:51" x14ac:dyDescent="0.2">
      <c r="Z7759" s="4">
        <v>7753</v>
      </c>
      <c r="AA7759" s="4" t="e">
        <f t="shared" si="1583"/>
        <v>#N/A</v>
      </c>
      <c r="AB7759" t="e">
        <f t="shared" si="1584"/>
        <v>#N/A</v>
      </c>
      <c r="AC7759" t="e">
        <f t="shared" si="1585"/>
        <v>#N/A</v>
      </c>
      <c r="AD7759" t="e">
        <f t="shared" si="1586"/>
        <v>#N/A</v>
      </c>
      <c r="AE7759" t="e">
        <f t="shared" si="1587"/>
        <v>#N/A</v>
      </c>
      <c r="AF7759" t="e">
        <f t="shared" si="1588"/>
        <v>#N/A</v>
      </c>
      <c r="AG7759">
        <f t="shared" si="1589"/>
        <v>0</v>
      </c>
      <c r="AS7759">
        <v>7753</v>
      </c>
      <c r="AT7759" s="4">
        <f t="shared" si="1579"/>
        <v>22</v>
      </c>
      <c r="AU7759">
        <f t="shared" si="1580"/>
        <v>0</v>
      </c>
      <c r="AV7759" t="str">
        <f t="shared" si="1581"/>
        <v/>
      </c>
      <c r="AW7759" t="str">
        <f t="shared" si="1590"/>
        <v/>
      </c>
      <c r="AX7759">
        <f t="shared" si="1591"/>
        <v>7.6728400560976286</v>
      </c>
      <c r="AY7759">
        <f t="shared" si="1582"/>
        <v>1.7783305019449476</v>
      </c>
    </row>
    <row r="7760" spans="26:51" x14ac:dyDescent="0.2">
      <c r="Z7760" s="4">
        <v>7754</v>
      </c>
      <c r="AA7760" s="4" t="e">
        <f t="shared" si="1583"/>
        <v>#N/A</v>
      </c>
      <c r="AB7760" t="e">
        <f t="shared" si="1584"/>
        <v>#N/A</v>
      </c>
      <c r="AC7760" t="e">
        <f t="shared" si="1585"/>
        <v>#N/A</v>
      </c>
      <c r="AD7760" t="e">
        <f t="shared" si="1586"/>
        <v>#N/A</v>
      </c>
      <c r="AE7760" t="e">
        <f t="shared" si="1587"/>
        <v>#N/A</v>
      </c>
      <c r="AF7760" t="e">
        <f t="shared" si="1588"/>
        <v>#N/A</v>
      </c>
      <c r="AG7760">
        <f t="shared" si="1589"/>
        <v>0</v>
      </c>
      <c r="AS7760">
        <v>7754</v>
      </c>
      <c r="AT7760" s="4">
        <f t="shared" si="1579"/>
        <v>22</v>
      </c>
      <c r="AU7760">
        <f t="shared" si="1580"/>
        <v>0</v>
      </c>
      <c r="AV7760" t="str">
        <f t="shared" si="1581"/>
        <v/>
      </c>
      <c r="AW7760" t="str">
        <f t="shared" si="1590"/>
        <v/>
      </c>
      <c r="AX7760">
        <f t="shared" si="1591"/>
        <v>7.6706821470677307</v>
      </c>
      <c r="AY7760">
        <f t="shared" si="1582"/>
        <v>1.778651074774561</v>
      </c>
    </row>
    <row r="7761" spans="26:51" x14ac:dyDescent="0.2">
      <c r="Z7761" s="4">
        <v>7755</v>
      </c>
      <c r="AA7761" s="4" t="e">
        <f t="shared" si="1583"/>
        <v>#N/A</v>
      </c>
      <c r="AB7761" t="e">
        <f t="shared" si="1584"/>
        <v>#N/A</v>
      </c>
      <c r="AC7761" t="e">
        <f t="shared" si="1585"/>
        <v>#N/A</v>
      </c>
      <c r="AD7761" t="e">
        <f t="shared" si="1586"/>
        <v>#N/A</v>
      </c>
      <c r="AE7761" t="e">
        <f t="shared" si="1587"/>
        <v>#N/A</v>
      </c>
      <c r="AF7761" t="e">
        <f t="shared" si="1588"/>
        <v>#N/A</v>
      </c>
      <c r="AG7761">
        <f t="shared" si="1589"/>
        <v>0</v>
      </c>
      <c r="AS7761">
        <v>7755</v>
      </c>
      <c r="AT7761" s="4">
        <f t="shared" si="1579"/>
        <v>22</v>
      </c>
      <c r="AU7761">
        <f t="shared" si="1580"/>
        <v>0</v>
      </c>
      <c r="AV7761" t="str">
        <f t="shared" si="1581"/>
        <v/>
      </c>
      <c r="AW7761" t="str">
        <f t="shared" si="1590"/>
        <v/>
      </c>
      <c r="AX7761">
        <f t="shared" si="1591"/>
        <v>7.6685244560941319</v>
      </c>
      <c r="AY7761">
        <f t="shared" si="1582"/>
        <v>1.7789717307905386</v>
      </c>
    </row>
    <row r="7762" spans="26:51" x14ac:dyDescent="0.2">
      <c r="Z7762" s="4">
        <v>7756</v>
      </c>
      <c r="AA7762" s="4" t="e">
        <f t="shared" si="1583"/>
        <v>#N/A</v>
      </c>
      <c r="AB7762" t="e">
        <f t="shared" si="1584"/>
        <v>#N/A</v>
      </c>
      <c r="AC7762" t="e">
        <f t="shared" si="1585"/>
        <v>#N/A</v>
      </c>
      <c r="AD7762" t="e">
        <f t="shared" si="1586"/>
        <v>#N/A</v>
      </c>
      <c r="AE7762" t="e">
        <f t="shared" si="1587"/>
        <v>#N/A</v>
      </c>
      <c r="AF7762" t="e">
        <f t="shared" si="1588"/>
        <v>#N/A</v>
      </c>
      <c r="AG7762">
        <f t="shared" si="1589"/>
        <v>0</v>
      </c>
      <c r="AS7762">
        <v>7756</v>
      </c>
      <c r="AT7762" s="4">
        <f t="shared" si="1579"/>
        <v>22</v>
      </c>
      <c r="AU7762">
        <f t="shared" si="1580"/>
        <v>0</v>
      </c>
      <c r="AV7762" t="str">
        <f t="shared" si="1581"/>
        <v/>
      </c>
      <c r="AW7762" t="str">
        <f t="shared" si="1590"/>
        <v/>
      </c>
      <c r="AX7762">
        <f t="shared" si="1591"/>
        <v>7.6663669832334032</v>
      </c>
      <c r="AY7762">
        <f t="shared" si="1582"/>
        <v>1.7792924700119384</v>
      </c>
    </row>
    <row r="7763" spans="26:51" x14ac:dyDescent="0.2">
      <c r="Z7763" s="4">
        <v>7757</v>
      </c>
      <c r="AA7763" s="4" t="e">
        <f t="shared" si="1583"/>
        <v>#N/A</v>
      </c>
      <c r="AB7763" t="e">
        <f t="shared" si="1584"/>
        <v>#N/A</v>
      </c>
      <c r="AC7763" t="e">
        <f t="shared" si="1585"/>
        <v>#N/A</v>
      </c>
      <c r="AD7763" t="e">
        <f t="shared" si="1586"/>
        <v>#N/A</v>
      </c>
      <c r="AE7763" t="e">
        <f t="shared" si="1587"/>
        <v>#N/A</v>
      </c>
      <c r="AF7763" t="e">
        <f t="shared" si="1588"/>
        <v>#N/A</v>
      </c>
      <c r="AG7763">
        <f t="shared" si="1589"/>
        <v>0</v>
      </c>
      <c r="AS7763">
        <v>7757</v>
      </c>
      <c r="AT7763" s="4">
        <f t="shared" si="1579"/>
        <v>22</v>
      </c>
      <c r="AU7763">
        <f t="shared" si="1580"/>
        <v>0</v>
      </c>
      <c r="AV7763" t="str">
        <f t="shared" si="1581"/>
        <v/>
      </c>
      <c r="AW7763" t="str">
        <f t="shared" si="1590"/>
        <v/>
      </c>
      <c r="AX7763">
        <f t="shared" si="1591"/>
        <v>7.6642097285421311</v>
      </c>
      <c r="AY7763">
        <f t="shared" si="1582"/>
        <v>1.7796132924578139</v>
      </c>
    </row>
    <row r="7764" spans="26:51" x14ac:dyDescent="0.2">
      <c r="Z7764" s="4">
        <v>7758</v>
      </c>
      <c r="AA7764" s="4" t="e">
        <f t="shared" si="1583"/>
        <v>#N/A</v>
      </c>
      <c r="AB7764" t="e">
        <f t="shared" si="1584"/>
        <v>#N/A</v>
      </c>
      <c r="AC7764" t="e">
        <f t="shared" si="1585"/>
        <v>#N/A</v>
      </c>
      <c r="AD7764" t="e">
        <f t="shared" si="1586"/>
        <v>#N/A</v>
      </c>
      <c r="AE7764" t="e">
        <f t="shared" si="1587"/>
        <v>#N/A</v>
      </c>
      <c r="AF7764" t="e">
        <f t="shared" si="1588"/>
        <v>#N/A</v>
      </c>
      <c r="AG7764">
        <f t="shared" si="1589"/>
        <v>0</v>
      </c>
      <c r="AS7764">
        <v>7758</v>
      </c>
      <c r="AT7764" s="4">
        <f t="shared" si="1579"/>
        <v>22</v>
      </c>
      <c r="AU7764">
        <f t="shared" si="1580"/>
        <v>0</v>
      </c>
      <c r="AV7764" t="str">
        <f t="shared" si="1581"/>
        <v/>
      </c>
      <c r="AW7764" t="str">
        <f t="shared" si="1590"/>
        <v/>
      </c>
      <c r="AX7764">
        <f t="shared" si="1591"/>
        <v>7.662052692076915</v>
      </c>
      <c r="AY7764">
        <f t="shared" si="1582"/>
        <v>1.7799341981472159</v>
      </c>
    </row>
    <row r="7765" spans="26:51" x14ac:dyDescent="0.2">
      <c r="Z7765" s="4">
        <v>7759</v>
      </c>
      <c r="AA7765" s="4" t="e">
        <f t="shared" si="1583"/>
        <v>#N/A</v>
      </c>
      <c r="AB7765" t="e">
        <f t="shared" si="1584"/>
        <v>#N/A</v>
      </c>
      <c r="AC7765" t="e">
        <f t="shared" si="1585"/>
        <v>#N/A</v>
      </c>
      <c r="AD7765" t="e">
        <f t="shared" si="1586"/>
        <v>#N/A</v>
      </c>
      <c r="AE7765" t="e">
        <f t="shared" si="1587"/>
        <v>#N/A</v>
      </c>
      <c r="AF7765" t="e">
        <f t="shared" si="1588"/>
        <v>#N/A</v>
      </c>
      <c r="AG7765">
        <f t="shared" si="1589"/>
        <v>0</v>
      </c>
      <c r="AS7765">
        <v>7759</v>
      </c>
      <c r="AT7765" s="4">
        <f t="shared" si="1579"/>
        <v>22</v>
      </c>
      <c r="AU7765">
        <f t="shared" si="1580"/>
        <v>0</v>
      </c>
      <c r="AV7765" t="str">
        <f t="shared" si="1581"/>
        <v/>
      </c>
      <c r="AW7765" t="str">
        <f t="shared" si="1590"/>
        <v/>
      </c>
      <c r="AX7765">
        <f t="shared" si="1591"/>
        <v>7.6598958738943663</v>
      </c>
      <c r="AY7765">
        <f t="shared" si="1582"/>
        <v>1.7802551870991918</v>
      </c>
    </row>
    <row r="7766" spans="26:51" x14ac:dyDescent="0.2">
      <c r="Z7766" s="4">
        <v>7760</v>
      </c>
      <c r="AA7766" s="4" t="e">
        <f t="shared" si="1583"/>
        <v>#N/A</v>
      </c>
      <c r="AB7766" t="e">
        <f t="shared" si="1584"/>
        <v>#N/A</v>
      </c>
      <c r="AC7766" t="e">
        <f t="shared" si="1585"/>
        <v>#N/A</v>
      </c>
      <c r="AD7766" t="e">
        <f t="shared" si="1586"/>
        <v>#N/A</v>
      </c>
      <c r="AE7766" t="e">
        <f t="shared" si="1587"/>
        <v>#N/A</v>
      </c>
      <c r="AF7766" t="e">
        <f t="shared" si="1588"/>
        <v>#N/A</v>
      </c>
      <c r="AG7766">
        <f t="shared" si="1589"/>
        <v>0</v>
      </c>
      <c r="AS7766">
        <v>7760</v>
      </c>
      <c r="AT7766" s="4">
        <f t="shared" si="1579"/>
        <v>22</v>
      </c>
      <c r="AU7766">
        <f t="shared" si="1580"/>
        <v>0</v>
      </c>
      <c r="AV7766" t="str">
        <f t="shared" si="1581"/>
        <v/>
      </c>
      <c r="AW7766" t="str">
        <f t="shared" si="1590"/>
        <v/>
      </c>
      <c r="AX7766">
        <f t="shared" si="1591"/>
        <v>7.6577392740511101</v>
      </c>
      <c r="AY7766">
        <f t="shared" si="1582"/>
        <v>1.7805762593327858</v>
      </c>
    </row>
    <row r="7767" spans="26:51" x14ac:dyDescent="0.2">
      <c r="Z7767" s="4">
        <v>7761</v>
      </c>
      <c r="AA7767" s="4" t="e">
        <f t="shared" si="1583"/>
        <v>#N/A</v>
      </c>
      <c r="AB7767" t="e">
        <f t="shared" si="1584"/>
        <v>#N/A</v>
      </c>
      <c r="AC7767" t="e">
        <f t="shared" si="1585"/>
        <v>#N/A</v>
      </c>
      <c r="AD7767" t="e">
        <f t="shared" si="1586"/>
        <v>#N/A</v>
      </c>
      <c r="AE7767" t="e">
        <f t="shared" si="1587"/>
        <v>#N/A</v>
      </c>
      <c r="AF7767" t="e">
        <f t="shared" si="1588"/>
        <v>#N/A</v>
      </c>
      <c r="AG7767">
        <f t="shared" si="1589"/>
        <v>0</v>
      </c>
      <c r="AS7767">
        <v>7761</v>
      </c>
      <c r="AT7767" s="4">
        <f t="shared" si="1579"/>
        <v>22</v>
      </c>
      <c r="AU7767">
        <f t="shared" si="1580"/>
        <v>0</v>
      </c>
      <c r="AV7767" t="str">
        <f t="shared" si="1581"/>
        <v/>
      </c>
      <c r="AW7767" t="str">
        <f t="shared" si="1590"/>
        <v/>
      </c>
      <c r="AX7767">
        <f t="shared" si="1591"/>
        <v>7.6555828926037837</v>
      </c>
      <c r="AY7767">
        <f t="shared" si="1582"/>
        <v>1.7808974148670387</v>
      </c>
    </row>
    <row r="7768" spans="26:51" x14ac:dyDescent="0.2">
      <c r="Z7768" s="4">
        <v>7762</v>
      </c>
      <c r="AA7768" s="4" t="e">
        <f t="shared" si="1583"/>
        <v>#N/A</v>
      </c>
      <c r="AB7768" t="e">
        <f t="shared" si="1584"/>
        <v>#N/A</v>
      </c>
      <c r="AC7768" t="e">
        <f t="shared" si="1585"/>
        <v>#N/A</v>
      </c>
      <c r="AD7768" t="e">
        <f t="shared" si="1586"/>
        <v>#N/A</v>
      </c>
      <c r="AE7768" t="e">
        <f t="shared" si="1587"/>
        <v>#N/A</v>
      </c>
      <c r="AF7768" t="e">
        <f t="shared" si="1588"/>
        <v>#N/A</v>
      </c>
      <c r="AG7768">
        <f t="shared" si="1589"/>
        <v>0</v>
      </c>
      <c r="AS7768">
        <v>7762</v>
      </c>
      <c r="AT7768" s="4">
        <f t="shared" si="1579"/>
        <v>22</v>
      </c>
      <c r="AU7768">
        <f t="shared" si="1580"/>
        <v>0</v>
      </c>
      <c r="AV7768" t="str">
        <f t="shared" si="1581"/>
        <v/>
      </c>
      <c r="AW7768" t="str">
        <f t="shared" si="1590"/>
        <v/>
      </c>
      <c r="AX7768">
        <f t="shared" si="1591"/>
        <v>7.6534267296090377</v>
      </c>
      <c r="AY7768">
        <f t="shared" si="1582"/>
        <v>1.7812186537209866</v>
      </c>
    </row>
    <row r="7769" spans="26:51" x14ac:dyDescent="0.2">
      <c r="Z7769" s="4">
        <v>7763</v>
      </c>
      <c r="AA7769" s="4" t="e">
        <f t="shared" si="1583"/>
        <v>#N/A</v>
      </c>
      <c r="AB7769" t="e">
        <f t="shared" si="1584"/>
        <v>#N/A</v>
      </c>
      <c r="AC7769" t="e">
        <f t="shared" si="1585"/>
        <v>#N/A</v>
      </c>
      <c r="AD7769" t="e">
        <f t="shared" si="1586"/>
        <v>#N/A</v>
      </c>
      <c r="AE7769" t="e">
        <f t="shared" si="1587"/>
        <v>#N/A</v>
      </c>
      <c r="AF7769" t="e">
        <f t="shared" si="1588"/>
        <v>#N/A</v>
      </c>
      <c r="AG7769">
        <f t="shared" si="1589"/>
        <v>0</v>
      </c>
      <c r="AS7769">
        <v>7763</v>
      </c>
      <c r="AT7769" s="4">
        <f t="shared" si="1579"/>
        <v>22</v>
      </c>
      <c r="AU7769">
        <f t="shared" si="1580"/>
        <v>0</v>
      </c>
      <c r="AV7769" t="str">
        <f t="shared" si="1581"/>
        <v/>
      </c>
      <c r="AW7769" t="str">
        <f t="shared" si="1590"/>
        <v/>
      </c>
      <c r="AX7769">
        <f t="shared" si="1591"/>
        <v>7.6512707851235362</v>
      </c>
      <c r="AY7769">
        <f t="shared" si="1582"/>
        <v>1.7815399759136645</v>
      </c>
    </row>
    <row r="7770" spans="26:51" x14ac:dyDescent="0.2">
      <c r="Z7770" s="4">
        <v>7764</v>
      </c>
      <c r="AA7770" s="4" t="e">
        <f t="shared" si="1583"/>
        <v>#N/A</v>
      </c>
      <c r="AB7770" t="e">
        <f t="shared" si="1584"/>
        <v>#N/A</v>
      </c>
      <c r="AC7770" t="e">
        <f t="shared" si="1585"/>
        <v>#N/A</v>
      </c>
      <c r="AD7770" t="e">
        <f t="shared" si="1586"/>
        <v>#N/A</v>
      </c>
      <c r="AE7770" t="e">
        <f t="shared" si="1587"/>
        <v>#N/A</v>
      </c>
      <c r="AF7770" t="e">
        <f t="shared" si="1588"/>
        <v>#N/A</v>
      </c>
      <c r="AG7770">
        <f t="shared" si="1589"/>
        <v>0</v>
      </c>
      <c r="AS7770">
        <v>7764</v>
      </c>
      <c r="AT7770" s="4">
        <f t="shared" si="1579"/>
        <v>22</v>
      </c>
      <c r="AU7770">
        <f t="shared" si="1580"/>
        <v>0</v>
      </c>
      <c r="AV7770" t="str">
        <f t="shared" si="1581"/>
        <v/>
      </c>
      <c r="AW7770" t="str">
        <f t="shared" si="1590"/>
        <v/>
      </c>
      <c r="AX7770">
        <f t="shared" si="1591"/>
        <v>7.6491150592039565</v>
      </c>
      <c r="AY7770">
        <f t="shared" si="1582"/>
        <v>1.781861381464102</v>
      </c>
    </row>
    <row r="7771" spans="26:51" x14ac:dyDescent="0.2">
      <c r="Z7771" s="4">
        <v>7765</v>
      </c>
      <c r="AA7771" s="4" t="e">
        <f t="shared" si="1583"/>
        <v>#N/A</v>
      </c>
      <c r="AB7771" t="e">
        <f t="shared" si="1584"/>
        <v>#N/A</v>
      </c>
      <c r="AC7771" t="e">
        <f t="shared" si="1585"/>
        <v>#N/A</v>
      </c>
      <c r="AD7771" t="e">
        <f t="shared" si="1586"/>
        <v>#N/A</v>
      </c>
      <c r="AE7771" t="e">
        <f t="shared" si="1587"/>
        <v>#N/A</v>
      </c>
      <c r="AF7771" t="e">
        <f t="shared" si="1588"/>
        <v>#N/A</v>
      </c>
      <c r="AG7771">
        <f t="shared" si="1589"/>
        <v>0</v>
      </c>
      <c r="AS7771">
        <v>7765</v>
      </c>
      <c r="AT7771" s="4">
        <f t="shared" si="1579"/>
        <v>22</v>
      </c>
      <c r="AU7771">
        <f t="shared" si="1580"/>
        <v>0</v>
      </c>
      <c r="AV7771" t="str">
        <f t="shared" si="1581"/>
        <v/>
      </c>
      <c r="AW7771" t="str">
        <f t="shared" si="1590"/>
        <v/>
      </c>
      <c r="AX7771">
        <f t="shared" si="1591"/>
        <v>7.6469595519069866</v>
      </c>
      <c r="AY7771">
        <f t="shared" si="1582"/>
        <v>1.7821828703913265</v>
      </c>
    </row>
    <row r="7772" spans="26:51" x14ac:dyDescent="0.2">
      <c r="Z7772" s="4">
        <v>7766</v>
      </c>
      <c r="AA7772" s="4" t="e">
        <f t="shared" si="1583"/>
        <v>#N/A</v>
      </c>
      <c r="AB7772" t="e">
        <f t="shared" si="1584"/>
        <v>#N/A</v>
      </c>
      <c r="AC7772" t="e">
        <f t="shared" si="1585"/>
        <v>#N/A</v>
      </c>
      <c r="AD7772" t="e">
        <f t="shared" si="1586"/>
        <v>#N/A</v>
      </c>
      <c r="AE7772" t="e">
        <f t="shared" si="1587"/>
        <v>#N/A</v>
      </c>
      <c r="AF7772" t="e">
        <f t="shared" si="1588"/>
        <v>#N/A</v>
      </c>
      <c r="AG7772">
        <f t="shared" si="1589"/>
        <v>0</v>
      </c>
      <c r="AS7772">
        <v>7766</v>
      </c>
      <c r="AT7772" s="4">
        <f t="shared" si="1579"/>
        <v>22</v>
      </c>
      <c r="AU7772">
        <f t="shared" si="1580"/>
        <v>0</v>
      </c>
      <c r="AV7772" t="str">
        <f t="shared" si="1581"/>
        <v/>
      </c>
      <c r="AW7772" t="str">
        <f t="shared" si="1590"/>
        <v/>
      </c>
      <c r="AX7772">
        <f t="shared" si="1591"/>
        <v>7.6448042632893296</v>
      </c>
      <c r="AY7772">
        <f t="shared" si="1582"/>
        <v>1.7825044427143608</v>
      </c>
    </row>
    <row r="7773" spans="26:51" x14ac:dyDescent="0.2">
      <c r="Z7773" s="4">
        <v>7767</v>
      </c>
      <c r="AA7773" s="4" t="e">
        <f t="shared" si="1583"/>
        <v>#N/A</v>
      </c>
      <c r="AB7773" t="e">
        <f t="shared" si="1584"/>
        <v>#N/A</v>
      </c>
      <c r="AC7773" t="e">
        <f t="shared" si="1585"/>
        <v>#N/A</v>
      </c>
      <c r="AD7773" t="e">
        <f t="shared" si="1586"/>
        <v>#N/A</v>
      </c>
      <c r="AE7773" t="e">
        <f t="shared" si="1587"/>
        <v>#N/A</v>
      </c>
      <c r="AF7773" t="e">
        <f t="shared" si="1588"/>
        <v>#N/A</v>
      </c>
      <c r="AG7773">
        <f t="shared" si="1589"/>
        <v>0</v>
      </c>
      <c r="AS7773">
        <v>7767</v>
      </c>
      <c r="AT7773" s="4">
        <f t="shared" si="1579"/>
        <v>22</v>
      </c>
      <c r="AU7773">
        <f t="shared" si="1580"/>
        <v>0</v>
      </c>
      <c r="AV7773" t="str">
        <f t="shared" si="1581"/>
        <v/>
      </c>
      <c r="AW7773" t="str">
        <f t="shared" si="1590"/>
        <v/>
      </c>
      <c r="AX7773">
        <f t="shared" si="1591"/>
        <v>7.642649193407701</v>
      </c>
      <c r="AY7773">
        <f t="shared" si="1582"/>
        <v>1.7828260984522255</v>
      </c>
    </row>
    <row r="7774" spans="26:51" x14ac:dyDescent="0.2">
      <c r="Z7774" s="4">
        <v>7768</v>
      </c>
      <c r="AA7774" s="4" t="e">
        <f t="shared" si="1583"/>
        <v>#N/A</v>
      </c>
      <c r="AB7774" t="e">
        <f t="shared" si="1584"/>
        <v>#N/A</v>
      </c>
      <c r="AC7774" t="e">
        <f t="shared" si="1585"/>
        <v>#N/A</v>
      </c>
      <c r="AD7774" t="e">
        <f t="shared" si="1586"/>
        <v>#N/A</v>
      </c>
      <c r="AE7774" t="e">
        <f t="shared" si="1587"/>
        <v>#N/A</v>
      </c>
      <c r="AF7774" t="e">
        <f t="shared" si="1588"/>
        <v>#N/A</v>
      </c>
      <c r="AG7774">
        <f t="shared" si="1589"/>
        <v>0</v>
      </c>
      <c r="AS7774">
        <v>7768</v>
      </c>
      <c r="AT7774" s="4">
        <f t="shared" si="1579"/>
        <v>22</v>
      </c>
      <c r="AU7774">
        <f t="shared" si="1580"/>
        <v>0</v>
      </c>
      <c r="AV7774" t="str">
        <f t="shared" si="1581"/>
        <v/>
      </c>
      <c r="AW7774" t="str">
        <f t="shared" si="1590"/>
        <v/>
      </c>
      <c r="AX7774">
        <f t="shared" si="1591"/>
        <v>7.6404943423188296</v>
      </c>
      <c r="AY7774">
        <f t="shared" si="1582"/>
        <v>1.7831478376239365</v>
      </c>
    </row>
    <row r="7775" spans="26:51" x14ac:dyDescent="0.2">
      <c r="Z7775" s="4">
        <v>7769</v>
      </c>
      <c r="AA7775" s="4" t="e">
        <f t="shared" si="1583"/>
        <v>#N/A</v>
      </c>
      <c r="AB7775" t="e">
        <f t="shared" si="1584"/>
        <v>#N/A</v>
      </c>
      <c r="AC7775" t="e">
        <f t="shared" si="1585"/>
        <v>#N/A</v>
      </c>
      <c r="AD7775" t="e">
        <f t="shared" si="1586"/>
        <v>#N/A</v>
      </c>
      <c r="AE7775" t="e">
        <f t="shared" si="1587"/>
        <v>#N/A</v>
      </c>
      <c r="AF7775" t="e">
        <f t="shared" si="1588"/>
        <v>#N/A</v>
      </c>
      <c r="AG7775">
        <f t="shared" si="1589"/>
        <v>0</v>
      </c>
      <c r="AS7775">
        <v>7769</v>
      </c>
      <c r="AT7775" s="4">
        <f t="shared" si="1579"/>
        <v>22</v>
      </c>
      <c r="AU7775">
        <f t="shared" si="1580"/>
        <v>0</v>
      </c>
      <c r="AV7775" t="str">
        <f t="shared" si="1581"/>
        <v/>
      </c>
      <c r="AW7775" t="str">
        <f t="shared" si="1590"/>
        <v/>
      </c>
      <c r="AX7775">
        <f t="shared" si="1591"/>
        <v>7.638339710079455</v>
      </c>
      <c r="AY7775">
        <f t="shared" si="1582"/>
        <v>1.7834696602485074</v>
      </c>
    </row>
    <row r="7776" spans="26:51" x14ac:dyDescent="0.2">
      <c r="Z7776" s="4">
        <v>7770</v>
      </c>
      <c r="AA7776" s="4" t="e">
        <f t="shared" si="1583"/>
        <v>#N/A</v>
      </c>
      <c r="AB7776" t="e">
        <f t="shared" si="1584"/>
        <v>#N/A</v>
      </c>
      <c r="AC7776" t="e">
        <f t="shared" si="1585"/>
        <v>#N/A</v>
      </c>
      <c r="AD7776" t="e">
        <f t="shared" si="1586"/>
        <v>#N/A</v>
      </c>
      <c r="AE7776" t="e">
        <f t="shared" si="1587"/>
        <v>#N/A</v>
      </c>
      <c r="AF7776" t="e">
        <f t="shared" si="1588"/>
        <v>#N/A</v>
      </c>
      <c r="AG7776">
        <f t="shared" si="1589"/>
        <v>0</v>
      </c>
      <c r="AS7776">
        <v>7770</v>
      </c>
      <c r="AT7776" s="4">
        <f t="shared" si="1579"/>
        <v>22</v>
      </c>
      <c r="AU7776">
        <f t="shared" si="1580"/>
        <v>0</v>
      </c>
      <c r="AV7776" t="str">
        <f t="shared" si="1581"/>
        <v/>
      </c>
      <c r="AW7776" t="str">
        <f t="shared" si="1590"/>
        <v/>
      </c>
      <c r="AX7776">
        <f t="shared" si="1591"/>
        <v>7.6361852967463326</v>
      </c>
      <c r="AY7776">
        <f t="shared" si="1582"/>
        <v>1.7837915663449471</v>
      </c>
    </row>
    <row r="7777" spans="26:51" x14ac:dyDescent="0.2">
      <c r="Z7777" s="4">
        <v>7771</v>
      </c>
      <c r="AA7777" s="4" t="e">
        <f t="shared" si="1583"/>
        <v>#N/A</v>
      </c>
      <c r="AB7777" t="e">
        <f t="shared" si="1584"/>
        <v>#N/A</v>
      </c>
      <c r="AC7777" t="e">
        <f t="shared" si="1585"/>
        <v>#N/A</v>
      </c>
      <c r="AD7777" t="e">
        <f t="shared" si="1586"/>
        <v>#N/A</v>
      </c>
      <c r="AE7777" t="e">
        <f t="shared" si="1587"/>
        <v>#N/A</v>
      </c>
      <c r="AF7777" t="e">
        <f t="shared" si="1588"/>
        <v>#N/A</v>
      </c>
      <c r="AG7777">
        <f t="shared" si="1589"/>
        <v>0</v>
      </c>
      <c r="AS7777">
        <v>7771</v>
      </c>
      <c r="AT7777" s="4">
        <f t="shared" si="1579"/>
        <v>22</v>
      </c>
      <c r="AU7777">
        <f t="shared" si="1580"/>
        <v>0</v>
      </c>
      <c r="AV7777" t="str">
        <f t="shared" si="1581"/>
        <v/>
      </c>
      <c r="AW7777" t="str">
        <f t="shared" si="1590"/>
        <v/>
      </c>
      <c r="AX7777">
        <f t="shared" si="1591"/>
        <v>7.6340311023762295</v>
      </c>
      <c r="AY7777">
        <f t="shared" si="1582"/>
        <v>1.7841135559322621</v>
      </c>
    </row>
    <row r="7778" spans="26:51" x14ac:dyDescent="0.2">
      <c r="Z7778" s="4">
        <v>7772</v>
      </c>
      <c r="AA7778" s="4" t="e">
        <f t="shared" si="1583"/>
        <v>#N/A</v>
      </c>
      <c r="AB7778" t="e">
        <f t="shared" si="1584"/>
        <v>#N/A</v>
      </c>
      <c r="AC7778" t="e">
        <f t="shared" si="1585"/>
        <v>#N/A</v>
      </c>
      <c r="AD7778" t="e">
        <f t="shared" si="1586"/>
        <v>#N/A</v>
      </c>
      <c r="AE7778" t="e">
        <f t="shared" si="1587"/>
        <v>#N/A</v>
      </c>
      <c r="AF7778" t="e">
        <f t="shared" si="1588"/>
        <v>#N/A</v>
      </c>
      <c r="AG7778">
        <f t="shared" si="1589"/>
        <v>0</v>
      </c>
      <c r="AS7778">
        <v>7772</v>
      </c>
      <c r="AT7778" s="4">
        <f t="shared" si="1579"/>
        <v>22</v>
      </c>
      <c r="AU7778">
        <f t="shared" si="1580"/>
        <v>0</v>
      </c>
      <c r="AV7778" t="str">
        <f t="shared" si="1581"/>
        <v/>
      </c>
      <c r="AW7778" t="str">
        <f t="shared" si="1590"/>
        <v/>
      </c>
      <c r="AX7778">
        <f t="shared" si="1591"/>
        <v>7.6318771270259251</v>
      </c>
      <c r="AY7778">
        <f t="shared" si="1582"/>
        <v>1.7844356290294547</v>
      </c>
    </row>
    <row r="7779" spans="26:51" x14ac:dyDescent="0.2">
      <c r="Z7779" s="4">
        <v>7773</v>
      </c>
      <c r="AA7779" s="4" t="e">
        <f t="shared" si="1583"/>
        <v>#N/A</v>
      </c>
      <c r="AB7779" t="e">
        <f t="shared" si="1584"/>
        <v>#N/A</v>
      </c>
      <c r="AC7779" t="e">
        <f t="shared" si="1585"/>
        <v>#N/A</v>
      </c>
      <c r="AD7779" t="e">
        <f t="shared" si="1586"/>
        <v>#N/A</v>
      </c>
      <c r="AE7779" t="e">
        <f t="shared" si="1587"/>
        <v>#N/A</v>
      </c>
      <c r="AF7779" t="e">
        <f t="shared" si="1588"/>
        <v>#N/A</v>
      </c>
      <c r="AG7779">
        <f t="shared" si="1589"/>
        <v>0</v>
      </c>
      <c r="AS7779">
        <v>7773</v>
      </c>
      <c r="AT7779" s="4">
        <f t="shared" si="1579"/>
        <v>22</v>
      </c>
      <c r="AU7779">
        <f t="shared" si="1580"/>
        <v>0</v>
      </c>
      <c r="AV7779" t="str">
        <f t="shared" si="1581"/>
        <v/>
      </c>
      <c r="AW7779" t="str">
        <f t="shared" si="1590"/>
        <v/>
      </c>
      <c r="AX7779">
        <f t="shared" si="1591"/>
        <v>7.6297233707522123</v>
      </c>
      <c r="AY7779">
        <f t="shared" si="1582"/>
        <v>1.7847577856555237</v>
      </c>
    </row>
    <row r="7780" spans="26:51" x14ac:dyDescent="0.2">
      <c r="Z7780" s="4">
        <v>7774</v>
      </c>
      <c r="AA7780" s="4" t="e">
        <f t="shared" si="1583"/>
        <v>#N/A</v>
      </c>
      <c r="AB7780" t="e">
        <f t="shared" si="1584"/>
        <v>#N/A</v>
      </c>
      <c r="AC7780" t="e">
        <f t="shared" si="1585"/>
        <v>#N/A</v>
      </c>
      <c r="AD7780" t="e">
        <f t="shared" si="1586"/>
        <v>#N/A</v>
      </c>
      <c r="AE7780" t="e">
        <f t="shared" si="1587"/>
        <v>#N/A</v>
      </c>
      <c r="AF7780" t="e">
        <f t="shared" si="1588"/>
        <v>#N/A</v>
      </c>
      <c r="AG7780">
        <f t="shared" si="1589"/>
        <v>0</v>
      </c>
      <c r="AS7780">
        <v>7774</v>
      </c>
      <c r="AT7780" s="4">
        <f t="shared" si="1579"/>
        <v>22</v>
      </c>
      <c r="AU7780">
        <f t="shared" si="1580"/>
        <v>0</v>
      </c>
      <c r="AV7780" t="str">
        <f t="shared" si="1581"/>
        <v/>
      </c>
      <c r="AW7780" t="str">
        <f t="shared" si="1590"/>
        <v/>
      </c>
      <c r="AX7780">
        <f t="shared" si="1591"/>
        <v>7.6275698336118971</v>
      </c>
      <c r="AY7780">
        <f t="shared" si="1582"/>
        <v>1.7850800258294646</v>
      </c>
    </row>
    <row r="7781" spans="26:51" x14ac:dyDescent="0.2">
      <c r="Z7781" s="4">
        <v>7775</v>
      </c>
      <c r="AA7781" s="4" t="e">
        <f t="shared" si="1583"/>
        <v>#N/A</v>
      </c>
      <c r="AB7781" t="e">
        <f t="shared" si="1584"/>
        <v>#N/A</v>
      </c>
      <c r="AC7781" t="e">
        <f t="shared" si="1585"/>
        <v>#N/A</v>
      </c>
      <c r="AD7781" t="e">
        <f t="shared" si="1586"/>
        <v>#N/A</v>
      </c>
      <c r="AE7781" t="e">
        <f t="shared" si="1587"/>
        <v>#N/A</v>
      </c>
      <c r="AF7781" t="e">
        <f t="shared" si="1588"/>
        <v>#N/A</v>
      </c>
      <c r="AG7781">
        <f t="shared" si="1589"/>
        <v>0</v>
      </c>
      <c r="AS7781">
        <v>7775</v>
      </c>
      <c r="AT7781" s="4">
        <f t="shared" si="1579"/>
        <v>22</v>
      </c>
      <c r="AU7781">
        <f t="shared" si="1580"/>
        <v>0</v>
      </c>
      <c r="AV7781" t="str">
        <f t="shared" si="1581"/>
        <v/>
      </c>
      <c r="AW7781" t="str">
        <f t="shared" si="1590"/>
        <v/>
      </c>
      <c r="AX7781">
        <f t="shared" si="1591"/>
        <v>7.625416515661799</v>
      </c>
      <c r="AY7781">
        <f t="shared" si="1582"/>
        <v>1.7854023495702693</v>
      </c>
    </row>
    <row r="7782" spans="26:51" x14ac:dyDescent="0.2">
      <c r="Z7782" s="4">
        <v>7776</v>
      </c>
      <c r="AA7782" s="4" t="e">
        <f t="shared" si="1583"/>
        <v>#N/A</v>
      </c>
      <c r="AB7782" t="e">
        <f t="shared" si="1584"/>
        <v>#N/A</v>
      </c>
      <c r="AC7782" t="e">
        <f t="shared" si="1585"/>
        <v>#N/A</v>
      </c>
      <c r="AD7782" t="e">
        <f t="shared" si="1586"/>
        <v>#N/A</v>
      </c>
      <c r="AE7782" t="e">
        <f t="shared" si="1587"/>
        <v>#N/A</v>
      </c>
      <c r="AF7782" t="e">
        <f t="shared" si="1588"/>
        <v>#N/A</v>
      </c>
      <c r="AG7782">
        <f t="shared" si="1589"/>
        <v>0</v>
      </c>
      <c r="AS7782">
        <v>7776</v>
      </c>
      <c r="AT7782" s="4">
        <f t="shared" si="1579"/>
        <v>22</v>
      </c>
      <c r="AU7782">
        <f t="shared" si="1580"/>
        <v>0</v>
      </c>
      <c r="AV7782" t="str">
        <f t="shared" si="1581"/>
        <v/>
      </c>
      <c r="AW7782" t="str">
        <f t="shared" si="1590"/>
        <v/>
      </c>
      <c r="AX7782">
        <f t="shared" si="1591"/>
        <v>7.623263416958749</v>
      </c>
      <c r="AY7782">
        <f t="shared" si="1582"/>
        <v>1.7857247568969257</v>
      </c>
    </row>
    <row r="7783" spans="26:51" x14ac:dyDescent="0.2">
      <c r="Z7783" s="4">
        <v>7777</v>
      </c>
      <c r="AA7783" s="4" t="e">
        <f t="shared" si="1583"/>
        <v>#N/A</v>
      </c>
      <c r="AB7783" t="e">
        <f t="shared" si="1584"/>
        <v>#N/A</v>
      </c>
      <c r="AC7783" t="e">
        <f t="shared" si="1585"/>
        <v>#N/A</v>
      </c>
      <c r="AD7783" t="e">
        <f t="shared" si="1586"/>
        <v>#N/A</v>
      </c>
      <c r="AE7783" t="e">
        <f t="shared" si="1587"/>
        <v>#N/A</v>
      </c>
      <c r="AF7783" t="e">
        <f t="shared" si="1588"/>
        <v>#N/A</v>
      </c>
      <c r="AG7783">
        <f t="shared" si="1589"/>
        <v>0</v>
      </c>
      <c r="AS7783">
        <v>7777</v>
      </c>
      <c r="AT7783" s="4">
        <f t="shared" si="1579"/>
        <v>22</v>
      </c>
      <c r="AU7783">
        <f t="shared" si="1580"/>
        <v>0</v>
      </c>
      <c r="AV7783" t="str">
        <f t="shared" si="1581"/>
        <v/>
      </c>
      <c r="AW7783" t="str">
        <f t="shared" si="1590"/>
        <v/>
      </c>
      <c r="AX7783">
        <f t="shared" si="1591"/>
        <v>7.6211105375595913</v>
      </c>
      <c r="AY7783">
        <f t="shared" si="1582"/>
        <v>1.7860472478284184</v>
      </c>
    </row>
    <row r="7784" spans="26:51" x14ac:dyDescent="0.2">
      <c r="Z7784" s="4">
        <v>7778</v>
      </c>
      <c r="AA7784" s="4" t="e">
        <f t="shared" si="1583"/>
        <v>#N/A</v>
      </c>
      <c r="AB7784" t="e">
        <f t="shared" si="1584"/>
        <v>#N/A</v>
      </c>
      <c r="AC7784" t="e">
        <f t="shared" si="1585"/>
        <v>#N/A</v>
      </c>
      <c r="AD7784" t="e">
        <f t="shared" si="1586"/>
        <v>#N/A</v>
      </c>
      <c r="AE7784" t="e">
        <f t="shared" si="1587"/>
        <v>#N/A</v>
      </c>
      <c r="AF7784" t="e">
        <f t="shared" si="1588"/>
        <v>#N/A</v>
      </c>
      <c r="AG7784">
        <f t="shared" si="1589"/>
        <v>0</v>
      </c>
      <c r="AS7784">
        <v>7778</v>
      </c>
      <c r="AT7784" s="4">
        <f t="shared" si="1579"/>
        <v>22</v>
      </c>
      <c r="AU7784">
        <f t="shared" si="1580"/>
        <v>0</v>
      </c>
      <c r="AV7784" t="str">
        <f t="shared" si="1581"/>
        <v/>
      </c>
      <c r="AW7784" t="str">
        <f t="shared" si="1590"/>
        <v/>
      </c>
      <c r="AX7784">
        <f t="shared" si="1591"/>
        <v>7.6189578775211837</v>
      </c>
      <c r="AY7784">
        <f t="shared" si="1582"/>
        <v>1.7863698223837292</v>
      </c>
    </row>
    <row r="7785" spans="26:51" x14ac:dyDescent="0.2">
      <c r="Z7785" s="4">
        <v>7779</v>
      </c>
      <c r="AA7785" s="4" t="e">
        <f t="shared" si="1583"/>
        <v>#N/A</v>
      </c>
      <c r="AB7785" t="e">
        <f t="shared" si="1584"/>
        <v>#N/A</v>
      </c>
      <c r="AC7785" t="e">
        <f t="shared" si="1585"/>
        <v>#N/A</v>
      </c>
      <c r="AD7785" t="e">
        <f t="shared" si="1586"/>
        <v>#N/A</v>
      </c>
      <c r="AE7785" t="e">
        <f t="shared" si="1587"/>
        <v>#N/A</v>
      </c>
      <c r="AF7785" t="e">
        <f t="shared" si="1588"/>
        <v>#N/A</v>
      </c>
      <c r="AG7785">
        <f t="shared" si="1589"/>
        <v>0</v>
      </c>
      <c r="AS7785">
        <v>7779</v>
      </c>
      <c r="AT7785" s="4">
        <f t="shared" si="1579"/>
        <v>22</v>
      </c>
      <c r="AU7785">
        <f t="shared" si="1580"/>
        <v>0</v>
      </c>
      <c r="AV7785" t="str">
        <f t="shared" si="1581"/>
        <v/>
      </c>
      <c r="AW7785" t="str">
        <f t="shared" si="1590"/>
        <v/>
      </c>
      <c r="AX7785">
        <f t="shared" si="1591"/>
        <v>7.6168054369003961</v>
      </c>
      <c r="AY7785">
        <f t="shared" si="1582"/>
        <v>1.7866924805818349</v>
      </c>
    </row>
    <row r="7786" spans="26:51" x14ac:dyDescent="0.2">
      <c r="Z7786" s="4">
        <v>7780</v>
      </c>
      <c r="AA7786" s="4" t="e">
        <f t="shared" si="1583"/>
        <v>#N/A</v>
      </c>
      <c r="AB7786" t="e">
        <f t="shared" si="1584"/>
        <v>#N/A</v>
      </c>
      <c r="AC7786" t="e">
        <f t="shared" si="1585"/>
        <v>#N/A</v>
      </c>
      <c r="AD7786" t="e">
        <f t="shared" si="1586"/>
        <v>#N/A</v>
      </c>
      <c r="AE7786" t="e">
        <f t="shared" si="1587"/>
        <v>#N/A</v>
      </c>
      <c r="AF7786" t="e">
        <f t="shared" si="1588"/>
        <v>#N/A</v>
      </c>
      <c r="AG7786">
        <f t="shared" si="1589"/>
        <v>0</v>
      </c>
      <c r="AS7786">
        <v>7780</v>
      </c>
      <c r="AT7786" s="4">
        <f t="shared" si="1579"/>
        <v>22</v>
      </c>
      <c r="AU7786">
        <f t="shared" si="1580"/>
        <v>0</v>
      </c>
      <c r="AV7786" t="str">
        <f t="shared" si="1581"/>
        <v/>
      </c>
      <c r="AW7786" t="str">
        <f t="shared" si="1590"/>
        <v/>
      </c>
      <c r="AX7786">
        <f t="shared" si="1591"/>
        <v>7.6146532157541129</v>
      </c>
      <c r="AY7786">
        <f t="shared" si="1582"/>
        <v>1.7870152224417097</v>
      </c>
    </row>
    <row r="7787" spans="26:51" x14ac:dyDescent="0.2">
      <c r="Z7787" s="4">
        <v>7781</v>
      </c>
      <c r="AA7787" s="4" t="e">
        <f t="shared" si="1583"/>
        <v>#N/A</v>
      </c>
      <c r="AB7787" t="e">
        <f t="shared" si="1584"/>
        <v>#N/A</v>
      </c>
      <c r="AC7787" t="e">
        <f t="shared" si="1585"/>
        <v>#N/A</v>
      </c>
      <c r="AD7787" t="e">
        <f t="shared" si="1586"/>
        <v>#N/A</v>
      </c>
      <c r="AE7787" t="e">
        <f t="shared" si="1587"/>
        <v>#N/A</v>
      </c>
      <c r="AF7787" t="e">
        <f t="shared" si="1588"/>
        <v>#N/A</v>
      </c>
      <c r="AG7787">
        <f t="shared" si="1589"/>
        <v>0</v>
      </c>
      <c r="AS7787">
        <v>7781</v>
      </c>
      <c r="AT7787" s="4">
        <f t="shared" si="1579"/>
        <v>22</v>
      </c>
      <c r="AU7787">
        <f t="shared" si="1580"/>
        <v>0</v>
      </c>
      <c r="AV7787" t="str">
        <f t="shared" si="1581"/>
        <v/>
      </c>
      <c r="AW7787" t="str">
        <f t="shared" si="1590"/>
        <v/>
      </c>
      <c r="AX7787">
        <f t="shared" si="1591"/>
        <v>7.612501214139229</v>
      </c>
      <c r="AY7787">
        <f t="shared" si="1582"/>
        <v>1.7873380479823233</v>
      </c>
    </row>
    <row r="7788" spans="26:51" x14ac:dyDescent="0.2">
      <c r="Z7788" s="4">
        <v>7782</v>
      </c>
      <c r="AA7788" s="4" t="e">
        <f t="shared" si="1583"/>
        <v>#N/A</v>
      </c>
      <c r="AB7788" t="e">
        <f t="shared" si="1584"/>
        <v>#N/A</v>
      </c>
      <c r="AC7788" t="e">
        <f t="shared" si="1585"/>
        <v>#N/A</v>
      </c>
      <c r="AD7788" t="e">
        <f t="shared" si="1586"/>
        <v>#N/A</v>
      </c>
      <c r="AE7788" t="e">
        <f t="shared" si="1587"/>
        <v>#N/A</v>
      </c>
      <c r="AF7788" t="e">
        <f t="shared" si="1588"/>
        <v>#N/A</v>
      </c>
      <c r="AG7788">
        <f t="shared" si="1589"/>
        <v>0</v>
      </c>
      <c r="AS7788">
        <v>7782</v>
      </c>
      <c r="AT7788" s="4">
        <f t="shared" si="1579"/>
        <v>22</v>
      </c>
      <c r="AU7788">
        <f t="shared" si="1580"/>
        <v>0</v>
      </c>
      <c r="AV7788" t="str">
        <f t="shared" si="1581"/>
        <v/>
      </c>
      <c r="AW7788" t="str">
        <f t="shared" si="1590"/>
        <v/>
      </c>
      <c r="AX7788">
        <f t="shared" si="1591"/>
        <v>7.6103494321126544</v>
      </c>
      <c r="AY7788">
        <f t="shared" si="1582"/>
        <v>1.787660957222643</v>
      </c>
    </row>
    <row r="7789" spans="26:51" x14ac:dyDescent="0.2">
      <c r="Z7789" s="4">
        <v>7783</v>
      </c>
      <c r="AA7789" s="4" t="e">
        <f t="shared" si="1583"/>
        <v>#N/A</v>
      </c>
      <c r="AB7789" t="e">
        <f t="shared" si="1584"/>
        <v>#N/A</v>
      </c>
      <c r="AC7789" t="e">
        <f t="shared" si="1585"/>
        <v>#N/A</v>
      </c>
      <c r="AD7789" t="e">
        <f t="shared" si="1586"/>
        <v>#N/A</v>
      </c>
      <c r="AE7789" t="e">
        <f t="shared" si="1587"/>
        <v>#N/A</v>
      </c>
      <c r="AF7789" t="e">
        <f t="shared" si="1588"/>
        <v>#N/A</v>
      </c>
      <c r="AG7789">
        <f t="shared" si="1589"/>
        <v>0</v>
      </c>
      <c r="AS7789">
        <v>7783</v>
      </c>
      <c r="AT7789" s="4">
        <f t="shared" si="1579"/>
        <v>22</v>
      </c>
      <c r="AU7789">
        <f t="shared" si="1580"/>
        <v>0</v>
      </c>
      <c r="AV7789" t="str">
        <f t="shared" si="1581"/>
        <v/>
      </c>
      <c r="AW7789" t="str">
        <f t="shared" si="1590"/>
        <v/>
      </c>
      <c r="AX7789">
        <f t="shared" si="1591"/>
        <v>7.6081978697313097</v>
      </c>
      <c r="AY7789">
        <f t="shared" si="1582"/>
        <v>1.7879839501816306</v>
      </c>
    </row>
    <row r="7790" spans="26:51" x14ac:dyDescent="0.2">
      <c r="Z7790" s="4">
        <v>7784</v>
      </c>
      <c r="AA7790" s="4" t="e">
        <f t="shared" si="1583"/>
        <v>#N/A</v>
      </c>
      <c r="AB7790" t="e">
        <f t="shared" si="1584"/>
        <v>#N/A</v>
      </c>
      <c r="AC7790" t="e">
        <f t="shared" si="1585"/>
        <v>#N/A</v>
      </c>
      <c r="AD7790" t="e">
        <f t="shared" si="1586"/>
        <v>#N/A</v>
      </c>
      <c r="AE7790" t="e">
        <f t="shared" si="1587"/>
        <v>#N/A</v>
      </c>
      <c r="AF7790" t="e">
        <f t="shared" si="1588"/>
        <v>#N/A</v>
      </c>
      <c r="AG7790">
        <f t="shared" si="1589"/>
        <v>0</v>
      </c>
      <c r="AS7790">
        <v>7784</v>
      </c>
      <c r="AT7790" s="4">
        <f t="shared" si="1579"/>
        <v>22</v>
      </c>
      <c r="AU7790">
        <f t="shared" si="1580"/>
        <v>0</v>
      </c>
      <c r="AV7790" t="str">
        <f t="shared" si="1581"/>
        <v/>
      </c>
      <c r="AW7790" t="str">
        <f t="shared" si="1590"/>
        <v/>
      </c>
      <c r="AX7790">
        <f t="shared" si="1591"/>
        <v>7.6060465270521309</v>
      </c>
      <c r="AY7790">
        <f t="shared" si="1582"/>
        <v>1.7883070268782466</v>
      </c>
    </row>
    <row r="7791" spans="26:51" x14ac:dyDescent="0.2">
      <c r="Z7791" s="4">
        <v>7785</v>
      </c>
      <c r="AA7791" s="4" t="e">
        <f t="shared" si="1583"/>
        <v>#N/A</v>
      </c>
      <c r="AB7791" t="e">
        <f t="shared" si="1584"/>
        <v>#N/A</v>
      </c>
      <c r="AC7791" t="e">
        <f t="shared" si="1585"/>
        <v>#N/A</v>
      </c>
      <c r="AD7791" t="e">
        <f t="shared" si="1586"/>
        <v>#N/A</v>
      </c>
      <c r="AE7791" t="e">
        <f t="shared" si="1587"/>
        <v>#N/A</v>
      </c>
      <c r="AF7791" t="e">
        <f t="shared" si="1588"/>
        <v>#N/A</v>
      </c>
      <c r="AG7791">
        <f t="shared" si="1589"/>
        <v>0</v>
      </c>
      <c r="AS7791">
        <v>7785</v>
      </c>
      <c r="AT7791" s="4">
        <f t="shared" si="1579"/>
        <v>22</v>
      </c>
      <c r="AU7791">
        <f t="shared" si="1580"/>
        <v>0</v>
      </c>
      <c r="AV7791" t="str">
        <f t="shared" si="1581"/>
        <v/>
      </c>
      <c r="AW7791" t="str">
        <f t="shared" si="1590"/>
        <v/>
      </c>
      <c r="AX7791">
        <f t="shared" si="1591"/>
        <v>7.6038954041320661</v>
      </c>
      <c r="AY7791">
        <f t="shared" si="1582"/>
        <v>1.7886301873314454</v>
      </c>
    </row>
    <row r="7792" spans="26:51" x14ac:dyDescent="0.2">
      <c r="Z7792" s="4">
        <v>7786</v>
      </c>
      <c r="AA7792" s="4" t="e">
        <f t="shared" si="1583"/>
        <v>#N/A</v>
      </c>
      <c r="AB7792" t="e">
        <f t="shared" si="1584"/>
        <v>#N/A</v>
      </c>
      <c r="AC7792" t="e">
        <f t="shared" si="1585"/>
        <v>#N/A</v>
      </c>
      <c r="AD7792" t="e">
        <f t="shared" si="1586"/>
        <v>#N/A</v>
      </c>
      <c r="AE7792" t="e">
        <f t="shared" si="1587"/>
        <v>#N/A</v>
      </c>
      <c r="AF7792" t="e">
        <f t="shared" si="1588"/>
        <v>#N/A</v>
      </c>
      <c r="AG7792">
        <f t="shared" si="1589"/>
        <v>0</v>
      </c>
      <c r="AS7792">
        <v>7786</v>
      </c>
      <c r="AT7792" s="4">
        <f t="shared" si="1579"/>
        <v>22</v>
      </c>
      <c r="AU7792">
        <f t="shared" si="1580"/>
        <v>0</v>
      </c>
      <c r="AV7792" t="str">
        <f t="shared" si="1581"/>
        <v/>
      </c>
      <c r="AW7792" t="str">
        <f t="shared" si="1590"/>
        <v/>
      </c>
      <c r="AX7792">
        <f t="shared" si="1591"/>
        <v>7.6017445010280751</v>
      </c>
      <c r="AY7792">
        <f t="shared" si="1582"/>
        <v>1.7889534315601792</v>
      </c>
    </row>
    <row r="7793" spans="26:51" x14ac:dyDescent="0.2">
      <c r="Z7793" s="4">
        <v>7787</v>
      </c>
      <c r="AA7793" s="4" t="e">
        <f t="shared" si="1583"/>
        <v>#N/A</v>
      </c>
      <c r="AB7793" t="e">
        <f t="shared" si="1584"/>
        <v>#N/A</v>
      </c>
      <c r="AC7793" t="e">
        <f t="shared" si="1585"/>
        <v>#N/A</v>
      </c>
      <c r="AD7793" t="e">
        <f t="shared" si="1586"/>
        <v>#N/A</v>
      </c>
      <c r="AE7793" t="e">
        <f t="shared" si="1587"/>
        <v>#N/A</v>
      </c>
      <c r="AF7793" t="e">
        <f t="shared" si="1588"/>
        <v>#N/A</v>
      </c>
      <c r="AG7793">
        <f t="shared" si="1589"/>
        <v>0</v>
      </c>
      <c r="AS7793">
        <v>7787</v>
      </c>
      <c r="AT7793" s="4">
        <f t="shared" si="1579"/>
        <v>22</v>
      </c>
      <c r="AU7793">
        <f t="shared" si="1580"/>
        <v>0</v>
      </c>
      <c r="AV7793" t="str">
        <f t="shared" si="1581"/>
        <v/>
      </c>
      <c r="AW7793" t="str">
        <f t="shared" si="1590"/>
        <v/>
      </c>
      <c r="AX7793">
        <f t="shared" si="1591"/>
        <v>7.5995938177971318</v>
      </c>
      <c r="AY7793">
        <f t="shared" si="1582"/>
        <v>1.7892767595833963</v>
      </c>
    </row>
    <row r="7794" spans="26:51" x14ac:dyDescent="0.2">
      <c r="Z7794" s="4">
        <v>7788</v>
      </c>
      <c r="AA7794" s="4" t="e">
        <f t="shared" si="1583"/>
        <v>#N/A</v>
      </c>
      <c r="AB7794" t="e">
        <f t="shared" si="1584"/>
        <v>#N/A</v>
      </c>
      <c r="AC7794" t="e">
        <f t="shared" si="1585"/>
        <v>#N/A</v>
      </c>
      <c r="AD7794" t="e">
        <f t="shared" si="1586"/>
        <v>#N/A</v>
      </c>
      <c r="AE7794" t="e">
        <f t="shared" si="1587"/>
        <v>#N/A</v>
      </c>
      <c r="AF7794" t="e">
        <f t="shared" si="1588"/>
        <v>#N/A</v>
      </c>
      <c r="AG7794">
        <f t="shared" si="1589"/>
        <v>0</v>
      </c>
      <c r="AS7794">
        <v>7788</v>
      </c>
      <c r="AT7794" s="4">
        <f t="shared" si="1579"/>
        <v>22</v>
      </c>
      <c r="AU7794">
        <f t="shared" si="1580"/>
        <v>0</v>
      </c>
      <c r="AV7794" t="str">
        <f t="shared" si="1581"/>
        <v/>
      </c>
      <c r="AW7794" t="str">
        <f t="shared" si="1590"/>
        <v/>
      </c>
      <c r="AX7794">
        <f t="shared" si="1591"/>
        <v>7.5974433544962228</v>
      </c>
      <c r="AY7794">
        <f t="shared" si="1582"/>
        <v>1.7896001714200411</v>
      </c>
    </row>
    <row r="7795" spans="26:51" x14ac:dyDescent="0.2">
      <c r="Z7795" s="4">
        <v>7789</v>
      </c>
      <c r="AA7795" s="4" t="e">
        <f t="shared" si="1583"/>
        <v>#N/A</v>
      </c>
      <c r="AB7795" t="e">
        <f t="shared" si="1584"/>
        <v>#N/A</v>
      </c>
      <c r="AC7795" t="e">
        <f t="shared" si="1585"/>
        <v>#N/A</v>
      </c>
      <c r="AD7795" t="e">
        <f t="shared" si="1586"/>
        <v>#N/A</v>
      </c>
      <c r="AE7795" t="e">
        <f t="shared" si="1587"/>
        <v>#N/A</v>
      </c>
      <c r="AF7795" t="e">
        <f t="shared" si="1588"/>
        <v>#N/A</v>
      </c>
      <c r="AG7795">
        <f t="shared" si="1589"/>
        <v>0</v>
      </c>
      <c r="AS7795">
        <v>7789</v>
      </c>
      <c r="AT7795" s="4">
        <f t="shared" si="1579"/>
        <v>22</v>
      </c>
      <c r="AU7795">
        <f t="shared" si="1580"/>
        <v>0</v>
      </c>
      <c r="AV7795" t="str">
        <f t="shared" si="1581"/>
        <v/>
      </c>
      <c r="AW7795" t="str">
        <f t="shared" si="1590"/>
        <v/>
      </c>
      <c r="AX7795">
        <f t="shared" si="1591"/>
        <v>7.5952931111823467</v>
      </c>
      <c r="AY7795">
        <f t="shared" si="1582"/>
        <v>1.7899236670890539</v>
      </c>
    </row>
    <row r="7796" spans="26:51" x14ac:dyDescent="0.2">
      <c r="Z7796" s="4">
        <v>7790</v>
      </c>
      <c r="AA7796" s="4" t="e">
        <f t="shared" si="1583"/>
        <v>#N/A</v>
      </c>
      <c r="AB7796" t="e">
        <f t="shared" si="1584"/>
        <v>#N/A</v>
      </c>
      <c r="AC7796" t="e">
        <f t="shared" si="1585"/>
        <v>#N/A</v>
      </c>
      <c r="AD7796" t="e">
        <f t="shared" si="1586"/>
        <v>#N/A</v>
      </c>
      <c r="AE7796" t="e">
        <f t="shared" si="1587"/>
        <v>#N/A</v>
      </c>
      <c r="AF7796" t="e">
        <f t="shared" si="1588"/>
        <v>#N/A</v>
      </c>
      <c r="AG7796">
        <f t="shared" si="1589"/>
        <v>0</v>
      </c>
      <c r="AS7796">
        <v>7790</v>
      </c>
      <c r="AT7796" s="4">
        <f t="shared" si="1579"/>
        <v>22</v>
      </c>
      <c r="AU7796">
        <f t="shared" si="1580"/>
        <v>0</v>
      </c>
      <c r="AV7796" t="str">
        <f t="shared" si="1581"/>
        <v/>
      </c>
      <c r="AW7796" t="str">
        <f t="shared" si="1590"/>
        <v/>
      </c>
      <c r="AX7796">
        <f t="shared" si="1591"/>
        <v>7.5931430879125159</v>
      </c>
      <c r="AY7796">
        <f t="shared" si="1582"/>
        <v>1.790247246609372</v>
      </c>
    </row>
    <row r="7797" spans="26:51" x14ac:dyDescent="0.2">
      <c r="Z7797" s="4">
        <v>7791</v>
      </c>
      <c r="AA7797" s="4" t="e">
        <f t="shared" si="1583"/>
        <v>#N/A</v>
      </c>
      <c r="AB7797" t="e">
        <f t="shared" si="1584"/>
        <v>#N/A</v>
      </c>
      <c r="AC7797" t="e">
        <f t="shared" si="1585"/>
        <v>#N/A</v>
      </c>
      <c r="AD7797" t="e">
        <f t="shared" si="1586"/>
        <v>#N/A</v>
      </c>
      <c r="AE7797" t="e">
        <f t="shared" si="1587"/>
        <v>#N/A</v>
      </c>
      <c r="AF7797" t="e">
        <f t="shared" si="1588"/>
        <v>#N/A</v>
      </c>
      <c r="AG7797">
        <f t="shared" si="1589"/>
        <v>0</v>
      </c>
      <c r="AS7797">
        <v>7791</v>
      </c>
      <c r="AT7797" s="4">
        <f t="shared" si="1579"/>
        <v>22</v>
      </c>
      <c r="AU7797">
        <f t="shared" si="1580"/>
        <v>0</v>
      </c>
      <c r="AV7797" t="str">
        <f t="shared" si="1581"/>
        <v/>
      </c>
      <c r="AW7797" t="str">
        <f t="shared" si="1590"/>
        <v/>
      </c>
      <c r="AX7797">
        <f t="shared" si="1591"/>
        <v>7.5909932847437549</v>
      </c>
      <c r="AY7797">
        <f t="shared" si="1582"/>
        <v>1.790570909999929</v>
      </c>
    </row>
    <row r="7798" spans="26:51" x14ac:dyDescent="0.2">
      <c r="Z7798" s="4">
        <v>7792</v>
      </c>
      <c r="AA7798" s="4" t="e">
        <f t="shared" si="1583"/>
        <v>#N/A</v>
      </c>
      <c r="AB7798" t="e">
        <f t="shared" si="1584"/>
        <v>#N/A</v>
      </c>
      <c r="AC7798" t="e">
        <f t="shared" si="1585"/>
        <v>#N/A</v>
      </c>
      <c r="AD7798" t="e">
        <f t="shared" si="1586"/>
        <v>#N/A</v>
      </c>
      <c r="AE7798" t="e">
        <f t="shared" si="1587"/>
        <v>#N/A</v>
      </c>
      <c r="AF7798" t="e">
        <f t="shared" si="1588"/>
        <v>#N/A</v>
      </c>
      <c r="AG7798">
        <f t="shared" si="1589"/>
        <v>0</v>
      </c>
      <c r="AS7798">
        <v>7792</v>
      </c>
      <c r="AT7798" s="4">
        <f t="shared" si="1579"/>
        <v>22</v>
      </c>
      <c r="AU7798">
        <f t="shared" si="1580"/>
        <v>0</v>
      </c>
      <c r="AV7798" t="str">
        <f t="shared" si="1581"/>
        <v/>
      </c>
      <c r="AW7798" t="str">
        <f t="shared" si="1590"/>
        <v/>
      </c>
      <c r="AX7798">
        <f t="shared" si="1591"/>
        <v>7.5888437017331016</v>
      </c>
      <c r="AY7798">
        <f t="shared" si="1582"/>
        <v>1.7908946572796534</v>
      </c>
    </row>
    <row r="7799" spans="26:51" x14ac:dyDescent="0.2">
      <c r="Z7799" s="4">
        <v>7793</v>
      </c>
      <c r="AA7799" s="4" t="e">
        <f t="shared" si="1583"/>
        <v>#N/A</v>
      </c>
      <c r="AB7799" t="e">
        <f t="shared" si="1584"/>
        <v>#N/A</v>
      </c>
      <c r="AC7799" t="e">
        <f t="shared" si="1585"/>
        <v>#N/A</v>
      </c>
      <c r="AD7799" t="e">
        <f t="shared" si="1586"/>
        <v>#N/A</v>
      </c>
      <c r="AE7799" t="e">
        <f t="shared" si="1587"/>
        <v>#N/A</v>
      </c>
      <c r="AF7799" t="e">
        <f t="shared" si="1588"/>
        <v>#N/A</v>
      </c>
      <c r="AG7799">
        <f t="shared" si="1589"/>
        <v>0</v>
      </c>
      <c r="AS7799">
        <v>7793</v>
      </c>
      <c r="AT7799" s="4">
        <f t="shared" si="1579"/>
        <v>22</v>
      </c>
      <c r="AU7799">
        <f t="shared" si="1580"/>
        <v>0</v>
      </c>
      <c r="AV7799" t="str">
        <f t="shared" si="1581"/>
        <v/>
      </c>
      <c r="AW7799" t="str">
        <f t="shared" si="1590"/>
        <v/>
      </c>
      <c r="AX7799">
        <f t="shared" si="1591"/>
        <v>7.5866943389376074</v>
      </c>
      <c r="AY7799">
        <f t="shared" si="1582"/>
        <v>1.7912184884674713</v>
      </c>
    </row>
    <row r="7800" spans="26:51" x14ac:dyDescent="0.2">
      <c r="Z7800" s="4">
        <v>7794</v>
      </c>
      <c r="AA7800" s="4" t="e">
        <f t="shared" si="1583"/>
        <v>#N/A</v>
      </c>
      <c r="AB7800" t="e">
        <f t="shared" si="1584"/>
        <v>#N/A</v>
      </c>
      <c r="AC7800" t="e">
        <f t="shared" si="1585"/>
        <v>#N/A</v>
      </c>
      <c r="AD7800" t="e">
        <f t="shared" si="1586"/>
        <v>#N/A</v>
      </c>
      <c r="AE7800" t="e">
        <f t="shared" si="1587"/>
        <v>#N/A</v>
      </c>
      <c r="AF7800" t="e">
        <f t="shared" si="1588"/>
        <v>#N/A</v>
      </c>
      <c r="AG7800">
        <f t="shared" si="1589"/>
        <v>0</v>
      </c>
      <c r="AS7800">
        <v>7794</v>
      </c>
      <c r="AT7800" s="4">
        <f t="shared" si="1579"/>
        <v>22</v>
      </c>
      <c r="AU7800">
        <f t="shared" si="1580"/>
        <v>0</v>
      </c>
      <c r="AV7800" t="str">
        <f t="shared" si="1581"/>
        <v/>
      </c>
      <c r="AW7800" t="str">
        <f t="shared" si="1590"/>
        <v/>
      </c>
      <c r="AX7800">
        <f t="shared" si="1591"/>
        <v>7.5845451964143349</v>
      </c>
      <c r="AY7800">
        <f t="shared" si="1582"/>
        <v>1.7915424035823044</v>
      </c>
    </row>
    <row r="7801" spans="26:51" x14ac:dyDescent="0.2">
      <c r="Z7801" s="4">
        <v>7795</v>
      </c>
      <c r="AA7801" s="4" t="e">
        <f t="shared" si="1583"/>
        <v>#N/A</v>
      </c>
      <c r="AB7801" t="e">
        <f t="shared" si="1584"/>
        <v>#N/A</v>
      </c>
      <c r="AC7801" t="e">
        <f t="shared" si="1585"/>
        <v>#N/A</v>
      </c>
      <c r="AD7801" t="e">
        <f t="shared" si="1586"/>
        <v>#N/A</v>
      </c>
      <c r="AE7801" t="e">
        <f t="shared" si="1587"/>
        <v>#N/A</v>
      </c>
      <c r="AF7801" t="e">
        <f t="shared" si="1588"/>
        <v>#N/A</v>
      </c>
      <c r="AG7801">
        <f t="shared" si="1589"/>
        <v>0</v>
      </c>
      <c r="AS7801">
        <v>7795</v>
      </c>
      <c r="AT7801" s="4">
        <f t="shared" si="1579"/>
        <v>22</v>
      </c>
      <c r="AU7801">
        <f t="shared" si="1580"/>
        <v>0</v>
      </c>
      <c r="AV7801" t="str">
        <f t="shared" si="1581"/>
        <v/>
      </c>
      <c r="AW7801" t="str">
        <f t="shared" si="1590"/>
        <v/>
      </c>
      <c r="AX7801">
        <f t="shared" si="1591"/>
        <v>7.5823962742203621</v>
      </c>
      <c r="AY7801">
        <f t="shared" si="1582"/>
        <v>1.7918664026430708</v>
      </c>
    </row>
    <row r="7802" spans="26:51" x14ac:dyDescent="0.2">
      <c r="Z7802" s="4">
        <v>7796</v>
      </c>
      <c r="AA7802" s="4" t="e">
        <f t="shared" si="1583"/>
        <v>#N/A</v>
      </c>
      <c r="AB7802" t="e">
        <f t="shared" si="1584"/>
        <v>#N/A</v>
      </c>
      <c r="AC7802" t="e">
        <f t="shared" si="1585"/>
        <v>#N/A</v>
      </c>
      <c r="AD7802" t="e">
        <f t="shared" si="1586"/>
        <v>#N/A</v>
      </c>
      <c r="AE7802" t="e">
        <f t="shared" si="1587"/>
        <v>#N/A</v>
      </c>
      <c r="AF7802" t="e">
        <f t="shared" si="1588"/>
        <v>#N/A</v>
      </c>
      <c r="AG7802">
        <f t="shared" si="1589"/>
        <v>0</v>
      </c>
      <c r="AS7802">
        <v>7796</v>
      </c>
      <c r="AT7802" s="4">
        <f t="shared" si="1579"/>
        <v>22</v>
      </c>
      <c r="AU7802">
        <f t="shared" si="1580"/>
        <v>0</v>
      </c>
      <c r="AV7802" t="str">
        <f t="shared" si="1581"/>
        <v/>
      </c>
      <c r="AW7802" t="str">
        <f t="shared" si="1590"/>
        <v/>
      </c>
      <c r="AX7802">
        <f t="shared" si="1591"/>
        <v>7.5802475724127776</v>
      </c>
      <c r="AY7802">
        <f t="shared" si="1582"/>
        <v>1.7921904856686848</v>
      </c>
    </row>
    <row r="7803" spans="26:51" x14ac:dyDescent="0.2">
      <c r="Z7803" s="4">
        <v>7797</v>
      </c>
      <c r="AA7803" s="4" t="e">
        <f t="shared" si="1583"/>
        <v>#N/A</v>
      </c>
      <c r="AB7803" t="e">
        <f t="shared" si="1584"/>
        <v>#N/A</v>
      </c>
      <c r="AC7803" t="e">
        <f t="shared" si="1585"/>
        <v>#N/A</v>
      </c>
      <c r="AD7803" t="e">
        <f t="shared" si="1586"/>
        <v>#N/A</v>
      </c>
      <c r="AE7803" t="e">
        <f t="shared" si="1587"/>
        <v>#N/A</v>
      </c>
      <c r="AF7803" t="e">
        <f t="shared" si="1588"/>
        <v>#N/A</v>
      </c>
      <c r="AG7803">
        <f t="shared" si="1589"/>
        <v>0</v>
      </c>
      <c r="AS7803">
        <v>7797</v>
      </c>
      <c r="AT7803" s="4">
        <f t="shared" si="1579"/>
        <v>22</v>
      </c>
      <c r="AU7803">
        <f t="shared" si="1580"/>
        <v>0</v>
      </c>
      <c r="AV7803" t="str">
        <f t="shared" si="1581"/>
        <v/>
      </c>
      <c r="AW7803" t="str">
        <f t="shared" si="1590"/>
        <v/>
      </c>
      <c r="AX7803">
        <f t="shared" si="1591"/>
        <v>7.5780990910486823</v>
      </c>
      <c r="AY7803">
        <f t="shared" si="1582"/>
        <v>1.7925146526780567</v>
      </c>
    </row>
    <row r="7804" spans="26:51" x14ac:dyDescent="0.2">
      <c r="Z7804" s="4">
        <v>7798</v>
      </c>
      <c r="AA7804" s="4" t="e">
        <f t="shared" si="1583"/>
        <v>#N/A</v>
      </c>
      <c r="AB7804" t="e">
        <f t="shared" si="1584"/>
        <v>#N/A</v>
      </c>
      <c r="AC7804" t="e">
        <f t="shared" si="1585"/>
        <v>#N/A</v>
      </c>
      <c r="AD7804" t="e">
        <f t="shared" si="1586"/>
        <v>#N/A</v>
      </c>
      <c r="AE7804" t="e">
        <f t="shared" si="1587"/>
        <v>#N/A</v>
      </c>
      <c r="AF7804" t="e">
        <f t="shared" si="1588"/>
        <v>#N/A</v>
      </c>
      <c r="AG7804">
        <f t="shared" si="1589"/>
        <v>0</v>
      </c>
      <c r="AS7804">
        <v>7798</v>
      </c>
      <c r="AT7804" s="4">
        <f t="shared" si="1579"/>
        <v>22</v>
      </c>
      <c r="AU7804">
        <f t="shared" si="1580"/>
        <v>0</v>
      </c>
      <c r="AV7804" t="str">
        <f t="shared" si="1581"/>
        <v/>
      </c>
      <c r="AW7804" t="str">
        <f t="shared" si="1590"/>
        <v/>
      </c>
      <c r="AX7804">
        <f t="shared" si="1591"/>
        <v>7.5759508301851923</v>
      </c>
      <c r="AY7804">
        <f t="shared" si="1582"/>
        <v>1.7928389036900927</v>
      </c>
    </row>
    <row r="7805" spans="26:51" x14ac:dyDescent="0.2">
      <c r="Z7805" s="4">
        <v>7799</v>
      </c>
      <c r="AA7805" s="4" t="e">
        <f t="shared" si="1583"/>
        <v>#N/A</v>
      </c>
      <c r="AB7805" t="e">
        <f t="shared" si="1584"/>
        <v>#N/A</v>
      </c>
      <c r="AC7805" t="e">
        <f t="shared" si="1585"/>
        <v>#N/A</v>
      </c>
      <c r="AD7805" t="e">
        <f t="shared" si="1586"/>
        <v>#N/A</v>
      </c>
      <c r="AE7805" t="e">
        <f t="shared" si="1587"/>
        <v>#N/A</v>
      </c>
      <c r="AF7805" t="e">
        <f t="shared" si="1588"/>
        <v>#N/A</v>
      </c>
      <c r="AG7805">
        <f t="shared" si="1589"/>
        <v>0</v>
      </c>
      <c r="AS7805">
        <v>7799</v>
      </c>
      <c r="AT7805" s="4">
        <f t="shared" si="1579"/>
        <v>22</v>
      </c>
      <c r="AU7805">
        <f t="shared" si="1580"/>
        <v>0</v>
      </c>
      <c r="AV7805" t="str">
        <f t="shared" si="1581"/>
        <v/>
      </c>
      <c r="AW7805" t="str">
        <f t="shared" si="1590"/>
        <v/>
      </c>
      <c r="AX7805">
        <f t="shared" si="1591"/>
        <v>7.5738027898794353</v>
      </c>
      <c r="AY7805">
        <f t="shared" si="1582"/>
        <v>1.7931632387236964</v>
      </c>
    </row>
    <row r="7806" spans="26:51" x14ac:dyDescent="0.2">
      <c r="Z7806" s="4">
        <v>7800</v>
      </c>
      <c r="AA7806" s="4" t="e">
        <f t="shared" si="1583"/>
        <v>#N/A</v>
      </c>
      <c r="AB7806" t="e">
        <f t="shared" si="1584"/>
        <v>#N/A</v>
      </c>
      <c r="AC7806" t="e">
        <f t="shared" si="1585"/>
        <v>#N/A</v>
      </c>
      <c r="AD7806" t="e">
        <f t="shared" si="1586"/>
        <v>#N/A</v>
      </c>
      <c r="AE7806" t="e">
        <f t="shared" si="1587"/>
        <v>#N/A</v>
      </c>
      <c r="AF7806" t="e">
        <f t="shared" si="1588"/>
        <v>#N/A</v>
      </c>
      <c r="AG7806">
        <f t="shared" si="1589"/>
        <v>0</v>
      </c>
      <c r="AS7806">
        <v>7800</v>
      </c>
      <c r="AT7806" s="4">
        <f t="shared" si="1579"/>
        <v>22</v>
      </c>
      <c r="AU7806">
        <f t="shared" si="1580"/>
        <v>0</v>
      </c>
      <c r="AV7806" t="str">
        <f t="shared" si="1581"/>
        <v/>
      </c>
      <c r="AW7806" t="str">
        <f t="shared" si="1590"/>
        <v/>
      </c>
      <c r="AX7806">
        <f t="shared" si="1591"/>
        <v>7.5716549701885532</v>
      </c>
      <c r="AY7806">
        <f t="shared" si="1582"/>
        <v>1.7934876577977654</v>
      </c>
    </row>
    <row r="7807" spans="26:51" x14ac:dyDescent="0.2">
      <c r="Z7807" s="4">
        <v>7801</v>
      </c>
      <c r="AA7807" s="4" t="e">
        <f t="shared" si="1583"/>
        <v>#N/A</v>
      </c>
      <c r="AB7807" t="e">
        <f t="shared" si="1584"/>
        <v>#N/A</v>
      </c>
      <c r="AC7807" t="e">
        <f t="shared" si="1585"/>
        <v>#N/A</v>
      </c>
      <c r="AD7807" t="e">
        <f t="shared" si="1586"/>
        <v>#N/A</v>
      </c>
      <c r="AE7807" t="e">
        <f t="shared" si="1587"/>
        <v>#N/A</v>
      </c>
      <c r="AF7807" t="e">
        <f t="shared" si="1588"/>
        <v>#N/A</v>
      </c>
      <c r="AG7807">
        <f t="shared" si="1589"/>
        <v>0</v>
      </c>
      <c r="AS7807">
        <v>7801</v>
      </c>
      <c r="AT7807" s="4">
        <f t="shared" si="1579"/>
        <v>22</v>
      </c>
      <c r="AU7807">
        <f t="shared" si="1580"/>
        <v>0</v>
      </c>
      <c r="AV7807" t="str">
        <f t="shared" si="1581"/>
        <v/>
      </c>
      <c r="AW7807" t="str">
        <f t="shared" si="1590"/>
        <v/>
      </c>
      <c r="AX7807">
        <f t="shared" si="1591"/>
        <v>7.5695073711696983</v>
      </c>
      <c r="AY7807">
        <f t="shared" si="1582"/>
        <v>1.7938121609311954</v>
      </c>
    </row>
    <row r="7808" spans="26:51" x14ac:dyDescent="0.2">
      <c r="Z7808" s="4">
        <v>7802</v>
      </c>
      <c r="AA7808" s="4" t="e">
        <f t="shared" si="1583"/>
        <v>#N/A</v>
      </c>
      <c r="AB7808" t="e">
        <f t="shared" si="1584"/>
        <v>#N/A</v>
      </c>
      <c r="AC7808" t="e">
        <f t="shared" si="1585"/>
        <v>#N/A</v>
      </c>
      <c r="AD7808" t="e">
        <f t="shared" si="1586"/>
        <v>#N/A</v>
      </c>
      <c r="AE7808" t="e">
        <f t="shared" si="1587"/>
        <v>#N/A</v>
      </c>
      <c r="AF7808" t="e">
        <f t="shared" si="1588"/>
        <v>#N/A</v>
      </c>
      <c r="AG7808">
        <f t="shared" si="1589"/>
        <v>0</v>
      </c>
      <c r="AS7808">
        <v>7802</v>
      </c>
      <c r="AT7808" s="4">
        <f t="shared" si="1579"/>
        <v>22</v>
      </c>
      <c r="AU7808">
        <f t="shared" si="1580"/>
        <v>0</v>
      </c>
      <c r="AV7808" t="str">
        <f t="shared" si="1581"/>
        <v/>
      </c>
      <c r="AW7808" t="str">
        <f t="shared" si="1590"/>
        <v/>
      </c>
      <c r="AX7808">
        <f t="shared" si="1591"/>
        <v>7.5673599928800375</v>
      </c>
      <c r="AY7808">
        <f t="shared" si="1582"/>
        <v>1.7941367481428774</v>
      </c>
    </row>
    <row r="7809" spans="26:51" x14ac:dyDescent="0.2">
      <c r="Z7809" s="4">
        <v>7803</v>
      </c>
      <c r="AA7809" s="4" t="e">
        <f t="shared" si="1583"/>
        <v>#N/A</v>
      </c>
      <c r="AB7809" t="e">
        <f t="shared" si="1584"/>
        <v>#N/A</v>
      </c>
      <c r="AC7809" t="e">
        <f t="shared" si="1585"/>
        <v>#N/A</v>
      </c>
      <c r="AD7809" t="e">
        <f t="shared" si="1586"/>
        <v>#N/A</v>
      </c>
      <c r="AE7809" t="e">
        <f t="shared" si="1587"/>
        <v>#N/A</v>
      </c>
      <c r="AF7809" t="e">
        <f t="shared" si="1588"/>
        <v>#N/A</v>
      </c>
      <c r="AG7809">
        <f t="shared" si="1589"/>
        <v>0</v>
      </c>
      <c r="AS7809">
        <v>7803</v>
      </c>
      <c r="AT7809" s="4">
        <f t="shared" si="1579"/>
        <v>22</v>
      </c>
      <c r="AU7809">
        <f t="shared" si="1580"/>
        <v>0</v>
      </c>
      <c r="AV7809" t="str">
        <f t="shared" si="1581"/>
        <v/>
      </c>
      <c r="AW7809" t="str">
        <f t="shared" si="1590"/>
        <v/>
      </c>
      <c r="AX7809">
        <f t="shared" si="1591"/>
        <v>7.5652128353767498</v>
      </c>
      <c r="AY7809">
        <f t="shared" si="1582"/>
        <v>1.7944614194516981</v>
      </c>
    </row>
    <row r="7810" spans="26:51" x14ac:dyDescent="0.2">
      <c r="Z7810" s="4">
        <v>7804</v>
      </c>
      <c r="AA7810" s="4" t="e">
        <f t="shared" si="1583"/>
        <v>#N/A</v>
      </c>
      <c r="AB7810" t="e">
        <f t="shared" si="1584"/>
        <v>#N/A</v>
      </c>
      <c r="AC7810" t="e">
        <f t="shared" si="1585"/>
        <v>#N/A</v>
      </c>
      <c r="AD7810" t="e">
        <f t="shared" si="1586"/>
        <v>#N/A</v>
      </c>
      <c r="AE7810" t="e">
        <f t="shared" si="1587"/>
        <v>#N/A</v>
      </c>
      <c r="AF7810" t="e">
        <f t="shared" si="1588"/>
        <v>#N/A</v>
      </c>
      <c r="AG7810">
        <f t="shared" si="1589"/>
        <v>0</v>
      </c>
      <c r="AS7810">
        <v>7804</v>
      </c>
      <c r="AT7810" s="4">
        <f t="shared" si="1579"/>
        <v>22</v>
      </c>
      <c r="AU7810">
        <f t="shared" si="1580"/>
        <v>0</v>
      </c>
      <c r="AV7810" t="str">
        <f t="shared" si="1581"/>
        <v/>
      </c>
      <c r="AW7810" t="str">
        <f t="shared" si="1590"/>
        <v/>
      </c>
      <c r="AX7810">
        <f t="shared" si="1591"/>
        <v>7.5630658987170269</v>
      </c>
      <c r="AY7810">
        <f t="shared" si="1582"/>
        <v>1.794786174876541</v>
      </c>
    </row>
    <row r="7811" spans="26:51" x14ac:dyDescent="0.2">
      <c r="Z7811" s="4">
        <v>7805</v>
      </c>
      <c r="AA7811" s="4" t="e">
        <f t="shared" si="1583"/>
        <v>#N/A</v>
      </c>
      <c r="AB7811" t="e">
        <f t="shared" si="1584"/>
        <v>#N/A</v>
      </c>
      <c r="AC7811" t="e">
        <f t="shared" si="1585"/>
        <v>#N/A</v>
      </c>
      <c r="AD7811" t="e">
        <f t="shared" si="1586"/>
        <v>#N/A</v>
      </c>
      <c r="AE7811" t="e">
        <f t="shared" si="1587"/>
        <v>#N/A</v>
      </c>
      <c r="AF7811" t="e">
        <f t="shared" si="1588"/>
        <v>#N/A</v>
      </c>
      <c r="AG7811">
        <f t="shared" si="1589"/>
        <v>0</v>
      </c>
      <c r="AS7811">
        <v>7805</v>
      </c>
      <c r="AT7811" s="4">
        <f t="shared" si="1579"/>
        <v>22</v>
      </c>
      <c r="AU7811">
        <f t="shared" si="1580"/>
        <v>0</v>
      </c>
      <c r="AV7811" t="str">
        <f t="shared" si="1581"/>
        <v/>
      </c>
      <c r="AW7811" t="str">
        <f t="shared" si="1590"/>
        <v/>
      </c>
      <c r="AX7811">
        <f t="shared" si="1591"/>
        <v>7.5609191829580746</v>
      </c>
      <c r="AY7811">
        <f t="shared" si="1582"/>
        <v>1.7951110144362856</v>
      </c>
    </row>
    <row r="7812" spans="26:51" x14ac:dyDescent="0.2">
      <c r="Z7812" s="4">
        <v>7806</v>
      </c>
      <c r="AA7812" s="4" t="e">
        <f t="shared" si="1583"/>
        <v>#N/A</v>
      </c>
      <c r="AB7812" t="e">
        <f t="shared" si="1584"/>
        <v>#N/A</v>
      </c>
      <c r="AC7812" t="e">
        <f t="shared" si="1585"/>
        <v>#N/A</v>
      </c>
      <c r="AD7812" t="e">
        <f t="shared" si="1586"/>
        <v>#N/A</v>
      </c>
      <c r="AE7812" t="e">
        <f t="shared" si="1587"/>
        <v>#N/A</v>
      </c>
      <c r="AF7812" t="e">
        <f t="shared" si="1588"/>
        <v>#N/A</v>
      </c>
      <c r="AG7812">
        <f t="shared" si="1589"/>
        <v>0</v>
      </c>
      <c r="AS7812">
        <v>7806</v>
      </c>
      <c r="AT7812" s="4">
        <f t="shared" si="1579"/>
        <v>22</v>
      </c>
      <c r="AU7812">
        <f t="shared" si="1580"/>
        <v>0</v>
      </c>
      <c r="AV7812" t="str">
        <f t="shared" si="1581"/>
        <v/>
      </c>
      <c r="AW7812" t="str">
        <f t="shared" si="1590"/>
        <v/>
      </c>
      <c r="AX7812">
        <f t="shared" si="1591"/>
        <v>7.5587726881571102</v>
      </c>
      <c r="AY7812">
        <f t="shared" si="1582"/>
        <v>1.7954359381498068</v>
      </c>
    </row>
    <row r="7813" spans="26:51" x14ac:dyDescent="0.2">
      <c r="Z7813" s="4">
        <v>7807</v>
      </c>
      <c r="AA7813" s="4" t="e">
        <f t="shared" si="1583"/>
        <v>#N/A</v>
      </c>
      <c r="AB7813" t="e">
        <f t="shared" si="1584"/>
        <v>#N/A</v>
      </c>
      <c r="AC7813" t="e">
        <f t="shared" si="1585"/>
        <v>#N/A</v>
      </c>
      <c r="AD7813" t="e">
        <f t="shared" si="1586"/>
        <v>#N/A</v>
      </c>
      <c r="AE7813" t="e">
        <f t="shared" si="1587"/>
        <v>#N/A</v>
      </c>
      <c r="AF7813" t="e">
        <f t="shared" si="1588"/>
        <v>#N/A</v>
      </c>
      <c r="AG7813">
        <f t="shared" si="1589"/>
        <v>0</v>
      </c>
      <c r="AS7813">
        <v>7807</v>
      </c>
      <c r="AT7813" s="4">
        <f t="shared" si="1579"/>
        <v>22</v>
      </c>
      <c r="AU7813">
        <f t="shared" si="1580"/>
        <v>0</v>
      </c>
      <c r="AV7813" t="str">
        <f t="shared" si="1581"/>
        <v/>
      </c>
      <c r="AW7813" t="str">
        <f t="shared" si="1590"/>
        <v/>
      </c>
      <c r="AX7813">
        <f t="shared" si="1591"/>
        <v>7.5566264143713644</v>
      </c>
      <c r="AY7813">
        <f t="shared" si="1582"/>
        <v>1.7957609460359765</v>
      </c>
    </row>
    <row r="7814" spans="26:51" x14ac:dyDescent="0.2">
      <c r="Z7814" s="4">
        <v>7808</v>
      </c>
      <c r="AA7814" s="4" t="e">
        <f t="shared" si="1583"/>
        <v>#N/A</v>
      </c>
      <c r="AB7814" t="e">
        <f t="shared" si="1584"/>
        <v>#N/A</v>
      </c>
      <c r="AC7814" t="e">
        <f t="shared" si="1585"/>
        <v>#N/A</v>
      </c>
      <c r="AD7814" t="e">
        <f t="shared" si="1586"/>
        <v>#N/A</v>
      </c>
      <c r="AE7814" t="e">
        <f t="shared" si="1587"/>
        <v>#N/A</v>
      </c>
      <c r="AF7814" t="e">
        <f t="shared" si="1588"/>
        <v>#N/A</v>
      </c>
      <c r="AG7814">
        <f t="shared" si="1589"/>
        <v>0</v>
      </c>
      <c r="AS7814">
        <v>7808</v>
      </c>
      <c r="AT7814" s="4">
        <f t="shared" ref="AT7814:AT7877" si="1592">ROUNDDOWN(AS7814/(C$17*60),0) +1</f>
        <v>22</v>
      </c>
      <c r="AU7814">
        <f t="shared" ref="AU7814:AU7877" si="1593">IF(AND(AS7814-(AT7814-1)*60*C$17&gt;=0,AS7814+1-(AT7814-1)*60*C$17&lt;=C$16*60),C$10/(C$16*60),0)</f>
        <v>0</v>
      </c>
      <c r="AV7814" t="str">
        <f t="shared" ref="AV7814:AV7877" si="1594">IF(MOD(AS7814,(C$17*60))=0,1,"")</f>
        <v/>
      </c>
      <c r="AW7814" t="str">
        <f t="shared" si="1590"/>
        <v/>
      </c>
      <c r="AX7814">
        <f t="shared" si="1591"/>
        <v>7.5544803616580802</v>
      </c>
      <c r="AY7814">
        <f t="shared" ref="AY7814:AY7877" si="1595">C$32/(C$22+AX7814)</f>
        <v>1.7960860381136616</v>
      </c>
    </row>
    <row r="7815" spans="26:51" x14ac:dyDescent="0.2">
      <c r="Z7815" s="4">
        <v>7809</v>
      </c>
      <c r="AA7815" s="4" t="e">
        <f t="shared" ref="AA7815:AA7878" si="1596">VLOOKUP($Z7815,$AI$7:$AN$13,3,FALSE)</f>
        <v>#N/A</v>
      </c>
      <c r="AB7815" t="e">
        <f t="shared" ref="AB7815:AB7878" si="1597">VLOOKUP($Z7815,$AI$7:$AN$13,4,FALSE)</f>
        <v>#N/A</v>
      </c>
      <c r="AC7815" t="e">
        <f t="shared" ref="AC7815:AC7878" si="1598">VLOOKUP($Z7815,$AI$7:$AN$13,5,FALSE)</f>
        <v>#N/A</v>
      </c>
      <c r="AD7815" t="e">
        <f t="shared" ref="AD7815:AD7878" si="1599">VLOOKUP($Z7815,$AI$7:$AN$13,6,FALSE)</f>
        <v>#N/A</v>
      </c>
      <c r="AE7815" t="e">
        <f t="shared" ref="AE7815:AE7878" si="1600">VLOOKUP($Z7815,$AI$7:$AP$13,7,FALSE)</f>
        <v>#N/A</v>
      </c>
      <c r="AF7815" t="e">
        <f t="shared" ref="AF7815:AF7878" si="1601">VLOOKUP($Z7815,$AI$7:$AP$13,8,FALSE)</f>
        <v>#N/A</v>
      </c>
      <c r="AG7815">
        <f t="shared" ref="AG7815:AG7878" si="1602">COUNTIF(AO$7:AP$7,Z7815)</f>
        <v>0</v>
      </c>
      <c r="AS7815">
        <v>7809</v>
      </c>
      <c r="AT7815" s="4">
        <f t="shared" si="1592"/>
        <v>22</v>
      </c>
      <c r="AU7815">
        <f t="shared" si="1593"/>
        <v>0</v>
      </c>
      <c r="AV7815" t="str">
        <f t="shared" si="1594"/>
        <v/>
      </c>
      <c r="AW7815" t="str">
        <f t="shared" ref="AW7815:AW7878" si="1603">IF(AV7815&lt;&gt;"",AS7815/60,"")</f>
        <v/>
      </c>
      <c r="AX7815">
        <f t="shared" ref="AX7815:AX7878" si="1604">(AU7815/C$29)+AX7814*EXP(-(AY7814/C$29)*(AS7815-AS7814)/60)</f>
        <v>7.5523345300745142</v>
      </c>
      <c r="AY7815">
        <f t="shared" si="1595"/>
        <v>1.7964112144017259</v>
      </c>
    </row>
    <row r="7816" spans="26:51" x14ac:dyDescent="0.2">
      <c r="Z7816" s="4">
        <v>7810</v>
      </c>
      <c r="AA7816" s="4" t="e">
        <f t="shared" si="1596"/>
        <v>#N/A</v>
      </c>
      <c r="AB7816" t="e">
        <f t="shared" si="1597"/>
        <v>#N/A</v>
      </c>
      <c r="AC7816" t="e">
        <f t="shared" si="1598"/>
        <v>#N/A</v>
      </c>
      <c r="AD7816" t="e">
        <f t="shared" si="1599"/>
        <v>#N/A</v>
      </c>
      <c r="AE7816" t="e">
        <f t="shared" si="1600"/>
        <v>#N/A</v>
      </c>
      <c r="AF7816" t="e">
        <f t="shared" si="1601"/>
        <v>#N/A</v>
      </c>
      <c r="AG7816">
        <f t="shared" si="1602"/>
        <v>0</v>
      </c>
      <c r="AS7816">
        <v>7810</v>
      </c>
      <c r="AT7816" s="4">
        <f t="shared" si="1592"/>
        <v>22</v>
      </c>
      <c r="AU7816">
        <f t="shared" si="1593"/>
        <v>0</v>
      </c>
      <c r="AV7816" t="str">
        <f t="shared" si="1594"/>
        <v/>
      </c>
      <c r="AW7816" t="str">
        <f t="shared" si="1603"/>
        <v/>
      </c>
      <c r="AX7816">
        <f t="shared" si="1604"/>
        <v>7.5501889196779359</v>
      </c>
      <c r="AY7816">
        <f t="shared" si="1595"/>
        <v>1.7967364749190287</v>
      </c>
    </row>
    <row r="7817" spans="26:51" x14ac:dyDescent="0.2">
      <c r="Z7817" s="4">
        <v>7811</v>
      </c>
      <c r="AA7817" s="4" t="e">
        <f t="shared" si="1596"/>
        <v>#N/A</v>
      </c>
      <c r="AB7817" t="e">
        <f t="shared" si="1597"/>
        <v>#N/A</v>
      </c>
      <c r="AC7817" t="e">
        <f t="shared" si="1598"/>
        <v>#N/A</v>
      </c>
      <c r="AD7817" t="e">
        <f t="shared" si="1599"/>
        <v>#N/A</v>
      </c>
      <c r="AE7817" t="e">
        <f t="shared" si="1600"/>
        <v>#N/A</v>
      </c>
      <c r="AF7817" t="e">
        <f t="shared" si="1601"/>
        <v>#N/A</v>
      </c>
      <c r="AG7817">
        <f t="shared" si="1602"/>
        <v>0</v>
      </c>
      <c r="AS7817">
        <v>7811</v>
      </c>
      <c r="AT7817" s="4">
        <f t="shared" si="1592"/>
        <v>22</v>
      </c>
      <c r="AU7817">
        <f t="shared" si="1593"/>
        <v>0</v>
      </c>
      <c r="AV7817" t="str">
        <f t="shared" si="1594"/>
        <v/>
      </c>
      <c r="AW7817" t="str">
        <f t="shared" si="1603"/>
        <v/>
      </c>
      <c r="AX7817">
        <f t="shared" si="1604"/>
        <v>7.5480435305256268</v>
      </c>
      <c r="AY7817">
        <f t="shared" si="1595"/>
        <v>1.7970618196844257</v>
      </c>
    </row>
    <row r="7818" spans="26:51" x14ac:dyDescent="0.2">
      <c r="Z7818" s="4">
        <v>7812</v>
      </c>
      <c r="AA7818" s="4" t="e">
        <f t="shared" si="1596"/>
        <v>#N/A</v>
      </c>
      <c r="AB7818" t="e">
        <f t="shared" si="1597"/>
        <v>#N/A</v>
      </c>
      <c r="AC7818" t="e">
        <f t="shared" si="1598"/>
        <v>#N/A</v>
      </c>
      <c r="AD7818" t="e">
        <f t="shared" si="1599"/>
        <v>#N/A</v>
      </c>
      <c r="AE7818" t="e">
        <f t="shared" si="1600"/>
        <v>#N/A</v>
      </c>
      <c r="AF7818" t="e">
        <f t="shared" si="1601"/>
        <v>#N/A</v>
      </c>
      <c r="AG7818">
        <f t="shared" si="1602"/>
        <v>0</v>
      </c>
      <c r="AS7818">
        <v>7812</v>
      </c>
      <c r="AT7818" s="4">
        <f t="shared" si="1592"/>
        <v>22</v>
      </c>
      <c r="AU7818">
        <f t="shared" si="1593"/>
        <v>0</v>
      </c>
      <c r="AV7818" t="str">
        <f t="shared" si="1594"/>
        <v/>
      </c>
      <c r="AW7818" t="str">
        <f t="shared" si="1603"/>
        <v/>
      </c>
      <c r="AX7818">
        <f t="shared" si="1604"/>
        <v>7.5458983626748815</v>
      </c>
      <c r="AY7818">
        <f t="shared" si="1595"/>
        <v>1.7973872487167679</v>
      </c>
    </row>
    <row r="7819" spans="26:51" x14ac:dyDescent="0.2">
      <c r="Z7819" s="4">
        <v>7813</v>
      </c>
      <c r="AA7819" s="4" t="e">
        <f t="shared" si="1596"/>
        <v>#N/A</v>
      </c>
      <c r="AB7819" t="e">
        <f t="shared" si="1597"/>
        <v>#N/A</v>
      </c>
      <c r="AC7819" t="e">
        <f t="shared" si="1598"/>
        <v>#N/A</v>
      </c>
      <c r="AD7819" t="e">
        <f t="shared" si="1599"/>
        <v>#N/A</v>
      </c>
      <c r="AE7819" t="e">
        <f t="shared" si="1600"/>
        <v>#N/A</v>
      </c>
      <c r="AF7819" t="e">
        <f t="shared" si="1601"/>
        <v>#N/A</v>
      </c>
      <c r="AG7819">
        <f t="shared" si="1602"/>
        <v>0</v>
      </c>
      <c r="AS7819">
        <v>7813</v>
      </c>
      <c r="AT7819" s="4">
        <f t="shared" si="1592"/>
        <v>22</v>
      </c>
      <c r="AU7819">
        <f t="shared" si="1593"/>
        <v>0</v>
      </c>
      <c r="AV7819" t="str">
        <f t="shared" si="1594"/>
        <v/>
      </c>
      <c r="AW7819" t="str">
        <f t="shared" si="1603"/>
        <v/>
      </c>
      <c r="AX7819">
        <f t="shared" si="1604"/>
        <v>7.5437534161830078</v>
      </c>
      <c r="AY7819">
        <f t="shared" si="1595"/>
        <v>1.7977127620349025</v>
      </c>
    </row>
    <row r="7820" spans="26:51" x14ac:dyDescent="0.2">
      <c r="Z7820" s="4">
        <v>7814</v>
      </c>
      <c r="AA7820" s="4" t="e">
        <f t="shared" si="1596"/>
        <v>#N/A</v>
      </c>
      <c r="AB7820" t="e">
        <f t="shared" si="1597"/>
        <v>#N/A</v>
      </c>
      <c r="AC7820" t="e">
        <f t="shared" si="1598"/>
        <v>#N/A</v>
      </c>
      <c r="AD7820" t="e">
        <f t="shared" si="1599"/>
        <v>#N/A</v>
      </c>
      <c r="AE7820" t="e">
        <f t="shared" si="1600"/>
        <v>#N/A</v>
      </c>
      <c r="AF7820" t="e">
        <f t="shared" si="1601"/>
        <v>#N/A</v>
      </c>
      <c r="AG7820">
        <f t="shared" si="1602"/>
        <v>0</v>
      </c>
      <c r="AS7820">
        <v>7814</v>
      </c>
      <c r="AT7820" s="4">
        <f t="shared" si="1592"/>
        <v>22</v>
      </c>
      <c r="AU7820">
        <f t="shared" si="1593"/>
        <v>0</v>
      </c>
      <c r="AV7820" t="str">
        <f t="shared" si="1594"/>
        <v/>
      </c>
      <c r="AW7820" t="str">
        <f t="shared" si="1603"/>
        <v/>
      </c>
      <c r="AX7820">
        <f t="shared" si="1604"/>
        <v>7.5416086911073252</v>
      </c>
      <c r="AY7820">
        <f t="shared" si="1595"/>
        <v>1.7980383596576737</v>
      </c>
    </row>
    <row r="7821" spans="26:51" x14ac:dyDescent="0.2">
      <c r="Z7821" s="4">
        <v>7815</v>
      </c>
      <c r="AA7821" s="4" t="e">
        <f t="shared" si="1596"/>
        <v>#N/A</v>
      </c>
      <c r="AB7821" t="e">
        <f t="shared" si="1597"/>
        <v>#N/A</v>
      </c>
      <c r="AC7821" t="e">
        <f t="shared" si="1598"/>
        <v>#N/A</v>
      </c>
      <c r="AD7821" t="e">
        <f t="shared" si="1599"/>
        <v>#N/A</v>
      </c>
      <c r="AE7821" t="e">
        <f t="shared" si="1600"/>
        <v>#N/A</v>
      </c>
      <c r="AF7821" t="e">
        <f t="shared" si="1601"/>
        <v>#N/A</v>
      </c>
      <c r="AG7821">
        <f t="shared" si="1602"/>
        <v>0</v>
      </c>
      <c r="AS7821">
        <v>7815</v>
      </c>
      <c r="AT7821" s="4">
        <f t="shared" si="1592"/>
        <v>22</v>
      </c>
      <c r="AU7821">
        <f t="shared" si="1593"/>
        <v>0</v>
      </c>
      <c r="AV7821" t="str">
        <f t="shared" si="1594"/>
        <v/>
      </c>
      <c r="AW7821" t="str">
        <f t="shared" si="1603"/>
        <v/>
      </c>
      <c r="AX7821">
        <f t="shared" si="1604"/>
        <v>7.5394641875051676</v>
      </c>
      <c r="AY7821">
        <f t="shared" si="1595"/>
        <v>1.7983640416039202</v>
      </c>
    </row>
    <row r="7822" spans="26:51" x14ac:dyDescent="0.2">
      <c r="Z7822" s="4">
        <v>7816</v>
      </c>
      <c r="AA7822" s="4" t="e">
        <f t="shared" si="1596"/>
        <v>#N/A</v>
      </c>
      <c r="AB7822" t="e">
        <f t="shared" si="1597"/>
        <v>#N/A</v>
      </c>
      <c r="AC7822" t="e">
        <f t="shared" si="1598"/>
        <v>#N/A</v>
      </c>
      <c r="AD7822" t="e">
        <f t="shared" si="1599"/>
        <v>#N/A</v>
      </c>
      <c r="AE7822" t="e">
        <f t="shared" si="1600"/>
        <v>#N/A</v>
      </c>
      <c r="AF7822" t="e">
        <f t="shared" si="1601"/>
        <v>#N/A</v>
      </c>
      <c r="AG7822">
        <f t="shared" si="1602"/>
        <v>0</v>
      </c>
      <c r="AS7822">
        <v>7816</v>
      </c>
      <c r="AT7822" s="4">
        <f t="shared" si="1592"/>
        <v>22</v>
      </c>
      <c r="AU7822">
        <f t="shared" si="1593"/>
        <v>0</v>
      </c>
      <c r="AV7822" t="str">
        <f t="shared" si="1594"/>
        <v/>
      </c>
      <c r="AW7822" t="str">
        <f t="shared" si="1603"/>
        <v/>
      </c>
      <c r="AX7822">
        <f t="shared" si="1604"/>
        <v>7.5373199054338809</v>
      </c>
      <c r="AY7822">
        <f t="shared" si="1595"/>
        <v>1.7986898078924778</v>
      </c>
    </row>
    <row r="7823" spans="26:51" x14ac:dyDescent="0.2">
      <c r="Z7823" s="4">
        <v>7817</v>
      </c>
      <c r="AA7823" s="4" t="e">
        <f t="shared" si="1596"/>
        <v>#N/A</v>
      </c>
      <c r="AB7823" t="e">
        <f t="shared" si="1597"/>
        <v>#N/A</v>
      </c>
      <c r="AC7823" t="e">
        <f t="shared" si="1598"/>
        <v>#N/A</v>
      </c>
      <c r="AD7823" t="e">
        <f t="shared" si="1599"/>
        <v>#N/A</v>
      </c>
      <c r="AE7823" t="e">
        <f t="shared" si="1600"/>
        <v>#N/A</v>
      </c>
      <c r="AF7823" t="e">
        <f t="shared" si="1601"/>
        <v>#N/A</v>
      </c>
      <c r="AG7823">
        <f t="shared" si="1602"/>
        <v>0</v>
      </c>
      <c r="AS7823">
        <v>7817</v>
      </c>
      <c r="AT7823" s="4">
        <f t="shared" si="1592"/>
        <v>22</v>
      </c>
      <c r="AU7823">
        <f t="shared" si="1593"/>
        <v>0</v>
      </c>
      <c r="AV7823" t="str">
        <f t="shared" si="1594"/>
        <v/>
      </c>
      <c r="AW7823" t="str">
        <f t="shared" si="1603"/>
        <v/>
      </c>
      <c r="AX7823">
        <f t="shared" si="1604"/>
        <v>7.5351758449508237</v>
      </c>
      <c r="AY7823">
        <f t="shared" si="1595"/>
        <v>1.7990156585421766</v>
      </c>
    </row>
    <row r="7824" spans="26:51" x14ac:dyDescent="0.2">
      <c r="Z7824" s="4">
        <v>7818</v>
      </c>
      <c r="AA7824" s="4" t="e">
        <f t="shared" si="1596"/>
        <v>#N/A</v>
      </c>
      <c r="AB7824" t="e">
        <f t="shared" si="1597"/>
        <v>#N/A</v>
      </c>
      <c r="AC7824" t="e">
        <f t="shared" si="1598"/>
        <v>#N/A</v>
      </c>
      <c r="AD7824" t="e">
        <f t="shared" si="1599"/>
        <v>#N/A</v>
      </c>
      <c r="AE7824" t="e">
        <f t="shared" si="1600"/>
        <v>#N/A</v>
      </c>
      <c r="AF7824" t="e">
        <f t="shared" si="1601"/>
        <v>#N/A</v>
      </c>
      <c r="AG7824">
        <f t="shared" si="1602"/>
        <v>0</v>
      </c>
      <c r="AS7824">
        <v>7818</v>
      </c>
      <c r="AT7824" s="4">
        <f t="shared" si="1592"/>
        <v>22</v>
      </c>
      <c r="AU7824">
        <f t="shared" si="1593"/>
        <v>0</v>
      </c>
      <c r="AV7824" t="str">
        <f t="shared" si="1594"/>
        <v/>
      </c>
      <c r="AW7824" t="str">
        <f t="shared" si="1603"/>
        <v/>
      </c>
      <c r="AX7824">
        <f t="shared" si="1604"/>
        <v>7.5330320061133671</v>
      </c>
      <c r="AY7824">
        <f t="shared" si="1595"/>
        <v>1.7993415935718446</v>
      </c>
    </row>
    <row r="7825" spans="26:51" x14ac:dyDescent="0.2">
      <c r="Z7825" s="4">
        <v>7819</v>
      </c>
      <c r="AA7825" s="4" t="e">
        <f t="shared" si="1596"/>
        <v>#N/A</v>
      </c>
      <c r="AB7825" t="e">
        <f t="shared" si="1597"/>
        <v>#N/A</v>
      </c>
      <c r="AC7825" t="e">
        <f t="shared" si="1598"/>
        <v>#N/A</v>
      </c>
      <c r="AD7825" t="e">
        <f t="shared" si="1599"/>
        <v>#N/A</v>
      </c>
      <c r="AE7825" t="e">
        <f t="shared" si="1600"/>
        <v>#N/A</v>
      </c>
      <c r="AF7825" t="e">
        <f t="shared" si="1601"/>
        <v>#N/A</v>
      </c>
      <c r="AG7825">
        <f t="shared" si="1602"/>
        <v>0</v>
      </c>
      <c r="AS7825">
        <v>7819</v>
      </c>
      <c r="AT7825" s="4">
        <f t="shared" si="1592"/>
        <v>22</v>
      </c>
      <c r="AU7825">
        <f t="shared" si="1593"/>
        <v>0</v>
      </c>
      <c r="AV7825" t="str">
        <f t="shared" si="1594"/>
        <v/>
      </c>
      <c r="AW7825" t="str">
        <f t="shared" si="1603"/>
        <v/>
      </c>
      <c r="AX7825">
        <f t="shared" si="1604"/>
        <v>7.5308883889788962</v>
      </c>
      <c r="AY7825">
        <f t="shared" si="1595"/>
        <v>1.7996676130003046</v>
      </c>
    </row>
    <row r="7826" spans="26:51" x14ac:dyDescent="0.2">
      <c r="Z7826" s="4">
        <v>7820</v>
      </c>
      <c r="AA7826" s="4" t="e">
        <f t="shared" si="1596"/>
        <v>#N/A</v>
      </c>
      <c r="AB7826" t="e">
        <f t="shared" si="1597"/>
        <v>#N/A</v>
      </c>
      <c r="AC7826" t="e">
        <f t="shared" si="1598"/>
        <v>#N/A</v>
      </c>
      <c r="AD7826" t="e">
        <f t="shared" si="1599"/>
        <v>#N/A</v>
      </c>
      <c r="AE7826" t="e">
        <f t="shared" si="1600"/>
        <v>#N/A</v>
      </c>
      <c r="AF7826" t="e">
        <f t="shared" si="1601"/>
        <v>#N/A</v>
      </c>
      <c r="AG7826">
        <f t="shared" si="1602"/>
        <v>0</v>
      </c>
      <c r="AS7826">
        <v>7820</v>
      </c>
      <c r="AT7826" s="4">
        <f t="shared" si="1592"/>
        <v>22</v>
      </c>
      <c r="AU7826">
        <f t="shared" si="1593"/>
        <v>0</v>
      </c>
      <c r="AV7826" t="str">
        <f t="shared" si="1594"/>
        <v/>
      </c>
      <c r="AW7826" t="str">
        <f t="shared" si="1603"/>
        <v/>
      </c>
      <c r="AX7826">
        <f t="shared" si="1604"/>
        <v>7.5287449936048079</v>
      </c>
      <c r="AY7826">
        <f t="shared" si="1595"/>
        <v>1.7999937168463749</v>
      </c>
    </row>
    <row r="7827" spans="26:51" x14ac:dyDescent="0.2">
      <c r="Z7827" s="4">
        <v>7821</v>
      </c>
      <c r="AA7827" s="4" t="e">
        <f t="shared" si="1596"/>
        <v>#N/A</v>
      </c>
      <c r="AB7827" t="e">
        <f t="shared" si="1597"/>
        <v>#N/A</v>
      </c>
      <c r="AC7827" t="e">
        <f t="shared" si="1598"/>
        <v>#N/A</v>
      </c>
      <c r="AD7827" t="e">
        <f t="shared" si="1599"/>
        <v>#N/A</v>
      </c>
      <c r="AE7827" t="e">
        <f t="shared" si="1600"/>
        <v>#N/A</v>
      </c>
      <c r="AF7827" t="e">
        <f t="shared" si="1601"/>
        <v>#N/A</v>
      </c>
      <c r="AG7827">
        <f t="shared" si="1602"/>
        <v>0</v>
      </c>
      <c r="AS7827">
        <v>7821</v>
      </c>
      <c r="AT7827" s="4">
        <f t="shared" si="1592"/>
        <v>22</v>
      </c>
      <c r="AU7827">
        <f t="shared" si="1593"/>
        <v>0</v>
      </c>
      <c r="AV7827" t="str">
        <f t="shared" si="1594"/>
        <v/>
      </c>
      <c r="AW7827" t="str">
        <f t="shared" si="1603"/>
        <v/>
      </c>
      <c r="AX7827">
        <f t="shared" si="1604"/>
        <v>7.5266018200485121</v>
      </c>
      <c r="AY7827">
        <f t="shared" si="1595"/>
        <v>1.8003199051288707</v>
      </c>
    </row>
    <row r="7828" spans="26:51" x14ac:dyDescent="0.2">
      <c r="Z7828" s="4">
        <v>7822</v>
      </c>
      <c r="AA7828" s="4" t="e">
        <f t="shared" si="1596"/>
        <v>#N/A</v>
      </c>
      <c r="AB7828" t="e">
        <f t="shared" si="1597"/>
        <v>#N/A</v>
      </c>
      <c r="AC7828" t="e">
        <f t="shared" si="1598"/>
        <v>#N/A</v>
      </c>
      <c r="AD7828" t="e">
        <f t="shared" si="1599"/>
        <v>#N/A</v>
      </c>
      <c r="AE7828" t="e">
        <f t="shared" si="1600"/>
        <v>#N/A</v>
      </c>
      <c r="AF7828" t="e">
        <f t="shared" si="1601"/>
        <v>#N/A</v>
      </c>
      <c r="AG7828">
        <f t="shared" si="1602"/>
        <v>0</v>
      </c>
      <c r="AS7828">
        <v>7822</v>
      </c>
      <c r="AT7828" s="4">
        <f t="shared" si="1592"/>
        <v>22</v>
      </c>
      <c r="AU7828">
        <f t="shared" si="1593"/>
        <v>0</v>
      </c>
      <c r="AV7828" t="str">
        <f t="shared" si="1594"/>
        <v/>
      </c>
      <c r="AW7828" t="str">
        <f t="shared" si="1603"/>
        <v/>
      </c>
      <c r="AX7828">
        <f t="shared" si="1604"/>
        <v>7.5244588683674314</v>
      </c>
      <c r="AY7828">
        <f t="shared" si="1595"/>
        <v>1.8006461778666025</v>
      </c>
    </row>
    <row r="7829" spans="26:51" x14ac:dyDescent="0.2">
      <c r="Z7829" s="4">
        <v>7823</v>
      </c>
      <c r="AA7829" s="4" t="e">
        <f t="shared" si="1596"/>
        <v>#N/A</v>
      </c>
      <c r="AB7829" t="e">
        <f t="shared" si="1597"/>
        <v>#N/A</v>
      </c>
      <c r="AC7829" t="e">
        <f t="shared" si="1598"/>
        <v>#N/A</v>
      </c>
      <c r="AD7829" t="e">
        <f t="shared" si="1599"/>
        <v>#N/A</v>
      </c>
      <c r="AE7829" t="e">
        <f t="shared" si="1600"/>
        <v>#N/A</v>
      </c>
      <c r="AF7829" t="e">
        <f t="shared" si="1601"/>
        <v>#N/A</v>
      </c>
      <c r="AG7829">
        <f t="shared" si="1602"/>
        <v>0</v>
      </c>
      <c r="AS7829">
        <v>7823</v>
      </c>
      <c r="AT7829" s="4">
        <f t="shared" si="1592"/>
        <v>22</v>
      </c>
      <c r="AU7829">
        <f t="shared" si="1593"/>
        <v>0</v>
      </c>
      <c r="AV7829" t="str">
        <f t="shared" si="1594"/>
        <v/>
      </c>
      <c r="AW7829" t="str">
        <f t="shared" si="1603"/>
        <v/>
      </c>
      <c r="AX7829">
        <f t="shared" si="1604"/>
        <v>7.5223161386190007</v>
      </c>
      <c r="AY7829">
        <f t="shared" si="1595"/>
        <v>1.8009725350783767</v>
      </c>
    </row>
    <row r="7830" spans="26:51" x14ac:dyDescent="0.2">
      <c r="Z7830" s="4">
        <v>7824</v>
      </c>
      <c r="AA7830" s="4" t="e">
        <f t="shared" si="1596"/>
        <v>#N/A</v>
      </c>
      <c r="AB7830" t="e">
        <f t="shared" si="1597"/>
        <v>#N/A</v>
      </c>
      <c r="AC7830" t="e">
        <f t="shared" si="1598"/>
        <v>#N/A</v>
      </c>
      <c r="AD7830" t="e">
        <f t="shared" si="1599"/>
        <v>#N/A</v>
      </c>
      <c r="AE7830" t="e">
        <f t="shared" si="1600"/>
        <v>#N/A</v>
      </c>
      <c r="AF7830" t="e">
        <f t="shared" si="1601"/>
        <v>#N/A</v>
      </c>
      <c r="AG7830">
        <f t="shared" si="1602"/>
        <v>0</v>
      </c>
      <c r="AS7830">
        <v>7824</v>
      </c>
      <c r="AT7830" s="4">
        <f t="shared" si="1592"/>
        <v>22</v>
      </c>
      <c r="AU7830">
        <f t="shared" si="1593"/>
        <v>0</v>
      </c>
      <c r="AV7830" t="str">
        <f t="shared" si="1594"/>
        <v/>
      </c>
      <c r="AW7830" t="str">
        <f t="shared" si="1603"/>
        <v/>
      </c>
      <c r="AX7830">
        <f t="shared" si="1604"/>
        <v>7.5201736308606693</v>
      </c>
      <c r="AY7830">
        <f t="shared" si="1595"/>
        <v>1.8012989767829954</v>
      </c>
    </row>
    <row r="7831" spans="26:51" x14ac:dyDescent="0.2">
      <c r="Z7831" s="4">
        <v>7825</v>
      </c>
      <c r="AA7831" s="4" t="e">
        <f t="shared" si="1596"/>
        <v>#N/A</v>
      </c>
      <c r="AB7831" t="e">
        <f t="shared" si="1597"/>
        <v>#N/A</v>
      </c>
      <c r="AC7831" t="e">
        <f t="shared" si="1598"/>
        <v>#N/A</v>
      </c>
      <c r="AD7831" t="e">
        <f t="shared" si="1599"/>
        <v>#N/A</v>
      </c>
      <c r="AE7831" t="e">
        <f t="shared" si="1600"/>
        <v>#N/A</v>
      </c>
      <c r="AF7831" t="e">
        <f t="shared" si="1601"/>
        <v>#N/A</v>
      </c>
      <c r="AG7831">
        <f t="shared" si="1602"/>
        <v>0</v>
      </c>
      <c r="AS7831">
        <v>7825</v>
      </c>
      <c r="AT7831" s="4">
        <f t="shared" si="1592"/>
        <v>22</v>
      </c>
      <c r="AU7831">
        <f t="shared" si="1593"/>
        <v>0</v>
      </c>
      <c r="AV7831" t="str">
        <f t="shared" si="1594"/>
        <v/>
      </c>
      <c r="AW7831" t="str">
        <f t="shared" si="1603"/>
        <v/>
      </c>
      <c r="AX7831">
        <f t="shared" si="1604"/>
        <v>7.5180313451498977</v>
      </c>
      <c r="AY7831">
        <f t="shared" si="1595"/>
        <v>1.8016255029992567</v>
      </c>
    </row>
    <row r="7832" spans="26:51" x14ac:dyDescent="0.2">
      <c r="Z7832" s="4">
        <v>7826</v>
      </c>
      <c r="AA7832" s="4" t="e">
        <f t="shared" si="1596"/>
        <v>#N/A</v>
      </c>
      <c r="AB7832" t="e">
        <f t="shared" si="1597"/>
        <v>#N/A</v>
      </c>
      <c r="AC7832" t="e">
        <f t="shared" si="1598"/>
        <v>#N/A</v>
      </c>
      <c r="AD7832" t="e">
        <f t="shared" si="1599"/>
        <v>#N/A</v>
      </c>
      <c r="AE7832" t="e">
        <f t="shared" si="1600"/>
        <v>#N/A</v>
      </c>
      <c r="AF7832" t="e">
        <f t="shared" si="1601"/>
        <v>#N/A</v>
      </c>
      <c r="AG7832">
        <f t="shared" si="1602"/>
        <v>0</v>
      </c>
      <c r="AS7832">
        <v>7826</v>
      </c>
      <c r="AT7832" s="4">
        <f t="shared" si="1592"/>
        <v>22</v>
      </c>
      <c r="AU7832">
        <f t="shared" si="1593"/>
        <v>0</v>
      </c>
      <c r="AV7832" t="str">
        <f t="shared" si="1594"/>
        <v/>
      </c>
      <c r="AW7832" t="str">
        <f t="shared" si="1603"/>
        <v/>
      </c>
      <c r="AX7832">
        <f t="shared" si="1604"/>
        <v>7.51588928154416</v>
      </c>
      <c r="AY7832">
        <f t="shared" si="1595"/>
        <v>1.8019521137459547</v>
      </c>
    </row>
    <row r="7833" spans="26:51" x14ac:dyDescent="0.2">
      <c r="Z7833" s="4">
        <v>7827</v>
      </c>
      <c r="AA7833" s="4" t="e">
        <f t="shared" si="1596"/>
        <v>#N/A</v>
      </c>
      <c r="AB7833" t="e">
        <f t="shared" si="1597"/>
        <v>#N/A</v>
      </c>
      <c r="AC7833" t="e">
        <f t="shared" si="1598"/>
        <v>#N/A</v>
      </c>
      <c r="AD7833" t="e">
        <f t="shared" si="1599"/>
        <v>#N/A</v>
      </c>
      <c r="AE7833" t="e">
        <f t="shared" si="1600"/>
        <v>#N/A</v>
      </c>
      <c r="AF7833" t="e">
        <f t="shared" si="1601"/>
        <v>#N/A</v>
      </c>
      <c r="AG7833">
        <f t="shared" si="1602"/>
        <v>0</v>
      </c>
      <c r="AS7833">
        <v>7827</v>
      </c>
      <c r="AT7833" s="4">
        <f t="shared" si="1592"/>
        <v>22</v>
      </c>
      <c r="AU7833">
        <f t="shared" si="1593"/>
        <v>0</v>
      </c>
      <c r="AV7833" t="str">
        <f t="shared" si="1594"/>
        <v/>
      </c>
      <c r="AW7833" t="str">
        <f t="shared" si="1603"/>
        <v/>
      </c>
      <c r="AX7833">
        <f t="shared" si="1604"/>
        <v>7.5137474401009436</v>
      </c>
      <c r="AY7833">
        <f t="shared" si="1595"/>
        <v>1.8022788090418784</v>
      </c>
    </row>
    <row r="7834" spans="26:51" x14ac:dyDescent="0.2">
      <c r="Z7834" s="4">
        <v>7828</v>
      </c>
      <c r="AA7834" s="4" t="e">
        <f t="shared" si="1596"/>
        <v>#N/A</v>
      </c>
      <c r="AB7834" t="e">
        <f t="shared" si="1597"/>
        <v>#N/A</v>
      </c>
      <c r="AC7834" t="e">
        <f t="shared" si="1598"/>
        <v>#N/A</v>
      </c>
      <c r="AD7834" t="e">
        <f t="shared" si="1599"/>
        <v>#N/A</v>
      </c>
      <c r="AE7834" t="e">
        <f t="shared" si="1600"/>
        <v>#N/A</v>
      </c>
      <c r="AF7834" t="e">
        <f t="shared" si="1601"/>
        <v>#N/A</v>
      </c>
      <c r="AG7834">
        <f t="shared" si="1602"/>
        <v>0</v>
      </c>
      <c r="AS7834">
        <v>7828</v>
      </c>
      <c r="AT7834" s="4">
        <f t="shared" si="1592"/>
        <v>22</v>
      </c>
      <c r="AU7834">
        <f t="shared" si="1593"/>
        <v>0</v>
      </c>
      <c r="AV7834" t="str">
        <f t="shared" si="1594"/>
        <v/>
      </c>
      <c r="AW7834" t="str">
        <f t="shared" si="1603"/>
        <v/>
      </c>
      <c r="AX7834">
        <f t="shared" si="1604"/>
        <v>7.5116058208777474</v>
      </c>
      <c r="AY7834">
        <f t="shared" si="1595"/>
        <v>1.8026055889058135</v>
      </c>
    </row>
    <row r="7835" spans="26:51" x14ac:dyDescent="0.2">
      <c r="Z7835" s="4">
        <v>7829</v>
      </c>
      <c r="AA7835" s="4" t="e">
        <f t="shared" si="1596"/>
        <v>#N/A</v>
      </c>
      <c r="AB7835" t="e">
        <f t="shared" si="1597"/>
        <v>#N/A</v>
      </c>
      <c r="AC7835" t="e">
        <f t="shared" si="1598"/>
        <v>#N/A</v>
      </c>
      <c r="AD7835" t="e">
        <f t="shared" si="1599"/>
        <v>#N/A</v>
      </c>
      <c r="AE7835" t="e">
        <f t="shared" si="1600"/>
        <v>#N/A</v>
      </c>
      <c r="AF7835" t="e">
        <f t="shared" si="1601"/>
        <v>#N/A</v>
      </c>
      <c r="AG7835">
        <f t="shared" si="1602"/>
        <v>0</v>
      </c>
      <c r="AS7835">
        <v>7829</v>
      </c>
      <c r="AT7835" s="4">
        <f t="shared" si="1592"/>
        <v>22</v>
      </c>
      <c r="AU7835">
        <f t="shared" si="1593"/>
        <v>0</v>
      </c>
      <c r="AV7835" t="str">
        <f t="shared" si="1594"/>
        <v/>
      </c>
      <c r="AW7835" t="str">
        <f t="shared" si="1603"/>
        <v/>
      </c>
      <c r="AX7835">
        <f t="shared" si="1604"/>
        <v>7.5094644239320827</v>
      </c>
      <c r="AY7835">
        <f t="shared" si="1595"/>
        <v>1.8029324533565416</v>
      </c>
    </row>
    <row r="7836" spans="26:51" x14ac:dyDescent="0.2">
      <c r="Z7836" s="4">
        <v>7830</v>
      </c>
      <c r="AA7836" s="4" t="e">
        <f t="shared" si="1596"/>
        <v>#N/A</v>
      </c>
      <c r="AB7836" t="e">
        <f t="shared" si="1597"/>
        <v>#N/A</v>
      </c>
      <c r="AC7836" t="e">
        <f t="shared" si="1598"/>
        <v>#N/A</v>
      </c>
      <c r="AD7836" t="e">
        <f t="shared" si="1599"/>
        <v>#N/A</v>
      </c>
      <c r="AE7836" t="e">
        <f t="shared" si="1600"/>
        <v>#N/A</v>
      </c>
      <c r="AF7836" t="e">
        <f t="shared" si="1601"/>
        <v>#N/A</v>
      </c>
      <c r="AG7836">
        <f t="shared" si="1602"/>
        <v>0</v>
      </c>
      <c r="AS7836">
        <v>7830</v>
      </c>
      <c r="AT7836" s="4">
        <f t="shared" si="1592"/>
        <v>22</v>
      </c>
      <c r="AU7836">
        <f t="shared" si="1593"/>
        <v>0</v>
      </c>
      <c r="AV7836" t="str">
        <f t="shared" si="1594"/>
        <v/>
      </c>
      <c r="AW7836" t="str">
        <f t="shared" si="1603"/>
        <v/>
      </c>
      <c r="AX7836">
        <f t="shared" si="1604"/>
        <v>7.507323249321475</v>
      </c>
      <c r="AY7836">
        <f t="shared" si="1595"/>
        <v>1.8032594024128394</v>
      </c>
    </row>
    <row r="7837" spans="26:51" x14ac:dyDescent="0.2">
      <c r="Z7837" s="4">
        <v>7831</v>
      </c>
      <c r="AA7837" s="4" t="e">
        <f t="shared" si="1596"/>
        <v>#N/A</v>
      </c>
      <c r="AB7837" t="e">
        <f t="shared" si="1597"/>
        <v>#N/A</v>
      </c>
      <c r="AC7837" t="e">
        <f t="shared" si="1598"/>
        <v>#N/A</v>
      </c>
      <c r="AD7837" t="e">
        <f t="shared" si="1599"/>
        <v>#N/A</v>
      </c>
      <c r="AE7837" t="e">
        <f t="shared" si="1600"/>
        <v>#N/A</v>
      </c>
      <c r="AF7837" t="e">
        <f t="shared" si="1601"/>
        <v>#N/A</v>
      </c>
      <c r="AG7837">
        <f t="shared" si="1602"/>
        <v>0</v>
      </c>
      <c r="AS7837">
        <v>7831</v>
      </c>
      <c r="AT7837" s="4">
        <f t="shared" si="1592"/>
        <v>22</v>
      </c>
      <c r="AU7837">
        <f t="shared" si="1593"/>
        <v>0</v>
      </c>
      <c r="AV7837" t="str">
        <f t="shared" si="1594"/>
        <v/>
      </c>
      <c r="AW7837" t="str">
        <f t="shared" si="1603"/>
        <v/>
      </c>
      <c r="AX7837">
        <f t="shared" si="1604"/>
        <v>7.5051822971034623</v>
      </c>
      <c r="AY7837">
        <f t="shared" si="1595"/>
        <v>1.8035864360934795</v>
      </c>
    </row>
    <row r="7838" spans="26:51" x14ac:dyDescent="0.2">
      <c r="Z7838" s="4">
        <v>7832</v>
      </c>
      <c r="AA7838" s="4" t="e">
        <f t="shared" si="1596"/>
        <v>#N/A</v>
      </c>
      <c r="AB7838" t="e">
        <f t="shared" si="1597"/>
        <v>#N/A</v>
      </c>
      <c r="AC7838" t="e">
        <f t="shared" si="1598"/>
        <v>#N/A</v>
      </c>
      <c r="AD7838" t="e">
        <f t="shared" si="1599"/>
        <v>#N/A</v>
      </c>
      <c r="AE7838" t="e">
        <f t="shared" si="1600"/>
        <v>#N/A</v>
      </c>
      <c r="AF7838" t="e">
        <f t="shared" si="1601"/>
        <v>#N/A</v>
      </c>
      <c r="AG7838">
        <f t="shared" si="1602"/>
        <v>0</v>
      </c>
      <c r="AS7838">
        <v>7832</v>
      </c>
      <c r="AT7838" s="4">
        <f t="shared" si="1592"/>
        <v>22</v>
      </c>
      <c r="AU7838">
        <f t="shared" si="1593"/>
        <v>0</v>
      </c>
      <c r="AV7838" t="str">
        <f t="shared" si="1594"/>
        <v/>
      </c>
      <c r="AW7838" t="str">
        <f t="shared" si="1603"/>
        <v/>
      </c>
      <c r="AX7838">
        <f t="shared" si="1604"/>
        <v>7.503041567335595</v>
      </c>
      <c r="AY7838">
        <f t="shared" si="1595"/>
        <v>1.8039135544172302</v>
      </c>
    </row>
    <row r="7839" spans="26:51" x14ac:dyDescent="0.2">
      <c r="Z7839" s="4">
        <v>7833</v>
      </c>
      <c r="AA7839" s="4" t="e">
        <f t="shared" si="1596"/>
        <v>#N/A</v>
      </c>
      <c r="AB7839" t="e">
        <f t="shared" si="1597"/>
        <v>#N/A</v>
      </c>
      <c r="AC7839" t="e">
        <f t="shared" si="1598"/>
        <v>#N/A</v>
      </c>
      <c r="AD7839" t="e">
        <f t="shared" si="1599"/>
        <v>#N/A</v>
      </c>
      <c r="AE7839" t="e">
        <f t="shared" si="1600"/>
        <v>#N/A</v>
      </c>
      <c r="AF7839" t="e">
        <f t="shared" si="1601"/>
        <v>#N/A</v>
      </c>
      <c r="AG7839">
        <f t="shared" si="1602"/>
        <v>0</v>
      </c>
      <c r="AS7839">
        <v>7833</v>
      </c>
      <c r="AT7839" s="4">
        <f t="shared" si="1592"/>
        <v>22</v>
      </c>
      <c r="AU7839">
        <f t="shared" si="1593"/>
        <v>0</v>
      </c>
      <c r="AV7839" t="str">
        <f t="shared" si="1594"/>
        <v/>
      </c>
      <c r="AW7839" t="str">
        <f t="shared" si="1603"/>
        <v/>
      </c>
      <c r="AX7839">
        <f t="shared" si="1604"/>
        <v>7.500901060075436</v>
      </c>
      <c r="AY7839">
        <f t="shared" si="1595"/>
        <v>1.8042407574028558</v>
      </c>
    </row>
    <row r="7840" spans="26:51" x14ac:dyDescent="0.2">
      <c r="Z7840" s="4">
        <v>7834</v>
      </c>
      <c r="AA7840" s="4" t="e">
        <f t="shared" si="1596"/>
        <v>#N/A</v>
      </c>
      <c r="AB7840" t="e">
        <f t="shared" si="1597"/>
        <v>#N/A</v>
      </c>
      <c r="AC7840" t="e">
        <f t="shared" si="1598"/>
        <v>#N/A</v>
      </c>
      <c r="AD7840" t="e">
        <f t="shared" si="1599"/>
        <v>#N/A</v>
      </c>
      <c r="AE7840" t="e">
        <f t="shared" si="1600"/>
        <v>#N/A</v>
      </c>
      <c r="AF7840" t="e">
        <f t="shared" si="1601"/>
        <v>#N/A</v>
      </c>
      <c r="AG7840">
        <f t="shared" si="1602"/>
        <v>0</v>
      </c>
      <c r="AS7840">
        <v>7834</v>
      </c>
      <c r="AT7840" s="4">
        <f t="shared" si="1592"/>
        <v>22</v>
      </c>
      <c r="AU7840">
        <f t="shared" si="1593"/>
        <v>0</v>
      </c>
      <c r="AV7840" t="str">
        <f t="shared" si="1594"/>
        <v/>
      </c>
      <c r="AW7840" t="str">
        <f t="shared" si="1603"/>
        <v/>
      </c>
      <c r="AX7840">
        <f t="shared" si="1604"/>
        <v>7.4987607753805614</v>
      </c>
      <c r="AY7840">
        <f t="shared" si="1595"/>
        <v>1.8045680450691162</v>
      </c>
    </row>
    <row r="7841" spans="26:51" x14ac:dyDescent="0.2">
      <c r="Z7841" s="4">
        <v>7835</v>
      </c>
      <c r="AA7841" s="4" t="e">
        <f t="shared" si="1596"/>
        <v>#N/A</v>
      </c>
      <c r="AB7841" t="e">
        <f t="shared" si="1597"/>
        <v>#N/A</v>
      </c>
      <c r="AC7841" t="e">
        <f t="shared" si="1598"/>
        <v>#N/A</v>
      </c>
      <c r="AD7841" t="e">
        <f t="shared" si="1599"/>
        <v>#N/A</v>
      </c>
      <c r="AE7841" t="e">
        <f t="shared" si="1600"/>
        <v>#N/A</v>
      </c>
      <c r="AF7841" t="e">
        <f t="shared" si="1601"/>
        <v>#N/A</v>
      </c>
      <c r="AG7841">
        <f t="shared" si="1602"/>
        <v>0</v>
      </c>
      <c r="AS7841">
        <v>7835</v>
      </c>
      <c r="AT7841" s="4">
        <f t="shared" si="1592"/>
        <v>22</v>
      </c>
      <c r="AU7841">
        <f t="shared" si="1593"/>
        <v>0</v>
      </c>
      <c r="AV7841" t="str">
        <f t="shared" si="1594"/>
        <v/>
      </c>
      <c r="AW7841" t="str">
        <f t="shared" si="1603"/>
        <v/>
      </c>
      <c r="AX7841">
        <f t="shared" si="1604"/>
        <v>7.4966207133085589</v>
      </c>
      <c r="AY7841">
        <f t="shared" si="1595"/>
        <v>1.8048954174347667</v>
      </c>
    </row>
    <row r="7842" spans="26:51" x14ac:dyDescent="0.2">
      <c r="Z7842" s="4">
        <v>7836</v>
      </c>
      <c r="AA7842" s="4" t="e">
        <f t="shared" si="1596"/>
        <v>#N/A</v>
      </c>
      <c r="AB7842" t="e">
        <f t="shared" si="1597"/>
        <v>#N/A</v>
      </c>
      <c r="AC7842" t="e">
        <f t="shared" si="1598"/>
        <v>#N/A</v>
      </c>
      <c r="AD7842" t="e">
        <f t="shared" si="1599"/>
        <v>#N/A</v>
      </c>
      <c r="AE7842" t="e">
        <f t="shared" si="1600"/>
        <v>#N/A</v>
      </c>
      <c r="AF7842" t="e">
        <f t="shared" si="1601"/>
        <v>#N/A</v>
      </c>
      <c r="AG7842">
        <f t="shared" si="1602"/>
        <v>0</v>
      </c>
      <c r="AS7842">
        <v>7836</v>
      </c>
      <c r="AT7842" s="4">
        <f t="shared" si="1592"/>
        <v>22</v>
      </c>
      <c r="AU7842">
        <f t="shared" si="1593"/>
        <v>0</v>
      </c>
      <c r="AV7842" t="str">
        <f t="shared" si="1594"/>
        <v/>
      </c>
      <c r="AW7842" t="str">
        <f t="shared" si="1603"/>
        <v/>
      </c>
      <c r="AX7842">
        <f t="shared" si="1604"/>
        <v>7.4944808739170314</v>
      </c>
      <c r="AY7842">
        <f t="shared" si="1595"/>
        <v>1.805222874518559</v>
      </c>
    </row>
    <row r="7843" spans="26:51" x14ac:dyDescent="0.2">
      <c r="Z7843" s="4">
        <v>7837</v>
      </c>
      <c r="AA7843" s="4" t="e">
        <f t="shared" si="1596"/>
        <v>#N/A</v>
      </c>
      <c r="AB7843" t="e">
        <f t="shared" si="1597"/>
        <v>#N/A</v>
      </c>
      <c r="AC7843" t="e">
        <f t="shared" si="1598"/>
        <v>#N/A</v>
      </c>
      <c r="AD7843" t="e">
        <f t="shared" si="1599"/>
        <v>#N/A</v>
      </c>
      <c r="AE7843" t="e">
        <f t="shared" si="1600"/>
        <v>#N/A</v>
      </c>
      <c r="AF7843" t="e">
        <f t="shared" si="1601"/>
        <v>#N/A</v>
      </c>
      <c r="AG7843">
        <f t="shared" si="1602"/>
        <v>0</v>
      </c>
      <c r="AS7843">
        <v>7837</v>
      </c>
      <c r="AT7843" s="4">
        <f t="shared" si="1592"/>
        <v>22</v>
      </c>
      <c r="AU7843">
        <f t="shared" si="1593"/>
        <v>0</v>
      </c>
      <c r="AV7843" t="str">
        <f t="shared" si="1594"/>
        <v/>
      </c>
      <c r="AW7843" t="str">
        <f t="shared" si="1603"/>
        <v/>
      </c>
      <c r="AX7843">
        <f t="shared" si="1604"/>
        <v>7.4923412572635923</v>
      </c>
      <c r="AY7843">
        <f t="shared" si="1595"/>
        <v>1.8055504163392393</v>
      </c>
    </row>
    <row r="7844" spans="26:51" x14ac:dyDescent="0.2">
      <c r="Z7844" s="4">
        <v>7838</v>
      </c>
      <c r="AA7844" s="4" t="e">
        <f t="shared" si="1596"/>
        <v>#N/A</v>
      </c>
      <c r="AB7844" t="e">
        <f t="shared" si="1597"/>
        <v>#N/A</v>
      </c>
      <c r="AC7844" t="e">
        <f t="shared" si="1598"/>
        <v>#N/A</v>
      </c>
      <c r="AD7844" t="e">
        <f t="shared" si="1599"/>
        <v>#N/A</v>
      </c>
      <c r="AE7844" t="e">
        <f t="shared" si="1600"/>
        <v>#N/A</v>
      </c>
      <c r="AF7844" t="e">
        <f t="shared" si="1601"/>
        <v>#N/A</v>
      </c>
      <c r="AG7844">
        <f t="shared" si="1602"/>
        <v>0</v>
      </c>
      <c r="AS7844">
        <v>7838</v>
      </c>
      <c r="AT7844" s="4">
        <f t="shared" si="1592"/>
        <v>22</v>
      </c>
      <c r="AU7844">
        <f t="shared" si="1593"/>
        <v>0</v>
      </c>
      <c r="AV7844" t="str">
        <f t="shared" si="1594"/>
        <v/>
      </c>
      <c r="AW7844" t="str">
        <f t="shared" si="1603"/>
        <v/>
      </c>
      <c r="AX7844">
        <f t="shared" si="1604"/>
        <v>7.4902018634058694</v>
      </c>
      <c r="AY7844">
        <f t="shared" si="1595"/>
        <v>1.8058780429155505</v>
      </c>
    </row>
    <row r="7845" spans="26:51" x14ac:dyDescent="0.2">
      <c r="Z7845" s="4">
        <v>7839</v>
      </c>
      <c r="AA7845" s="4" t="e">
        <f t="shared" si="1596"/>
        <v>#N/A</v>
      </c>
      <c r="AB7845" t="e">
        <f t="shared" si="1597"/>
        <v>#N/A</v>
      </c>
      <c r="AC7845" t="e">
        <f t="shared" si="1598"/>
        <v>#N/A</v>
      </c>
      <c r="AD7845" t="e">
        <f t="shared" si="1599"/>
        <v>#N/A</v>
      </c>
      <c r="AE7845" t="e">
        <f t="shared" si="1600"/>
        <v>#N/A</v>
      </c>
      <c r="AF7845" t="e">
        <f t="shared" si="1601"/>
        <v>#N/A</v>
      </c>
      <c r="AG7845">
        <f t="shared" si="1602"/>
        <v>0</v>
      </c>
      <c r="AS7845">
        <v>7839</v>
      </c>
      <c r="AT7845" s="4">
        <f t="shared" si="1592"/>
        <v>22</v>
      </c>
      <c r="AU7845">
        <f t="shared" si="1593"/>
        <v>0</v>
      </c>
      <c r="AV7845" t="str">
        <f t="shared" si="1594"/>
        <v/>
      </c>
      <c r="AW7845" t="str">
        <f t="shared" si="1603"/>
        <v/>
      </c>
      <c r="AX7845">
        <f t="shared" si="1604"/>
        <v>7.4880626924015017</v>
      </c>
      <c r="AY7845">
        <f t="shared" si="1595"/>
        <v>1.8062057542662306</v>
      </c>
    </row>
    <row r="7846" spans="26:51" x14ac:dyDescent="0.2">
      <c r="Z7846" s="4">
        <v>7840</v>
      </c>
      <c r="AA7846" s="4" t="e">
        <f t="shared" si="1596"/>
        <v>#N/A</v>
      </c>
      <c r="AB7846" t="e">
        <f t="shared" si="1597"/>
        <v>#N/A</v>
      </c>
      <c r="AC7846" t="e">
        <f t="shared" si="1598"/>
        <v>#N/A</v>
      </c>
      <c r="AD7846" t="e">
        <f t="shared" si="1599"/>
        <v>#N/A</v>
      </c>
      <c r="AE7846" t="e">
        <f t="shared" si="1600"/>
        <v>#N/A</v>
      </c>
      <c r="AF7846" t="e">
        <f t="shared" si="1601"/>
        <v>#N/A</v>
      </c>
      <c r="AG7846">
        <f t="shared" si="1602"/>
        <v>0</v>
      </c>
      <c r="AS7846">
        <v>7840</v>
      </c>
      <c r="AT7846" s="4">
        <f t="shared" si="1592"/>
        <v>22</v>
      </c>
      <c r="AU7846">
        <f t="shared" si="1593"/>
        <v>0</v>
      </c>
      <c r="AV7846" t="str">
        <f t="shared" si="1594"/>
        <v/>
      </c>
      <c r="AW7846" t="str">
        <f t="shared" si="1603"/>
        <v/>
      </c>
      <c r="AX7846">
        <f t="shared" si="1604"/>
        <v>7.4859237443081419</v>
      </c>
      <c r="AY7846">
        <f t="shared" si="1595"/>
        <v>1.8065335504100135</v>
      </c>
    </row>
    <row r="7847" spans="26:51" x14ac:dyDescent="0.2">
      <c r="Z7847" s="4">
        <v>7841</v>
      </c>
      <c r="AA7847" s="4" t="e">
        <f t="shared" si="1596"/>
        <v>#N/A</v>
      </c>
      <c r="AB7847" t="e">
        <f t="shared" si="1597"/>
        <v>#N/A</v>
      </c>
      <c r="AC7847" t="e">
        <f t="shared" si="1598"/>
        <v>#N/A</v>
      </c>
      <c r="AD7847" t="e">
        <f t="shared" si="1599"/>
        <v>#N/A</v>
      </c>
      <c r="AE7847" t="e">
        <f t="shared" si="1600"/>
        <v>#N/A</v>
      </c>
      <c r="AF7847" t="e">
        <f t="shared" si="1601"/>
        <v>#N/A</v>
      </c>
      <c r="AG7847">
        <f t="shared" si="1602"/>
        <v>0</v>
      </c>
      <c r="AS7847">
        <v>7841</v>
      </c>
      <c r="AT7847" s="4">
        <f t="shared" si="1592"/>
        <v>22</v>
      </c>
      <c r="AU7847">
        <f t="shared" si="1593"/>
        <v>0</v>
      </c>
      <c r="AV7847" t="str">
        <f t="shared" si="1594"/>
        <v/>
      </c>
      <c r="AW7847" t="str">
        <f t="shared" si="1603"/>
        <v/>
      </c>
      <c r="AX7847">
        <f t="shared" si="1604"/>
        <v>7.4837850191834558</v>
      </c>
      <c r="AY7847">
        <f t="shared" si="1595"/>
        <v>1.8068614313656286</v>
      </c>
    </row>
    <row r="7848" spans="26:51" x14ac:dyDescent="0.2">
      <c r="Z7848" s="4">
        <v>7842</v>
      </c>
      <c r="AA7848" s="4" t="e">
        <f t="shared" si="1596"/>
        <v>#N/A</v>
      </c>
      <c r="AB7848" t="e">
        <f t="shared" si="1597"/>
        <v>#N/A</v>
      </c>
      <c r="AC7848" t="e">
        <f t="shared" si="1598"/>
        <v>#N/A</v>
      </c>
      <c r="AD7848" t="e">
        <f t="shared" si="1599"/>
        <v>#N/A</v>
      </c>
      <c r="AE7848" t="e">
        <f t="shared" si="1600"/>
        <v>#N/A</v>
      </c>
      <c r="AF7848" t="e">
        <f t="shared" si="1601"/>
        <v>#N/A</v>
      </c>
      <c r="AG7848">
        <f t="shared" si="1602"/>
        <v>0</v>
      </c>
      <c r="AS7848">
        <v>7842</v>
      </c>
      <c r="AT7848" s="4">
        <f t="shared" si="1592"/>
        <v>22</v>
      </c>
      <c r="AU7848">
        <f t="shared" si="1593"/>
        <v>0</v>
      </c>
      <c r="AV7848" t="str">
        <f t="shared" si="1594"/>
        <v/>
      </c>
      <c r="AW7848" t="str">
        <f t="shared" si="1603"/>
        <v/>
      </c>
      <c r="AX7848">
        <f t="shared" si="1604"/>
        <v>7.4816465170851201</v>
      </c>
      <c r="AY7848">
        <f t="shared" si="1595"/>
        <v>1.8071893971518005</v>
      </c>
    </row>
    <row r="7849" spans="26:51" x14ac:dyDescent="0.2">
      <c r="Z7849" s="4">
        <v>7843</v>
      </c>
      <c r="AA7849" s="4" t="e">
        <f t="shared" si="1596"/>
        <v>#N/A</v>
      </c>
      <c r="AB7849" t="e">
        <f t="shared" si="1597"/>
        <v>#N/A</v>
      </c>
      <c r="AC7849" t="e">
        <f t="shared" si="1598"/>
        <v>#N/A</v>
      </c>
      <c r="AD7849" t="e">
        <f t="shared" si="1599"/>
        <v>#N/A</v>
      </c>
      <c r="AE7849" t="e">
        <f t="shared" si="1600"/>
        <v>#N/A</v>
      </c>
      <c r="AF7849" t="e">
        <f t="shared" si="1601"/>
        <v>#N/A</v>
      </c>
      <c r="AG7849">
        <f t="shared" si="1602"/>
        <v>0</v>
      </c>
      <c r="AS7849">
        <v>7843</v>
      </c>
      <c r="AT7849" s="4">
        <f t="shared" si="1592"/>
        <v>22</v>
      </c>
      <c r="AU7849">
        <f t="shared" si="1593"/>
        <v>0</v>
      </c>
      <c r="AV7849" t="str">
        <f t="shared" si="1594"/>
        <v/>
      </c>
      <c r="AW7849" t="str">
        <f t="shared" si="1603"/>
        <v/>
      </c>
      <c r="AX7849">
        <f t="shared" si="1604"/>
        <v>7.4795082380708253</v>
      </c>
      <c r="AY7849">
        <f t="shared" si="1595"/>
        <v>1.8075174477872504</v>
      </c>
    </row>
    <row r="7850" spans="26:51" x14ac:dyDescent="0.2">
      <c r="Z7850" s="4">
        <v>7844</v>
      </c>
      <c r="AA7850" s="4" t="e">
        <f t="shared" si="1596"/>
        <v>#N/A</v>
      </c>
      <c r="AB7850" t="e">
        <f t="shared" si="1597"/>
        <v>#N/A</v>
      </c>
      <c r="AC7850" t="e">
        <f t="shared" si="1598"/>
        <v>#N/A</v>
      </c>
      <c r="AD7850" t="e">
        <f t="shared" si="1599"/>
        <v>#N/A</v>
      </c>
      <c r="AE7850" t="e">
        <f t="shared" si="1600"/>
        <v>#N/A</v>
      </c>
      <c r="AF7850" t="e">
        <f t="shared" si="1601"/>
        <v>#N/A</v>
      </c>
      <c r="AG7850">
        <f t="shared" si="1602"/>
        <v>0</v>
      </c>
      <c r="AS7850">
        <v>7844</v>
      </c>
      <c r="AT7850" s="4">
        <f t="shared" si="1592"/>
        <v>22</v>
      </c>
      <c r="AU7850">
        <f t="shared" si="1593"/>
        <v>0</v>
      </c>
      <c r="AV7850" t="str">
        <f t="shared" si="1594"/>
        <v/>
      </c>
      <c r="AW7850" t="str">
        <f t="shared" si="1603"/>
        <v/>
      </c>
      <c r="AX7850">
        <f t="shared" si="1604"/>
        <v>7.4773701821982756</v>
      </c>
      <c r="AY7850">
        <f t="shared" si="1595"/>
        <v>1.8078455832906939</v>
      </c>
    </row>
    <row r="7851" spans="26:51" x14ac:dyDescent="0.2">
      <c r="Z7851" s="4">
        <v>7845</v>
      </c>
      <c r="AA7851" s="4" t="e">
        <f t="shared" si="1596"/>
        <v>#N/A</v>
      </c>
      <c r="AB7851" t="e">
        <f t="shared" si="1597"/>
        <v>#N/A</v>
      </c>
      <c r="AC7851" t="e">
        <f t="shared" si="1598"/>
        <v>#N/A</v>
      </c>
      <c r="AD7851" t="e">
        <f t="shared" si="1599"/>
        <v>#N/A</v>
      </c>
      <c r="AE7851" t="e">
        <f t="shared" si="1600"/>
        <v>#N/A</v>
      </c>
      <c r="AF7851" t="e">
        <f t="shared" si="1601"/>
        <v>#N/A</v>
      </c>
      <c r="AG7851">
        <f t="shared" si="1602"/>
        <v>0</v>
      </c>
      <c r="AS7851">
        <v>7845</v>
      </c>
      <c r="AT7851" s="4">
        <f t="shared" si="1592"/>
        <v>22</v>
      </c>
      <c r="AU7851">
        <f t="shared" si="1593"/>
        <v>0</v>
      </c>
      <c r="AV7851" t="str">
        <f t="shared" si="1594"/>
        <v/>
      </c>
      <c r="AW7851" t="str">
        <f t="shared" si="1603"/>
        <v/>
      </c>
      <c r="AX7851">
        <f t="shared" si="1604"/>
        <v>7.4752323495251867</v>
      </c>
      <c r="AY7851">
        <f t="shared" si="1595"/>
        <v>1.8081738036808432</v>
      </c>
    </row>
    <row r="7852" spans="26:51" x14ac:dyDescent="0.2">
      <c r="Z7852" s="4">
        <v>7846</v>
      </c>
      <c r="AA7852" s="4" t="e">
        <f t="shared" si="1596"/>
        <v>#N/A</v>
      </c>
      <c r="AB7852" t="e">
        <f t="shared" si="1597"/>
        <v>#N/A</v>
      </c>
      <c r="AC7852" t="e">
        <f t="shared" si="1598"/>
        <v>#N/A</v>
      </c>
      <c r="AD7852" t="e">
        <f t="shared" si="1599"/>
        <v>#N/A</v>
      </c>
      <c r="AE7852" t="e">
        <f t="shared" si="1600"/>
        <v>#N/A</v>
      </c>
      <c r="AF7852" t="e">
        <f t="shared" si="1601"/>
        <v>#N/A</v>
      </c>
      <c r="AG7852">
        <f t="shared" si="1602"/>
        <v>0</v>
      </c>
      <c r="AS7852">
        <v>7846</v>
      </c>
      <c r="AT7852" s="4">
        <f t="shared" si="1592"/>
        <v>22</v>
      </c>
      <c r="AU7852">
        <f t="shared" si="1593"/>
        <v>0</v>
      </c>
      <c r="AV7852" t="str">
        <f t="shared" si="1594"/>
        <v/>
      </c>
      <c r="AW7852" t="str">
        <f t="shared" si="1603"/>
        <v/>
      </c>
      <c r="AX7852">
        <f t="shared" si="1604"/>
        <v>7.4730947401092873</v>
      </c>
      <c r="AY7852">
        <f t="shared" si="1595"/>
        <v>1.8085021089764053</v>
      </c>
    </row>
    <row r="7853" spans="26:51" x14ac:dyDescent="0.2">
      <c r="Z7853" s="4">
        <v>7847</v>
      </c>
      <c r="AA7853" s="4" t="e">
        <f t="shared" si="1596"/>
        <v>#N/A</v>
      </c>
      <c r="AB7853" t="e">
        <f t="shared" si="1597"/>
        <v>#N/A</v>
      </c>
      <c r="AC7853" t="e">
        <f t="shared" si="1598"/>
        <v>#N/A</v>
      </c>
      <c r="AD7853" t="e">
        <f t="shared" si="1599"/>
        <v>#N/A</v>
      </c>
      <c r="AE7853" t="e">
        <f t="shared" si="1600"/>
        <v>#N/A</v>
      </c>
      <c r="AF7853" t="e">
        <f t="shared" si="1601"/>
        <v>#N/A</v>
      </c>
      <c r="AG7853">
        <f t="shared" si="1602"/>
        <v>0</v>
      </c>
      <c r="AS7853">
        <v>7847</v>
      </c>
      <c r="AT7853" s="4">
        <f t="shared" si="1592"/>
        <v>22</v>
      </c>
      <c r="AU7853">
        <f t="shared" si="1593"/>
        <v>0</v>
      </c>
      <c r="AV7853" t="str">
        <f t="shared" si="1594"/>
        <v/>
      </c>
      <c r="AW7853" t="str">
        <f t="shared" si="1603"/>
        <v/>
      </c>
      <c r="AX7853">
        <f t="shared" si="1604"/>
        <v>7.4709573540083198</v>
      </c>
      <c r="AY7853">
        <f t="shared" si="1595"/>
        <v>1.8088304991960824</v>
      </c>
    </row>
    <row r="7854" spans="26:51" x14ac:dyDescent="0.2">
      <c r="Z7854" s="4">
        <v>7848</v>
      </c>
      <c r="AA7854" s="4" t="e">
        <f t="shared" si="1596"/>
        <v>#N/A</v>
      </c>
      <c r="AB7854" t="e">
        <f t="shared" si="1597"/>
        <v>#N/A</v>
      </c>
      <c r="AC7854" t="e">
        <f t="shared" si="1598"/>
        <v>#N/A</v>
      </c>
      <c r="AD7854" t="e">
        <f t="shared" si="1599"/>
        <v>#N/A</v>
      </c>
      <c r="AE7854" t="e">
        <f t="shared" si="1600"/>
        <v>#N/A</v>
      </c>
      <c r="AF7854" t="e">
        <f t="shared" si="1601"/>
        <v>#N/A</v>
      </c>
      <c r="AG7854">
        <f t="shared" si="1602"/>
        <v>0</v>
      </c>
      <c r="AS7854">
        <v>7848</v>
      </c>
      <c r="AT7854" s="4">
        <f t="shared" si="1592"/>
        <v>22</v>
      </c>
      <c r="AU7854">
        <f t="shared" si="1593"/>
        <v>0</v>
      </c>
      <c r="AV7854" t="str">
        <f t="shared" si="1594"/>
        <v/>
      </c>
      <c r="AW7854" t="str">
        <f t="shared" si="1603"/>
        <v/>
      </c>
      <c r="AX7854">
        <f t="shared" si="1604"/>
        <v>7.4688201912800372</v>
      </c>
      <c r="AY7854">
        <f t="shared" si="1595"/>
        <v>1.8091589743585739</v>
      </c>
    </row>
    <row r="7855" spans="26:51" x14ac:dyDescent="0.2">
      <c r="Z7855" s="4">
        <v>7849</v>
      </c>
      <c r="AA7855" s="4" t="e">
        <f t="shared" si="1596"/>
        <v>#N/A</v>
      </c>
      <c r="AB7855" t="e">
        <f t="shared" si="1597"/>
        <v>#N/A</v>
      </c>
      <c r="AC7855" t="e">
        <f t="shared" si="1598"/>
        <v>#N/A</v>
      </c>
      <c r="AD7855" t="e">
        <f t="shared" si="1599"/>
        <v>#N/A</v>
      </c>
      <c r="AE7855" t="e">
        <f t="shared" si="1600"/>
        <v>#N/A</v>
      </c>
      <c r="AF7855" t="e">
        <f t="shared" si="1601"/>
        <v>#N/A</v>
      </c>
      <c r="AG7855">
        <f t="shared" si="1602"/>
        <v>0</v>
      </c>
      <c r="AS7855">
        <v>7849</v>
      </c>
      <c r="AT7855" s="4">
        <f t="shared" si="1592"/>
        <v>22</v>
      </c>
      <c r="AU7855">
        <f t="shared" si="1593"/>
        <v>0</v>
      </c>
      <c r="AV7855" t="str">
        <f t="shared" si="1594"/>
        <v/>
      </c>
      <c r="AW7855" t="str">
        <f t="shared" si="1603"/>
        <v/>
      </c>
      <c r="AX7855">
        <f t="shared" si="1604"/>
        <v>7.4666832519822064</v>
      </c>
      <c r="AY7855">
        <f t="shared" si="1595"/>
        <v>1.8094875344825732</v>
      </c>
    </row>
    <row r="7856" spans="26:51" x14ac:dyDescent="0.2">
      <c r="Z7856" s="4">
        <v>7850</v>
      </c>
      <c r="AA7856" s="4" t="e">
        <f t="shared" si="1596"/>
        <v>#N/A</v>
      </c>
      <c r="AB7856" t="e">
        <f t="shared" si="1597"/>
        <v>#N/A</v>
      </c>
      <c r="AC7856" t="e">
        <f t="shared" si="1598"/>
        <v>#N/A</v>
      </c>
      <c r="AD7856" t="e">
        <f t="shared" si="1599"/>
        <v>#N/A</v>
      </c>
      <c r="AE7856" t="e">
        <f t="shared" si="1600"/>
        <v>#N/A</v>
      </c>
      <c r="AF7856" t="e">
        <f t="shared" si="1601"/>
        <v>#N/A</v>
      </c>
      <c r="AG7856">
        <f t="shared" si="1602"/>
        <v>0</v>
      </c>
      <c r="AS7856">
        <v>7850</v>
      </c>
      <c r="AT7856" s="4">
        <f t="shared" si="1592"/>
        <v>22</v>
      </c>
      <c r="AU7856">
        <f t="shared" si="1593"/>
        <v>0</v>
      </c>
      <c r="AV7856" t="str">
        <f t="shared" si="1594"/>
        <v/>
      </c>
      <c r="AW7856" t="str">
        <f t="shared" si="1603"/>
        <v/>
      </c>
      <c r="AX7856">
        <f t="shared" si="1604"/>
        <v>7.464546536172608</v>
      </c>
      <c r="AY7856">
        <f t="shared" si="1595"/>
        <v>1.8098161795867691</v>
      </c>
    </row>
    <row r="7857" spans="26:51" x14ac:dyDescent="0.2">
      <c r="Z7857" s="4">
        <v>7851</v>
      </c>
      <c r="AA7857" s="4" t="e">
        <f t="shared" si="1596"/>
        <v>#N/A</v>
      </c>
      <c r="AB7857" t="e">
        <f t="shared" si="1597"/>
        <v>#N/A</v>
      </c>
      <c r="AC7857" t="e">
        <f t="shared" si="1598"/>
        <v>#N/A</v>
      </c>
      <c r="AD7857" t="e">
        <f t="shared" si="1599"/>
        <v>#N/A</v>
      </c>
      <c r="AE7857" t="e">
        <f t="shared" si="1600"/>
        <v>#N/A</v>
      </c>
      <c r="AF7857" t="e">
        <f t="shared" si="1601"/>
        <v>#N/A</v>
      </c>
      <c r="AG7857">
        <f t="shared" si="1602"/>
        <v>0</v>
      </c>
      <c r="AS7857">
        <v>7851</v>
      </c>
      <c r="AT7857" s="4">
        <f t="shared" si="1592"/>
        <v>22</v>
      </c>
      <c r="AU7857">
        <f t="shared" si="1593"/>
        <v>0</v>
      </c>
      <c r="AV7857" t="str">
        <f t="shared" si="1594"/>
        <v/>
      </c>
      <c r="AW7857" t="str">
        <f t="shared" si="1603"/>
        <v/>
      </c>
      <c r="AX7857">
        <f t="shared" si="1604"/>
        <v>7.462410043909034</v>
      </c>
      <c r="AY7857">
        <f t="shared" si="1595"/>
        <v>1.810144909689847</v>
      </c>
    </row>
    <row r="7858" spans="26:51" x14ac:dyDescent="0.2">
      <c r="Z7858" s="4">
        <v>7852</v>
      </c>
      <c r="AA7858" s="4" t="e">
        <f t="shared" si="1596"/>
        <v>#N/A</v>
      </c>
      <c r="AB7858" t="e">
        <f t="shared" si="1597"/>
        <v>#N/A</v>
      </c>
      <c r="AC7858" t="e">
        <f t="shared" si="1598"/>
        <v>#N/A</v>
      </c>
      <c r="AD7858" t="e">
        <f t="shared" si="1599"/>
        <v>#N/A</v>
      </c>
      <c r="AE7858" t="e">
        <f t="shared" si="1600"/>
        <v>#N/A</v>
      </c>
      <c r="AF7858" t="e">
        <f t="shared" si="1601"/>
        <v>#N/A</v>
      </c>
      <c r="AG7858">
        <f t="shared" si="1602"/>
        <v>0</v>
      </c>
      <c r="AS7858">
        <v>7852</v>
      </c>
      <c r="AT7858" s="4">
        <f t="shared" si="1592"/>
        <v>22</v>
      </c>
      <c r="AU7858">
        <f t="shared" si="1593"/>
        <v>0</v>
      </c>
      <c r="AV7858" t="str">
        <f t="shared" si="1594"/>
        <v/>
      </c>
      <c r="AW7858" t="str">
        <f t="shared" si="1603"/>
        <v/>
      </c>
      <c r="AX7858">
        <f t="shared" si="1604"/>
        <v>7.4602737752492887</v>
      </c>
      <c r="AY7858">
        <f t="shared" si="1595"/>
        <v>1.810473724810487</v>
      </c>
    </row>
    <row r="7859" spans="26:51" x14ac:dyDescent="0.2">
      <c r="Z7859" s="4">
        <v>7853</v>
      </c>
      <c r="AA7859" s="4" t="e">
        <f t="shared" si="1596"/>
        <v>#N/A</v>
      </c>
      <c r="AB7859" t="e">
        <f t="shared" si="1597"/>
        <v>#N/A</v>
      </c>
      <c r="AC7859" t="e">
        <f t="shared" si="1598"/>
        <v>#N/A</v>
      </c>
      <c r="AD7859" t="e">
        <f t="shared" si="1599"/>
        <v>#N/A</v>
      </c>
      <c r="AE7859" t="e">
        <f t="shared" si="1600"/>
        <v>#N/A</v>
      </c>
      <c r="AF7859" t="e">
        <f t="shared" si="1601"/>
        <v>#N/A</v>
      </c>
      <c r="AG7859">
        <f t="shared" si="1602"/>
        <v>0</v>
      </c>
      <c r="AS7859">
        <v>7853</v>
      </c>
      <c r="AT7859" s="4">
        <f t="shared" si="1592"/>
        <v>22</v>
      </c>
      <c r="AU7859">
        <f t="shared" si="1593"/>
        <v>0</v>
      </c>
      <c r="AV7859" t="str">
        <f t="shared" si="1594"/>
        <v/>
      </c>
      <c r="AW7859" t="str">
        <f t="shared" si="1603"/>
        <v/>
      </c>
      <c r="AX7859">
        <f t="shared" si="1604"/>
        <v>7.4581377302511909</v>
      </c>
      <c r="AY7859">
        <f t="shared" si="1595"/>
        <v>1.8108026249673648</v>
      </c>
    </row>
    <row r="7860" spans="26:51" x14ac:dyDescent="0.2">
      <c r="Z7860" s="4">
        <v>7854</v>
      </c>
      <c r="AA7860" s="4" t="e">
        <f t="shared" si="1596"/>
        <v>#N/A</v>
      </c>
      <c r="AB7860" t="e">
        <f t="shared" si="1597"/>
        <v>#N/A</v>
      </c>
      <c r="AC7860" t="e">
        <f t="shared" si="1598"/>
        <v>#N/A</v>
      </c>
      <c r="AD7860" t="e">
        <f t="shared" si="1599"/>
        <v>#N/A</v>
      </c>
      <c r="AE7860" t="e">
        <f t="shared" si="1600"/>
        <v>#N/A</v>
      </c>
      <c r="AF7860" t="e">
        <f t="shared" si="1601"/>
        <v>#N/A</v>
      </c>
      <c r="AG7860">
        <f t="shared" si="1602"/>
        <v>0</v>
      </c>
      <c r="AS7860">
        <v>7854</v>
      </c>
      <c r="AT7860" s="4">
        <f t="shared" si="1592"/>
        <v>22</v>
      </c>
      <c r="AU7860">
        <f t="shared" si="1593"/>
        <v>0</v>
      </c>
      <c r="AV7860" t="str">
        <f t="shared" si="1594"/>
        <v/>
      </c>
      <c r="AW7860" t="str">
        <f t="shared" si="1603"/>
        <v/>
      </c>
      <c r="AX7860">
        <f t="shared" si="1604"/>
        <v>7.4560019089725715</v>
      </c>
      <c r="AY7860">
        <f t="shared" si="1595"/>
        <v>1.8111316101791513</v>
      </c>
    </row>
    <row r="7861" spans="26:51" x14ac:dyDescent="0.2">
      <c r="Z7861" s="4">
        <v>7855</v>
      </c>
      <c r="AA7861" s="4" t="e">
        <f t="shared" si="1596"/>
        <v>#N/A</v>
      </c>
      <c r="AB7861" t="e">
        <f t="shared" si="1597"/>
        <v>#N/A</v>
      </c>
      <c r="AC7861" t="e">
        <f t="shared" si="1598"/>
        <v>#N/A</v>
      </c>
      <c r="AD7861" t="e">
        <f t="shared" si="1599"/>
        <v>#N/A</v>
      </c>
      <c r="AE7861" t="e">
        <f t="shared" si="1600"/>
        <v>#N/A</v>
      </c>
      <c r="AF7861" t="e">
        <f t="shared" si="1601"/>
        <v>#N/A</v>
      </c>
      <c r="AG7861">
        <f t="shared" si="1602"/>
        <v>0</v>
      </c>
      <c r="AS7861">
        <v>7855</v>
      </c>
      <c r="AT7861" s="4">
        <f t="shared" si="1592"/>
        <v>22</v>
      </c>
      <c r="AU7861">
        <f t="shared" si="1593"/>
        <v>0</v>
      </c>
      <c r="AV7861" t="str">
        <f t="shared" si="1594"/>
        <v/>
      </c>
      <c r="AW7861" t="str">
        <f t="shared" si="1603"/>
        <v/>
      </c>
      <c r="AX7861">
        <f t="shared" si="1604"/>
        <v>7.4538663114712715</v>
      </c>
      <c r="AY7861">
        <f t="shared" si="1595"/>
        <v>1.8114606804645135</v>
      </c>
    </row>
    <row r="7862" spans="26:51" x14ac:dyDescent="0.2">
      <c r="Z7862" s="4">
        <v>7856</v>
      </c>
      <c r="AA7862" s="4" t="e">
        <f t="shared" si="1596"/>
        <v>#N/A</v>
      </c>
      <c r="AB7862" t="e">
        <f t="shared" si="1597"/>
        <v>#N/A</v>
      </c>
      <c r="AC7862" t="e">
        <f t="shared" si="1598"/>
        <v>#N/A</v>
      </c>
      <c r="AD7862" t="e">
        <f t="shared" si="1599"/>
        <v>#N/A</v>
      </c>
      <c r="AE7862" t="e">
        <f t="shared" si="1600"/>
        <v>#N/A</v>
      </c>
      <c r="AF7862" t="e">
        <f t="shared" si="1601"/>
        <v>#N/A</v>
      </c>
      <c r="AG7862">
        <f t="shared" si="1602"/>
        <v>0</v>
      </c>
      <c r="AS7862">
        <v>7856</v>
      </c>
      <c r="AT7862" s="4">
        <f t="shared" si="1592"/>
        <v>22</v>
      </c>
      <c r="AU7862">
        <f t="shared" si="1593"/>
        <v>0</v>
      </c>
      <c r="AV7862" t="str">
        <f t="shared" si="1594"/>
        <v/>
      </c>
      <c r="AW7862" t="str">
        <f t="shared" si="1603"/>
        <v/>
      </c>
      <c r="AX7862">
        <f t="shared" si="1604"/>
        <v>7.4517309378051486</v>
      </c>
      <c r="AY7862">
        <f t="shared" si="1595"/>
        <v>1.8117898358421127</v>
      </c>
    </row>
    <row r="7863" spans="26:51" x14ac:dyDescent="0.2">
      <c r="Z7863" s="4">
        <v>7857</v>
      </c>
      <c r="AA7863" s="4" t="e">
        <f t="shared" si="1596"/>
        <v>#N/A</v>
      </c>
      <c r="AB7863" t="e">
        <f t="shared" si="1597"/>
        <v>#N/A</v>
      </c>
      <c r="AC7863" t="e">
        <f t="shared" si="1598"/>
        <v>#N/A</v>
      </c>
      <c r="AD7863" t="e">
        <f t="shared" si="1599"/>
        <v>#N/A</v>
      </c>
      <c r="AE7863" t="e">
        <f t="shared" si="1600"/>
        <v>#N/A</v>
      </c>
      <c r="AF7863" t="e">
        <f t="shared" si="1601"/>
        <v>#N/A</v>
      </c>
      <c r="AG7863">
        <f t="shared" si="1602"/>
        <v>0</v>
      </c>
      <c r="AS7863">
        <v>7857</v>
      </c>
      <c r="AT7863" s="4">
        <f t="shared" si="1592"/>
        <v>22</v>
      </c>
      <c r="AU7863">
        <f t="shared" si="1593"/>
        <v>0</v>
      </c>
      <c r="AV7863" t="str">
        <f t="shared" si="1594"/>
        <v/>
      </c>
      <c r="AW7863" t="str">
        <f t="shared" si="1603"/>
        <v/>
      </c>
      <c r="AX7863">
        <f t="shared" si="1604"/>
        <v>7.4495957880320702</v>
      </c>
      <c r="AY7863">
        <f t="shared" si="1595"/>
        <v>1.812119076330607</v>
      </c>
    </row>
    <row r="7864" spans="26:51" x14ac:dyDescent="0.2">
      <c r="Z7864" s="4">
        <v>7858</v>
      </c>
      <c r="AA7864" s="4" t="e">
        <f t="shared" si="1596"/>
        <v>#N/A</v>
      </c>
      <c r="AB7864" t="e">
        <f t="shared" si="1597"/>
        <v>#N/A</v>
      </c>
      <c r="AC7864" t="e">
        <f t="shared" si="1598"/>
        <v>#N/A</v>
      </c>
      <c r="AD7864" t="e">
        <f t="shared" si="1599"/>
        <v>#N/A</v>
      </c>
      <c r="AE7864" t="e">
        <f t="shared" si="1600"/>
        <v>#N/A</v>
      </c>
      <c r="AF7864" t="e">
        <f t="shared" si="1601"/>
        <v>#N/A</v>
      </c>
      <c r="AG7864">
        <f t="shared" si="1602"/>
        <v>0</v>
      </c>
      <c r="AS7864">
        <v>7858</v>
      </c>
      <c r="AT7864" s="4">
        <f t="shared" si="1592"/>
        <v>22</v>
      </c>
      <c r="AU7864">
        <f t="shared" si="1593"/>
        <v>0</v>
      </c>
      <c r="AV7864" t="str">
        <f t="shared" si="1594"/>
        <v/>
      </c>
      <c r="AW7864" t="str">
        <f t="shared" si="1603"/>
        <v/>
      </c>
      <c r="AX7864">
        <f t="shared" si="1604"/>
        <v>7.4474608622099172</v>
      </c>
      <c r="AY7864">
        <f t="shared" si="1595"/>
        <v>1.8124484019486495</v>
      </c>
    </row>
    <row r="7865" spans="26:51" x14ac:dyDescent="0.2">
      <c r="Z7865" s="4">
        <v>7859</v>
      </c>
      <c r="AA7865" s="4" t="e">
        <f t="shared" si="1596"/>
        <v>#N/A</v>
      </c>
      <c r="AB7865" t="e">
        <f t="shared" si="1597"/>
        <v>#N/A</v>
      </c>
      <c r="AC7865" t="e">
        <f t="shared" si="1598"/>
        <v>#N/A</v>
      </c>
      <c r="AD7865" t="e">
        <f t="shared" si="1599"/>
        <v>#N/A</v>
      </c>
      <c r="AE7865" t="e">
        <f t="shared" si="1600"/>
        <v>#N/A</v>
      </c>
      <c r="AF7865" t="e">
        <f t="shared" si="1601"/>
        <v>#N/A</v>
      </c>
      <c r="AG7865">
        <f t="shared" si="1602"/>
        <v>0</v>
      </c>
      <c r="AS7865">
        <v>7859</v>
      </c>
      <c r="AT7865" s="4">
        <f t="shared" si="1592"/>
        <v>22</v>
      </c>
      <c r="AU7865">
        <f t="shared" si="1593"/>
        <v>0</v>
      </c>
      <c r="AV7865" t="str">
        <f t="shared" si="1594"/>
        <v/>
      </c>
      <c r="AW7865" t="str">
        <f t="shared" si="1603"/>
        <v/>
      </c>
      <c r="AX7865">
        <f t="shared" si="1604"/>
        <v>7.4453261603965846</v>
      </c>
      <c r="AY7865">
        <f t="shared" si="1595"/>
        <v>1.8127778127148877</v>
      </c>
    </row>
    <row r="7866" spans="26:51" x14ac:dyDescent="0.2">
      <c r="Z7866" s="4">
        <v>7860</v>
      </c>
      <c r="AA7866" s="4" t="e">
        <f t="shared" si="1596"/>
        <v>#N/A</v>
      </c>
      <c r="AB7866" t="e">
        <f t="shared" si="1597"/>
        <v>#N/A</v>
      </c>
      <c r="AC7866" t="e">
        <f t="shared" si="1598"/>
        <v>#N/A</v>
      </c>
      <c r="AD7866" t="e">
        <f t="shared" si="1599"/>
        <v>#N/A</v>
      </c>
      <c r="AE7866" t="e">
        <f t="shared" si="1600"/>
        <v>#N/A</v>
      </c>
      <c r="AF7866" t="e">
        <f t="shared" si="1601"/>
        <v>#N/A</v>
      </c>
      <c r="AG7866">
        <f t="shared" si="1602"/>
        <v>0</v>
      </c>
      <c r="AS7866">
        <v>7860</v>
      </c>
      <c r="AT7866" s="4">
        <f t="shared" si="1592"/>
        <v>22</v>
      </c>
      <c r="AU7866">
        <f t="shared" si="1593"/>
        <v>0</v>
      </c>
      <c r="AV7866" t="str">
        <f t="shared" si="1594"/>
        <v/>
      </c>
      <c r="AW7866" t="str">
        <f t="shared" si="1603"/>
        <v/>
      </c>
      <c r="AX7866">
        <f t="shared" si="1604"/>
        <v>7.443191682649978</v>
      </c>
      <c r="AY7866">
        <f t="shared" si="1595"/>
        <v>1.8131073086479648</v>
      </c>
    </row>
    <row r="7867" spans="26:51" x14ac:dyDescent="0.2">
      <c r="Z7867" s="4">
        <v>7861</v>
      </c>
      <c r="AA7867" s="4" t="e">
        <f t="shared" si="1596"/>
        <v>#N/A</v>
      </c>
      <c r="AB7867" t="e">
        <f t="shared" si="1597"/>
        <v>#N/A</v>
      </c>
      <c r="AC7867" t="e">
        <f t="shared" si="1598"/>
        <v>#N/A</v>
      </c>
      <c r="AD7867" t="e">
        <f t="shared" si="1599"/>
        <v>#N/A</v>
      </c>
      <c r="AE7867" t="e">
        <f t="shared" si="1600"/>
        <v>#N/A</v>
      </c>
      <c r="AF7867" t="e">
        <f t="shared" si="1601"/>
        <v>#N/A</v>
      </c>
      <c r="AG7867">
        <f t="shared" si="1602"/>
        <v>0</v>
      </c>
      <c r="AS7867">
        <v>7861</v>
      </c>
      <c r="AT7867" s="4">
        <f t="shared" si="1592"/>
        <v>22</v>
      </c>
      <c r="AU7867">
        <f t="shared" si="1593"/>
        <v>0</v>
      </c>
      <c r="AV7867" t="str">
        <f t="shared" si="1594"/>
        <v/>
      </c>
      <c r="AW7867" t="str">
        <f t="shared" si="1603"/>
        <v/>
      </c>
      <c r="AX7867">
        <f t="shared" si="1604"/>
        <v>7.4410574290280174</v>
      </c>
      <c r="AY7867">
        <f t="shared" si="1595"/>
        <v>1.8134368897665205</v>
      </c>
    </row>
    <row r="7868" spans="26:51" x14ac:dyDescent="0.2">
      <c r="Z7868" s="4">
        <v>7862</v>
      </c>
      <c r="AA7868" s="4" t="e">
        <f t="shared" si="1596"/>
        <v>#N/A</v>
      </c>
      <c r="AB7868" t="e">
        <f t="shared" si="1597"/>
        <v>#N/A</v>
      </c>
      <c r="AC7868" t="e">
        <f t="shared" si="1598"/>
        <v>#N/A</v>
      </c>
      <c r="AD7868" t="e">
        <f t="shared" si="1599"/>
        <v>#N/A</v>
      </c>
      <c r="AE7868" t="e">
        <f t="shared" si="1600"/>
        <v>#N/A</v>
      </c>
      <c r="AF7868" t="e">
        <f t="shared" si="1601"/>
        <v>#N/A</v>
      </c>
      <c r="AG7868">
        <f t="shared" si="1602"/>
        <v>0</v>
      </c>
      <c r="AS7868">
        <v>7862</v>
      </c>
      <c r="AT7868" s="4">
        <f t="shared" si="1592"/>
        <v>22</v>
      </c>
      <c r="AU7868">
        <f t="shared" si="1593"/>
        <v>0</v>
      </c>
      <c r="AV7868" t="str">
        <f t="shared" si="1594"/>
        <v/>
      </c>
      <c r="AW7868" t="str">
        <f t="shared" si="1603"/>
        <v/>
      </c>
      <c r="AX7868">
        <f t="shared" si="1604"/>
        <v>7.438923399588635</v>
      </c>
      <c r="AY7868">
        <f t="shared" si="1595"/>
        <v>1.8137665560891885</v>
      </c>
    </row>
    <row r="7869" spans="26:51" x14ac:dyDescent="0.2">
      <c r="Z7869" s="4">
        <v>7863</v>
      </c>
      <c r="AA7869" s="4" t="e">
        <f t="shared" si="1596"/>
        <v>#N/A</v>
      </c>
      <c r="AB7869" t="e">
        <f t="shared" si="1597"/>
        <v>#N/A</v>
      </c>
      <c r="AC7869" t="e">
        <f t="shared" si="1598"/>
        <v>#N/A</v>
      </c>
      <c r="AD7869" t="e">
        <f t="shared" si="1599"/>
        <v>#N/A</v>
      </c>
      <c r="AE7869" t="e">
        <f t="shared" si="1600"/>
        <v>#N/A</v>
      </c>
      <c r="AF7869" t="e">
        <f t="shared" si="1601"/>
        <v>#N/A</v>
      </c>
      <c r="AG7869">
        <f t="shared" si="1602"/>
        <v>0</v>
      </c>
      <c r="AS7869">
        <v>7863</v>
      </c>
      <c r="AT7869" s="4">
        <f t="shared" si="1592"/>
        <v>22</v>
      </c>
      <c r="AU7869">
        <f t="shared" si="1593"/>
        <v>0</v>
      </c>
      <c r="AV7869" t="str">
        <f t="shared" si="1594"/>
        <v/>
      </c>
      <c r="AW7869" t="str">
        <f t="shared" si="1603"/>
        <v/>
      </c>
      <c r="AX7869">
        <f t="shared" si="1604"/>
        <v>7.4367895943897739</v>
      </c>
      <c r="AY7869">
        <f t="shared" si="1595"/>
        <v>1.8140963076345988</v>
      </c>
    </row>
    <row r="7870" spans="26:51" x14ac:dyDescent="0.2">
      <c r="Z7870" s="4">
        <v>7864</v>
      </c>
      <c r="AA7870" s="4" t="e">
        <f t="shared" si="1596"/>
        <v>#N/A</v>
      </c>
      <c r="AB7870" t="e">
        <f t="shared" si="1597"/>
        <v>#N/A</v>
      </c>
      <c r="AC7870" t="e">
        <f t="shared" si="1598"/>
        <v>#N/A</v>
      </c>
      <c r="AD7870" t="e">
        <f t="shared" si="1599"/>
        <v>#N/A</v>
      </c>
      <c r="AE7870" t="e">
        <f t="shared" si="1600"/>
        <v>#N/A</v>
      </c>
      <c r="AF7870" t="e">
        <f t="shared" si="1601"/>
        <v>#N/A</v>
      </c>
      <c r="AG7870">
        <f t="shared" si="1602"/>
        <v>0</v>
      </c>
      <c r="AS7870">
        <v>7864</v>
      </c>
      <c r="AT7870" s="4">
        <f t="shared" si="1592"/>
        <v>22</v>
      </c>
      <c r="AU7870">
        <f t="shared" si="1593"/>
        <v>0</v>
      </c>
      <c r="AV7870" t="str">
        <f t="shared" si="1594"/>
        <v/>
      </c>
      <c r="AW7870" t="str">
        <f t="shared" si="1603"/>
        <v/>
      </c>
      <c r="AX7870">
        <f t="shared" si="1604"/>
        <v>7.4346560134893931</v>
      </c>
      <c r="AY7870">
        <f t="shared" si="1595"/>
        <v>1.8144261444213756</v>
      </c>
    </row>
    <row r="7871" spans="26:51" x14ac:dyDescent="0.2">
      <c r="Z7871" s="4">
        <v>7865</v>
      </c>
      <c r="AA7871" s="4" t="e">
        <f t="shared" si="1596"/>
        <v>#N/A</v>
      </c>
      <c r="AB7871" t="e">
        <f t="shared" si="1597"/>
        <v>#N/A</v>
      </c>
      <c r="AC7871" t="e">
        <f t="shared" si="1598"/>
        <v>#N/A</v>
      </c>
      <c r="AD7871" t="e">
        <f t="shared" si="1599"/>
        <v>#N/A</v>
      </c>
      <c r="AE7871" t="e">
        <f t="shared" si="1600"/>
        <v>#N/A</v>
      </c>
      <c r="AF7871" t="e">
        <f t="shared" si="1601"/>
        <v>#N/A</v>
      </c>
      <c r="AG7871">
        <f t="shared" si="1602"/>
        <v>0</v>
      </c>
      <c r="AS7871">
        <v>7865</v>
      </c>
      <c r="AT7871" s="4">
        <f t="shared" si="1592"/>
        <v>22</v>
      </c>
      <c r="AU7871">
        <f t="shared" si="1593"/>
        <v>0</v>
      </c>
      <c r="AV7871" t="str">
        <f t="shared" si="1594"/>
        <v/>
      </c>
      <c r="AW7871" t="str">
        <f t="shared" si="1603"/>
        <v/>
      </c>
      <c r="AX7871">
        <f t="shared" si="1604"/>
        <v>7.4325226569454603</v>
      </c>
      <c r="AY7871">
        <f t="shared" si="1595"/>
        <v>1.8147560664681397</v>
      </c>
    </row>
    <row r="7872" spans="26:51" x14ac:dyDescent="0.2">
      <c r="Z7872" s="4">
        <v>7866</v>
      </c>
      <c r="AA7872" s="4" t="e">
        <f t="shared" si="1596"/>
        <v>#N/A</v>
      </c>
      <c r="AB7872" t="e">
        <f t="shared" si="1597"/>
        <v>#N/A</v>
      </c>
      <c r="AC7872" t="e">
        <f t="shared" si="1598"/>
        <v>#N/A</v>
      </c>
      <c r="AD7872" t="e">
        <f t="shared" si="1599"/>
        <v>#N/A</v>
      </c>
      <c r="AE7872" t="e">
        <f t="shared" si="1600"/>
        <v>#N/A</v>
      </c>
      <c r="AF7872" t="e">
        <f t="shared" si="1601"/>
        <v>#N/A</v>
      </c>
      <c r="AG7872">
        <f t="shared" si="1602"/>
        <v>0</v>
      </c>
      <c r="AS7872">
        <v>7866</v>
      </c>
      <c r="AT7872" s="4">
        <f t="shared" si="1592"/>
        <v>22</v>
      </c>
      <c r="AU7872">
        <f t="shared" si="1593"/>
        <v>0</v>
      </c>
      <c r="AV7872" t="str">
        <f t="shared" si="1594"/>
        <v/>
      </c>
      <c r="AW7872" t="str">
        <f t="shared" si="1603"/>
        <v/>
      </c>
      <c r="AX7872">
        <f t="shared" si="1604"/>
        <v>7.4303895248159604</v>
      </c>
      <c r="AY7872">
        <f t="shared" si="1595"/>
        <v>1.8150860737935057</v>
      </c>
    </row>
    <row r="7873" spans="26:51" x14ac:dyDescent="0.2">
      <c r="Z7873" s="4">
        <v>7867</v>
      </c>
      <c r="AA7873" s="4" t="e">
        <f t="shared" si="1596"/>
        <v>#N/A</v>
      </c>
      <c r="AB7873" t="e">
        <f t="shared" si="1597"/>
        <v>#N/A</v>
      </c>
      <c r="AC7873" t="e">
        <f t="shared" si="1598"/>
        <v>#N/A</v>
      </c>
      <c r="AD7873" t="e">
        <f t="shared" si="1599"/>
        <v>#N/A</v>
      </c>
      <c r="AE7873" t="e">
        <f t="shared" si="1600"/>
        <v>#N/A</v>
      </c>
      <c r="AF7873" t="e">
        <f t="shared" si="1601"/>
        <v>#N/A</v>
      </c>
      <c r="AG7873">
        <f t="shared" si="1602"/>
        <v>0</v>
      </c>
      <c r="AS7873">
        <v>7867</v>
      </c>
      <c r="AT7873" s="4">
        <f t="shared" si="1592"/>
        <v>22</v>
      </c>
      <c r="AU7873">
        <f t="shared" si="1593"/>
        <v>0</v>
      </c>
      <c r="AV7873" t="str">
        <f t="shared" si="1594"/>
        <v/>
      </c>
      <c r="AW7873" t="str">
        <f t="shared" si="1603"/>
        <v/>
      </c>
      <c r="AX7873">
        <f t="shared" si="1604"/>
        <v>7.4282566171588869</v>
      </c>
      <c r="AY7873">
        <f t="shared" si="1595"/>
        <v>1.8154161664160848</v>
      </c>
    </row>
    <row r="7874" spans="26:51" x14ac:dyDescent="0.2">
      <c r="Z7874" s="4">
        <v>7868</v>
      </c>
      <c r="AA7874" s="4" t="e">
        <f t="shared" si="1596"/>
        <v>#N/A</v>
      </c>
      <c r="AB7874" t="e">
        <f t="shared" si="1597"/>
        <v>#N/A</v>
      </c>
      <c r="AC7874" t="e">
        <f t="shared" si="1598"/>
        <v>#N/A</v>
      </c>
      <c r="AD7874" t="e">
        <f t="shared" si="1599"/>
        <v>#N/A</v>
      </c>
      <c r="AE7874" t="e">
        <f t="shared" si="1600"/>
        <v>#N/A</v>
      </c>
      <c r="AF7874" t="e">
        <f t="shared" si="1601"/>
        <v>#N/A</v>
      </c>
      <c r="AG7874">
        <f t="shared" si="1602"/>
        <v>0</v>
      </c>
      <c r="AS7874">
        <v>7868</v>
      </c>
      <c r="AT7874" s="4">
        <f t="shared" si="1592"/>
        <v>22</v>
      </c>
      <c r="AU7874">
        <f t="shared" si="1593"/>
        <v>0</v>
      </c>
      <c r="AV7874" t="str">
        <f t="shared" si="1594"/>
        <v/>
      </c>
      <c r="AW7874" t="str">
        <f t="shared" si="1603"/>
        <v/>
      </c>
      <c r="AX7874">
        <f t="shared" si="1604"/>
        <v>7.4261239340322485</v>
      </c>
      <c r="AY7874">
        <f t="shared" si="1595"/>
        <v>1.8157463443544835</v>
      </c>
    </row>
    <row r="7875" spans="26:51" x14ac:dyDescent="0.2">
      <c r="Z7875" s="4">
        <v>7869</v>
      </c>
      <c r="AA7875" s="4" t="e">
        <f t="shared" si="1596"/>
        <v>#N/A</v>
      </c>
      <c r="AB7875" t="e">
        <f t="shared" si="1597"/>
        <v>#N/A</v>
      </c>
      <c r="AC7875" t="e">
        <f t="shared" si="1598"/>
        <v>#N/A</v>
      </c>
      <c r="AD7875" t="e">
        <f t="shared" si="1599"/>
        <v>#N/A</v>
      </c>
      <c r="AE7875" t="e">
        <f t="shared" si="1600"/>
        <v>#N/A</v>
      </c>
      <c r="AF7875" t="e">
        <f t="shared" si="1601"/>
        <v>#N/A</v>
      </c>
      <c r="AG7875">
        <f t="shared" si="1602"/>
        <v>0</v>
      </c>
      <c r="AS7875">
        <v>7869</v>
      </c>
      <c r="AT7875" s="4">
        <f t="shared" si="1592"/>
        <v>22</v>
      </c>
      <c r="AU7875">
        <f t="shared" si="1593"/>
        <v>0</v>
      </c>
      <c r="AV7875" t="str">
        <f t="shared" si="1594"/>
        <v/>
      </c>
      <c r="AW7875" t="str">
        <f t="shared" si="1603"/>
        <v/>
      </c>
      <c r="AX7875">
        <f t="shared" si="1604"/>
        <v>7.4239914754940646</v>
      </c>
      <c r="AY7875">
        <f t="shared" si="1595"/>
        <v>1.8160766076273023</v>
      </c>
    </row>
    <row r="7876" spans="26:51" x14ac:dyDescent="0.2">
      <c r="Z7876" s="4">
        <v>7870</v>
      </c>
      <c r="AA7876" s="4" t="e">
        <f t="shared" si="1596"/>
        <v>#N/A</v>
      </c>
      <c r="AB7876" t="e">
        <f t="shared" si="1597"/>
        <v>#N/A</v>
      </c>
      <c r="AC7876" t="e">
        <f t="shared" si="1598"/>
        <v>#N/A</v>
      </c>
      <c r="AD7876" t="e">
        <f t="shared" si="1599"/>
        <v>#N/A</v>
      </c>
      <c r="AE7876" t="e">
        <f t="shared" si="1600"/>
        <v>#N/A</v>
      </c>
      <c r="AF7876" t="e">
        <f t="shared" si="1601"/>
        <v>#N/A</v>
      </c>
      <c r="AG7876">
        <f t="shared" si="1602"/>
        <v>0</v>
      </c>
      <c r="AS7876">
        <v>7870</v>
      </c>
      <c r="AT7876" s="4">
        <f t="shared" si="1592"/>
        <v>22</v>
      </c>
      <c r="AU7876">
        <f t="shared" si="1593"/>
        <v>0</v>
      </c>
      <c r="AV7876" t="str">
        <f t="shared" si="1594"/>
        <v/>
      </c>
      <c r="AW7876" t="str">
        <f t="shared" si="1603"/>
        <v/>
      </c>
      <c r="AX7876">
        <f t="shared" si="1604"/>
        <v>7.4218592416023679</v>
      </c>
      <c r="AY7876">
        <f t="shared" si="1595"/>
        <v>1.8164069562531377</v>
      </c>
    </row>
    <row r="7877" spans="26:51" x14ac:dyDescent="0.2">
      <c r="Z7877" s="4">
        <v>7871</v>
      </c>
      <c r="AA7877" s="4" t="e">
        <f t="shared" si="1596"/>
        <v>#N/A</v>
      </c>
      <c r="AB7877" t="e">
        <f t="shared" si="1597"/>
        <v>#N/A</v>
      </c>
      <c r="AC7877" t="e">
        <f t="shared" si="1598"/>
        <v>#N/A</v>
      </c>
      <c r="AD7877" t="e">
        <f t="shared" si="1599"/>
        <v>#N/A</v>
      </c>
      <c r="AE7877" t="e">
        <f t="shared" si="1600"/>
        <v>#N/A</v>
      </c>
      <c r="AF7877" t="e">
        <f t="shared" si="1601"/>
        <v>#N/A</v>
      </c>
      <c r="AG7877">
        <f t="shared" si="1602"/>
        <v>0</v>
      </c>
      <c r="AS7877">
        <v>7871</v>
      </c>
      <c r="AT7877" s="4">
        <f t="shared" si="1592"/>
        <v>22</v>
      </c>
      <c r="AU7877">
        <f t="shared" si="1593"/>
        <v>0</v>
      </c>
      <c r="AV7877" t="str">
        <f t="shared" si="1594"/>
        <v/>
      </c>
      <c r="AW7877" t="str">
        <f t="shared" si="1603"/>
        <v/>
      </c>
      <c r="AX7877">
        <f t="shared" si="1604"/>
        <v>7.4197272324152062</v>
      </c>
      <c r="AY7877">
        <f t="shared" si="1595"/>
        <v>1.8167373902505812</v>
      </c>
    </row>
    <row r="7878" spans="26:51" x14ac:dyDescent="0.2">
      <c r="Z7878" s="4">
        <v>7872</v>
      </c>
      <c r="AA7878" s="4" t="e">
        <f t="shared" si="1596"/>
        <v>#N/A</v>
      </c>
      <c r="AB7878" t="e">
        <f t="shared" si="1597"/>
        <v>#N/A</v>
      </c>
      <c r="AC7878" t="e">
        <f t="shared" si="1598"/>
        <v>#N/A</v>
      </c>
      <c r="AD7878" t="e">
        <f t="shared" si="1599"/>
        <v>#N/A</v>
      </c>
      <c r="AE7878" t="e">
        <f t="shared" si="1600"/>
        <v>#N/A</v>
      </c>
      <c r="AF7878" t="e">
        <f t="shared" si="1601"/>
        <v>#N/A</v>
      </c>
      <c r="AG7878">
        <f t="shared" si="1602"/>
        <v>0</v>
      </c>
      <c r="AS7878">
        <v>7872</v>
      </c>
      <c r="AT7878" s="4">
        <f t="shared" ref="AT7878:AT7941" si="1605">ROUNDDOWN(AS7878/(C$17*60),0) +1</f>
        <v>22</v>
      </c>
      <c r="AU7878">
        <f t="shared" ref="AU7878:AU7941" si="1606">IF(AND(AS7878-(AT7878-1)*60*C$17&gt;=0,AS7878+1-(AT7878-1)*60*C$17&lt;=C$16*60),C$10/(C$16*60),0)</f>
        <v>0</v>
      </c>
      <c r="AV7878" t="str">
        <f t="shared" ref="AV7878:AV7941" si="1607">IF(MOD(AS7878,(C$17*60))=0,1,"")</f>
        <v/>
      </c>
      <c r="AW7878" t="str">
        <f t="shared" si="1603"/>
        <v/>
      </c>
      <c r="AX7878">
        <f t="shared" si="1604"/>
        <v>7.417595447990637</v>
      </c>
      <c r="AY7878">
        <f t="shared" ref="AY7878:AY7941" si="1608">C$32/(C$22+AX7878)</f>
        <v>1.8170679096382201</v>
      </c>
    </row>
    <row r="7879" spans="26:51" x14ac:dyDescent="0.2">
      <c r="Z7879" s="4">
        <v>7873</v>
      </c>
      <c r="AA7879" s="4" t="e">
        <f t="shared" ref="AA7879:AA7942" si="1609">VLOOKUP($Z7879,$AI$7:$AN$13,3,FALSE)</f>
        <v>#N/A</v>
      </c>
      <c r="AB7879" t="e">
        <f t="shared" ref="AB7879:AB7942" si="1610">VLOOKUP($Z7879,$AI$7:$AN$13,4,FALSE)</f>
        <v>#N/A</v>
      </c>
      <c r="AC7879" t="e">
        <f t="shared" ref="AC7879:AC7942" si="1611">VLOOKUP($Z7879,$AI$7:$AN$13,5,FALSE)</f>
        <v>#N/A</v>
      </c>
      <c r="AD7879" t="e">
        <f t="shared" ref="AD7879:AD7942" si="1612">VLOOKUP($Z7879,$AI$7:$AN$13,6,FALSE)</f>
        <v>#N/A</v>
      </c>
      <c r="AE7879" t="e">
        <f t="shared" ref="AE7879:AE7942" si="1613">VLOOKUP($Z7879,$AI$7:$AP$13,7,FALSE)</f>
        <v>#N/A</v>
      </c>
      <c r="AF7879" t="e">
        <f t="shared" ref="AF7879:AF7942" si="1614">VLOOKUP($Z7879,$AI$7:$AP$13,8,FALSE)</f>
        <v>#N/A</v>
      </c>
      <c r="AG7879">
        <f t="shared" ref="AG7879:AG7942" si="1615">COUNTIF(AO$7:AP$7,Z7879)</f>
        <v>0</v>
      </c>
      <c r="AS7879">
        <v>7873</v>
      </c>
      <c r="AT7879" s="4">
        <f t="shared" si="1605"/>
        <v>22</v>
      </c>
      <c r="AU7879">
        <f t="shared" si="1606"/>
        <v>0</v>
      </c>
      <c r="AV7879" t="str">
        <f t="shared" si="1607"/>
        <v/>
      </c>
      <c r="AW7879" t="str">
        <f t="shared" ref="AW7879:AW7942" si="1616">IF(AV7879&lt;&gt;"",AS7879/60,"")</f>
        <v/>
      </c>
      <c r="AX7879">
        <f t="shared" ref="AX7879:AX7942" si="1617">(AU7879/C$29)+AX7878*EXP(-(AY7878/C$29)*(AS7879-AS7878)/60)</f>
        <v>7.4154638883867312</v>
      </c>
      <c r="AY7879">
        <f t="shared" si="1608"/>
        <v>1.8173985144346358</v>
      </c>
    </row>
    <row r="7880" spans="26:51" x14ac:dyDescent="0.2">
      <c r="Z7880" s="4">
        <v>7874</v>
      </c>
      <c r="AA7880" s="4" t="e">
        <f t="shared" si="1609"/>
        <v>#N/A</v>
      </c>
      <c r="AB7880" t="e">
        <f t="shared" si="1610"/>
        <v>#N/A</v>
      </c>
      <c r="AC7880" t="e">
        <f t="shared" si="1611"/>
        <v>#N/A</v>
      </c>
      <c r="AD7880" t="e">
        <f t="shared" si="1612"/>
        <v>#N/A</v>
      </c>
      <c r="AE7880" t="e">
        <f t="shared" si="1613"/>
        <v>#N/A</v>
      </c>
      <c r="AF7880" t="e">
        <f t="shared" si="1614"/>
        <v>#N/A</v>
      </c>
      <c r="AG7880">
        <f t="shared" si="1615"/>
        <v>0</v>
      </c>
      <c r="AS7880">
        <v>7874</v>
      </c>
      <c r="AT7880" s="4">
        <f t="shared" si="1605"/>
        <v>22</v>
      </c>
      <c r="AU7880">
        <f t="shared" si="1606"/>
        <v>0</v>
      </c>
      <c r="AV7880" t="str">
        <f t="shared" si="1607"/>
        <v/>
      </c>
      <c r="AW7880" t="str">
        <f t="shared" si="1616"/>
        <v/>
      </c>
      <c r="AX7880">
        <f t="shared" si="1617"/>
        <v>7.4133325536615722</v>
      </c>
      <c r="AY7880">
        <f t="shared" si="1608"/>
        <v>1.8177292046584062</v>
      </c>
    </row>
    <row r="7881" spans="26:51" x14ac:dyDescent="0.2">
      <c r="Z7881" s="4">
        <v>7875</v>
      </c>
      <c r="AA7881" s="4" t="e">
        <f t="shared" si="1609"/>
        <v>#N/A</v>
      </c>
      <c r="AB7881" t="e">
        <f t="shared" si="1610"/>
        <v>#N/A</v>
      </c>
      <c r="AC7881" t="e">
        <f t="shared" si="1611"/>
        <v>#N/A</v>
      </c>
      <c r="AD7881" t="e">
        <f t="shared" si="1612"/>
        <v>#N/A</v>
      </c>
      <c r="AE7881" t="e">
        <f t="shared" si="1613"/>
        <v>#N/A</v>
      </c>
      <c r="AF7881" t="e">
        <f t="shared" si="1614"/>
        <v>#N/A</v>
      </c>
      <c r="AG7881">
        <f t="shared" si="1615"/>
        <v>0</v>
      </c>
      <c r="AS7881">
        <v>7875</v>
      </c>
      <c r="AT7881" s="4">
        <f t="shared" si="1605"/>
        <v>22</v>
      </c>
      <c r="AU7881">
        <f t="shared" si="1606"/>
        <v>0</v>
      </c>
      <c r="AV7881" t="str">
        <f t="shared" si="1607"/>
        <v/>
      </c>
      <c r="AW7881" t="str">
        <f t="shared" si="1616"/>
        <v/>
      </c>
      <c r="AX7881">
        <f t="shared" si="1617"/>
        <v>7.4112014438732565</v>
      </c>
      <c r="AY7881">
        <f t="shared" si="1608"/>
        <v>1.8180599803281032</v>
      </c>
    </row>
    <row r="7882" spans="26:51" x14ac:dyDescent="0.2">
      <c r="Z7882" s="4">
        <v>7876</v>
      </c>
      <c r="AA7882" s="4" t="e">
        <f t="shared" si="1609"/>
        <v>#N/A</v>
      </c>
      <c r="AB7882" t="e">
        <f t="shared" si="1610"/>
        <v>#N/A</v>
      </c>
      <c r="AC7882" t="e">
        <f t="shared" si="1611"/>
        <v>#N/A</v>
      </c>
      <c r="AD7882" t="e">
        <f t="shared" si="1612"/>
        <v>#N/A</v>
      </c>
      <c r="AE7882" t="e">
        <f t="shared" si="1613"/>
        <v>#N/A</v>
      </c>
      <c r="AF7882" t="e">
        <f t="shared" si="1614"/>
        <v>#N/A</v>
      </c>
      <c r="AG7882">
        <f t="shared" si="1615"/>
        <v>0</v>
      </c>
      <c r="AS7882">
        <v>7876</v>
      </c>
      <c r="AT7882" s="4">
        <f t="shared" si="1605"/>
        <v>22</v>
      </c>
      <c r="AU7882">
        <f t="shared" si="1606"/>
        <v>0</v>
      </c>
      <c r="AV7882" t="str">
        <f t="shared" si="1607"/>
        <v/>
      </c>
      <c r="AW7882" t="str">
        <f t="shared" si="1616"/>
        <v/>
      </c>
      <c r="AX7882">
        <f t="shared" si="1617"/>
        <v>7.4090705590798933</v>
      </c>
      <c r="AY7882">
        <f t="shared" si="1608"/>
        <v>1.8183908414622945</v>
      </c>
    </row>
    <row r="7883" spans="26:51" x14ac:dyDescent="0.2">
      <c r="Z7883" s="4">
        <v>7877</v>
      </c>
      <c r="AA7883" s="4" t="e">
        <f t="shared" si="1609"/>
        <v>#N/A</v>
      </c>
      <c r="AB7883" t="e">
        <f t="shared" si="1610"/>
        <v>#N/A</v>
      </c>
      <c r="AC7883" t="e">
        <f t="shared" si="1611"/>
        <v>#N/A</v>
      </c>
      <c r="AD7883" t="e">
        <f t="shared" si="1612"/>
        <v>#N/A</v>
      </c>
      <c r="AE7883" t="e">
        <f t="shared" si="1613"/>
        <v>#N/A</v>
      </c>
      <c r="AF7883" t="e">
        <f t="shared" si="1614"/>
        <v>#N/A</v>
      </c>
      <c r="AG7883">
        <f t="shared" si="1615"/>
        <v>0</v>
      </c>
      <c r="AS7883">
        <v>7877</v>
      </c>
      <c r="AT7883" s="4">
        <f t="shared" si="1605"/>
        <v>22</v>
      </c>
      <c r="AU7883">
        <f t="shared" si="1606"/>
        <v>0</v>
      </c>
      <c r="AV7883" t="str">
        <f t="shared" si="1607"/>
        <v/>
      </c>
      <c r="AW7883" t="str">
        <f t="shared" si="1616"/>
        <v/>
      </c>
      <c r="AX7883">
        <f t="shared" si="1617"/>
        <v>7.4069398993396032</v>
      </c>
      <c r="AY7883">
        <f t="shared" si="1608"/>
        <v>1.8187217880795432</v>
      </c>
    </row>
    <row r="7884" spans="26:51" x14ac:dyDescent="0.2">
      <c r="Z7884" s="4">
        <v>7878</v>
      </c>
      <c r="AA7884" s="4" t="e">
        <f t="shared" si="1609"/>
        <v>#N/A</v>
      </c>
      <c r="AB7884" t="e">
        <f t="shared" si="1610"/>
        <v>#N/A</v>
      </c>
      <c r="AC7884" t="e">
        <f t="shared" si="1611"/>
        <v>#N/A</v>
      </c>
      <c r="AD7884" t="e">
        <f t="shared" si="1612"/>
        <v>#N/A</v>
      </c>
      <c r="AE7884" t="e">
        <f t="shared" si="1613"/>
        <v>#N/A</v>
      </c>
      <c r="AF7884" t="e">
        <f t="shared" si="1614"/>
        <v>#N/A</v>
      </c>
      <c r="AG7884">
        <f t="shared" si="1615"/>
        <v>0</v>
      </c>
      <c r="AS7884">
        <v>7878</v>
      </c>
      <c r="AT7884" s="4">
        <f t="shared" si="1605"/>
        <v>22</v>
      </c>
      <c r="AU7884">
        <f t="shared" si="1606"/>
        <v>0</v>
      </c>
      <c r="AV7884" t="str">
        <f t="shared" si="1607"/>
        <v/>
      </c>
      <c r="AW7884" t="str">
        <f t="shared" si="1616"/>
        <v/>
      </c>
      <c r="AX7884">
        <f t="shared" si="1617"/>
        <v>7.4048094647105209</v>
      </c>
      <c r="AY7884">
        <f t="shared" si="1608"/>
        <v>1.819052820198406</v>
      </c>
    </row>
    <row r="7885" spans="26:51" x14ac:dyDescent="0.2">
      <c r="Z7885" s="4">
        <v>7879</v>
      </c>
      <c r="AA7885" s="4" t="e">
        <f t="shared" si="1609"/>
        <v>#N/A</v>
      </c>
      <c r="AB7885" t="e">
        <f t="shared" si="1610"/>
        <v>#N/A</v>
      </c>
      <c r="AC7885" t="e">
        <f t="shared" si="1611"/>
        <v>#N/A</v>
      </c>
      <c r="AD7885" t="e">
        <f t="shared" si="1612"/>
        <v>#N/A</v>
      </c>
      <c r="AE7885" t="e">
        <f t="shared" si="1613"/>
        <v>#N/A</v>
      </c>
      <c r="AF7885" t="e">
        <f t="shared" si="1614"/>
        <v>#N/A</v>
      </c>
      <c r="AG7885">
        <f t="shared" si="1615"/>
        <v>0</v>
      </c>
      <c r="AS7885">
        <v>7879</v>
      </c>
      <c r="AT7885" s="4">
        <f t="shared" si="1605"/>
        <v>22</v>
      </c>
      <c r="AU7885">
        <f t="shared" si="1606"/>
        <v>0</v>
      </c>
      <c r="AV7885" t="str">
        <f t="shared" si="1607"/>
        <v/>
      </c>
      <c r="AW7885" t="str">
        <f t="shared" si="1616"/>
        <v/>
      </c>
      <c r="AX7885">
        <f t="shared" si="1617"/>
        <v>7.402679255250793</v>
      </c>
      <c r="AY7885">
        <f t="shared" si="1608"/>
        <v>1.8193839378374366</v>
      </c>
    </row>
    <row r="7886" spans="26:51" x14ac:dyDescent="0.2">
      <c r="Z7886" s="4">
        <v>7880</v>
      </c>
      <c r="AA7886" s="4" t="e">
        <f t="shared" si="1609"/>
        <v>#N/A</v>
      </c>
      <c r="AB7886" t="e">
        <f t="shared" si="1610"/>
        <v>#N/A</v>
      </c>
      <c r="AC7886" t="e">
        <f t="shared" si="1611"/>
        <v>#N/A</v>
      </c>
      <c r="AD7886" t="e">
        <f t="shared" si="1612"/>
        <v>#N/A</v>
      </c>
      <c r="AE7886" t="e">
        <f t="shared" si="1613"/>
        <v>#N/A</v>
      </c>
      <c r="AF7886" t="e">
        <f t="shared" si="1614"/>
        <v>#N/A</v>
      </c>
      <c r="AG7886">
        <f t="shared" si="1615"/>
        <v>0</v>
      </c>
      <c r="AS7886">
        <v>7880</v>
      </c>
      <c r="AT7886" s="4">
        <f t="shared" si="1605"/>
        <v>22</v>
      </c>
      <c r="AU7886">
        <f t="shared" si="1606"/>
        <v>0</v>
      </c>
      <c r="AV7886" t="str">
        <f t="shared" si="1607"/>
        <v/>
      </c>
      <c r="AW7886" t="str">
        <f t="shared" si="1616"/>
        <v/>
      </c>
      <c r="AX7886">
        <f t="shared" si="1617"/>
        <v>7.400549271018579</v>
      </c>
      <c r="AY7886">
        <f t="shared" si="1608"/>
        <v>1.8197151410151828</v>
      </c>
    </row>
    <row r="7887" spans="26:51" x14ac:dyDescent="0.2">
      <c r="Z7887" s="4">
        <v>7881</v>
      </c>
      <c r="AA7887" s="4" t="e">
        <f t="shared" si="1609"/>
        <v>#N/A</v>
      </c>
      <c r="AB7887" t="e">
        <f t="shared" si="1610"/>
        <v>#N/A</v>
      </c>
      <c r="AC7887" t="e">
        <f t="shared" si="1611"/>
        <v>#N/A</v>
      </c>
      <c r="AD7887" t="e">
        <f t="shared" si="1612"/>
        <v>#N/A</v>
      </c>
      <c r="AE7887" t="e">
        <f t="shared" si="1613"/>
        <v>#N/A</v>
      </c>
      <c r="AF7887" t="e">
        <f t="shared" si="1614"/>
        <v>#N/A</v>
      </c>
      <c r="AG7887">
        <f t="shared" si="1615"/>
        <v>0</v>
      </c>
      <c r="AS7887">
        <v>7881</v>
      </c>
      <c r="AT7887" s="4">
        <f t="shared" si="1605"/>
        <v>22</v>
      </c>
      <c r="AU7887">
        <f t="shared" si="1606"/>
        <v>0</v>
      </c>
      <c r="AV7887" t="str">
        <f t="shared" si="1607"/>
        <v/>
      </c>
      <c r="AW7887" t="str">
        <f t="shared" si="1616"/>
        <v/>
      </c>
      <c r="AX7887">
        <f t="shared" si="1617"/>
        <v>7.3984195120720511</v>
      </c>
      <c r="AY7887">
        <f t="shared" si="1608"/>
        <v>1.8200464297501877</v>
      </c>
    </row>
    <row r="7888" spans="26:51" x14ac:dyDescent="0.2">
      <c r="Z7888" s="4">
        <v>7882</v>
      </c>
      <c r="AA7888" s="4" t="e">
        <f t="shared" si="1609"/>
        <v>#N/A</v>
      </c>
      <c r="AB7888" t="e">
        <f t="shared" si="1610"/>
        <v>#N/A</v>
      </c>
      <c r="AC7888" t="e">
        <f t="shared" si="1611"/>
        <v>#N/A</v>
      </c>
      <c r="AD7888" t="e">
        <f t="shared" si="1612"/>
        <v>#N/A</v>
      </c>
      <c r="AE7888" t="e">
        <f t="shared" si="1613"/>
        <v>#N/A</v>
      </c>
      <c r="AF7888" t="e">
        <f t="shared" si="1614"/>
        <v>#N/A</v>
      </c>
      <c r="AG7888">
        <f t="shared" si="1615"/>
        <v>0</v>
      </c>
      <c r="AS7888">
        <v>7882</v>
      </c>
      <c r="AT7888" s="4">
        <f t="shared" si="1605"/>
        <v>22</v>
      </c>
      <c r="AU7888">
        <f t="shared" si="1606"/>
        <v>0</v>
      </c>
      <c r="AV7888" t="str">
        <f t="shared" si="1607"/>
        <v/>
      </c>
      <c r="AW7888" t="str">
        <f t="shared" si="1616"/>
        <v/>
      </c>
      <c r="AX7888">
        <f t="shared" si="1617"/>
        <v>7.3962899784693938</v>
      </c>
      <c r="AY7888">
        <f t="shared" si="1608"/>
        <v>1.8203778040609888</v>
      </c>
    </row>
    <row r="7889" spans="26:51" x14ac:dyDescent="0.2">
      <c r="Z7889" s="4">
        <v>7883</v>
      </c>
      <c r="AA7889" s="4" t="e">
        <f t="shared" si="1609"/>
        <v>#N/A</v>
      </c>
      <c r="AB7889" t="e">
        <f t="shared" si="1610"/>
        <v>#N/A</v>
      </c>
      <c r="AC7889" t="e">
        <f t="shared" si="1611"/>
        <v>#N/A</v>
      </c>
      <c r="AD7889" t="e">
        <f t="shared" si="1612"/>
        <v>#N/A</v>
      </c>
      <c r="AE7889" t="e">
        <f t="shared" si="1613"/>
        <v>#N/A</v>
      </c>
      <c r="AF7889" t="e">
        <f t="shared" si="1614"/>
        <v>#N/A</v>
      </c>
      <c r="AG7889">
        <f t="shared" si="1615"/>
        <v>0</v>
      </c>
      <c r="AS7889">
        <v>7883</v>
      </c>
      <c r="AT7889" s="4">
        <f t="shared" si="1605"/>
        <v>22</v>
      </c>
      <c r="AU7889">
        <f t="shared" si="1606"/>
        <v>0</v>
      </c>
      <c r="AV7889" t="str">
        <f t="shared" si="1607"/>
        <v/>
      </c>
      <c r="AW7889" t="str">
        <f t="shared" si="1616"/>
        <v/>
      </c>
      <c r="AX7889">
        <f t="shared" si="1617"/>
        <v>7.3941606702688043</v>
      </c>
      <c r="AY7889">
        <f t="shared" si="1608"/>
        <v>1.8207092639661204</v>
      </c>
    </row>
    <row r="7890" spans="26:51" x14ac:dyDescent="0.2">
      <c r="Z7890" s="4">
        <v>7884</v>
      </c>
      <c r="AA7890" s="4" t="e">
        <f t="shared" si="1609"/>
        <v>#N/A</v>
      </c>
      <c r="AB7890" t="e">
        <f t="shared" si="1610"/>
        <v>#N/A</v>
      </c>
      <c r="AC7890" t="e">
        <f t="shared" si="1611"/>
        <v>#N/A</v>
      </c>
      <c r="AD7890" t="e">
        <f t="shared" si="1612"/>
        <v>#N/A</v>
      </c>
      <c r="AE7890" t="e">
        <f t="shared" si="1613"/>
        <v>#N/A</v>
      </c>
      <c r="AF7890" t="e">
        <f t="shared" si="1614"/>
        <v>#N/A</v>
      </c>
      <c r="AG7890">
        <f t="shared" si="1615"/>
        <v>0</v>
      </c>
      <c r="AS7890">
        <v>7884</v>
      </c>
      <c r="AT7890" s="4">
        <f t="shared" si="1605"/>
        <v>22</v>
      </c>
      <c r="AU7890">
        <f t="shared" si="1606"/>
        <v>0</v>
      </c>
      <c r="AV7890" t="str">
        <f t="shared" si="1607"/>
        <v/>
      </c>
      <c r="AW7890" t="str">
        <f t="shared" si="1616"/>
        <v/>
      </c>
      <c r="AX7890">
        <f t="shared" si="1617"/>
        <v>7.3920315875284919</v>
      </c>
      <c r="AY7890">
        <f t="shared" si="1608"/>
        <v>1.82104080948411</v>
      </c>
    </row>
    <row r="7891" spans="26:51" x14ac:dyDescent="0.2">
      <c r="Z7891" s="4">
        <v>7885</v>
      </c>
      <c r="AA7891" s="4" t="e">
        <f t="shared" si="1609"/>
        <v>#N/A</v>
      </c>
      <c r="AB7891" t="e">
        <f t="shared" si="1610"/>
        <v>#N/A</v>
      </c>
      <c r="AC7891" t="e">
        <f t="shared" si="1611"/>
        <v>#N/A</v>
      </c>
      <c r="AD7891" t="e">
        <f t="shared" si="1612"/>
        <v>#N/A</v>
      </c>
      <c r="AE7891" t="e">
        <f t="shared" si="1613"/>
        <v>#N/A</v>
      </c>
      <c r="AF7891" t="e">
        <f t="shared" si="1614"/>
        <v>#N/A</v>
      </c>
      <c r="AG7891">
        <f t="shared" si="1615"/>
        <v>0</v>
      </c>
      <c r="AS7891">
        <v>7885</v>
      </c>
      <c r="AT7891" s="4">
        <f t="shared" si="1605"/>
        <v>22</v>
      </c>
      <c r="AU7891">
        <f t="shared" si="1606"/>
        <v>0</v>
      </c>
      <c r="AV7891" t="str">
        <f t="shared" si="1607"/>
        <v/>
      </c>
      <c r="AW7891" t="str">
        <f t="shared" si="1616"/>
        <v/>
      </c>
      <c r="AX7891">
        <f t="shared" si="1617"/>
        <v>7.3899027303066793</v>
      </c>
      <c r="AY7891">
        <f t="shared" si="1608"/>
        <v>1.8213724406334808</v>
      </c>
    </row>
    <row r="7892" spans="26:51" x14ac:dyDescent="0.2">
      <c r="Z7892" s="4">
        <v>7886</v>
      </c>
      <c r="AA7892" s="4" t="e">
        <f t="shared" si="1609"/>
        <v>#N/A</v>
      </c>
      <c r="AB7892" t="e">
        <f t="shared" si="1610"/>
        <v>#N/A</v>
      </c>
      <c r="AC7892" t="e">
        <f t="shared" si="1611"/>
        <v>#N/A</v>
      </c>
      <c r="AD7892" t="e">
        <f t="shared" si="1612"/>
        <v>#N/A</v>
      </c>
      <c r="AE7892" t="e">
        <f t="shared" si="1613"/>
        <v>#N/A</v>
      </c>
      <c r="AF7892" t="e">
        <f t="shared" si="1614"/>
        <v>#N/A</v>
      </c>
      <c r="AG7892">
        <f t="shared" si="1615"/>
        <v>0</v>
      </c>
      <c r="AS7892">
        <v>7886</v>
      </c>
      <c r="AT7892" s="4">
        <f t="shared" si="1605"/>
        <v>22</v>
      </c>
      <c r="AU7892">
        <f t="shared" si="1606"/>
        <v>0</v>
      </c>
      <c r="AV7892" t="str">
        <f t="shared" si="1607"/>
        <v/>
      </c>
      <c r="AW7892" t="str">
        <f t="shared" si="1616"/>
        <v/>
      </c>
      <c r="AX7892">
        <f t="shared" si="1617"/>
        <v>7.3877740986616018</v>
      </c>
      <c r="AY7892">
        <f t="shared" si="1608"/>
        <v>1.8217041574327513</v>
      </c>
    </row>
    <row r="7893" spans="26:51" x14ac:dyDescent="0.2">
      <c r="Z7893" s="4">
        <v>7887</v>
      </c>
      <c r="AA7893" s="4" t="e">
        <f t="shared" si="1609"/>
        <v>#N/A</v>
      </c>
      <c r="AB7893" t="e">
        <f t="shared" si="1610"/>
        <v>#N/A</v>
      </c>
      <c r="AC7893" t="e">
        <f t="shared" si="1611"/>
        <v>#N/A</v>
      </c>
      <c r="AD7893" t="e">
        <f t="shared" si="1612"/>
        <v>#N/A</v>
      </c>
      <c r="AE7893" t="e">
        <f t="shared" si="1613"/>
        <v>#N/A</v>
      </c>
      <c r="AF7893" t="e">
        <f t="shared" si="1614"/>
        <v>#N/A</v>
      </c>
      <c r="AG7893">
        <f t="shared" si="1615"/>
        <v>0</v>
      </c>
      <c r="AS7893">
        <v>7887</v>
      </c>
      <c r="AT7893" s="4">
        <f t="shared" si="1605"/>
        <v>22</v>
      </c>
      <c r="AU7893">
        <f t="shared" si="1606"/>
        <v>0</v>
      </c>
      <c r="AV7893" t="str">
        <f t="shared" si="1607"/>
        <v/>
      </c>
      <c r="AW7893" t="str">
        <f t="shared" si="1616"/>
        <v/>
      </c>
      <c r="AX7893">
        <f t="shared" si="1617"/>
        <v>7.3856456926515062</v>
      </c>
      <c r="AY7893">
        <f t="shared" si="1608"/>
        <v>1.822035959900435</v>
      </c>
    </row>
    <row r="7894" spans="26:51" x14ac:dyDescent="0.2">
      <c r="Z7894" s="4">
        <v>7888</v>
      </c>
      <c r="AA7894" s="4" t="e">
        <f t="shared" si="1609"/>
        <v>#N/A</v>
      </c>
      <c r="AB7894" t="e">
        <f t="shared" si="1610"/>
        <v>#N/A</v>
      </c>
      <c r="AC7894" t="e">
        <f t="shared" si="1611"/>
        <v>#N/A</v>
      </c>
      <c r="AD7894" t="e">
        <f t="shared" si="1612"/>
        <v>#N/A</v>
      </c>
      <c r="AE7894" t="e">
        <f t="shared" si="1613"/>
        <v>#N/A</v>
      </c>
      <c r="AF7894" t="e">
        <f t="shared" si="1614"/>
        <v>#N/A</v>
      </c>
      <c r="AG7894">
        <f t="shared" si="1615"/>
        <v>0</v>
      </c>
      <c r="AS7894">
        <v>7888</v>
      </c>
      <c r="AT7894" s="4">
        <f t="shared" si="1605"/>
        <v>22</v>
      </c>
      <c r="AU7894">
        <f t="shared" si="1606"/>
        <v>0</v>
      </c>
      <c r="AV7894" t="str">
        <f t="shared" si="1607"/>
        <v/>
      </c>
      <c r="AW7894" t="str">
        <f t="shared" si="1616"/>
        <v/>
      </c>
      <c r="AX7894">
        <f t="shared" si="1617"/>
        <v>7.3835175123346533</v>
      </c>
      <c r="AY7894">
        <f t="shared" si="1608"/>
        <v>1.8223678480550394</v>
      </c>
    </row>
    <row r="7895" spans="26:51" x14ac:dyDescent="0.2">
      <c r="Z7895" s="4">
        <v>7889</v>
      </c>
      <c r="AA7895" s="4" t="e">
        <f t="shared" si="1609"/>
        <v>#N/A</v>
      </c>
      <c r="AB7895" t="e">
        <f t="shared" si="1610"/>
        <v>#N/A</v>
      </c>
      <c r="AC7895" t="e">
        <f t="shared" si="1611"/>
        <v>#N/A</v>
      </c>
      <c r="AD7895" t="e">
        <f t="shared" si="1612"/>
        <v>#N/A</v>
      </c>
      <c r="AE7895" t="e">
        <f t="shared" si="1613"/>
        <v>#N/A</v>
      </c>
      <c r="AF7895" t="e">
        <f t="shared" si="1614"/>
        <v>#N/A</v>
      </c>
      <c r="AG7895">
        <f t="shared" si="1615"/>
        <v>0</v>
      </c>
      <c r="AS7895">
        <v>7889</v>
      </c>
      <c r="AT7895" s="4">
        <f t="shared" si="1605"/>
        <v>22</v>
      </c>
      <c r="AU7895">
        <f t="shared" si="1606"/>
        <v>0</v>
      </c>
      <c r="AV7895" t="str">
        <f t="shared" si="1607"/>
        <v/>
      </c>
      <c r="AW7895" t="str">
        <f t="shared" si="1616"/>
        <v/>
      </c>
      <c r="AX7895">
        <f t="shared" si="1617"/>
        <v>7.3813895577693156</v>
      </c>
      <c r="AY7895">
        <f t="shared" si="1608"/>
        <v>1.8226998219150683</v>
      </c>
    </row>
    <row r="7896" spans="26:51" x14ac:dyDescent="0.2">
      <c r="Z7896" s="4">
        <v>7890</v>
      </c>
      <c r="AA7896" s="4" t="e">
        <f t="shared" si="1609"/>
        <v>#N/A</v>
      </c>
      <c r="AB7896" t="e">
        <f t="shared" si="1610"/>
        <v>#N/A</v>
      </c>
      <c r="AC7896" t="e">
        <f t="shared" si="1611"/>
        <v>#N/A</v>
      </c>
      <c r="AD7896" t="e">
        <f t="shared" si="1612"/>
        <v>#N/A</v>
      </c>
      <c r="AE7896" t="e">
        <f t="shared" si="1613"/>
        <v>#N/A</v>
      </c>
      <c r="AF7896" t="e">
        <f t="shared" si="1614"/>
        <v>#N/A</v>
      </c>
      <c r="AG7896">
        <f t="shared" si="1615"/>
        <v>0</v>
      </c>
      <c r="AS7896">
        <v>7890</v>
      </c>
      <c r="AT7896" s="4">
        <f t="shared" si="1605"/>
        <v>22</v>
      </c>
      <c r="AU7896">
        <f t="shared" si="1606"/>
        <v>0</v>
      </c>
      <c r="AV7896" t="str">
        <f t="shared" si="1607"/>
        <v/>
      </c>
      <c r="AW7896" t="str">
        <f t="shared" si="1616"/>
        <v/>
      </c>
      <c r="AX7896">
        <f t="shared" si="1617"/>
        <v>7.3792618290137781</v>
      </c>
      <c r="AY7896">
        <f t="shared" si="1608"/>
        <v>1.8230318814990194</v>
      </c>
    </row>
    <row r="7897" spans="26:51" x14ac:dyDescent="0.2">
      <c r="Z7897" s="4">
        <v>7891</v>
      </c>
      <c r="AA7897" s="4" t="e">
        <f t="shared" si="1609"/>
        <v>#N/A</v>
      </c>
      <c r="AB7897" t="e">
        <f t="shared" si="1610"/>
        <v>#N/A</v>
      </c>
      <c r="AC7897" t="e">
        <f t="shared" si="1611"/>
        <v>#N/A</v>
      </c>
      <c r="AD7897" t="e">
        <f t="shared" si="1612"/>
        <v>#N/A</v>
      </c>
      <c r="AE7897" t="e">
        <f t="shared" si="1613"/>
        <v>#N/A</v>
      </c>
      <c r="AF7897" t="e">
        <f t="shared" si="1614"/>
        <v>#N/A</v>
      </c>
      <c r="AG7897">
        <f t="shared" si="1615"/>
        <v>0</v>
      </c>
      <c r="AS7897">
        <v>7891</v>
      </c>
      <c r="AT7897" s="4">
        <f t="shared" si="1605"/>
        <v>22</v>
      </c>
      <c r="AU7897">
        <f t="shared" si="1606"/>
        <v>0</v>
      </c>
      <c r="AV7897" t="str">
        <f t="shared" si="1607"/>
        <v/>
      </c>
      <c r="AW7897" t="str">
        <f t="shared" si="1616"/>
        <v/>
      </c>
      <c r="AX7897">
        <f t="shared" si="1617"/>
        <v>7.3771343261263391</v>
      </c>
      <c r="AY7897">
        <f t="shared" si="1608"/>
        <v>1.8233640268253866</v>
      </c>
    </row>
    <row r="7898" spans="26:51" x14ac:dyDescent="0.2">
      <c r="Z7898" s="4">
        <v>7892</v>
      </c>
      <c r="AA7898" s="4" t="e">
        <f t="shared" si="1609"/>
        <v>#N/A</v>
      </c>
      <c r="AB7898" t="e">
        <f t="shared" si="1610"/>
        <v>#N/A</v>
      </c>
      <c r="AC7898" t="e">
        <f t="shared" si="1611"/>
        <v>#N/A</v>
      </c>
      <c r="AD7898" t="e">
        <f t="shared" si="1612"/>
        <v>#N/A</v>
      </c>
      <c r="AE7898" t="e">
        <f t="shared" si="1613"/>
        <v>#N/A</v>
      </c>
      <c r="AF7898" t="e">
        <f t="shared" si="1614"/>
        <v>#N/A</v>
      </c>
      <c r="AG7898">
        <f t="shared" si="1615"/>
        <v>0</v>
      </c>
      <c r="AS7898">
        <v>7892</v>
      </c>
      <c r="AT7898" s="4">
        <f t="shared" si="1605"/>
        <v>22</v>
      </c>
      <c r="AU7898">
        <f t="shared" si="1606"/>
        <v>0</v>
      </c>
      <c r="AV7898" t="str">
        <f t="shared" si="1607"/>
        <v/>
      </c>
      <c r="AW7898" t="str">
        <f t="shared" si="1616"/>
        <v/>
      </c>
      <c r="AX7898">
        <f t="shared" si="1617"/>
        <v>7.3750070491653084</v>
      </c>
      <c r="AY7898">
        <f t="shared" si="1608"/>
        <v>1.8236962579126572</v>
      </c>
    </row>
    <row r="7899" spans="26:51" x14ac:dyDescent="0.2">
      <c r="Z7899" s="4">
        <v>7893</v>
      </c>
      <c r="AA7899" s="4" t="e">
        <f t="shared" si="1609"/>
        <v>#N/A</v>
      </c>
      <c r="AB7899" t="e">
        <f t="shared" si="1610"/>
        <v>#N/A</v>
      </c>
      <c r="AC7899" t="e">
        <f t="shared" si="1611"/>
        <v>#N/A</v>
      </c>
      <c r="AD7899" t="e">
        <f t="shared" si="1612"/>
        <v>#N/A</v>
      </c>
      <c r="AE7899" t="e">
        <f t="shared" si="1613"/>
        <v>#N/A</v>
      </c>
      <c r="AF7899" t="e">
        <f t="shared" si="1614"/>
        <v>#N/A</v>
      </c>
      <c r="AG7899">
        <f t="shared" si="1615"/>
        <v>0</v>
      </c>
      <c r="AS7899">
        <v>7893</v>
      </c>
      <c r="AT7899" s="4">
        <f t="shared" si="1605"/>
        <v>22</v>
      </c>
      <c r="AU7899">
        <f t="shared" si="1606"/>
        <v>0</v>
      </c>
      <c r="AV7899" t="str">
        <f t="shared" si="1607"/>
        <v/>
      </c>
      <c r="AW7899" t="str">
        <f t="shared" si="1616"/>
        <v/>
      </c>
      <c r="AX7899">
        <f t="shared" si="1617"/>
        <v>7.3728799981890099</v>
      </c>
      <c r="AY7899">
        <f t="shared" si="1608"/>
        <v>1.8240285747793146</v>
      </c>
    </row>
    <row r="7900" spans="26:51" x14ac:dyDescent="0.2">
      <c r="Z7900" s="4">
        <v>7894</v>
      </c>
      <c r="AA7900" s="4" t="e">
        <f t="shared" si="1609"/>
        <v>#N/A</v>
      </c>
      <c r="AB7900" t="e">
        <f t="shared" si="1610"/>
        <v>#N/A</v>
      </c>
      <c r="AC7900" t="e">
        <f t="shared" si="1611"/>
        <v>#N/A</v>
      </c>
      <c r="AD7900" t="e">
        <f t="shared" si="1612"/>
        <v>#N/A</v>
      </c>
      <c r="AE7900" t="e">
        <f t="shared" si="1613"/>
        <v>#N/A</v>
      </c>
      <c r="AF7900" t="e">
        <f t="shared" si="1614"/>
        <v>#N/A</v>
      </c>
      <c r="AG7900">
        <f t="shared" si="1615"/>
        <v>0</v>
      </c>
      <c r="AS7900">
        <v>7894</v>
      </c>
      <c r="AT7900" s="4">
        <f t="shared" si="1605"/>
        <v>22</v>
      </c>
      <c r="AU7900">
        <f t="shared" si="1606"/>
        <v>0</v>
      </c>
      <c r="AV7900" t="str">
        <f t="shared" si="1607"/>
        <v/>
      </c>
      <c r="AW7900" t="str">
        <f t="shared" si="1616"/>
        <v/>
      </c>
      <c r="AX7900">
        <f t="shared" si="1617"/>
        <v>7.3707531732557783</v>
      </c>
      <c r="AY7900">
        <f t="shared" si="1608"/>
        <v>1.8243609774438363</v>
      </c>
    </row>
    <row r="7901" spans="26:51" x14ac:dyDescent="0.2">
      <c r="Z7901" s="4">
        <v>7895</v>
      </c>
      <c r="AA7901" s="4" t="e">
        <f t="shared" si="1609"/>
        <v>#N/A</v>
      </c>
      <c r="AB7901" t="e">
        <f t="shared" si="1610"/>
        <v>#N/A</v>
      </c>
      <c r="AC7901" t="e">
        <f t="shared" si="1611"/>
        <v>#N/A</v>
      </c>
      <c r="AD7901" t="e">
        <f t="shared" si="1612"/>
        <v>#N/A</v>
      </c>
      <c r="AE7901" t="e">
        <f t="shared" si="1613"/>
        <v>#N/A</v>
      </c>
      <c r="AF7901" t="e">
        <f t="shared" si="1614"/>
        <v>#N/A</v>
      </c>
      <c r="AG7901">
        <f t="shared" si="1615"/>
        <v>0</v>
      </c>
      <c r="AS7901">
        <v>7895</v>
      </c>
      <c r="AT7901" s="4">
        <f t="shared" si="1605"/>
        <v>22</v>
      </c>
      <c r="AU7901">
        <f t="shared" si="1606"/>
        <v>0</v>
      </c>
      <c r="AV7901" t="str">
        <f t="shared" si="1607"/>
        <v/>
      </c>
      <c r="AW7901" t="str">
        <f t="shared" si="1616"/>
        <v/>
      </c>
      <c r="AX7901">
        <f t="shared" si="1617"/>
        <v>7.3686265744239625</v>
      </c>
      <c r="AY7901">
        <f t="shared" si="1608"/>
        <v>1.8246934659246956</v>
      </c>
    </row>
    <row r="7902" spans="26:51" x14ac:dyDescent="0.2">
      <c r="Z7902" s="4">
        <v>7896</v>
      </c>
      <c r="AA7902" s="4" t="e">
        <f t="shared" si="1609"/>
        <v>#N/A</v>
      </c>
      <c r="AB7902" t="e">
        <f t="shared" si="1610"/>
        <v>#N/A</v>
      </c>
      <c r="AC7902" t="e">
        <f t="shared" si="1611"/>
        <v>#N/A</v>
      </c>
      <c r="AD7902" t="e">
        <f t="shared" si="1612"/>
        <v>#N/A</v>
      </c>
      <c r="AE7902" t="e">
        <f t="shared" si="1613"/>
        <v>#N/A</v>
      </c>
      <c r="AF7902" t="e">
        <f t="shared" si="1614"/>
        <v>#N/A</v>
      </c>
      <c r="AG7902">
        <f t="shared" si="1615"/>
        <v>0</v>
      </c>
      <c r="AS7902">
        <v>7896</v>
      </c>
      <c r="AT7902" s="4">
        <f t="shared" si="1605"/>
        <v>22</v>
      </c>
      <c r="AU7902">
        <f t="shared" si="1606"/>
        <v>0</v>
      </c>
      <c r="AV7902" t="str">
        <f t="shared" si="1607"/>
        <v/>
      </c>
      <c r="AW7902" t="str">
        <f t="shared" si="1616"/>
        <v/>
      </c>
      <c r="AX7902">
        <f t="shared" si="1617"/>
        <v>7.3665002017519221</v>
      </c>
      <c r="AY7902">
        <f t="shared" si="1608"/>
        <v>1.8250260402403595</v>
      </c>
    </row>
    <row r="7903" spans="26:51" x14ac:dyDescent="0.2">
      <c r="Z7903" s="4">
        <v>7897</v>
      </c>
      <c r="AA7903" s="4" t="e">
        <f t="shared" si="1609"/>
        <v>#N/A</v>
      </c>
      <c r="AB7903" t="e">
        <f t="shared" si="1610"/>
        <v>#N/A</v>
      </c>
      <c r="AC7903" t="e">
        <f t="shared" si="1611"/>
        <v>#N/A</v>
      </c>
      <c r="AD7903" t="e">
        <f t="shared" si="1612"/>
        <v>#N/A</v>
      </c>
      <c r="AE7903" t="e">
        <f t="shared" si="1613"/>
        <v>#N/A</v>
      </c>
      <c r="AF7903" t="e">
        <f t="shared" si="1614"/>
        <v>#N/A</v>
      </c>
      <c r="AG7903">
        <f t="shared" si="1615"/>
        <v>0</v>
      </c>
      <c r="AS7903">
        <v>7897</v>
      </c>
      <c r="AT7903" s="4">
        <f t="shared" si="1605"/>
        <v>22</v>
      </c>
      <c r="AU7903">
        <f t="shared" si="1606"/>
        <v>0</v>
      </c>
      <c r="AV7903" t="str">
        <f t="shared" si="1607"/>
        <v/>
      </c>
      <c r="AW7903" t="str">
        <f t="shared" si="1616"/>
        <v/>
      </c>
      <c r="AX7903">
        <f t="shared" si="1617"/>
        <v>7.3643740552980317</v>
      </c>
      <c r="AY7903">
        <f t="shared" si="1608"/>
        <v>1.825358700409291</v>
      </c>
    </row>
    <row r="7904" spans="26:51" x14ac:dyDescent="0.2">
      <c r="Z7904" s="4">
        <v>7898</v>
      </c>
      <c r="AA7904" s="4" t="e">
        <f t="shared" si="1609"/>
        <v>#N/A</v>
      </c>
      <c r="AB7904" t="e">
        <f t="shared" si="1610"/>
        <v>#N/A</v>
      </c>
      <c r="AC7904" t="e">
        <f t="shared" si="1611"/>
        <v>#N/A</v>
      </c>
      <c r="AD7904" t="e">
        <f t="shared" si="1612"/>
        <v>#N/A</v>
      </c>
      <c r="AE7904" t="e">
        <f t="shared" si="1613"/>
        <v>#N/A</v>
      </c>
      <c r="AF7904" t="e">
        <f t="shared" si="1614"/>
        <v>#N/A</v>
      </c>
      <c r="AG7904">
        <f t="shared" si="1615"/>
        <v>0</v>
      </c>
      <c r="AS7904">
        <v>7898</v>
      </c>
      <c r="AT7904" s="4">
        <f t="shared" si="1605"/>
        <v>22</v>
      </c>
      <c r="AU7904">
        <f t="shared" si="1606"/>
        <v>0</v>
      </c>
      <c r="AV7904" t="str">
        <f t="shared" si="1607"/>
        <v/>
      </c>
      <c r="AW7904" t="str">
        <f t="shared" si="1616"/>
        <v/>
      </c>
      <c r="AX7904">
        <f t="shared" si="1617"/>
        <v>7.3622481351206757</v>
      </c>
      <c r="AY7904">
        <f t="shared" si="1608"/>
        <v>1.8256914464499474</v>
      </c>
    </row>
    <row r="7905" spans="26:51" x14ac:dyDescent="0.2">
      <c r="Z7905" s="4">
        <v>7899</v>
      </c>
      <c r="AA7905" s="4" t="e">
        <f t="shared" si="1609"/>
        <v>#N/A</v>
      </c>
      <c r="AB7905" t="e">
        <f t="shared" si="1610"/>
        <v>#N/A</v>
      </c>
      <c r="AC7905" t="e">
        <f t="shared" si="1611"/>
        <v>#N/A</v>
      </c>
      <c r="AD7905" t="e">
        <f t="shared" si="1612"/>
        <v>#N/A</v>
      </c>
      <c r="AE7905" t="e">
        <f t="shared" si="1613"/>
        <v>#N/A</v>
      </c>
      <c r="AF7905" t="e">
        <f t="shared" si="1614"/>
        <v>#N/A</v>
      </c>
      <c r="AG7905">
        <f t="shared" si="1615"/>
        <v>0</v>
      </c>
      <c r="AS7905">
        <v>7899</v>
      </c>
      <c r="AT7905" s="4">
        <f t="shared" si="1605"/>
        <v>22</v>
      </c>
      <c r="AU7905">
        <f t="shared" si="1606"/>
        <v>0</v>
      </c>
      <c r="AV7905" t="str">
        <f t="shared" si="1607"/>
        <v/>
      </c>
      <c r="AW7905" t="str">
        <f t="shared" si="1616"/>
        <v/>
      </c>
      <c r="AX7905">
        <f t="shared" si="1617"/>
        <v>7.3601224412782527</v>
      </c>
      <c r="AY7905">
        <f t="shared" si="1608"/>
        <v>1.8260242783807807</v>
      </c>
    </row>
    <row r="7906" spans="26:51" x14ac:dyDescent="0.2">
      <c r="Z7906" s="4">
        <v>7900</v>
      </c>
      <c r="AA7906" s="4" t="e">
        <f t="shared" si="1609"/>
        <v>#N/A</v>
      </c>
      <c r="AB7906" t="e">
        <f t="shared" si="1610"/>
        <v>#N/A</v>
      </c>
      <c r="AC7906" t="e">
        <f t="shared" si="1611"/>
        <v>#N/A</v>
      </c>
      <c r="AD7906" t="e">
        <f t="shared" si="1612"/>
        <v>#N/A</v>
      </c>
      <c r="AE7906" t="e">
        <f t="shared" si="1613"/>
        <v>#N/A</v>
      </c>
      <c r="AF7906" t="e">
        <f t="shared" si="1614"/>
        <v>#N/A</v>
      </c>
      <c r="AG7906">
        <f t="shared" si="1615"/>
        <v>0</v>
      </c>
      <c r="AS7906">
        <v>7900</v>
      </c>
      <c r="AT7906" s="4">
        <f t="shared" si="1605"/>
        <v>22</v>
      </c>
      <c r="AU7906">
        <f t="shared" si="1606"/>
        <v>0</v>
      </c>
      <c r="AV7906" t="str">
        <f t="shared" si="1607"/>
        <v/>
      </c>
      <c r="AW7906" t="str">
        <f t="shared" si="1616"/>
        <v/>
      </c>
      <c r="AX7906">
        <f t="shared" si="1617"/>
        <v>7.3579969738291746</v>
      </c>
      <c r="AY7906">
        <f t="shared" si="1608"/>
        <v>1.8263571962202378</v>
      </c>
    </row>
    <row r="7907" spans="26:51" x14ac:dyDescent="0.2">
      <c r="Z7907" s="4">
        <v>7901</v>
      </c>
      <c r="AA7907" s="4" t="e">
        <f t="shared" si="1609"/>
        <v>#N/A</v>
      </c>
      <c r="AB7907" t="e">
        <f t="shared" si="1610"/>
        <v>#N/A</v>
      </c>
      <c r="AC7907" t="e">
        <f t="shared" si="1611"/>
        <v>#N/A</v>
      </c>
      <c r="AD7907" t="e">
        <f t="shared" si="1612"/>
        <v>#N/A</v>
      </c>
      <c r="AE7907" t="e">
        <f t="shared" si="1613"/>
        <v>#N/A</v>
      </c>
      <c r="AF7907" t="e">
        <f t="shared" si="1614"/>
        <v>#N/A</v>
      </c>
      <c r="AG7907">
        <f t="shared" si="1615"/>
        <v>0</v>
      </c>
      <c r="AS7907">
        <v>7901</v>
      </c>
      <c r="AT7907" s="4">
        <f t="shared" si="1605"/>
        <v>22</v>
      </c>
      <c r="AU7907">
        <f t="shared" si="1606"/>
        <v>0</v>
      </c>
      <c r="AV7907" t="str">
        <f t="shared" si="1607"/>
        <v/>
      </c>
      <c r="AW7907" t="str">
        <f t="shared" si="1616"/>
        <v/>
      </c>
      <c r="AX7907">
        <f t="shared" si="1617"/>
        <v>7.3558717328318641</v>
      </c>
      <c r="AY7907">
        <f t="shared" si="1608"/>
        <v>1.8266901999867606</v>
      </c>
    </row>
    <row r="7908" spans="26:51" x14ac:dyDescent="0.2">
      <c r="Z7908" s="4">
        <v>7902</v>
      </c>
      <c r="AA7908" s="4" t="e">
        <f t="shared" si="1609"/>
        <v>#N/A</v>
      </c>
      <c r="AB7908" t="e">
        <f t="shared" si="1610"/>
        <v>#N/A</v>
      </c>
      <c r="AC7908" t="e">
        <f t="shared" si="1611"/>
        <v>#N/A</v>
      </c>
      <c r="AD7908" t="e">
        <f t="shared" si="1612"/>
        <v>#N/A</v>
      </c>
      <c r="AE7908" t="e">
        <f t="shared" si="1613"/>
        <v>#N/A</v>
      </c>
      <c r="AF7908" t="e">
        <f t="shared" si="1614"/>
        <v>#N/A</v>
      </c>
      <c r="AG7908">
        <f t="shared" si="1615"/>
        <v>0</v>
      </c>
      <c r="AS7908">
        <v>7902</v>
      </c>
      <c r="AT7908" s="4">
        <f t="shared" si="1605"/>
        <v>22</v>
      </c>
      <c r="AU7908">
        <f t="shared" si="1606"/>
        <v>0</v>
      </c>
      <c r="AV7908" t="str">
        <f t="shared" si="1607"/>
        <v/>
      </c>
      <c r="AW7908" t="str">
        <f t="shared" si="1616"/>
        <v/>
      </c>
      <c r="AX7908">
        <f t="shared" si="1617"/>
        <v>7.3537467183447571</v>
      </c>
      <c r="AY7908">
        <f t="shared" si="1608"/>
        <v>1.8270232896987859</v>
      </c>
    </row>
    <row r="7909" spans="26:51" x14ac:dyDescent="0.2">
      <c r="Z7909" s="4">
        <v>7903</v>
      </c>
      <c r="AA7909" s="4" t="e">
        <f t="shared" si="1609"/>
        <v>#N/A</v>
      </c>
      <c r="AB7909" t="e">
        <f t="shared" si="1610"/>
        <v>#N/A</v>
      </c>
      <c r="AC7909" t="e">
        <f t="shared" si="1611"/>
        <v>#N/A</v>
      </c>
      <c r="AD7909" t="e">
        <f t="shared" si="1612"/>
        <v>#N/A</v>
      </c>
      <c r="AE7909" t="e">
        <f t="shared" si="1613"/>
        <v>#N/A</v>
      </c>
      <c r="AF7909" t="e">
        <f t="shared" si="1614"/>
        <v>#N/A</v>
      </c>
      <c r="AG7909">
        <f t="shared" si="1615"/>
        <v>0</v>
      </c>
      <c r="AS7909">
        <v>7903</v>
      </c>
      <c r="AT7909" s="4">
        <f t="shared" si="1605"/>
        <v>22</v>
      </c>
      <c r="AU7909">
        <f t="shared" si="1606"/>
        <v>0</v>
      </c>
      <c r="AV7909" t="str">
        <f t="shared" si="1607"/>
        <v/>
      </c>
      <c r="AW7909" t="str">
        <f t="shared" si="1616"/>
        <v/>
      </c>
      <c r="AX7909">
        <f t="shared" si="1617"/>
        <v>7.3516219304263029</v>
      </c>
      <c r="AY7909">
        <f t="shared" si="1608"/>
        <v>1.8273564653747447</v>
      </c>
    </row>
    <row r="7910" spans="26:51" x14ac:dyDescent="0.2">
      <c r="Z7910" s="4">
        <v>7904</v>
      </c>
      <c r="AA7910" s="4" t="e">
        <f t="shared" si="1609"/>
        <v>#N/A</v>
      </c>
      <c r="AB7910" t="e">
        <f t="shared" si="1610"/>
        <v>#N/A</v>
      </c>
      <c r="AC7910" t="e">
        <f t="shared" si="1611"/>
        <v>#N/A</v>
      </c>
      <c r="AD7910" t="e">
        <f t="shared" si="1612"/>
        <v>#N/A</v>
      </c>
      <c r="AE7910" t="e">
        <f t="shared" si="1613"/>
        <v>#N/A</v>
      </c>
      <c r="AF7910" t="e">
        <f t="shared" si="1614"/>
        <v>#N/A</v>
      </c>
      <c r="AG7910">
        <f t="shared" si="1615"/>
        <v>0</v>
      </c>
      <c r="AS7910">
        <v>7904</v>
      </c>
      <c r="AT7910" s="4">
        <f t="shared" si="1605"/>
        <v>22</v>
      </c>
      <c r="AU7910">
        <f t="shared" si="1606"/>
        <v>0</v>
      </c>
      <c r="AV7910" t="str">
        <f t="shared" si="1607"/>
        <v/>
      </c>
      <c r="AW7910" t="str">
        <f t="shared" si="1616"/>
        <v/>
      </c>
      <c r="AX7910">
        <f t="shared" si="1617"/>
        <v>7.3494973691349603</v>
      </c>
      <c r="AY7910">
        <f t="shared" si="1608"/>
        <v>1.8276897270330636</v>
      </c>
    </row>
    <row r="7911" spans="26:51" x14ac:dyDescent="0.2">
      <c r="Z7911" s="4">
        <v>7905</v>
      </c>
      <c r="AA7911" s="4" t="e">
        <f t="shared" si="1609"/>
        <v>#N/A</v>
      </c>
      <c r="AB7911" t="e">
        <f t="shared" si="1610"/>
        <v>#N/A</v>
      </c>
      <c r="AC7911" t="e">
        <f t="shared" si="1611"/>
        <v>#N/A</v>
      </c>
      <c r="AD7911" t="e">
        <f t="shared" si="1612"/>
        <v>#N/A</v>
      </c>
      <c r="AE7911" t="e">
        <f t="shared" si="1613"/>
        <v>#N/A</v>
      </c>
      <c r="AF7911" t="e">
        <f t="shared" si="1614"/>
        <v>#N/A</v>
      </c>
      <c r="AG7911">
        <f t="shared" si="1615"/>
        <v>0</v>
      </c>
      <c r="AS7911">
        <v>7905</v>
      </c>
      <c r="AT7911" s="4">
        <f t="shared" si="1605"/>
        <v>22</v>
      </c>
      <c r="AU7911">
        <f t="shared" si="1606"/>
        <v>0</v>
      </c>
      <c r="AV7911" t="str">
        <f t="shared" si="1607"/>
        <v/>
      </c>
      <c r="AW7911" t="str">
        <f t="shared" si="1616"/>
        <v/>
      </c>
      <c r="AX7911">
        <f t="shared" si="1617"/>
        <v>7.3473730345292054</v>
      </c>
      <c r="AY7911">
        <f t="shared" si="1608"/>
        <v>1.8280230746921631</v>
      </c>
    </row>
    <row r="7912" spans="26:51" x14ac:dyDescent="0.2">
      <c r="Z7912" s="4">
        <v>7906</v>
      </c>
      <c r="AA7912" s="4" t="e">
        <f t="shared" si="1609"/>
        <v>#N/A</v>
      </c>
      <c r="AB7912" t="e">
        <f t="shared" si="1610"/>
        <v>#N/A</v>
      </c>
      <c r="AC7912" t="e">
        <f t="shared" si="1611"/>
        <v>#N/A</v>
      </c>
      <c r="AD7912" t="e">
        <f t="shared" si="1612"/>
        <v>#N/A</v>
      </c>
      <c r="AE7912" t="e">
        <f t="shared" si="1613"/>
        <v>#N/A</v>
      </c>
      <c r="AF7912" t="e">
        <f t="shared" si="1614"/>
        <v>#N/A</v>
      </c>
      <c r="AG7912">
        <f t="shared" si="1615"/>
        <v>0</v>
      </c>
      <c r="AS7912">
        <v>7906</v>
      </c>
      <c r="AT7912" s="4">
        <f t="shared" si="1605"/>
        <v>22</v>
      </c>
      <c r="AU7912">
        <f t="shared" si="1606"/>
        <v>0</v>
      </c>
      <c r="AV7912" t="str">
        <f t="shared" si="1607"/>
        <v/>
      </c>
      <c r="AW7912" t="str">
        <f t="shared" si="1616"/>
        <v/>
      </c>
      <c r="AX7912">
        <f t="shared" si="1617"/>
        <v>7.3452489266675229</v>
      </c>
      <c r="AY7912">
        <f t="shared" si="1608"/>
        <v>1.8283565083704589</v>
      </c>
    </row>
    <row r="7913" spans="26:51" x14ac:dyDescent="0.2">
      <c r="Z7913" s="4">
        <v>7907</v>
      </c>
      <c r="AA7913" s="4" t="e">
        <f t="shared" si="1609"/>
        <v>#N/A</v>
      </c>
      <c r="AB7913" t="e">
        <f t="shared" si="1610"/>
        <v>#N/A</v>
      </c>
      <c r="AC7913" t="e">
        <f t="shared" si="1611"/>
        <v>#N/A</v>
      </c>
      <c r="AD7913" t="e">
        <f t="shared" si="1612"/>
        <v>#N/A</v>
      </c>
      <c r="AE7913" t="e">
        <f t="shared" si="1613"/>
        <v>#N/A</v>
      </c>
      <c r="AF7913" t="e">
        <f t="shared" si="1614"/>
        <v>#N/A</v>
      </c>
      <c r="AG7913">
        <f t="shared" si="1615"/>
        <v>0</v>
      </c>
      <c r="AS7913">
        <v>7907</v>
      </c>
      <c r="AT7913" s="4">
        <f t="shared" si="1605"/>
        <v>22</v>
      </c>
      <c r="AU7913">
        <f t="shared" si="1606"/>
        <v>0</v>
      </c>
      <c r="AV7913" t="str">
        <f t="shared" si="1607"/>
        <v/>
      </c>
      <c r="AW7913" t="str">
        <f t="shared" si="1616"/>
        <v/>
      </c>
      <c r="AX7913">
        <f t="shared" si="1617"/>
        <v>7.3431250456084118</v>
      </c>
      <c r="AY7913">
        <f t="shared" si="1608"/>
        <v>1.8286900280863618</v>
      </c>
    </row>
    <row r="7914" spans="26:51" x14ac:dyDescent="0.2">
      <c r="Z7914" s="4">
        <v>7908</v>
      </c>
      <c r="AA7914" s="4" t="e">
        <f t="shared" si="1609"/>
        <v>#N/A</v>
      </c>
      <c r="AB7914" t="e">
        <f t="shared" si="1610"/>
        <v>#N/A</v>
      </c>
      <c r="AC7914" t="e">
        <f t="shared" si="1611"/>
        <v>#N/A</v>
      </c>
      <c r="AD7914" t="e">
        <f t="shared" si="1612"/>
        <v>#N/A</v>
      </c>
      <c r="AE7914" t="e">
        <f t="shared" si="1613"/>
        <v>#N/A</v>
      </c>
      <c r="AF7914" t="e">
        <f t="shared" si="1614"/>
        <v>#N/A</v>
      </c>
      <c r="AG7914">
        <f t="shared" si="1615"/>
        <v>0</v>
      </c>
      <c r="AS7914">
        <v>7908</v>
      </c>
      <c r="AT7914" s="4">
        <f t="shared" si="1605"/>
        <v>22</v>
      </c>
      <c r="AU7914">
        <f t="shared" si="1606"/>
        <v>0</v>
      </c>
      <c r="AV7914" t="str">
        <f t="shared" si="1607"/>
        <v/>
      </c>
      <c r="AW7914" t="str">
        <f t="shared" si="1616"/>
        <v/>
      </c>
      <c r="AX7914">
        <f t="shared" si="1617"/>
        <v>7.3410013914103827</v>
      </c>
      <c r="AY7914">
        <f t="shared" si="1608"/>
        <v>1.8290236338582762</v>
      </c>
    </row>
    <row r="7915" spans="26:51" x14ac:dyDescent="0.2">
      <c r="Z7915" s="4">
        <v>7909</v>
      </c>
      <c r="AA7915" s="4" t="e">
        <f t="shared" si="1609"/>
        <v>#N/A</v>
      </c>
      <c r="AB7915" t="e">
        <f t="shared" si="1610"/>
        <v>#N/A</v>
      </c>
      <c r="AC7915" t="e">
        <f t="shared" si="1611"/>
        <v>#N/A</v>
      </c>
      <c r="AD7915" t="e">
        <f t="shared" si="1612"/>
        <v>#N/A</v>
      </c>
      <c r="AE7915" t="e">
        <f t="shared" si="1613"/>
        <v>#N/A</v>
      </c>
      <c r="AF7915" t="e">
        <f t="shared" si="1614"/>
        <v>#N/A</v>
      </c>
      <c r="AG7915">
        <f t="shared" si="1615"/>
        <v>0</v>
      </c>
      <c r="AS7915">
        <v>7909</v>
      </c>
      <c r="AT7915" s="4">
        <f t="shared" si="1605"/>
        <v>22</v>
      </c>
      <c r="AU7915">
        <f t="shared" si="1606"/>
        <v>0</v>
      </c>
      <c r="AV7915" t="str">
        <f t="shared" si="1607"/>
        <v/>
      </c>
      <c r="AW7915" t="str">
        <f t="shared" si="1616"/>
        <v/>
      </c>
      <c r="AX7915">
        <f t="shared" si="1617"/>
        <v>7.3388779641319584</v>
      </c>
      <c r="AY7915">
        <f t="shared" si="1608"/>
        <v>1.8293573257046027</v>
      </c>
    </row>
    <row r="7916" spans="26:51" x14ac:dyDescent="0.2">
      <c r="Z7916" s="4">
        <v>7910</v>
      </c>
      <c r="AA7916" s="4" t="e">
        <f t="shared" si="1609"/>
        <v>#N/A</v>
      </c>
      <c r="AB7916" t="e">
        <f t="shared" si="1610"/>
        <v>#N/A</v>
      </c>
      <c r="AC7916" t="e">
        <f t="shared" si="1611"/>
        <v>#N/A</v>
      </c>
      <c r="AD7916" t="e">
        <f t="shared" si="1612"/>
        <v>#N/A</v>
      </c>
      <c r="AE7916" t="e">
        <f t="shared" si="1613"/>
        <v>#N/A</v>
      </c>
      <c r="AF7916" t="e">
        <f t="shared" si="1614"/>
        <v>#N/A</v>
      </c>
      <c r="AG7916">
        <f t="shared" si="1615"/>
        <v>0</v>
      </c>
      <c r="AS7916">
        <v>7910</v>
      </c>
      <c r="AT7916" s="4">
        <f t="shared" si="1605"/>
        <v>22</v>
      </c>
      <c r="AU7916">
        <f t="shared" si="1606"/>
        <v>0</v>
      </c>
      <c r="AV7916" t="str">
        <f t="shared" si="1607"/>
        <v/>
      </c>
      <c r="AW7916" t="str">
        <f t="shared" si="1616"/>
        <v/>
      </c>
      <c r="AX7916">
        <f t="shared" si="1617"/>
        <v>7.3367547638316761</v>
      </c>
      <c r="AY7916">
        <f t="shared" si="1608"/>
        <v>1.8296911036437349</v>
      </c>
    </row>
    <row r="7917" spans="26:51" x14ac:dyDescent="0.2">
      <c r="Z7917" s="4">
        <v>7911</v>
      </c>
      <c r="AA7917" s="4" t="e">
        <f t="shared" si="1609"/>
        <v>#N/A</v>
      </c>
      <c r="AB7917" t="e">
        <f t="shared" si="1610"/>
        <v>#N/A</v>
      </c>
      <c r="AC7917" t="e">
        <f t="shared" si="1611"/>
        <v>#N/A</v>
      </c>
      <c r="AD7917" t="e">
        <f t="shared" si="1612"/>
        <v>#N/A</v>
      </c>
      <c r="AE7917" t="e">
        <f t="shared" si="1613"/>
        <v>#N/A</v>
      </c>
      <c r="AF7917" t="e">
        <f t="shared" si="1614"/>
        <v>#N/A</v>
      </c>
      <c r="AG7917">
        <f t="shared" si="1615"/>
        <v>0</v>
      </c>
      <c r="AS7917">
        <v>7911</v>
      </c>
      <c r="AT7917" s="4">
        <f t="shared" si="1605"/>
        <v>22</v>
      </c>
      <c r="AU7917">
        <f t="shared" si="1606"/>
        <v>0</v>
      </c>
      <c r="AV7917" t="str">
        <f t="shared" si="1607"/>
        <v/>
      </c>
      <c r="AW7917" t="str">
        <f t="shared" si="1616"/>
        <v/>
      </c>
      <c r="AX7917">
        <f t="shared" si="1617"/>
        <v>7.3346317905680847</v>
      </c>
      <c r="AY7917">
        <f t="shared" si="1608"/>
        <v>1.8300249676940621</v>
      </c>
    </row>
    <row r="7918" spans="26:51" x14ac:dyDescent="0.2">
      <c r="Z7918" s="4">
        <v>7912</v>
      </c>
      <c r="AA7918" s="4" t="e">
        <f t="shared" si="1609"/>
        <v>#N/A</v>
      </c>
      <c r="AB7918" t="e">
        <f t="shared" si="1610"/>
        <v>#N/A</v>
      </c>
      <c r="AC7918" t="e">
        <f t="shared" si="1611"/>
        <v>#N/A</v>
      </c>
      <c r="AD7918" t="e">
        <f t="shared" si="1612"/>
        <v>#N/A</v>
      </c>
      <c r="AE7918" t="e">
        <f t="shared" si="1613"/>
        <v>#N/A</v>
      </c>
      <c r="AF7918" t="e">
        <f t="shared" si="1614"/>
        <v>#N/A</v>
      </c>
      <c r="AG7918">
        <f t="shared" si="1615"/>
        <v>0</v>
      </c>
      <c r="AS7918">
        <v>7912</v>
      </c>
      <c r="AT7918" s="4">
        <f t="shared" si="1605"/>
        <v>22</v>
      </c>
      <c r="AU7918">
        <f t="shared" si="1606"/>
        <v>0</v>
      </c>
      <c r="AV7918" t="str">
        <f t="shared" si="1607"/>
        <v/>
      </c>
      <c r="AW7918" t="str">
        <f t="shared" si="1616"/>
        <v/>
      </c>
      <c r="AX7918">
        <f t="shared" si="1617"/>
        <v>7.3325090443997452</v>
      </c>
      <c r="AY7918">
        <f t="shared" si="1608"/>
        <v>1.8303589178739685</v>
      </c>
    </row>
    <row r="7919" spans="26:51" x14ac:dyDescent="0.2">
      <c r="Z7919" s="4">
        <v>7913</v>
      </c>
      <c r="AA7919" s="4" t="e">
        <f t="shared" si="1609"/>
        <v>#N/A</v>
      </c>
      <c r="AB7919" t="e">
        <f t="shared" si="1610"/>
        <v>#N/A</v>
      </c>
      <c r="AC7919" t="e">
        <f t="shared" si="1611"/>
        <v>#N/A</v>
      </c>
      <c r="AD7919" t="e">
        <f t="shared" si="1612"/>
        <v>#N/A</v>
      </c>
      <c r="AE7919" t="e">
        <f t="shared" si="1613"/>
        <v>#N/A</v>
      </c>
      <c r="AF7919" t="e">
        <f t="shared" si="1614"/>
        <v>#N/A</v>
      </c>
      <c r="AG7919">
        <f t="shared" si="1615"/>
        <v>0</v>
      </c>
      <c r="AS7919">
        <v>7913</v>
      </c>
      <c r="AT7919" s="4">
        <f t="shared" si="1605"/>
        <v>22</v>
      </c>
      <c r="AU7919">
        <f t="shared" si="1606"/>
        <v>0</v>
      </c>
      <c r="AV7919" t="str">
        <f t="shared" si="1607"/>
        <v/>
      </c>
      <c r="AW7919" t="str">
        <f t="shared" si="1616"/>
        <v/>
      </c>
      <c r="AX7919">
        <f t="shared" si="1617"/>
        <v>7.3303865253852303</v>
      </c>
      <c r="AY7919">
        <f t="shared" si="1608"/>
        <v>1.830692954201832</v>
      </c>
    </row>
    <row r="7920" spans="26:51" x14ac:dyDescent="0.2">
      <c r="Z7920" s="4">
        <v>7914</v>
      </c>
      <c r="AA7920" s="4" t="e">
        <f t="shared" si="1609"/>
        <v>#N/A</v>
      </c>
      <c r="AB7920" t="e">
        <f t="shared" si="1610"/>
        <v>#N/A</v>
      </c>
      <c r="AC7920" t="e">
        <f t="shared" si="1611"/>
        <v>#N/A</v>
      </c>
      <c r="AD7920" t="e">
        <f t="shared" si="1612"/>
        <v>#N/A</v>
      </c>
      <c r="AE7920" t="e">
        <f t="shared" si="1613"/>
        <v>#N/A</v>
      </c>
      <c r="AF7920" t="e">
        <f t="shared" si="1614"/>
        <v>#N/A</v>
      </c>
      <c r="AG7920">
        <f t="shared" si="1615"/>
        <v>0</v>
      </c>
      <c r="AS7920">
        <v>7914</v>
      </c>
      <c r="AT7920" s="4">
        <f t="shared" si="1605"/>
        <v>22</v>
      </c>
      <c r="AU7920">
        <f t="shared" si="1606"/>
        <v>0</v>
      </c>
      <c r="AV7920" t="str">
        <f t="shared" si="1607"/>
        <v/>
      </c>
      <c r="AW7920" t="str">
        <f t="shared" si="1616"/>
        <v/>
      </c>
      <c r="AX7920">
        <f t="shared" si="1617"/>
        <v>7.3282642335831261</v>
      </c>
      <c r="AY7920">
        <f t="shared" si="1608"/>
        <v>1.8310270766960262</v>
      </c>
    </row>
    <row r="7921" spans="26:51" x14ac:dyDescent="0.2">
      <c r="Z7921" s="4">
        <v>7915</v>
      </c>
      <c r="AA7921" s="4" t="e">
        <f t="shared" si="1609"/>
        <v>#N/A</v>
      </c>
      <c r="AB7921" t="e">
        <f t="shared" si="1610"/>
        <v>#N/A</v>
      </c>
      <c r="AC7921" t="e">
        <f t="shared" si="1611"/>
        <v>#N/A</v>
      </c>
      <c r="AD7921" t="e">
        <f t="shared" si="1612"/>
        <v>#N/A</v>
      </c>
      <c r="AE7921" t="e">
        <f t="shared" si="1613"/>
        <v>#N/A</v>
      </c>
      <c r="AF7921" t="e">
        <f t="shared" si="1614"/>
        <v>#N/A</v>
      </c>
      <c r="AG7921">
        <f t="shared" si="1615"/>
        <v>0</v>
      </c>
      <c r="AS7921">
        <v>7915</v>
      </c>
      <c r="AT7921" s="4">
        <f t="shared" si="1605"/>
        <v>22</v>
      </c>
      <c r="AU7921">
        <f t="shared" si="1606"/>
        <v>0</v>
      </c>
      <c r="AV7921" t="str">
        <f t="shared" si="1607"/>
        <v/>
      </c>
      <c r="AW7921" t="str">
        <f t="shared" si="1616"/>
        <v/>
      </c>
      <c r="AX7921">
        <f t="shared" si="1617"/>
        <v>7.3261421690520319</v>
      </c>
      <c r="AY7921">
        <f t="shared" si="1608"/>
        <v>1.8313612853749184</v>
      </c>
    </row>
    <row r="7922" spans="26:51" x14ac:dyDescent="0.2">
      <c r="Z7922" s="4">
        <v>7916</v>
      </c>
      <c r="AA7922" s="4" t="e">
        <f t="shared" si="1609"/>
        <v>#N/A</v>
      </c>
      <c r="AB7922" t="e">
        <f t="shared" si="1610"/>
        <v>#N/A</v>
      </c>
      <c r="AC7922" t="e">
        <f t="shared" si="1611"/>
        <v>#N/A</v>
      </c>
      <c r="AD7922" t="e">
        <f t="shared" si="1612"/>
        <v>#N/A</v>
      </c>
      <c r="AE7922" t="e">
        <f t="shared" si="1613"/>
        <v>#N/A</v>
      </c>
      <c r="AF7922" t="e">
        <f t="shared" si="1614"/>
        <v>#N/A</v>
      </c>
      <c r="AG7922">
        <f t="shared" si="1615"/>
        <v>0</v>
      </c>
      <c r="AS7922">
        <v>7916</v>
      </c>
      <c r="AT7922" s="4">
        <f t="shared" si="1605"/>
        <v>22</v>
      </c>
      <c r="AU7922">
        <f t="shared" si="1606"/>
        <v>0</v>
      </c>
      <c r="AV7922" t="str">
        <f t="shared" si="1607"/>
        <v/>
      </c>
      <c r="AW7922" t="str">
        <f t="shared" si="1616"/>
        <v/>
      </c>
      <c r="AX7922">
        <f t="shared" si="1617"/>
        <v>7.3240203318505586</v>
      </c>
      <c r="AY7922">
        <f t="shared" si="1608"/>
        <v>1.8316955802568702</v>
      </c>
    </row>
    <row r="7923" spans="26:51" x14ac:dyDescent="0.2">
      <c r="Z7923" s="4">
        <v>7917</v>
      </c>
      <c r="AA7923" s="4" t="e">
        <f t="shared" si="1609"/>
        <v>#N/A</v>
      </c>
      <c r="AB7923" t="e">
        <f t="shared" si="1610"/>
        <v>#N/A</v>
      </c>
      <c r="AC7923" t="e">
        <f t="shared" si="1611"/>
        <v>#N/A</v>
      </c>
      <c r="AD7923" t="e">
        <f t="shared" si="1612"/>
        <v>#N/A</v>
      </c>
      <c r="AE7923" t="e">
        <f t="shared" si="1613"/>
        <v>#N/A</v>
      </c>
      <c r="AF7923" t="e">
        <f t="shared" si="1614"/>
        <v>#N/A</v>
      </c>
      <c r="AG7923">
        <f t="shared" si="1615"/>
        <v>0</v>
      </c>
      <c r="AS7923">
        <v>7917</v>
      </c>
      <c r="AT7923" s="4">
        <f t="shared" si="1605"/>
        <v>22</v>
      </c>
      <c r="AU7923">
        <f t="shared" si="1606"/>
        <v>0</v>
      </c>
      <c r="AV7923" t="str">
        <f t="shared" si="1607"/>
        <v/>
      </c>
      <c r="AW7923" t="str">
        <f t="shared" si="1616"/>
        <v/>
      </c>
      <c r="AX7923">
        <f t="shared" si="1617"/>
        <v>7.3218987220373295</v>
      </c>
      <c r="AY7923">
        <f t="shared" si="1608"/>
        <v>1.8320299613602398</v>
      </c>
    </row>
    <row r="7924" spans="26:51" x14ac:dyDescent="0.2">
      <c r="Z7924" s="4">
        <v>7918</v>
      </c>
      <c r="AA7924" s="4" t="e">
        <f t="shared" si="1609"/>
        <v>#N/A</v>
      </c>
      <c r="AB7924" t="e">
        <f t="shared" si="1610"/>
        <v>#N/A</v>
      </c>
      <c r="AC7924" t="e">
        <f t="shared" si="1611"/>
        <v>#N/A</v>
      </c>
      <c r="AD7924" t="e">
        <f t="shared" si="1612"/>
        <v>#N/A</v>
      </c>
      <c r="AE7924" t="e">
        <f t="shared" si="1613"/>
        <v>#N/A</v>
      </c>
      <c r="AF7924" t="e">
        <f t="shared" si="1614"/>
        <v>#N/A</v>
      </c>
      <c r="AG7924">
        <f t="shared" si="1615"/>
        <v>0</v>
      </c>
      <c r="AS7924">
        <v>7918</v>
      </c>
      <c r="AT7924" s="4">
        <f t="shared" si="1605"/>
        <v>22</v>
      </c>
      <c r="AU7924">
        <f t="shared" si="1606"/>
        <v>0</v>
      </c>
      <c r="AV7924" t="str">
        <f t="shared" si="1607"/>
        <v/>
      </c>
      <c r="AW7924" t="str">
        <f t="shared" si="1616"/>
        <v/>
      </c>
      <c r="AX7924">
        <f t="shared" si="1617"/>
        <v>7.3197773396709804</v>
      </c>
      <c r="AY7924">
        <f t="shared" si="1608"/>
        <v>1.8323644287033776</v>
      </c>
    </row>
    <row r="7925" spans="26:51" x14ac:dyDescent="0.2">
      <c r="Z7925" s="4">
        <v>7919</v>
      </c>
      <c r="AA7925" s="4" t="e">
        <f t="shared" si="1609"/>
        <v>#N/A</v>
      </c>
      <c r="AB7925" t="e">
        <f t="shared" si="1610"/>
        <v>#N/A</v>
      </c>
      <c r="AC7925" t="e">
        <f t="shared" si="1611"/>
        <v>#N/A</v>
      </c>
      <c r="AD7925" t="e">
        <f t="shared" si="1612"/>
        <v>#N/A</v>
      </c>
      <c r="AE7925" t="e">
        <f t="shared" si="1613"/>
        <v>#N/A</v>
      </c>
      <c r="AF7925" t="e">
        <f t="shared" si="1614"/>
        <v>#N/A</v>
      </c>
      <c r="AG7925">
        <f t="shared" si="1615"/>
        <v>0</v>
      </c>
      <c r="AS7925">
        <v>7919</v>
      </c>
      <c r="AT7925" s="4">
        <f t="shared" si="1605"/>
        <v>22</v>
      </c>
      <c r="AU7925">
        <f t="shared" si="1606"/>
        <v>0</v>
      </c>
      <c r="AV7925" t="str">
        <f t="shared" si="1607"/>
        <v/>
      </c>
      <c r="AW7925" t="str">
        <f t="shared" si="1616"/>
        <v/>
      </c>
      <c r="AX7925">
        <f t="shared" si="1617"/>
        <v>7.3176561848101604</v>
      </c>
      <c r="AY7925">
        <f t="shared" si="1608"/>
        <v>1.8326989823046298</v>
      </c>
    </row>
    <row r="7926" spans="26:51" x14ac:dyDescent="0.2">
      <c r="Z7926" s="4">
        <v>7920</v>
      </c>
      <c r="AA7926" s="4" t="e">
        <f t="shared" si="1609"/>
        <v>#N/A</v>
      </c>
      <c r="AB7926" t="e">
        <f t="shared" si="1610"/>
        <v>#N/A</v>
      </c>
      <c r="AC7926" t="e">
        <f t="shared" si="1611"/>
        <v>#N/A</v>
      </c>
      <c r="AD7926" t="e">
        <f t="shared" si="1612"/>
        <v>#N/A</v>
      </c>
      <c r="AE7926" t="e">
        <f t="shared" si="1613"/>
        <v>#N/A</v>
      </c>
      <c r="AF7926" t="e">
        <f t="shared" si="1614"/>
        <v>#N/A</v>
      </c>
      <c r="AG7926">
        <f t="shared" si="1615"/>
        <v>0</v>
      </c>
      <c r="AS7926">
        <v>7920</v>
      </c>
      <c r="AT7926" s="4">
        <f t="shared" si="1605"/>
        <v>23</v>
      </c>
      <c r="AU7926">
        <f t="shared" si="1606"/>
        <v>1.6666666666666667</v>
      </c>
      <c r="AV7926">
        <f t="shared" si="1607"/>
        <v>1</v>
      </c>
      <c r="AW7926">
        <f t="shared" si="1616"/>
        <v>132</v>
      </c>
      <c r="AX7926">
        <f t="shared" si="1617"/>
        <v>7.3313523111444141</v>
      </c>
      <c r="AY7926">
        <f t="shared" si="1608"/>
        <v>1.8305409463237015</v>
      </c>
    </row>
    <row r="7927" spans="26:51" x14ac:dyDescent="0.2">
      <c r="Z7927" s="4">
        <v>7921</v>
      </c>
      <c r="AA7927" s="4" t="e">
        <f t="shared" si="1609"/>
        <v>#N/A</v>
      </c>
      <c r="AB7927" t="e">
        <f t="shared" si="1610"/>
        <v>#N/A</v>
      </c>
      <c r="AC7927" t="e">
        <f t="shared" si="1611"/>
        <v>#N/A</v>
      </c>
      <c r="AD7927" t="e">
        <f t="shared" si="1612"/>
        <v>#N/A</v>
      </c>
      <c r="AE7927" t="e">
        <f t="shared" si="1613"/>
        <v>#N/A</v>
      </c>
      <c r="AF7927" t="e">
        <f t="shared" si="1614"/>
        <v>#N/A</v>
      </c>
      <c r="AG7927">
        <f t="shared" si="1615"/>
        <v>0</v>
      </c>
      <c r="AS7927">
        <v>7921</v>
      </c>
      <c r="AT7927" s="4">
        <f t="shared" si="1605"/>
        <v>23</v>
      </c>
      <c r="AU7927">
        <f t="shared" si="1606"/>
        <v>1.6666666666666667</v>
      </c>
      <c r="AV7927" t="str">
        <f t="shared" si="1607"/>
        <v/>
      </c>
      <c r="AW7927" t="str">
        <f t="shared" si="1616"/>
        <v/>
      </c>
      <c r="AX7927">
        <f t="shared" si="1617"/>
        <v>7.3450469695770266</v>
      </c>
      <c r="AY7927">
        <f t="shared" si="1608"/>
        <v>1.8283882170927839</v>
      </c>
    </row>
    <row r="7928" spans="26:51" x14ac:dyDescent="0.2">
      <c r="Z7928" s="4">
        <v>7922</v>
      </c>
      <c r="AA7928" s="4" t="e">
        <f t="shared" si="1609"/>
        <v>#N/A</v>
      </c>
      <c r="AB7928" t="e">
        <f t="shared" si="1610"/>
        <v>#N/A</v>
      </c>
      <c r="AC7928" t="e">
        <f t="shared" si="1611"/>
        <v>#N/A</v>
      </c>
      <c r="AD7928" t="e">
        <f t="shared" si="1612"/>
        <v>#N/A</v>
      </c>
      <c r="AE7928" t="e">
        <f t="shared" si="1613"/>
        <v>#N/A</v>
      </c>
      <c r="AF7928" t="e">
        <f t="shared" si="1614"/>
        <v>#N/A</v>
      </c>
      <c r="AG7928">
        <f t="shared" si="1615"/>
        <v>0</v>
      </c>
      <c r="AS7928">
        <v>7922</v>
      </c>
      <c r="AT7928" s="4">
        <f t="shared" si="1605"/>
        <v>23</v>
      </c>
      <c r="AU7928">
        <f t="shared" si="1606"/>
        <v>1.6666666666666667</v>
      </c>
      <c r="AV7928" t="str">
        <f t="shared" si="1607"/>
        <v/>
      </c>
      <c r="AW7928" t="str">
        <f t="shared" si="1616"/>
        <v/>
      </c>
      <c r="AX7928">
        <f t="shared" si="1617"/>
        <v>7.3587401637171643</v>
      </c>
      <c r="AY7928">
        <f t="shared" si="1608"/>
        <v>1.826240774533072</v>
      </c>
    </row>
    <row r="7929" spans="26:51" x14ac:dyDescent="0.2">
      <c r="Z7929" s="4">
        <v>7923</v>
      </c>
      <c r="AA7929" s="4" t="e">
        <f t="shared" si="1609"/>
        <v>#N/A</v>
      </c>
      <c r="AB7929" t="e">
        <f t="shared" si="1610"/>
        <v>#N/A</v>
      </c>
      <c r="AC7929" t="e">
        <f t="shared" si="1611"/>
        <v>#N/A</v>
      </c>
      <c r="AD7929" t="e">
        <f t="shared" si="1612"/>
        <v>#N/A</v>
      </c>
      <c r="AE7929" t="e">
        <f t="shared" si="1613"/>
        <v>#N/A</v>
      </c>
      <c r="AF7929" t="e">
        <f t="shared" si="1614"/>
        <v>#N/A</v>
      </c>
      <c r="AG7929">
        <f t="shared" si="1615"/>
        <v>0</v>
      </c>
      <c r="AS7929">
        <v>7923</v>
      </c>
      <c r="AT7929" s="4">
        <f t="shared" si="1605"/>
        <v>23</v>
      </c>
      <c r="AU7929">
        <f t="shared" si="1606"/>
        <v>1.6666666666666667</v>
      </c>
      <c r="AV7929" t="str">
        <f t="shared" si="1607"/>
        <v/>
      </c>
      <c r="AW7929" t="str">
        <f t="shared" si="1616"/>
        <v/>
      </c>
      <c r="AX7929">
        <f t="shared" si="1617"/>
        <v>7.3724318971603386</v>
      </c>
      <c r="AY7929">
        <f t="shared" si="1608"/>
        <v>1.8240985986687566</v>
      </c>
    </row>
    <row r="7930" spans="26:51" x14ac:dyDescent="0.2">
      <c r="Z7930" s="4">
        <v>7924</v>
      </c>
      <c r="AA7930" s="4" t="e">
        <f t="shared" si="1609"/>
        <v>#N/A</v>
      </c>
      <c r="AB7930" t="e">
        <f t="shared" si="1610"/>
        <v>#N/A</v>
      </c>
      <c r="AC7930" t="e">
        <f t="shared" si="1611"/>
        <v>#N/A</v>
      </c>
      <c r="AD7930" t="e">
        <f t="shared" si="1612"/>
        <v>#N/A</v>
      </c>
      <c r="AE7930" t="e">
        <f t="shared" si="1613"/>
        <v>#N/A</v>
      </c>
      <c r="AF7930" t="e">
        <f t="shared" si="1614"/>
        <v>#N/A</v>
      </c>
      <c r="AG7930">
        <f t="shared" si="1615"/>
        <v>0</v>
      </c>
      <c r="AS7930">
        <v>7924</v>
      </c>
      <c r="AT7930" s="4">
        <f t="shared" si="1605"/>
        <v>23</v>
      </c>
      <c r="AU7930">
        <f t="shared" si="1606"/>
        <v>1.6666666666666667</v>
      </c>
      <c r="AV7930" t="str">
        <f t="shared" si="1607"/>
        <v/>
      </c>
      <c r="AW7930" t="str">
        <f t="shared" si="1616"/>
        <v/>
      </c>
      <c r="AX7930">
        <f t="shared" si="1617"/>
        <v>7.3861221734884781</v>
      </c>
      <c r="AY7930">
        <f t="shared" si="1608"/>
        <v>1.8219616696263576</v>
      </c>
    </row>
    <row r="7931" spans="26:51" x14ac:dyDescent="0.2">
      <c r="Z7931" s="4">
        <v>7925</v>
      </c>
      <c r="AA7931" s="4" t="e">
        <f t="shared" si="1609"/>
        <v>#N/A</v>
      </c>
      <c r="AB7931" t="e">
        <f t="shared" si="1610"/>
        <v>#N/A</v>
      </c>
      <c r="AC7931" t="e">
        <f t="shared" si="1611"/>
        <v>#N/A</v>
      </c>
      <c r="AD7931" t="e">
        <f t="shared" si="1612"/>
        <v>#N/A</v>
      </c>
      <c r="AE7931" t="e">
        <f t="shared" si="1613"/>
        <v>#N/A</v>
      </c>
      <c r="AF7931" t="e">
        <f t="shared" si="1614"/>
        <v>#N/A</v>
      </c>
      <c r="AG7931">
        <f t="shared" si="1615"/>
        <v>0</v>
      </c>
      <c r="AS7931">
        <v>7925</v>
      </c>
      <c r="AT7931" s="4">
        <f t="shared" si="1605"/>
        <v>23</v>
      </c>
      <c r="AU7931">
        <f t="shared" si="1606"/>
        <v>1.6666666666666667</v>
      </c>
      <c r="AV7931" t="str">
        <f t="shared" si="1607"/>
        <v/>
      </c>
      <c r="AW7931" t="str">
        <f t="shared" si="1616"/>
        <v/>
      </c>
      <c r="AX7931">
        <f t="shared" si="1617"/>
        <v>7.3998109962699958</v>
      </c>
      <c r="AY7931">
        <f t="shared" si="1608"/>
        <v>1.8198299676340619</v>
      </c>
    </row>
    <row r="7932" spans="26:51" x14ac:dyDescent="0.2">
      <c r="Z7932" s="4">
        <v>7926</v>
      </c>
      <c r="AA7932" s="4" t="e">
        <f t="shared" si="1609"/>
        <v>#N/A</v>
      </c>
      <c r="AB7932" t="e">
        <f t="shared" si="1610"/>
        <v>#N/A</v>
      </c>
      <c r="AC7932" t="e">
        <f t="shared" si="1611"/>
        <v>#N/A</v>
      </c>
      <c r="AD7932" t="e">
        <f t="shared" si="1612"/>
        <v>#N/A</v>
      </c>
      <c r="AE7932" t="e">
        <f t="shared" si="1613"/>
        <v>#N/A</v>
      </c>
      <c r="AF7932" t="e">
        <f t="shared" si="1614"/>
        <v>#N/A</v>
      </c>
      <c r="AG7932">
        <f t="shared" si="1615"/>
        <v>0</v>
      </c>
      <c r="AS7932">
        <v>7926</v>
      </c>
      <c r="AT7932" s="4">
        <f t="shared" si="1605"/>
        <v>23</v>
      </c>
      <c r="AU7932">
        <f t="shared" si="1606"/>
        <v>1.6666666666666667</v>
      </c>
      <c r="AV7932" t="str">
        <f t="shared" si="1607"/>
        <v/>
      </c>
      <c r="AW7932" t="str">
        <f t="shared" si="1616"/>
        <v/>
      </c>
      <c r="AX7932">
        <f t="shared" si="1617"/>
        <v>7.4134983690598606</v>
      </c>
      <c r="AY7932">
        <f t="shared" si="1608"/>
        <v>1.8177034730210633</v>
      </c>
    </row>
    <row r="7933" spans="26:51" x14ac:dyDescent="0.2">
      <c r="Z7933" s="4">
        <v>7927</v>
      </c>
      <c r="AA7933" s="4" t="e">
        <f t="shared" si="1609"/>
        <v>#N/A</v>
      </c>
      <c r="AB7933" t="e">
        <f t="shared" si="1610"/>
        <v>#N/A</v>
      </c>
      <c r="AC7933" t="e">
        <f t="shared" si="1611"/>
        <v>#N/A</v>
      </c>
      <c r="AD7933" t="e">
        <f t="shared" si="1612"/>
        <v>#N/A</v>
      </c>
      <c r="AE7933" t="e">
        <f t="shared" si="1613"/>
        <v>#N/A</v>
      </c>
      <c r="AF7933" t="e">
        <f t="shared" si="1614"/>
        <v>#N/A</v>
      </c>
      <c r="AG7933">
        <f t="shared" si="1615"/>
        <v>0</v>
      </c>
      <c r="AS7933">
        <v>7927</v>
      </c>
      <c r="AT7933" s="4">
        <f t="shared" si="1605"/>
        <v>23</v>
      </c>
      <c r="AU7933">
        <f t="shared" si="1606"/>
        <v>1.6666666666666667</v>
      </c>
      <c r="AV7933" t="str">
        <f t="shared" si="1607"/>
        <v/>
      </c>
      <c r="AW7933" t="str">
        <f t="shared" si="1616"/>
        <v/>
      </c>
      <c r="AX7933">
        <f t="shared" si="1617"/>
        <v>7.4271842953996634</v>
      </c>
      <c r="AY7933">
        <f t="shared" si="1608"/>
        <v>1.8155821662169116</v>
      </c>
    </row>
    <row r="7934" spans="26:51" x14ac:dyDescent="0.2">
      <c r="Z7934" s="4">
        <v>7928</v>
      </c>
      <c r="AA7934" s="4" t="e">
        <f t="shared" si="1609"/>
        <v>#N/A</v>
      </c>
      <c r="AB7934" t="e">
        <f t="shared" si="1610"/>
        <v>#N/A</v>
      </c>
      <c r="AC7934" t="e">
        <f t="shared" si="1611"/>
        <v>#N/A</v>
      </c>
      <c r="AD7934" t="e">
        <f t="shared" si="1612"/>
        <v>#N/A</v>
      </c>
      <c r="AE7934" t="e">
        <f t="shared" si="1613"/>
        <v>#N/A</v>
      </c>
      <c r="AF7934" t="e">
        <f t="shared" si="1614"/>
        <v>#N/A</v>
      </c>
      <c r="AG7934">
        <f t="shared" si="1615"/>
        <v>0</v>
      </c>
      <c r="AS7934">
        <v>7928</v>
      </c>
      <c r="AT7934" s="4">
        <f t="shared" si="1605"/>
        <v>23</v>
      </c>
      <c r="AU7934">
        <f t="shared" si="1606"/>
        <v>1.6666666666666667</v>
      </c>
      <c r="AV7934" t="str">
        <f t="shared" si="1607"/>
        <v/>
      </c>
      <c r="AW7934" t="str">
        <f t="shared" si="1616"/>
        <v/>
      </c>
      <c r="AX7934">
        <f t="shared" si="1617"/>
        <v>7.4408687788176886</v>
      </c>
      <c r="AY7934">
        <f t="shared" si="1608"/>
        <v>1.8134660277508654</v>
      </c>
    </row>
    <row r="7935" spans="26:51" x14ac:dyDescent="0.2">
      <c r="Z7935" s="4">
        <v>7929</v>
      </c>
      <c r="AA7935" s="4" t="e">
        <f t="shared" si="1609"/>
        <v>#N/A</v>
      </c>
      <c r="AB7935" t="e">
        <f t="shared" si="1610"/>
        <v>#N/A</v>
      </c>
      <c r="AC7935" t="e">
        <f t="shared" si="1611"/>
        <v>#N/A</v>
      </c>
      <c r="AD7935" t="e">
        <f t="shared" si="1612"/>
        <v>#N/A</v>
      </c>
      <c r="AE7935" t="e">
        <f t="shared" si="1613"/>
        <v>#N/A</v>
      </c>
      <c r="AF7935" t="e">
        <f t="shared" si="1614"/>
        <v>#N/A</v>
      </c>
      <c r="AG7935">
        <f t="shared" si="1615"/>
        <v>0</v>
      </c>
      <c r="AS7935">
        <v>7929</v>
      </c>
      <c r="AT7935" s="4">
        <f t="shared" si="1605"/>
        <v>23</v>
      </c>
      <c r="AU7935">
        <f t="shared" si="1606"/>
        <v>1.6666666666666667</v>
      </c>
      <c r="AV7935" t="str">
        <f t="shared" si="1607"/>
        <v/>
      </c>
      <c r="AW7935" t="str">
        <f t="shared" si="1616"/>
        <v/>
      </c>
      <c r="AX7935">
        <f t="shared" si="1617"/>
        <v>7.4545518228289795</v>
      </c>
      <c r="AY7935">
        <f t="shared" si="1608"/>
        <v>1.8113550382512484</v>
      </c>
    </row>
    <row r="7936" spans="26:51" x14ac:dyDescent="0.2">
      <c r="Z7936" s="4">
        <v>7930</v>
      </c>
      <c r="AA7936" s="4" t="e">
        <f t="shared" si="1609"/>
        <v>#N/A</v>
      </c>
      <c r="AB7936" t="e">
        <f t="shared" si="1610"/>
        <v>#N/A</v>
      </c>
      <c r="AC7936" t="e">
        <f t="shared" si="1611"/>
        <v>#N/A</v>
      </c>
      <c r="AD7936" t="e">
        <f t="shared" si="1612"/>
        <v>#N/A</v>
      </c>
      <c r="AE7936" t="e">
        <f t="shared" si="1613"/>
        <v>#N/A</v>
      </c>
      <c r="AF7936" t="e">
        <f t="shared" si="1614"/>
        <v>#N/A</v>
      </c>
      <c r="AG7936">
        <f t="shared" si="1615"/>
        <v>0</v>
      </c>
      <c r="AS7936">
        <v>7930</v>
      </c>
      <c r="AT7936" s="4">
        <f t="shared" si="1605"/>
        <v>23</v>
      </c>
      <c r="AU7936">
        <f t="shared" si="1606"/>
        <v>1.6666666666666667</v>
      </c>
      <c r="AV7936" t="str">
        <f t="shared" si="1607"/>
        <v/>
      </c>
      <c r="AW7936" t="str">
        <f t="shared" si="1616"/>
        <v/>
      </c>
      <c r="AX7936">
        <f t="shared" si="1617"/>
        <v>7.4682334309354044</v>
      </c>
      <c r="AY7936">
        <f t="shared" si="1608"/>
        <v>1.8092491784448135</v>
      </c>
    </row>
    <row r="7937" spans="26:51" x14ac:dyDescent="0.2">
      <c r="Z7937" s="4">
        <v>7931</v>
      </c>
      <c r="AA7937" s="4" t="e">
        <f t="shared" si="1609"/>
        <v>#N/A</v>
      </c>
      <c r="AB7937" t="e">
        <f t="shared" si="1610"/>
        <v>#N/A</v>
      </c>
      <c r="AC7937" t="e">
        <f t="shared" si="1611"/>
        <v>#N/A</v>
      </c>
      <c r="AD7937" t="e">
        <f t="shared" si="1612"/>
        <v>#N/A</v>
      </c>
      <c r="AE7937" t="e">
        <f t="shared" si="1613"/>
        <v>#N/A</v>
      </c>
      <c r="AF7937" t="e">
        <f t="shared" si="1614"/>
        <v>#N/A</v>
      </c>
      <c r="AG7937">
        <f t="shared" si="1615"/>
        <v>0</v>
      </c>
      <c r="AS7937">
        <v>7931</v>
      </c>
      <c r="AT7937" s="4">
        <f t="shared" si="1605"/>
        <v>23</v>
      </c>
      <c r="AU7937">
        <f t="shared" si="1606"/>
        <v>1.6666666666666667</v>
      </c>
      <c r="AV7937" t="str">
        <f t="shared" si="1607"/>
        <v/>
      </c>
      <c r="AW7937" t="str">
        <f t="shared" si="1616"/>
        <v/>
      </c>
      <c r="AX7937">
        <f t="shared" si="1617"/>
        <v>7.4819136066257279</v>
      </c>
      <c r="AY7937">
        <f t="shared" si="1608"/>
        <v>1.8071484291561086</v>
      </c>
    </row>
    <row r="7938" spans="26:51" x14ac:dyDescent="0.2">
      <c r="Z7938" s="4">
        <v>7932</v>
      </c>
      <c r="AA7938" s="4" t="e">
        <f t="shared" si="1609"/>
        <v>#N/A</v>
      </c>
      <c r="AB7938" t="e">
        <f t="shared" si="1610"/>
        <v>#N/A</v>
      </c>
      <c r="AC7938" t="e">
        <f t="shared" si="1611"/>
        <v>#N/A</v>
      </c>
      <c r="AD7938" t="e">
        <f t="shared" si="1612"/>
        <v>#N/A</v>
      </c>
      <c r="AE7938" t="e">
        <f t="shared" si="1613"/>
        <v>#N/A</v>
      </c>
      <c r="AF7938" t="e">
        <f t="shared" si="1614"/>
        <v>#N/A</v>
      </c>
      <c r="AG7938">
        <f t="shared" si="1615"/>
        <v>0</v>
      </c>
      <c r="AS7938">
        <v>7932</v>
      </c>
      <c r="AT7938" s="4">
        <f t="shared" si="1605"/>
        <v>23</v>
      </c>
      <c r="AU7938">
        <f t="shared" si="1606"/>
        <v>1.6666666666666667</v>
      </c>
      <c r="AV7938" t="str">
        <f t="shared" si="1607"/>
        <v/>
      </c>
      <c r="AW7938" t="str">
        <f t="shared" si="1616"/>
        <v/>
      </c>
      <c r="AX7938">
        <f t="shared" si="1617"/>
        <v>7.495592353375673</v>
      </c>
      <c r="AY7938">
        <f t="shared" si="1608"/>
        <v>1.8050527713068518</v>
      </c>
    </row>
    <row r="7939" spans="26:51" x14ac:dyDescent="0.2">
      <c r="Z7939" s="4">
        <v>7933</v>
      </c>
      <c r="AA7939" s="4" t="e">
        <f t="shared" si="1609"/>
        <v>#N/A</v>
      </c>
      <c r="AB7939" t="e">
        <f t="shared" si="1610"/>
        <v>#N/A</v>
      </c>
      <c r="AC7939" t="e">
        <f t="shared" si="1611"/>
        <v>#N/A</v>
      </c>
      <c r="AD7939" t="e">
        <f t="shared" si="1612"/>
        <v>#N/A</v>
      </c>
      <c r="AE7939" t="e">
        <f t="shared" si="1613"/>
        <v>#N/A</v>
      </c>
      <c r="AF7939" t="e">
        <f t="shared" si="1614"/>
        <v>#N/A</v>
      </c>
      <c r="AG7939">
        <f t="shared" si="1615"/>
        <v>0</v>
      </c>
      <c r="AS7939">
        <v>7933</v>
      </c>
      <c r="AT7939" s="4">
        <f t="shared" si="1605"/>
        <v>23</v>
      </c>
      <c r="AU7939">
        <f t="shared" si="1606"/>
        <v>1.6666666666666667</v>
      </c>
      <c r="AV7939" t="str">
        <f t="shared" si="1607"/>
        <v/>
      </c>
      <c r="AW7939" t="str">
        <f t="shared" si="1616"/>
        <v/>
      </c>
      <c r="AX7939">
        <f t="shared" si="1617"/>
        <v>7.5092696746479906</v>
      </c>
      <c r="AY7939">
        <f t="shared" si="1608"/>
        <v>1.8029621859153055</v>
      </c>
    </row>
    <row r="7940" spans="26:51" x14ac:dyDescent="0.2">
      <c r="Z7940" s="4">
        <v>7934</v>
      </c>
      <c r="AA7940" s="4" t="e">
        <f t="shared" si="1609"/>
        <v>#N/A</v>
      </c>
      <c r="AB7940" t="e">
        <f t="shared" si="1610"/>
        <v>#N/A</v>
      </c>
      <c r="AC7940" t="e">
        <f t="shared" si="1611"/>
        <v>#N/A</v>
      </c>
      <c r="AD7940" t="e">
        <f t="shared" si="1612"/>
        <v>#N/A</v>
      </c>
      <c r="AE7940" t="e">
        <f t="shared" si="1613"/>
        <v>#N/A</v>
      </c>
      <c r="AF7940" t="e">
        <f t="shared" si="1614"/>
        <v>#N/A</v>
      </c>
      <c r="AG7940">
        <f t="shared" si="1615"/>
        <v>0</v>
      </c>
      <c r="AS7940">
        <v>7934</v>
      </c>
      <c r="AT7940" s="4">
        <f t="shared" si="1605"/>
        <v>23</v>
      </c>
      <c r="AU7940">
        <f t="shared" si="1606"/>
        <v>1.6666666666666667</v>
      </c>
      <c r="AV7940" t="str">
        <f t="shared" si="1607"/>
        <v/>
      </c>
      <c r="AW7940" t="str">
        <f t="shared" si="1616"/>
        <v/>
      </c>
      <c r="AX7940">
        <f t="shared" si="1617"/>
        <v>7.5229455738925219</v>
      </c>
      <c r="AY7940">
        <f t="shared" si="1608"/>
        <v>1.8008766540956609</v>
      </c>
    </row>
    <row r="7941" spans="26:51" x14ac:dyDescent="0.2">
      <c r="Z7941" s="4">
        <v>7935</v>
      </c>
      <c r="AA7941" s="4" t="e">
        <f t="shared" si="1609"/>
        <v>#N/A</v>
      </c>
      <c r="AB7941" t="e">
        <f t="shared" si="1610"/>
        <v>#N/A</v>
      </c>
      <c r="AC7941" t="e">
        <f t="shared" si="1611"/>
        <v>#N/A</v>
      </c>
      <c r="AD7941" t="e">
        <f t="shared" si="1612"/>
        <v>#N/A</v>
      </c>
      <c r="AE7941" t="e">
        <f t="shared" si="1613"/>
        <v>#N/A</v>
      </c>
      <c r="AF7941" t="e">
        <f t="shared" si="1614"/>
        <v>#N/A</v>
      </c>
      <c r="AG7941">
        <f t="shared" si="1615"/>
        <v>0</v>
      </c>
      <c r="AS7941">
        <v>7935</v>
      </c>
      <c r="AT7941" s="4">
        <f t="shared" si="1605"/>
        <v>23</v>
      </c>
      <c r="AU7941">
        <f t="shared" si="1606"/>
        <v>1.6666666666666667</v>
      </c>
      <c r="AV7941" t="str">
        <f t="shared" si="1607"/>
        <v/>
      </c>
      <c r="AW7941" t="str">
        <f t="shared" si="1616"/>
        <v/>
      </c>
      <c r="AX7941">
        <f t="shared" si="1617"/>
        <v>7.5366200545462672</v>
      </c>
      <c r="AY7941">
        <f t="shared" si="1608"/>
        <v>1.7987961570574247</v>
      </c>
    </row>
    <row r="7942" spans="26:51" x14ac:dyDescent="0.2">
      <c r="Z7942" s="4">
        <v>7936</v>
      </c>
      <c r="AA7942" s="4" t="e">
        <f t="shared" si="1609"/>
        <v>#N/A</v>
      </c>
      <c r="AB7942" t="e">
        <f t="shared" si="1610"/>
        <v>#N/A</v>
      </c>
      <c r="AC7942" t="e">
        <f t="shared" si="1611"/>
        <v>#N/A</v>
      </c>
      <c r="AD7942" t="e">
        <f t="shared" si="1612"/>
        <v>#N/A</v>
      </c>
      <c r="AE7942" t="e">
        <f t="shared" si="1613"/>
        <v>#N/A</v>
      </c>
      <c r="AF7942" t="e">
        <f t="shared" si="1614"/>
        <v>#N/A</v>
      </c>
      <c r="AG7942">
        <f t="shared" si="1615"/>
        <v>0</v>
      </c>
      <c r="AS7942">
        <v>7936</v>
      </c>
      <c r="AT7942" s="4">
        <f t="shared" ref="AT7942:AT8005" si="1618">ROUNDDOWN(AS7942/(C$17*60),0) +1</f>
        <v>23</v>
      </c>
      <c r="AU7942">
        <f t="shared" ref="AU7942:AU8005" si="1619">IF(AND(AS7942-(AT7942-1)*60*C$17&gt;=0,AS7942+1-(AT7942-1)*60*C$17&lt;=C$16*60),C$10/(C$16*60),0)</f>
        <v>1.6666666666666667</v>
      </c>
      <c r="AV7942" t="str">
        <f t="shared" ref="AV7942:AV8005" si="1620">IF(MOD(AS7942,(C$17*60))=0,1,"")</f>
        <v/>
      </c>
      <c r="AW7942" t="str">
        <f t="shared" si="1616"/>
        <v/>
      </c>
      <c r="AX7942">
        <f t="shared" si="1617"/>
        <v>7.5502931200334462</v>
      </c>
      <c r="AY7942">
        <f t="shared" ref="AY7942:AY8005" si="1621">C$32/(C$22+AX7942)</f>
        <v>1.7967206761048098</v>
      </c>
    </row>
    <row r="7943" spans="26:51" x14ac:dyDescent="0.2">
      <c r="Z7943" s="4">
        <v>7937</v>
      </c>
      <c r="AA7943" s="4" t="e">
        <f t="shared" ref="AA7943:AA8006" si="1622">VLOOKUP($Z7943,$AI$7:$AN$13,3,FALSE)</f>
        <v>#N/A</v>
      </c>
      <c r="AB7943" t="e">
        <f t="shared" ref="AB7943:AB8006" si="1623">VLOOKUP($Z7943,$AI$7:$AN$13,4,FALSE)</f>
        <v>#N/A</v>
      </c>
      <c r="AC7943" t="e">
        <f t="shared" ref="AC7943:AC8006" si="1624">VLOOKUP($Z7943,$AI$7:$AN$13,5,FALSE)</f>
        <v>#N/A</v>
      </c>
      <c r="AD7943" t="e">
        <f t="shared" ref="AD7943:AD8006" si="1625">VLOOKUP($Z7943,$AI$7:$AN$13,6,FALSE)</f>
        <v>#N/A</v>
      </c>
      <c r="AE7943" t="e">
        <f t="shared" ref="AE7943:AE8006" si="1626">VLOOKUP($Z7943,$AI$7:$AP$13,7,FALSE)</f>
        <v>#N/A</v>
      </c>
      <c r="AF7943" t="e">
        <f t="shared" ref="AF7943:AF8006" si="1627">VLOOKUP($Z7943,$AI$7:$AP$13,8,FALSE)</f>
        <v>#N/A</v>
      </c>
      <c r="AG7943">
        <f t="shared" ref="AG7943:AG8006" si="1628">COUNTIF(AO$7:AP$7,Z7943)</f>
        <v>0</v>
      </c>
      <c r="AS7943">
        <v>7937</v>
      </c>
      <c r="AT7943" s="4">
        <f t="shared" si="1618"/>
        <v>23</v>
      </c>
      <c r="AU7943">
        <f t="shared" si="1619"/>
        <v>1.6666666666666667</v>
      </c>
      <c r="AV7943" t="str">
        <f t="shared" si="1620"/>
        <v/>
      </c>
      <c r="AW7943" t="str">
        <f t="shared" ref="AW7943:AW8006" si="1629">IF(AV7943&lt;&gt;"",AS7943/60,"")</f>
        <v/>
      </c>
      <c r="AX7943">
        <f t="shared" ref="AX7943:AX8006" si="1630">(AU7943/C$29)+AX7942*EXP(-(AY7942/C$29)*(AS7943-AS7942)/60)</f>
        <v>7.5639647737655666</v>
      </c>
      <c r="AY7943">
        <f t="shared" si="1621"/>
        <v>1.7946501926361329</v>
      </c>
    </row>
    <row r="7944" spans="26:51" x14ac:dyDescent="0.2">
      <c r="Z7944" s="4">
        <v>7938</v>
      </c>
      <c r="AA7944" s="4" t="e">
        <f t="shared" si="1622"/>
        <v>#N/A</v>
      </c>
      <c r="AB7944" t="e">
        <f t="shared" si="1623"/>
        <v>#N/A</v>
      </c>
      <c r="AC7944" t="e">
        <f t="shared" si="1624"/>
        <v>#N/A</v>
      </c>
      <c r="AD7944" t="e">
        <f t="shared" si="1625"/>
        <v>#N/A</v>
      </c>
      <c r="AE7944" t="e">
        <f t="shared" si="1626"/>
        <v>#N/A</v>
      </c>
      <c r="AF7944" t="e">
        <f t="shared" si="1627"/>
        <v>#N/A</v>
      </c>
      <c r="AG7944">
        <f t="shared" si="1628"/>
        <v>0</v>
      </c>
      <c r="AS7944">
        <v>7938</v>
      </c>
      <c r="AT7944" s="4">
        <f t="shared" si="1618"/>
        <v>23</v>
      </c>
      <c r="AU7944">
        <f t="shared" si="1619"/>
        <v>1.6666666666666667</v>
      </c>
      <c r="AV7944" t="str">
        <f t="shared" si="1620"/>
        <v/>
      </c>
      <c r="AW7944" t="str">
        <f t="shared" si="1629"/>
        <v/>
      </c>
      <c r="AX7944">
        <f t="shared" si="1630"/>
        <v>7.5776350191414883</v>
      </c>
      <c r="AY7944">
        <f t="shared" si="1621"/>
        <v>1.7925846881432146</v>
      </c>
    </row>
    <row r="7945" spans="26:51" x14ac:dyDescent="0.2">
      <c r="Z7945" s="4">
        <v>7939</v>
      </c>
      <c r="AA7945" s="4" t="e">
        <f t="shared" si="1622"/>
        <v>#N/A</v>
      </c>
      <c r="AB7945" t="e">
        <f t="shared" si="1623"/>
        <v>#N/A</v>
      </c>
      <c r="AC7945" t="e">
        <f t="shared" si="1624"/>
        <v>#N/A</v>
      </c>
      <c r="AD7945" t="e">
        <f t="shared" si="1625"/>
        <v>#N/A</v>
      </c>
      <c r="AE7945" t="e">
        <f t="shared" si="1626"/>
        <v>#N/A</v>
      </c>
      <c r="AF7945" t="e">
        <f t="shared" si="1627"/>
        <v>#N/A</v>
      </c>
      <c r="AG7945">
        <f t="shared" si="1628"/>
        <v>0</v>
      </c>
      <c r="AS7945">
        <v>7939</v>
      </c>
      <c r="AT7945" s="4">
        <f t="shared" si="1618"/>
        <v>23</v>
      </c>
      <c r="AU7945">
        <f t="shared" si="1619"/>
        <v>1.6666666666666667</v>
      </c>
      <c r="AV7945" t="str">
        <f t="shared" si="1620"/>
        <v/>
      </c>
      <c r="AW7945" t="str">
        <f t="shared" si="1629"/>
        <v/>
      </c>
      <c r="AX7945">
        <f t="shared" si="1630"/>
        <v>7.5913038595474811</v>
      </c>
      <c r="AY7945">
        <f t="shared" si="1621"/>
        <v>1.7905241442107858</v>
      </c>
    </row>
    <row r="7946" spans="26:51" x14ac:dyDescent="0.2">
      <c r="Z7946" s="4">
        <v>7940</v>
      </c>
      <c r="AA7946" s="4" t="e">
        <f t="shared" si="1622"/>
        <v>#N/A</v>
      </c>
      <c r="AB7946" t="e">
        <f t="shared" si="1623"/>
        <v>#N/A</v>
      </c>
      <c r="AC7946" t="e">
        <f t="shared" si="1624"/>
        <v>#N/A</v>
      </c>
      <c r="AD7946" t="e">
        <f t="shared" si="1625"/>
        <v>#N/A</v>
      </c>
      <c r="AE7946" t="e">
        <f t="shared" si="1626"/>
        <v>#N/A</v>
      </c>
      <c r="AF7946" t="e">
        <f t="shared" si="1627"/>
        <v>#N/A</v>
      </c>
      <c r="AG7946">
        <f t="shared" si="1628"/>
        <v>0</v>
      </c>
      <c r="AS7946">
        <v>7940</v>
      </c>
      <c r="AT7946" s="4">
        <f t="shared" si="1618"/>
        <v>23</v>
      </c>
      <c r="AU7946">
        <f t="shared" si="1619"/>
        <v>1.6666666666666667</v>
      </c>
      <c r="AV7946" t="str">
        <f t="shared" si="1620"/>
        <v/>
      </c>
      <c r="AW7946" t="str">
        <f t="shared" si="1629"/>
        <v/>
      </c>
      <c r="AX7946">
        <f t="shared" si="1630"/>
        <v>7.6049712983572952</v>
      </c>
      <c r="AY7946">
        <f t="shared" si="1621"/>
        <v>1.7884685425158977</v>
      </c>
    </row>
    <row r="7947" spans="26:51" x14ac:dyDescent="0.2">
      <c r="Z7947" s="4">
        <v>7941</v>
      </c>
      <c r="AA7947" s="4" t="e">
        <f t="shared" si="1622"/>
        <v>#N/A</v>
      </c>
      <c r="AB7947" t="e">
        <f t="shared" si="1623"/>
        <v>#N/A</v>
      </c>
      <c r="AC7947" t="e">
        <f t="shared" si="1624"/>
        <v>#N/A</v>
      </c>
      <c r="AD7947" t="e">
        <f t="shared" si="1625"/>
        <v>#N/A</v>
      </c>
      <c r="AE7947" t="e">
        <f t="shared" si="1626"/>
        <v>#N/A</v>
      </c>
      <c r="AF7947" t="e">
        <f t="shared" si="1627"/>
        <v>#N/A</v>
      </c>
      <c r="AG7947">
        <f t="shared" si="1628"/>
        <v>0</v>
      </c>
      <c r="AS7947">
        <v>7941</v>
      </c>
      <c r="AT7947" s="4">
        <f t="shared" si="1618"/>
        <v>23</v>
      </c>
      <c r="AU7947">
        <f t="shared" si="1619"/>
        <v>1.6666666666666667</v>
      </c>
      <c r="AV7947" t="str">
        <f t="shared" si="1620"/>
        <v/>
      </c>
      <c r="AW7947" t="str">
        <f t="shared" si="1629"/>
        <v/>
      </c>
      <c r="AX7947">
        <f t="shared" si="1630"/>
        <v>7.6186373389322188</v>
      </c>
      <c r="AY7947">
        <f t="shared" si="1621"/>
        <v>1.7864178648273372</v>
      </c>
    </row>
    <row r="7948" spans="26:51" x14ac:dyDescent="0.2">
      <c r="Z7948" s="4">
        <v>7942</v>
      </c>
      <c r="AA7948" s="4" t="e">
        <f t="shared" si="1622"/>
        <v>#N/A</v>
      </c>
      <c r="AB7948" t="e">
        <f t="shared" si="1623"/>
        <v>#N/A</v>
      </c>
      <c r="AC7948" t="e">
        <f t="shared" si="1624"/>
        <v>#N/A</v>
      </c>
      <c r="AD7948" t="e">
        <f t="shared" si="1625"/>
        <v>#N/A</v>
      </c>
      <c r="AE7948" t="e">
        <f t="shared" si="1626"/>
        <v>#N/A</v>
      </c>
      <c r="AF7948" t="e">
        <f t="shared" si="1627"/>
        <v>#N/A</v>
      </c>
      <c r="AG7948">
        <f t="shared" si="1628"/>
        <v>0</v>
      </c>
      <c r="AS7948">
        <v>7942</v>
      </c>
      <c r="AT7948" s="4">
        <f t="shared" si="1618"/>
        <v>23</v>
      </c>
      <c r="AU7948">
        <f t="shared" si="1619"/>
        <v>1.6666666666666667</v>
      </c>
      <c r="AV7948" t="str">
        <f t="shared" si="1620"/>
        <v/>
      </c>
      <c r="AW7948" t="str">
        <f t="shared" si="1629"/>
        <v/>
      </c>
      <c r="AX7948">
        <f t="shared" si="1630"/>
        <v>7.6323019846211437</v>
      </c>
      <c r="AY7948">
        <f t="shared" si="1621"/>
        <v>1.7843720930050437</v>
      </c>
    </row>
    <row r="7949" spans="26:51" x14ac:dyDescent="0.2">
      <c r="Z7949" s="4">
        <v>7943</v>
      </c>
      <c r="AA7949" s="4" t="e">
        <f t="shared" si="1622"/>
        <v>#N/A</v>
      </c>
      <c r="AB7949" t="e">
        <f t="shared" si="1623"/>
        <v>#N/A</v>
      </c>
      <c r="AC7949" t="e">
        <f t="shared" si="1624"/>
        <v>#N/A</v>
      </c>
      <c r="AD7949" t="e">
        <f t="shared" si="1625"/>
        <v>#N/A</v>
      </c>
      <c r="AE7949" t="e">
        <f t="shared" si="1626"/>
        <v>#N/A</v>
      </c>
      <c r="AF7949" t="e">
        <f t="shared" si="1627"/>
        <v>#N/A</v>
      </c>
      <c r="AG7949">
        <f t="shared" si="1628"/>
        <v>0</v>
      </c>
      <c r="AS7949">
        <v>7943</v>
      </c>
      <c r="AT7949" s="4">
        <f t="shared" si="1618"/>
        <v>23</v>
      </c>
      <c r="AU7949">
        <f t="shared" si="1619"/>
        <v>1.6666666666666667</v>
      </c>
      <c r="AV7949" t="str">
        <f t="shared" si="1620"/>
        <v/>
      </c>
      <c r="AW7949" t="str">
        <f t="shared" si="1629"/>
        <v/>
      </c>
      <c r="AX7949">
        <f t="shared" si="1630"/>
        <v>7.6459652387606249</v>
      </c>
      <c r="AY7949">
        <f t="shared" si="1621"/>
        <v>1.7823312089995371</v>
      </c>
    </row>
    <row r="7950" spans="26:51" x14ac:dyDescent="0.2">
      <c r="Z7950" s="4">
        <v>7944</v>
      </c>
      <c r="AA7950" s="4" t="e">
        <f t="shared" si="1622"/>
        <v>#N/A</v>
      </c>
      <c r="AB7950" t="e">
        <f t="shared" si="1623"/>
        <v>#N/A</v>
      </c>
      <c r="AC7950" t="e">
        <f t="shared" si="1624"/>
        <v>#N/A</v>
      </c>
      <c r="AD7950" t="e">
        <f t="shared" si="1625"/>
        <v>#N/A</v>
      </c>
      <c r="AE7950" t="e">
        <f t="shared" si="1626"/>
        <v>#N/A</v>
      </c>
      <c r="AF7950" t="e">
        <f t="shared" si="1627"/>
        <v>#N/A</v>
      </c>
      <c r="AG7950">
        <f t="shared" si="1628"/>
        <v>0</v>
      </c>
      <c r="AS7950">
        <v>7944</v>
      </c>
      <c r="AT7950" s="4">
        <f t="shared" si="1618"/>
        <v>23</v>
      </c>
      <c r="AU7950">
        <f t="shared" si="1619"/>
        <v>1.6666666666666667</v>
      </c>
      <c r="AV7950" t="str">
        <f t="shared" si="1620"/>
        <v/>
      </c>
      <c r="AW7950" t="str">
        <f t="shared" si="1629"/>
        <v/>
      </c>
      <c r="AX7950">
        <f t="shared" si="1630"/>
        <v>7.6596271046749438</v>
      </c>
      <c r="AY7950">
        <f t="shared" si="1621"/>
        <v>1.7802951948513419</v>
      </c>
    </row>
    <row r="7951" spans="26:51" x14ac:dyDescent="0.2">
      <c r="Z7951" s="4">
        <v>7945</v>
      </c>
      <c r="AA7951" s="4" t="e">
        <f t="shared" si="1622"/>
        <v>#N/A</v>
      </c>
      <c r="AB7951" t="e">
        <f t="shared" si="1623"/>
        <v>#N/A</v>
      </c>
      <c r="AC7951" t="e">
        <f t="shared" si="1624"/>
        <v>#N/A</v>
      </c>
      <c r="AD7951" t="e">
        <f t="shared" si="1625"/>
        <v>#N/A</v>
      </c>
      <c r="AE7951" t="e">
        <f t="shared" si="1626"/>
        <v>#N/A</v>
      </c>
      <c r="AF7951" t="e">
        <f t="shared" si="1627"/>
        <v>#N/A</v>
      </c>
      <c r="AG7951">
        <f t="shared" si="1628"/>
        <v>0</v>
      </c>
      <c r="AS7951">
        <v>7945</v>
      </c>
      <c r="AT7951" s="4">
        <f t="shared" si="1618"/>
        <v>23</v>
      </c>
      <c r="AU7951">
        <f t="shared" si="1619"/>
        <v>1.6666666666666667</v>
      </c>
      <c r="AV7951" t="str">
        <f t="shared" si="1620"/>
        <v/>
      </c>
      <c r="AW7951" t="str">
        <f t="shared" si="1629"/>
        <v/>
      </c>
      <c r="AX7951">
        <f t="shared" si="1630"/>
        <v>7.6732875856761682</v>
      </c>
      <c r="AY7951">
        <f t="shared" si="1621"/>
        <v>1.778264032690422</v>
      </c>
    </row>
    <row r="7952" spans="26:51" x14ac:dyDescent="0.2">
      <c r="Z7952" s="4">
        <v>7946</v>
      </c>
      <c r="AA7952" s="4" t="e">
        <f t="shared" si="1622"/>
        <v>#N/A</v>
      </c>
      <c r="AB7952" t="e">
        <f t="shared" si="1623"/>
        <v>#N/A</v>
      </c>
      <c r="AC7952" t="e">
        <f t="shared" si="1624"/>
        <v>#N/A</v>
      </c>
      <c r="AD7952" t="e">
        <f t="shared" si="1625"/>
        <v>#N/A</v>
      </c>
      <c r="AE7952" t="e">
        <f t="shared" si="1626"/>
        <v>#N/A</v>
      </c>
      <c r="AF7952" t="e">
        <f t="shared" si="1627"/>
        <v>#N/A</v>
      </c>
      <c r="AG7952">
        <f t="shared" si="1628"/>
        <v>0</v>
      </c>
      <c r="AS7952">
        <v>7946</v>
      </c>
      <c r="AT7952" s="4">
        <f t="shared" si="1618"/>
        <v>23</v>
      </c>
      <c r="AU7952">
        <f t="shared" si="1619"/>
        <v>1.6666666666666667</v>
      </c>
      <c r="AV7952" t="str">
        <f t="shared" si="1620"/>
        <v/>
      </c>
      <c r="AW7952" t="str">
        <f t="shared" si="1629"/>
        <v/>
      </c>
      <c r="AX7952">
        <f t="shared" si="1630"/>
        <v>7.686946685064215</v>
      </c>
      <c r="AY7952">
        <f t="shared" si="1621"/>
        <v>1.7762377047356166</v>
      </c>
    </row>
    <row r="7953" spans="26:51" x14ac:dyDescent="0.2">
      <c r="Z7953" s="4">
        <v>7947</v>
      </c>
      <c r="AA7953" s="4" t="e">
        <f t="shared" si="1622"/>
        <v>#N/A</v>
      </c>
      <c r="AB7953" t="e">
        <f t="shared" si="1623"/>
        <v>#N/A</v>
      </c>
      <c r="AC7953" t="e">
        <f t="shared" si="1624"/>
        <v>#N/A</v>
      </c>
      <c r="AD7953" t="e">
        <f t="shared" si="1625"/>
        <v>#N/A</v>
      </c>
      <c r="AE7953" t="e">
        <f t="shared" si="1626"/>
        <v>#N/A</v>
      </c>
      <c r="AF7953" t="e">
        <f t="shared" si="1627"/>
        <v>#N/A</v>
      </c>
      <c r="AG7953">
        <f t="shared" si="1628"/>
        <v>0</v>
      </c>
      <c r="AS7953">
        <v>7947</v>
      </c>
      <c r="AT7953" s="4">
        <f t="shared" si="1618"/>
        <v>23</v>
      </c>
      <c r="AU7953">
        <f t="shared" si="1619"/>
        <v>1.6666666666666667</v>
      </c>
      <c r="AV7953" t="str">
        <f t="shared" si="1620"/>
        <v/>
      </c>
      <c r="AW7953" t="str">
        <f t="shared" si="1629"/>
        <v/>
      </c>
      <c r="AX7953">
        <f t="shared" si="1630"/>
        <v>7.7006044061269083</v>
      </c>
      <c r="AY7953">
        <f t="shared" si="1621"/>
        <v>1.7742161932940819</v>
      </c>
    </row>
    <row r="7954" spans="26:51" x14ac:dyDescent="0.2">
      <c r="Z7954" s="4">
        <v>7948</v>
      </c>
      <c r="AA7954" s="4" t="e">
        <f t="shared" si="1622"/>
        <v>#N/A</v>
      </c>
      <c r="AB7954" t="e">
        <f t="shared" si="1623"/>
        <v>#N/A</v>
      </c>
      <c r="AC7954" t="e">
        <f t="shared" si="1624"/>
        <v>#N/A</v>
      </c>
      <c r="AD7954" t="e">
        <f t="shared" si="1625"/>
        <v>#N/A</v>
      </c>
      <c r="AE7954" t="e">
        <f t="shared" si="1626"/>
        <v>#N/A</v>
      </c>
      <c r="AF7954" t="e">
        <f t="shared" si="1627"/>
        <v>#N/A</v>
      </c>
      <c r="AG7954">
        <f t="shared" si="1628"/>
        <v>0</v>
      </c>
      <c r="AS7954">
        <v>7948</v>
      </c>
      <c r="AT7954" s="4">
        <f t="shared" si="1618"/>
        <v>23</v>
      </c>
      <c r="AU7954">
        <f t="shared" si="1619"/>
        <v>1.6666666666666667</v>
      </c>
      <c r="AV7954" t="str">
        <f t="shared" si="1620"/>
        <v/>
      </c>
      <c r="AW7954" t="str">
        <f t="shared" si="1629"/>
        <v/>
      </c>
      <c r="AX7954">
        <f t="shared" si="1630"/>
        <v>7.7142607521400413</v>
      </c>
      <c r="AY7954">
        <f t="shared" si="1621"/>
        <v>1.7721994807607357</v>
      </c>
    </row>
    <row r="7955" spans="26:51" x14ac:dyDescent="0.2">
      <c r="Z7955" s="4">
        <v>7949</v>
      </c>
      <c r="AA7955" s="4" t="e">
        <f t="shared" si="1622"/>
        <v>#N/A</v>
      </c>
      <c r="AB7955" t="e">
        <f t="shared" si="1623"/>
        <v>#N/A</v>
      </c>
      <c r="AC7955" t="e">
        <f t="shared" si="1624"/>
        <v>#N/A</v>
      </c>
      <c r="AD7955" t="e">
        <f t="shared" si="1625"/>
        <v>#N/A</v>
      </c>
      <c r="AE7955" t="e">
        <f t="shared" si="1626"/>
        <v>#N/A</v>
      </c>
      <c r="AF7955" t="e">
        <f t="shared" si="1627"/>
        <v>#N/A</v>
      </c>
      <c r="AG7955">
        <f t="shared" si="1628"/>
        <v>0</v>
      </c>
      <c r="AS7955">
        <v>7949</v>
      </c>
      <c r="AT7955" s="4">
        <f t="shared" si="1618"/>
        <v>23</v>
      </c>
      <c r="AU7955">
        <f t="shared" si="1619"/>
        <v>1.6666666666666667</v>
      </c>
      <c r="AV7955" t="str">
        <f t="shared" si="1620"/>
        <v/>
      </c>
      <c r="AW7955" t="str">
        <f t="shared" si="1629"/>
        <v/>
      </c>
      <c r="AX7955">
        <f t="shared" si="1630"/>
        <v>7.727915726367435</v>
      </c>
      <c r="AY7955">
        <f t="shared" si="1621"/>
        <v>1.7701875496177082</v>
      </c>
    </row>
    <row r="7956" spans="26:51" x14ac:dyDescent="0.2">
      <c r="Z7956" s="4">
        <v>7950</v>
      </c>
      <c r="AA7956" s="4" t="e">
        <f t="shared" si="1622"/>
        <v>#N/A</v>
      </c>
      <c r="AB7956" t="e">
        <f t="shared" si="1623"/>
        <v>#N/A</v>
      </c>
      <c r="AC7956" t="e">
        <f t="shared" si="1624"/>
        <v>#N/A</v>
      </c>
      <c r="AD7956" t="e">
        <f t="shared" si="1625"/>
        <v>#N/A</v>
      </c>
      <c r="AE7956" t="e">
        <f t="shared" si="1626"/>
        <v>#N/A</v>
      </c>
      <c r="AF7956" t="e">
        <f t="shared" si="1627"/>
        <v>#N/A</v>
      </c>
      <c r="AG7956">
        <f t="shared" si="1628"/>
        <v>0</v>
      </c>
      <c r="AS7956">
        <v>7950</v>
      </c>
      <c r="AT7956" s="4">
        <f t="shared" si="1618"/>
        <v>23</v>
      </c>
      <c r="AU7956">
        <f t="shared" si="1619"/>
        <v>1.6666666666666667</v>
      </c>
      <c r="AV7956" t="str">
        <f t="shared" si="1620"/>
        <v/>
      </c>
      <c r="AW7956" t="str">
        <f t="shared" si="1629"/>
        <v/>
      </c>
      <c r="AX7956">
        <f t="shared" si="1630"/>
        <v>7.7415693320609966</v>
      </c>
      <c r="AY7956">
        <f t="shared" si="1621"/>
        <v>1.7681803824337947</v>
      </c>
    </row>
    <row r="7957" spans="26:51" x14ac:dyDescent="0.2">
      <c r="Z7957" s="4">
        <v>7951</v>
      </c>
      <c r="AA7957" s="4" t="e">
        <f t="shared" si="1622"/>
        <v>#N/A</v>
      </c>
      <c r="AB7957" t="e">
        <f t="shared" si="1623"/>
        <v>#N/A</v>
      </c>
      <c r="AC7957" t="e">
        <f t="shared" si="1624"/>
        <v>#N/A</v>
      </c>
      <c r="AD7957" t="e">
        <f t="shared" si="1625"/>
        <v>#N/A</v>
      </c>
      <c r="AE7957" t="e">
        <f t="shared" si="1626"/>
        <v>#N/A</v>
      </c>
      <c r="AF7957" t="e">
        <f t="shared" si="1627"/>
        <v>#N/A</v>
      </c>
      <c r="AG7957">
        <f t="shared" si="1628"/>
        <v>0</v>
      </c>
      <c r="AS7957">
        <v>7951</v>
      </c>
      <c r="AT7957" s="4">
        <f t="shared" si="1618"/>
        <v>23</v>
      </c>
      <c r="AU7957">
        <f t="shared" si="1619"/>
        <v>1.6666666666666667</v>
      </c>
      <c r="AV7957" t="str">
        <f t="shared" si="1620"/>
        <v/>
      </c>
      <c r="AW7957" t="str">
        <f t="shared" si="1629"/>
        <v/>
      </c>
      <c r="AX7957">
        <f t="shared" si="1630"/>
        <v>7.7552215724607816</v>
      </c>
      <c r="AY7957">
        <f t="shared" si="1621"/>
        <v>1.7661779618639137</v>
      </c>
    </row>
    <row r="7958" spans="26:51" x14ac:dyDescent="0.2">
      <c r="Z7958" s="4">
        <v>7952</v>
      </c>
      <c r="AA7958" s="4" t="e">
        <f t="shared" si="1622"/>
        <v>#N/A</v>
      </c>
      <c r="AB7958" t="e">
        <f t="shared" si="1623"/>
        <v>#N/A</v>
      </c>
      <c r="AC7958" t="e">
        <f t="shared" si="1624"/>
        <v>#N/A</v>
      </c>
      <c r="AD7958" t="e">
        <f t="shared" si="1625"/>
        <v>#N/A</v>
      </c>
      <c r="AE7958" t="e">
        <f t="shared" si="1626"/>
        <v>#N/A</v>
      </c>
      <c r="AF7958" t="e">
        <f t="shared" si="1627"/>
        <v>#N/A</v>
      </c>
      <c r="AG7958">
        <f t="shared" si="1628"/>
        <v>0</v>
      </c>
      <c r="AS7958">
        <v>7952</v>
      </c>
      <c r="AT7958" s="4">
        <f t="shared" si="1618"/>
        <v>23</v>
      </c>
      <c r="AU7958">
        <f t="shared" si="1619"/>
        <v>1.6666666666666667</v>
      </c>
      <c r="AV7958" t="str">
        <f t="shared" si="1620"/>
        <v/>
      </c>
      <c r="AW7958" t="str">
        <f t="shared" si="1629"/>
        <v/>
      </c>
      <c r="AX7958">
        <f t="shared" si="1630"/>
        <v>7.7688724507950475</v>
      </c>
      <c r="AY7958">
        <f t="shared" si="1621"/>
        <v>1.7641802706485692</v>
      </c>
    </row>
    <row r="7959" spans="26:51" x14ac:dyDescent="0.2">
      <c r="Z7959" s="4">
        <v>7953</v>
      </c>
      <c r="AA7959" s="4" t="e">
        <f t="shared" si="1622"/>
        <v>#N/A</v>
      </c>
      <c r="AB7959" t="e">
        <f t="shared" si="1623"/>
        <v>#N/A</v>
      </c>
      <c r="AC7959" t="e">
        <f t="shared" si="1624"/>
        <v>#N/A</v>
      </c>
      <c r="AD7959" t="e">
        <f t="shared" si="1625"/>
        <v>#N/A</v>
      </c>
      <c r="AE7959" t="e">
        <f t="shared" si="1626"/>
        <v>#N/A</v>
      </c>
      <c r="AF7959" t="e">
        <f t="shared" si="1627"/>
        <v>#N/A</v>
      </c>
      <c r="AG7959">
        <f t="shared" si="1628"/>
        <v>0</v>
      </c>
      <c r="AS7959">
        <v>7953</v>
      </c>
      <c r="AT7959" s="4">
        <f t="shared" si="1618"/>
        <v>23</v>
      </c>
      <c r="AU7959">
        <f t="shared" si="1619"/>
        <v>1.6666666666666667</v>
      </c>
      <c r="AV7959" t="str">
        <f t="shared" si="1620"/>
        <v/>
      </c>
      <c r="AW7959" t="str">
        <f t="shared" si="1629"/>
        <v/>
      </c>
      <c r="AX7959">
        <f t="shared" si="1630"/>
        <v>7.7825219702803183</v>
      </c>
      <c r="AY7959">
        <f t="shared" si="1621"/>
        <v>1.7621872916133166</v>
      </c>
    </row>
    <row r="7960" spans="26:51" x14ac:dyDescent="0.2">
      <c r="Z7960" s="4">
        <v>7954</v>
      </c>
      <c r="AA7960" s="4" t="e">
        <f t="shared" si="1622"/>
        <v>#N/A</v>
      </c>
      <c r="AB7960" t="e">
        <f t="shared" si="1623"/>
        <v>#N/A</v>
      </c>
      <c r="AC7960" t="e">
        <f t="shared" si="1624"/>
        <v>#N/A</v>
      </c>
      <c r="AD7960" t="e">
        <f t="shared" si="1625"/>
        <v>#N/A</v>
      </c>
      <c r="AE7960" t="e">
        <f t="shared" si="1626"/>
        <v>#N/A</v>
      </c>
      <c r="AF7960" t="e">
        <f t="shared" si="1627"/>
        <v>#N/A</v>
      </c>
      <c r="AG7960">
        <f t="shared" si="1628"/>
        <v>0</v>
      </c>
      <c r="AS7960">
        <v>7954</v>
      </c>
      <c r="AT7960" s="4">
        <f t="shared" si="1618"/>
        <v>23</v>
      </c>
      <c r="AU7960">
        <f t="shared" si="1619"/>
        <v>1.6666666666666667</v>
      </c>
      <c r="AV7960" t="str">
        <f t="shared" si="1620"/>
        <v/>
      </c>
      <c r="AW7960" t="str">
        <f t="shared" si="1629"/>
        <v/>
      </c>
      <c r="AX7960">
        <f t="shared" si="1630"/>
        <v>7.7961701341214358</v>
      </c>
      <c r="AY7960">
        <f t="shared" si="1621"/>
        <v>1.7601990076682328</v>
      </c>
    </row>
    <row r="7961" spans="26:51" x14ac:dyDescent="0.2">
      <c r="Z7961" s="4">
        <v>7955</v>
      </c>
      <c r="AA7961" s="4" t="e">
        <f t="shared" si="1622"/>
        <v>#N/A</v>
      </c>
      <c r="AB7961" t="e">
        <f t="shared" si="1623"/>
        <v>#N/A</v>
      </c>
      <c r="AC7961" t="e">
        <f t="shared" si="1624"/>
        <v>#N/A</v>
      </c>
      <c r="AD7961" t="e">
        <f t="shared" si="1625"/>
        <v>#N/A</v>
      </c>
      <c r="AE7961" t="e">
        <f t="shared" si="1626"/>
        <v>#N/A</v>
      </c>
      <c r="AF7961" t="e">
        <f t="shared" si="1627"/>
        <v>#N/A</v>
      </c>
      <c r="AG7961">
        <f t="shared" si="1628"/>
        <v>0</v>
      </c>
      <c r="AS7961">
        <v>7955</v>
      </c>
      <c r="AT7961" s="4">
        <f t="shared" si="1618"/>
        <v>23</v>
      </c>
      <c r="AU7961">
        <f t="shared" si="1619"/>
        <v>1.6666666666666667</v>
      </c>
      <c r="AV7961" t="str">
        <f t="shared" si="1620"/>
        <v/>
      </c>
      <c r="AW7961" t="str">
        <f t="shared" si="1629"/>
        <v/>
      </c>
      <c r="AX7961">
        <f t="shared" si="1630"/>
        <v>7.8098169455116215</v>
      </c>
      <c r="AY7961">
        <f t="shared" si="1621"/>
        <v>1.758215401807391</v>
      </c>
    </row>
    <row r="7962" spans="26:51" x14ac:dyDescent="0.2">
      <c r="Z7962" s="4">
        <v>7956</v>
      </c>
      <c r="AA7962" s="4" t="e">
        <f t="shared" si="1622"/>
        <v>#N/A</v>
      </c>
      <c r="AB7962" t="e">
        <f t="shared" si="1623"/>
        <v>#N/A</v>
      </c>
      <c r="AC7962" t="e">
        <f t="shared" si="1624"/>
        <v>#N/A</v>
      </c>
      <c r="AD7962" t="e">
        <f t="shared" si="1625"/>
        <v>#N/A</v>
      </c>
      <c r="AE7962" t="e">
        <f t="shared" si="1626"/>
        <v>#N/A</v>
      </c>
      <c r="AF7962" t="e">
        <f t="shared" si="1627"/>
        <v>#N/A</v>
      </c>
      <c r="AG7962">
        <f t="shared" si="1628"/>
        <v>0</v>
      </c>
      <c r="AS7962">
        <v>7956</v>
      </c>
      <c r="AT7962" s="4">
        <f t="shared" si="1618"/>
        <v>23</v>
      </c>
      <c r="AU7962">
        <f t="shared" si="1619"/>
        <v>1.6666666666666667</v>
      </c>
      <c r="AV7962" t="str">
        <f t="shared" si="1620"/>
        <v/>
      </c>
      <c r="AW7962" t="str">
        <f t="shared" si="1629"/>
        <v/>
      </c>
      <c r="AX7962">
        <f t="shared" si="1630"/>
        <v>7.8234624076325323</v>
      </c>
      <c r="AY7962">
        <f t="shared" si="1621"/>
        <v>1.7562364571083371</v>
      </c>
    </row>
    <row r="7963" spans="26:51" x14ac:dyDescent="0.2">
      <c r="Z7963" s="4">
        <v>7957</v>
      </c>
      <c r="AA7963" s="4" t="e">
        <f t="shared" si="1622"/>
        <v>#N/A</v>
      </c>
      <c r="AB7963" t="e">
        <f t="shared" si="1623"/>
        <v>#N/A</v>
      </c>
      <c r="AC7963" t="e">
        <f t="shared" si="1624"/>
        <v>#N/A</v>
      </c>
      <c r="AD7963" t="e">
        <f t="shared" si="1625"/>
        <v>#N/A</v>
      </c>
      <c r="AE7963" t="e">
        <f t="shared" si="1626"/>
        <v>#N/A</v>
      </c>
      <c r="AF7963" t="e">
        <f t="shared" si="1627"/>
        <v>#N/A</v>
      </c>
      <c r="AG7963">
        <f t="shared" si="1628"/>
        <v>0</v>
      </c>
      <c r="AS7963">
        <v>7957</v>
      </c>
      <c r="AT7963" s="4">
        <f t="shared" si="1618"/>
        <v>23</v>
      </c>
      <c r="AU7963">
        <f t="shared" si="1619"/>
        <v>1.6666666666666667</v>
      </c>
      <c r="AV7963" t="str">
        <f t="shared" si="1620"/>
        <v/>
      </c>
      <c r="AW7963" t="str">
        <f t="shared" si="1629"/>
        <v/>
      </c>
      <c r="AX7963">
        <f t="shared" si="1630"/>
        <v>7.8371065236543158</v>
      </c>
      <c r="AY7963">
        <f t="shared" si="1621"/>
        <v>1.7542621567315733</v>
      </c>
    </row>
    <row r="7964" spans="26:51" x14ac:dyDescent="0.2">
      <c r="Z7964" s="4">
        <v>7958</v>
      </c>
      <c r="AA7964" s="4" t="e">
        <f t="shared" si="1622"/>
        <v>#N/A</v>
      </c>
      <c r="AB7964" t="e">
        <f t="shared" si="1623"/>
        <v>#N/A</v>
      </c>
      <c r="AC7964" t="e">
        <f t="shared" si="1624"/>
        <v>#N/A</v>
      </c>
      <c r="AD7964" t="e">
        <f t="shared" si="1625"/>
        <v>#N/A</v>
      </c>
      <c r="AE7964" t="e">
        <f t="shared" si="1626"/>
        <v>#N/A</v>
      </c>
      <c r="AF7964" t="e">
        <f t="shared" si="1627"/>
        <v>#N/A</v>
      </c>
      <c r="AG7964">
        <f t="shared" si="1628"/>
        <v>0</v>
      </c>
      <c r="AS7964">
        <v>7958</v>
      </c>
      <c r="AT7964" s="4">
        <f t="shared" si="1618"/>
        <v>23</v>
      </c>
      <c r="AU7964">
        <f t="shared" si="1619"/>
        <v>1.6666666666666667</v>
      </c>
      <c r="AV7964" t="str">
        <f t="shared" si="1620"/>
        <v/>
      </c>
      <c r="AW7964" t="str">
        <f t="shared" si="1629"/>
        <v/>
      </c>
      <c r="AX7964">
        <f t="shared" si="1630"/>
        <v>7.8507492967356702</v>
      </c>
      <c r="AY7964">
        <f t="shared" si="1621"/>
        <v>1.7522924839200433</v>
      </c>
    </row>
    <row r="7965" spans="26:51" x14ac:dyDescent="0.2">
      <c r="Z7965" s="4">
        <v>7959</v>
      </c>
      <c r="AA7965" s="4" t="e">
        <f t="shared" si="1622"/>
        <v>#N/A</v>
      </c>
      <c r="AB7965" t="e">
        <f t="shared" si="1623"/>
        <v>#N/A</v>
      </c>
      <c r="AC7965" t="e">
        <f t="shared" si="1624"/>
        <v>#N/A</v>
      </c>
      <c r="AD7965" t="e">
        <f t="shared" si="1625"/>
        <v>#N/A</v>
      </c>
      <c r="AE7965" t="e">
        <f t="shared" si="1626"/>
        <v>#N/A</v>
      </c>
      <c r="AF7965" t="e">
        <f t="shared" si="1627"/>
        <v>#N/A</v>
      </c>
      <c r="AG7965">
        <f t="shared" si="1628"/>
        <v>0</v>
      </c>
      <c r="AS7965">
        <v>7959</v>
      </c>
      <c r="AT7965" s="4">
        <f t="shared" si="1618"/>
        <v>23</v>
      </c>
      <c r="AU7965">
        <f t="shared" si="1619"/>
        <v>1.6666666666666667</v>
      </c>
      <c r="AV7965" t="str">
        <f t="shared" si="1620"/>
        <v/>
      </c>
      <c r="AW7965" t="str">
        <f t="shared" si="1629"/>
        <v/>
      </c>
      <c r="AX7965">
        <f t="shared" si="1630"/>
        <v>7.8643907300238984</v>
      </c>
      <c r="AY7965">
        <f t="shared" si="1621"/>
        <v>1.7503274219986222</v>
      </c>
    </row>
    <row r="7966" spans="26:51" x14ac:dyDescent="0.2">
      <c r="Z7966" s="4">
        <v>7960</v>
      </c>
      <c r="AA7966" s="4" t="e">
        <f t="shared" si="1622"/>
        <v>#N/A</v>
      </c>
      <c r="AB7966" t="e">
        <f t="shared" si="1623"/>
        <v>#N/A</v>
      </c>
      <c r="AC7966" t="e">
        <f t="shared" si="1624"/>
        <v>#N/A</v>
      </c>
      <c r="AD7966" t="e">
        <f t="shared" si="1625"/>
        <v>#N/A</v>
      </c>
      <c r="AE7966" t="e">
        <f t="shared" si="1626"/>
        <v>#N/A</v>
      </c>
      <c r="AF7966" t="e">
        <f t="shared" si="1627"/>
        <v>#N/A</v>
      </c>
      <c r="AG7966">
        <f t="shared" si="1628"/>
        <v>0</v>
      </c>
      <c r="AS7966">
        <v>7960</v>
      </c>
      <c r="AT7966" s="4">
        <f t="shared" si="1618"/>
        <v>23</v>
      </c>
      <c r="AU7966">
        <f t="shared" si="1619"/>
        <v>1.6666666666666667</v>
      </c>
      <c r="AV7966" t="str">
        <f t="shared" si="1620"/>
        <v/>
      </c>
      <c r="AW7966" t="str">
        <f t="shared" si="1629"/>
        <v/>
      </c>
      <c r="AX7966">
        <f t="shared" si="1630"/>
        <v>7.8780308266549621</v>
      </c>
      <c r="AY7966">
        <f t="shared" si="1621"/>
        <v>1.7483669543736098</v>
      </c>
    </row>
    <row r="7967" spans="26:51" x14ac:dyDescent="0.2">
      <c r="Z7967" s="4">
        <v>7961</v>
      </c>
      <c r="AA7967" s="4" t="e">
        <f t="shared" si="1622"/>
        <v>#N/A</v>
      </c>
      <c r="AB7967" t="e">
        <f t="shared" si="1623"/>
        <v>#N/A</v>
      </c>
      <c r="AC7967" t="e">
        <f t="shared" si="1624"/>
        <v>#N/A</v>
      </c>
      <c r="AD7967" t="e">
        <f t="shared" si="1625"/>
        <v>#N/A</v>
      </c>
      <c r="AE7967" t="e">
        <f t="shared" si="1626"/>
        <v>#N/A</v>
      </c>
      <c r="AF7967" t="e">
        <f t="shared" si="1627"/>
        <v>#N/A</v>
      </c>
      <c r="AG7967">
        <f t="shared" si="1628"/>
        <v>0</v>
      </c>
      <c r="AS7967">
        <v>7961</v>
      </c>
      <c r="AT7967" s="4">
        <f t="shared" si="1618"/>
        <v>23</v>
      </c>
      <c r="AU7967">
        <f t="shared" si="1619"/>
        <v>1.6666666666666667</v>
      </c>
      <c r="AV7967" t="str">
        <f t="shared" si="1620"/>
        <v/>
      </c>
      <c r="AW7967" t="str">
        <f t="shared" si="1629"/>
        <v/>
      </c>
      <c r="AX7967">
        <f t="shared" si="1630"/>
        <v>7.8916695897535387</v>
      </c>
      <c r="AY7967">
        <f t="shared" si="1621"/>
        <v>1.7464110645322282</v>
      </c>
    </row>
    <row r="7968" spans="26:51" x14ac:dyDescent="0.2">
      <c r="Z7968" s="4">
        <v>7962</v>
      </c>
      <c r="AA7968" s="4" t="e">
        <f t="shared" si="1622"/>
        <v>#N/A</v>
      </c>
      <c r="AB7968" t="e">
        <f t="shared" si="1623"/>
        <v>#N/A</v>
      </c>
      <c r="AC7968" t="e">
        <f t="shared" si="1624"/>
        <v>#N/A</v>
      </c>
      <c r="AD7968" t="e">
        <f t="shared" si="1625"/>
        <v>#N/A</v>
      </c>
      <c r="AE7968" t="e">
        <f t="shared" si="1626"/>
        <v>#N/A</v>
      </c>
      <c r="AF7968" t="e">
        <f t="shared" si="1627"/>
        <v>#N/A</v>
      </c>
      <c r="AG7968">
        <f t="shared" si="1628"/>
        <v>0</v>
      </c>
      <c r="AS7968">
        <v>7962</v>
      </c>
      <c r="AT7968" s="4">
        <f t="shared" si="1618"/>
        <v>23</v>
      </c>
      <c r="AU7968">
        <f t="shared" si="1619"/>
        <v>1.6666666666666667</v>
      </c>
      <c r="AV7968" t="str">
        <f t="shared" si="1620"/>
        <v/>
      </c>
      <c r="AW7968" t="str">
        <f t="shared" si="1629"/>
        <v/>
      </c>
      <c r="AX7968">
        <f t="shared" si="1630"/>
        <v>7.9053070224330773</v>
      </c>
      <c r="AY7968">
        <f t="shared" si="1621"/>
        <v>1.7444597360421223</v>
      </c>
    </row>
    <row r="7969" spans="26:51" x14ac:dyDescent="0.2">
      <c r="Z7969" s="4">
        <v>7963</v>
      </c>
      <c r="AA7969" s="4" t="e">
        <f t="shared" si="1622"/>
        <v>#N/A</v>
      </c>
      <c r="AB7969" t="e">
        <f t="shared" si="1623"/>
        <v>#N/A</v>
      </c>
      <c r="AC7969" t="e">
        <f t="shared" si="1624"/>
        <v>#N/A</v>
      </c>
      <c r="AD7969" t="e">
        <f t="shared" si="1625"/>
        <v>#N/A</v>
      </c>
      <c r="AE7969" t="e">
        <f t="shared" si="1626"/>
        <v>#N/A</v>
      </c>
      <c r="AF7969" t="e">
        <f t="shared" si="1627"/>
        <v>#N/A</v>
      </c>
      <c r="AG7969">
        <f t="shared" si="1628"/>
        <v>0</v>
      </c>
      <c r="AS7969">
        <v>7963</v>
      </c>
      <c r="AT7969" s="4">
        <f t="shared" si="1618"/>
        <v>23</v>
      </c>
      <c r="AU7969">
        <f t="shared" si="1619"/>
        <v>1.6666666666666667</v>
      </c>
      <c r="AV7969" t="str">
        <f t="shared" si="1620"/>
        <v/>
      </c>
      <c r="AW7969" t="str">
        <f t="shared" si="1629"/>
        <v/>
      </c>
      <c r="AX7969">
        <f t="shared" si="1630"/>
        <v>7.9189431277958517</v>
      </c>
      <c r="AY7969">
        <f t="shared" si="1621"/>
        <v>1.7425129525508665</v>
      </c>
    </row>
    <row r="7970" spans="26:51" x14ac:dyDescent="0.2">
      <c r="Z7970" s="4">
        <v>7964</v>
      </c>
      <c r="AA7970" s="4" t="e">
        <f t="shared" si="1622"/>
        <v>#N/A</v>
      </c>
      <c r="AB7970" t="e">
        <f t="shared" si="1623"/>
        <v>#N/A</v>
      </c>
      <c r="AC7970" t="e">
        <f t="shared" si="1624"/>
        <v>#N/A</v>
      </c>
      <c r="AD7970" t="e">
        <f t="shared" si="1625"/>
        <v>#N/A</v>
      </c>
      <c r="AE7970" t="e">
        <f t="shared" si="1626"/>
        <v>#N/A</v>
      </c>
      <c r="AF7970" t="e">
        <f t="shared" si="1627"/>
        <v>#N/A</v>
      </c>
      <c r="AG7970">
        <f t="shared" si="1628"/>
        <v>0</v>
      </c>
      <c r="AS7970">
        <v>7964</v>
      </c>
      <c r="AT7970" s="4">
        <f t="shared" si="1618"/>
        <v>23</v>
      </c>
      <c r="AU7970">
        <f t="shared" si="1619"/>
        <v>1.6666666666666667</v>
      </c>
      <c r="AV7970" t="str">
        <f t="shared" si="1620"/>
        <v/>
      </c>
      <c r="AW7970" t="str">
        <f t="shared" si="1629"/>
        <v/>
      </c>
      <c r="AX7970">
        <f t="shared" si="1630"/>
        <v>7.9325779089330171</v>
      </c>
      <c r="AY7970">
        <f t="shared" si="1621"/>
        <v>1.74057069778547</v>
      </c>
    </row>
    <row r="7971" spans="26:51" x14ac:dyDescent="0.2">
      <c r="Z7971" s="4">
        <v>7965</v>
      </c>
      <c r="AA7971" s="4" t="e">
        <f t="shared" si="1622"/>
        <v>#N/A</v>
      </c>
      <c r="AB7971" t="e">
        <f t="shared" si="1623"/>
        <v>#N/A</v>
      </c>
      <c r="AC7971" t="e">
        <f t="shared" si="1624"/>
        <v>#N/A</v>
      </c>
      <c r="AD7971" t="e">
        <f t="shared" si="1625"/>
        <v>#N/A</v>
      </c>
      <c r="AE7971" t="e">
        <f t="shared" si="1626"/>
        <v>#N/A</v>
      </c>
      <c r="AF7971" t="e">
        <f t="shared" si="1627"/>
        <v>#N/A</v>
      </c>
      <c r="AG7971">
        <f t="shared" si="1628"/>
        <v>0</v>
      </c>
      <c r="AS7971">
        <v>7965</v>
      </c>
      <c r="AT7971" s="4">
        <f t="shared" si="1618"/>
        <v>23</v>
      </c>
      <c r="AU7971">
        <f t="shared" si="1619"/>
        <v>1.6666666666666667</v>
      </c>
      <c r="AV7971" t="str">
        <f t="shared" si="1620"/>
        <v/>
      </c>
      <c r="AW7971" t="str">
        <f t="shared" si="1629"/>
        <v/>
      </c>
      <c r="AX7971">
        <f t="shared" si="1630"/>
        <v>7.9462113689246596</v>
      </c>
      <c r="AY7971">
        <f t="shared" si="1621"/>
        <v>1.7386329555518927</v>
      </c>
    </row>
    <row r="7972" spans="26:51" x14ac:dyDescent="0.2">
      <c r="Z7972" s="4">
        <v>7966</v>
      </c>
      <c r="AA7972" s="4" t="e">
        <f t="shared" si="1622"/>
        <v>#N/A</v>
      </c>
      <c r="AB7972" t="e">
        <f t="shared" si="1623"/>
        <v>#N/A</v>
      </c>
      <c r="AC7972" t="e">
        <f t="shared" si="1624"/>
        <v>#N/A</v>
      </c>
      <c r="AD7972" t="e">
        <f t="shared" si="1625"/>
        <v>#N/A</v>
      </c>
      <c r="AE7972" t="e">
        <f t="shared" si="1626"/>
        <v>#N/A</v>
      </c>
      <c r="AF7972" t="e">
        <f t="shared" si="1627"/>
        <v>#N/A</v>
      </c>
      <c r="AG7972">
        <f t="shared" si="1628"/>
        <v>0</v>
      </c>
      <c r="AS7972">
        <v>7966</v>
      </c>
      <c r="AT7972" s="4">
        <f t="shared" si="1618"/>
        <v>23</v>
      </c>
      <c r="AU7972">
        <f t="shared" si="1619"/>
        <v>1.6666666666666667</v>
      </c>
      <c r="AV7972" t="str">
        <f t="shared" si="1620"/>
        <v/>
      </c>
      <c r="AW7972" t="str">
        <f t="shared" si="1629"/>
        <v/>
      </c>
      <c r="AX7972">
        <f t="shared" si="1630"/>
        <v>7.9598435108398551</v>
      </c>
      <c r="AY7972">
        <f t="shared" si="1621"/>
        <v>1.7366997097345571</v>
      </c>
    </row>
    <row r="7973" spans="26:51" x14ac:dyDescent="0.2">
      <c r="Z7973" s="4">
        <v>7967</v>
      </c>
      <c r="AA7973" s="4" t="e">
        <f t="shared" si="1622"/>
        <v>#N/A</v>
      </c>
      <c r="AB7973" t="e">
        <f t="shared" si="1623"/>
        <v>#N/A</v>
      </c>
      <c r="AC7973" t="e">
        <f t="shared" si="1624"/>
        <v>#N/A</v>
      </c>
      <c r="AD7973" t="e">
        <f t="shared" si="1625"/>
        <v>#N/A</v>
      </c>
      <c r="AE7973" t="e">
        <f t="shared" si="1626"/>
        <v>#N/A</v>
      </c>
      <c r="AF7973" t="e">
        <f t="shared" si="1627"/>
        <v>#N/A</v>
      </c>
      <c r="AG7973">
        <f t="shared" si="1628"/>
        <v>0</v>
      </c>
      <c r="AS7973">
        <v>7967</v>
      </c>
      <c r="AT7973" s="4">
        <f t="shared" si="1618"/>
        <v>23</v>
      </c>
      <c r="AU7973">
        <f t="shared" si="1619"/>
        <v>1.6666666666666667</v>
      </c>
      <c r="AV7973" t="str">
        <f t="shared" si="1620"/>
        <v/>
      </c>
      <c r="AW7973" t="str">
        <f t="shared" si="1629"/>
        <v/>
      </c>
      <c r="AX7973">
        <f t="shared" si="1630"/>
        <v>7.973474337736719</v>
      </c>
      <c r="AY7973">
        <f t="shared" si="1621"/>
        <v>1.734770944295871</v>
      </c>
    </row>
    <row r="7974" spans="26:51" x14ac:dyDescent="0.2">
      <c r="Z7974" s="4">
        <v>7968</v>
      </c>
      <c r="AA7974" s="4" t="e">
        <f t="shared" si="1622"/>
        <v>#N/A</v>
      </c>
      <c r="AB7974" t="e">
        <f t="shared" si="1623"/>
        <v>#N/A</v>
      </c>
      <c r="AC7974" t="e">
        <f t="shared" si="1624"/>
        <v>#N/A</v>
      </c>
      <c r="AD7974" t="e">
        <f t="shared" si="1625"/>
        <v>#N/A</v>
      </c>
      <c r="AE7974" t="e">
        <f t="shared" si="1626"/>
        <v>#N/A</v>
      </c>
      <c r="AF7974" t="e">
        <f t="shared" si="1627"/>
        <v>#N/A</v>
      </c>
      <c r="AG7974">
        <f t="shared" si="1628"/>
        <v>0</v>
      </c>
      <c r="AS7974">
        <v>7968</v>
      </c>
      <c r="AT7974" s="4">
        <f t="shared" si="1618"/>
        <v>23</v>
      </c>
      <c r="AU7974">
        <f t="shared" si="1619"/>
        <v>1.6666666666666667</v>
      </c>
      <c r="AV7974" t="str">
        <f t="shared" si="1620"/>
        <v/>
      </c>
      <c r="AW7974" t="str">
        <f t="shared" si="1629"/>
        <v/>
      </c>
      <c r="AX7974">
        <f t="shared" si="1630"/>
        <v>7.9871038526624609</v>
      </c>
      <c r="AY7974">
        <f t="shared" si="1621"/>
        <v>1.7328466432757488</v>
      </c>
    </row>
    <row r="7975" spans="26:51" x14ac:dyDescent="0.2">
      <c r="Z7975" s="4">
        <v>7969</v>
      </c>
      <c r="AA7975" s="4" t="e">
        <f t="shared" si="1622"/>
        <v>#N/A</v>
      </c>
      <c r="AB7975" t="e">
        <f t="shared" si="1623"/>
        <v>#N/A</v>
      </c>
      <c r="AC7975" t="e">
        <f t="shared" si="1624"/>
        <v>#N/A</v>
      </c>
      <c r="AD7975" t="e">
        <f t="shared" si="1625"/>
        <v>#N/A</v>
      </c>
      <c r="AE7975" t="e">
        <f t="shared" si="1626"/>
        <v>#N/A</v>
      </c>
      <c r="AF7975" t="e">
        <f t="shared" si="1627"/>
        <v>#N/A</v>
      </c>
      <c r="AG7975">
        <f t="shared" si="1628"/>
        <v>0</v>
      </c>
      <c r="AS7975">
        <v>7969</v>
      </c>
      <c r="AT7975" s="4">
        <f t="shared" si="1618"/>
        <v>23</v>
      </c>
      <c r="AU7975">
        <f t="shared" si="1619"/>
        <v>1.6666666666666667</v>
      </c>
      <c r="AV7975" t="str">
        <f t="shared" si="1620"/>
        <v/>
      </c>
      <c r="AW7975" t="str">
        <f t="shared" si="1629"/>
        <v/>
      </c>
      <c r="AX7975">
        <f t="shared" si="1630"/>
        <v>8.000732058653437</v>
      </c>
      <c r="AY7975">
        <f t="shared" si="1621"/>
        <v>1.7309267907911383</v>
      </c>
    </row>
    <row r="7976" spans="26:51" x14ac:dyDescent="0.2">
      <c r="Z7976" s="4">
        <v>7970</v>
      </c>
      <c r="AA7976" s="4" t="e">
        <f t="shared" si="1622"/>
        <v>#N/A</v>
      </c>
      <c r="AB7976" t="e">
        <f t="shared" si="1623"/>
        <v>#N/A</v>
      </c>
      <c r="AC7976" t="e">
        <f t="shared" si="1624"/>
        <v>#N/A</v>
      </c>
      <c r="AD7976" t="e">
        <f t="shared" si="1625"/>
        <v>#N/A</v>
      </c>
      <c r="AE7976" t="e">
        <f t="shared" si="1626"/>
        <v>#N/A</v>
      </c>
      <c r="AF7976" t="e">
        <f t="shared" si="1627"/>
        <v>#N/A</v>
      </c>
      <c r="AG7976">
        <f t="shared" si="1628"/>
        <v>0</v>
      </c>
      <c r="AS7976">
        <v>7970</v>
      </c>
      <c r="AT7976" s="4">
        <f t="shared" si="1618"/>
        <v>23</v>
      </c>
      <c r="AU7976">
        <f t="shared" si="1619"/>
        <v>1.6666666666666667</v>
      </c>
      <c r="AV7976" t="str">
        <f t="shared" si="1620"/>
        <v/>
      </c>
      <c r="AW7976" t="str">
        <f t="shared" si="1629"/>
        <v/>
      </c>
      <c r="AX7976">
        <f t="shared" si="1630"/>
        <v>8.0143589587352029</v>
      </c>
      <c r="AY7976">
        <f t="shared" si="1621"/>
        <v>1.7290113710355508</v>
      </c>
    </row>
    <row r="7977" spans="26:51" x14ac:dyDescent="0.2">
      <c r="Z7977" s="4">
        <v>7971</v>
      </c>
      <c r="AA7977" s="4" t="e">
        <f t="shared" si="1622"/>
        <v>#N/A</v>
      </c>
      <c r="AB7977" t="e">
        <f t="shared" si="1623"/>
        <v>#N/A</v>
      </c>
      <c r="AC7977" t="e">
        <f t="shared" si="1624"/>
        <v>#N/A</v>
      </c>
      <c r="AD7977" t="e">
        <f t="shared" si="1625"/>
        <v>#N/A</v>
      </c>
      <c r="AE7977" t="e">
        <f t="shared" si="1626"/>
        <v>#N/A</v>
      </c>
      <c r="AF7977" t="e">
        <f t="shared" si="1627"/>
        <v>#N/A</v>
      </c>
      <c r="AG7977">
        <f t="shared" si="1628"/>
        <v>0</v>
      </c>
      <c r="AS7977">
        <v>7971</v>
      </c>
      <c r="AT7977" s="4">
        <f t="shared" si="1618"/>
        <v>23</v>
      </c>
      <c r="AU7977">
        <f t="shared" si="1619"/>
        <v>1.6666666666666667</v>
      </c>
      <c r="AV7977" t="str">
        <f t="shared" si="1620"/>
        <v/>
      </c>
      <c r="AW7977" t="str">
        <f t="shared" si="1629"/>
        <v/>
      </c>
      <c r="AX7977">
        <f t="shared" si="1630"/>
        <v>8.0279845559225649</v>
      </c>
      <c r="AY7977">
        <f t="shared" si="1621"/>
        <v>1.7271003682785928</v>
      </c>
    </row>
    <row r="7978" spans="26:51" x14ac:dyDescent="0.2">
      <c r="Z7978" s="4">
        <v>7972</v>
      </c>
      <c r="AA7978" s="4" t="e">
        <f t="shared" si="1622"/>
        <v>#N/A</v>
      </c>
      <c r="AB7978" t="e">
        <f t="shared" si="1623"/>
        <v>#N/A</v>
      </c>
      <c r="AC7978" t="e">
        <f t="shared" si="1624"/>
        <v>#N/A</v>
      </c>
      <c r="AD7978" t="e">
        <f t="shared" si="1625"/>
        <v>#N/A</v>
      </c>
      <c r="AE7978" t="e">
        <f t="shared" si="1626"/>
        <v>#N/A</v>
      </c>
      <c r="AF7978" t="e">
        <f t="shared" si="1627"/>
        <v>#N/A</v>
      </c>
      <c r="AG7978">
        <f t="shared" si="1628"/>
        <v>0</v>
      </c>
      <c r="AS7978">
        <v>7972</v>
      </c>
      <c r="AT7978" s="4">
        <f t="shared" si="1618"/>
        <v>23</v>
      </c>
      <c r="AU7978">
        <f t="shared" si="1619"/>
        <v>1.6666666666666667</v>
      </c>
      <c r="AV7978" t="str">
        <f t="shared" si="1620"/>
        <v/>
      </c>
      <c r="AW7978" t="str">
        <f t="shared" si="1629"/>
        <v/>
      </c>
      <c r="AX7978">
        <f t="shared" si="1630"/>
        <v>8.0416088532196319</v>
      </c>
      <c r="AY7978">
        <f t="shared" si="1621"/>
        <v>1.7251937668655071</v>
      </c>
    </row>
    <row r="7979" spans="26:51" x14ac:dyDescent="0.2">
      <c r="Z7979" s="4">
        <v>7973</v>
      </c>
      <c r="AA7979" s="4" t="e">
        <f t="shared" si="1622"/>
        <v>#N/A</v>
      </c>
      <c r="AB7979" t="e">
        <f t="shared" si="1623"/>
        <v>#N/A</v>
      </c>
      <c r="AC7979" t="e">
        <f t="shared" si="1624"/>
        <v>#N/A</v>
      </c>
      <c r="AD7979" t="e">
        <f t="shared" si="1625"/>
        <v>#N/A</v>
      </c>
      <c r="AE7979" t="e">
        <f t="shared" si="1626"/>
        <v>#N/A</v>
      </c>
      <c r="AF7979" t="e">
        <f t="shared" si="1627"/>
        <v>#N/A</v>
      </c>
      <c r="AG7979">
        <f t="shared" si="1628"/>
        <v>0</v>
      </c>
      <c r="AS7979">
        <v>7973</v>
      </c>
      <c r="AT7979" s="4">
        <f t="shared" si="1618"/>
        <v>23</v>
      </c>
      <c r="AU7979">
        <f t="shared" si="1619"/>
        <v>1.6666666666666667</v>
      </c>
      <c r="AV7979" t="str">
        <f t="shared" si="1620"/>
        <v/>
      </c>
      <c r="AW7979" t="str">
        <f t="shared" si="1629"/>
        <v/>
      </c>
      <c r="AX7979">
        <f t="shared" si="1630"/>
        <v>8.0552318536198673</v>
      </c>
      <c r="AY7979">
        <f t="shared" si="1621"/>
        <v>1.7232915512167084</v>
      </c>
    </row>
    <row r="7980" spans="26:51" x14ac:dyDescent="0.2">
      <c r="Z7980" s="4">
        <v>7974</v>
      </c>
      <c r="AA7980" s="4" t="e">
        <f t="shared" si="1622"/>
        <v>#N/A</v>
      </c>
      <c r="AB7980" t="e">
        <f t="shared" si="1623"/>
        <v>#N/A</v>
      </c>
      <c r="AC7980" t="e">
        <f t="shared" si="1624"/>
        <v>#N/A</v>
      </c>
      <c r="AD7980" t="e">
        <f t="shared" si="1625"/>
        <v>#N/A</v>
      </c>
      <c r="AE7980" t="e">
        <f t="shared" si="1626"/>
        <v>#N/A</v>
      </c>
      <c r="AF7980" t="e">
        <f t="shared" si="1627"/>
        <v>#N/A</v>
      </c>
      <c r="AG7980">
        <f t="shared" si="1628"/>
        <v>0</v>
      </c>
      <c r="AS7980">
        <v>7974</v>
      </c>
      <c r="AT7980" s="4">
        <f t="shared" si="1618"/>
        <v>23</v>
      </c>
      <c r="AU7980">
        <f t="shared" si="1619"/>
        <v>1.6666666666666667</v>
      </c>
      <c r="AV7980" t="str">
        <f t="shared" si="1620"/>
        <v/>
      </c>
      <c r="AW7980" t="str">
        <f t="shared" si="1629"/>
        <v/>
      </c>
      <c r="AX7980">
        <f t="shared" si="1630"/>
        <v>8.0688535601061382</v>
      </c>
      <c r="AY7980">
        <f t="shared" si="1621"/>
        <v>1.7213937058273299</v>
      </c>
    </row>
    <row r="7981" spans="26:51" x14ac:dyDescent="0.2">
      <c r="Z7981" s="4">
        <v>7975</v>
      </c>
      <c r="AA7981" s="4" t="e">
        <f t="shared" si="1622"/>
        <v>#N/A</v>
      </c>
      <c r="AB7981" t="e">
        <f t="shared" si="1623"/>
        <v>#N/A</v>
      </c>
      <c r="AC7981" t="e">
        <f t="shared" si="1624"/>
        <v>#N/A</v>
      </c>
      <c r="AD7981" t="e">
        <f t="shared" si="1625"/>
        <v>#N/A</v>
      </c>
      <c r="AE7981" t="e">
        <f t="shared" si="1626"/>
        <v>#N/A</v>
      </c>
      <c r="AF7981" t="e">
        <f t="shared" si="1627"/>
        <v>#N/A</v>
      </c>
      <c r="AG7981">
        <f t="shared" si="1628"/>
        <v>0</v>
      </c>
      <c r="AS7981">
        <v>7975</v>
      </c>
      <c r="AT7981" s="4">
        <f t="shared" si="1618"/>
        <v>23</v>
      </c>
      <c r="AU7981">
        <f t="shared" si="1619"/>
        <v>1.6666666666666667</v>
      </c>
      <c r="AV7981" t="str">
        <f t="shared" si="1620"/>
        <v/>
      </c>
      <c r="AW7981" t="str">
        <f t="shared" si="1629"/>
        <v/>
      </c>
      <c r="AX7981">
        <f t="shared" si="1630"/>
        <v>8.0824739756507693</v>
      </c>
      <c r="AY7981">
        <f t="shared" si="1621"/>
        <v>1.7195002152667695</v>
      </c>
    </row>
    <row r="7982" spans="26:51" x14ac:dyDescent="0.2">
      <c r="Z7982" s="4">
        <v>7976</v>
      </c>
      <c r="AA7982" s="4" t="e">
        <f t="shared" si="1622"/>
        <v>#N/A</v>
      </c>
      <c r="AB7982" t="e">
        <f t="shared" si="1623"/>
        <v>#N/A</v>
      </c>
      <c r="AC7982" t="e">
        <f t="shared" si="1624"/>
        <v>#N/A</v>
      </c>
      <c r="AD7982" t="e">
        <f t="shared" si="1625"/>
        <v>#N/A</v>
      </c>
      <c r="AE7982" t="e">
        <f t="shared" si="1626"/>
        <v>#N/A</v>
      </c>
      <c r="AF7982" t="e">
        <f t="shared" si="1627"/>
        <v>#N/A</v>
      </c>
      <c r="AG7982">
        <f t="shared" si="1628"/>
        <v>0</v>
      </c>
      <c r="AS7982">
        <v>7976</v>
      </c>
      <c r="AT7982" s="4">
        <f t="shared" si="1618"/>
        <v>23</v>
      </c>
      <c r="AU7982">
        <f t="shared" si="1619"/>
        <v>1.6666666666666667</v>
      </c>
      <c r="AV7982" t="str">
        <f t="shared" si="1620"/>
        <v/>
      </c>
      <c r="AW7982" t="str">
        <f t="shared" si="1629"/>
        <v/>
      </c>
      <c r="AX7982">
        <f t="shared" si="1630"/>
        <v>8.0960931032155923</v>
      </c>
      <c r="AY7982">
        <f t="shared" si="1621"/>
        <v>1.7176110641782396</v>
      </c>
    </row>
    <row r="7983" spans="26:51" x14ac:dyDescent="0.2">
      <c r="Z7983" s="4">
        <v>7977</v>
      </c>
      <c r="AA7983" s="4" t="e">
        <f t="shared" si="1622"/>
        <v>#N/A</v>
      </c>
      <c r="AB7983" t="e">
        <f t="shared" si="1623"/>
        <v>#N/A</v>
      </c>
      <c r="AC7983" t="e">
        <f t="shared" si="1624"/>
        <v>#N/A</v>
      </c>
      <c r="AD7983" t="e">
        <f t="shared" si="1625"/>
        <v>#N/A</v>
      </c>
      <c r="AE7983" t="e">
        <f t="shared" si="1626"/>
        <v>#N/A</v>
      </c>
      <c r="AF7983" t="e">
        <f t="shared" si="1627"/>
        <v>#N/A</v>
      </c>
      <c r="AG7983">
        <f t="shared" si="1628"/>
        <v>0</v>
      </c>
      <c r="AS7983">
        <v>7977</v>
      </c>
      <c r="AT7983" s="4">
        <f t="shared" si="1618"/>
        <v>23</v>
      </c>
      <c r="AU7983">
        <f t="shared" si="1619"/>
        <v>1.6666666666666667</v>
      </c>
      <c r="AV7983" t="str">
        <f t="shared" si="1620"/>
        <v/>
      </c>
      <c r="AW7983" t="str">
        <f t="shared" si="1629"/>
        <v/>
      </c>
      <c r="AX7983">
        <f t="shared" si="1630"/>
        <v>8.1097109457519938</v>
      </c>
      <c r="AY7983">
        <f t="shared" si="1621"/>
        <v>1.7157262372783215</v>
      </c>
    </row>
    <row r="7984" spans="26:51" x14ac:dyDescent="0.2">
      <c r="Z7984" s="4">
        <v>7978</v>
      </c>
      <c r="AA7984" s="4" t="e">
        <f t="shared" si="1622"/>
        <v>#N/A</v>
      </c>
      <c r="AB7984" t="e">
        <f t="shared" si="1623"/>
        <v>#N/A</v>
      </c>
      <c r="AC7984" t="e">
        <f t="shared" si="1624"/>
        <v>#N/A</v>
      </c>
      <c r="AD7984" t="e">
        <f t="shared" si="1625"/>
        <v>#N/A</v>
      </c>
      <c r="AE7984" t="e">
        <f t="shared" si="1626"/>
        <v>#N/A</v>
      </c>
      <c r="AF7984" t="e">
        <f t="shared" si="1627"/>
        <v>#N/A</v>
      </c>
      <c r="AG7984">
        <f t="shared" si="1628"/>
        <v>0</v>
      </c>
      <c r="AS7984">
        <v>7978</v>
      </c>
      <c r="AT7984" s="4">
        <f t="shared" si="1618"/>
        <v>23</v>
      </c>
      <c r="AU7984">
        <f t="shared" si="1619"/>
        <v>1.6666666666666667</v>
      </c>
      <c r="AV7984" t="str">
        <f t="shared" si="1620"/>
        <v/>
      </c>
      <c r="AW7984" t="str">
        <f t="shared" si="1629"/>
        <v/>
      </c>
      <c r="AX7984">
        <f t="shared" si="1630"/>
        <v>8.1233275062009689</v>
      </c>
      <c r="AY7984">
        <f t="shared" si="1621"/>
        <v>1.713845719356522</v>
      </c>
    </row>
    <row r="7985" spans="26:51" x14ac:dyDescent="0.2">
      <c r="Z7985" s="4">
        <v>7979</v>
      </c>
      <c r="AA7985" s="4" t="e">
        <f t="shared" si="1622"/>
        <v>#N/A</v>
      </c>
      <c r="AB7985" t="e">
        <f t="shared" si="1623"/>
        <v>#N/A</v>
      </c>
      <c r="AC7985" t="e">
        <f t="shared" si="1624"/>
        <v>#N/A</v>
      </c>
      <c r="AD7985" t="e">
        <f t="shared" si="1625"/>
        <v>#N/A</v>
      </c>
      <c r="AE7985" t="e">
        <f t="shared" si="1626"/>
        <v>#N/A</v>
      </c>
      <c r="AF7985" t="e">
        <f t="shared" si="1627"/>
        <v>#N/A</v>
      </c>
      <c r="AG7985">
        <f t="shared" si="1628"/>
        <v>0</v>
      </c>
      <c r="AS7985">
        <v>7979</v>
      </c>
      <c r="AT7985" s="4">
        <f t="shared" si="1618"/>
        <v>23</v>
      </c>
      <c r="AU7985">
        <f t="shared" si="1619"/>
        <v>1.6666666666666667</v>
      </c>
      <c r="AV7985" t="str">
        <f t="shared" si="1620"/>
        <v/>
      </c>
      <c r="AW7985" t="str">
        <f t="shared" si="1629"/>
        <v/>
      </c>
      <c r="AX7985">
        <f t="shared" si="1630"/>
        <v>8.136942787493167</v>
      </c>
      <c r="AY7985">
        <f t="shared" si="1621"/>
        <v>1.7119694952748346</v>
      </c>
    </row>
    <row r="7986" spans="26:51" x14ac:dyDescent="0.2">
      <c r="Z7986" s="4">
        <v>7980</v>
      </c>
      <c r="AA7986" s="4" t="e">
        <f t="shared" si="1622"/>
        <v>#N/A</v>
      </c>
      <c r="AB7986" t="e">
        <f t="shared" si="1623"/>
        <v>#N/A</v>
      </c>
      <c r="AC7986" t="e">
        <f t="shared" si="1624"/>
        <v>#N/A</v>
      </c>
      <c r="AD7986" t="e">
        <f t="shared" si="1625"/>
        <v>#N/A</v>
      </c>
      <c r="AE7986" t="e">
        <f t="shared" si="1626"/>
        <v>#N/A</v>
      </c>
      <c r="AF7986" t="e">
        <f t="shared" si="1627"/>
        <v>#N/A</v>
      </c>
      <c r="AG7986">
        <f t="shared" si="1628"/>
        <v>0</v>
      </c>
      <c r="AS7986">
        <v>7980</v>
      </c>
      <c r="AT7986" s="4">
        <f t="shared" si="1618"/>
        <v>23</v>
      </c>
      <c r="AU7986">
        <f t="shared" si="1619"/>
        <v>0</v>
      </c>
      <c r="AV7986" t="str">
        <f t="shared" si="1620"/>
        <v/>
      </c>
      <c r="AW7986" t="str">
        <f t="shared" si="1629"/>
        <v/>
      </c>
      <c r="AX7986">
        <f t="shared" si="1630"/>
        <v>8.1347397389180625</v>
      </c>
      <c r="AY7986">
        <f t="shared" si="1621"/>
        <v>1.7122728029464365</v>
      </c>
    </row>
    <row r="7987" spans="26:51" x14ac:dyDescent="0.2">
      <c r="Z7987" s="4">
        <v>7981</v>
      </c>
      <c r="AA7987" s="4" t="e">
        <f t="shared" si="1622"/>
        <v>#N/A</v>
      </c>
      <c r="AB7987" t="e">
        <f t="shared" si="1623"/>
        <v>#N/A</v>
      </c>
      <c r="AC7987" t="e">
        <f t="shared" si="1624"/>
        <v>#N/A</v>
      </c>
      <c r="AD7987" t="e">
        <f t="shared" si="1625"/>
        <v>#N/A</v>
      </c>
      <c r="AE7987" t="e">
        <f t="shared" si="1626"/>
        <v>#N/A</v>
      </c>
      <c r="AF7987" t="e">
        <f t="shared" si="1627"/>
        <v>#N/A</v>
      </c>
      <c r="AG7987">
        <f t="shared" si="1628"/>
        <v>0</v>
      </c>
      <c r="AS7987">
        <v>7981</v>
      </c>
      <c r="AT7987" s="4">
        <f t="shared" si="1618"/>
        <v>23</v>
      </c>
      <c r="AU7987">
        <f t="shared" si="1619"/>
        <v>0</v>
      </c>
      <c r="AV7987" t="str">
        <f t="shared" si="1620"/>
        <v/>
      </c>
      <c r="AW7987" t="str">
        <f t="shared" si="1629"/>
        <v/>
      </c>
      <c r="AX7987">
        <f t="shared" si="1630"/>
        <v>8.132536896657518</v>
      </c>
      <c r="AY7987">
        <f t="shared" si="1621"/>
        <v>1.7125761896906917</v>
      </c>
    </row>
    <row r="7988" spans="26:51" x14ac:dyDescent="0.2">
      <c r="Z7988" s="4">
        <v>7982</v>
      </c>
      <c r="AA7988" s="4" t="e">
        <f t="shared" si="1622"/>
        <v>#N/A</v>
      </c>
      <c r="AB7988" t="e">
        <f t="shared" si="1623"/>
        <v>#N/A</v>
      </c>
      <c r="AC7988" t="e">
        <f t="shared" si="1624"/>
        <v>#N/A</v>
      </c>
      <c r="AD7988" t="e">
        <f t="shared" si="1625"/>
        <v>#N/A</v>
      </c>
      <c r="AE7988" t="e">
        <f t="shared" si="1626"/>
        <v>#N/A</v>
      </c>
      <c r="AF7988" t="e">
        <f t="shared" si="1627"/>
        <v>#N/A</v>
      </c>
      <c r="AG7988">
        <f t="shared" si="1628"/>
        <v>0</v>
      </c>
      <c r="AS7988">
        <v>7982</v>
      </c>
      <c r="AT7988" s="4">
        <f t="shared" si="1618"/>
        <v>23</v>
      </c>
      <c r="AU7988">
        <f t="shared" si="1619"/>
        <v>0</v>
      </c>
      <c r="AV7988" t="str">
        <f t="shared" si="1620"/>
        <v/>
      </c>
      <c r="AW7988" t="str">
        <f t="shared" si="1629"/>
        <v/>
      </c>
      <c r="AX7988">
        <f t="shared" si="1630"/>
        <v>8.1303342607653093</v>
      </c>
      <c r="AY7988">
        <f t="shared" si="1621"/>
        <v>1.7128796555271222</v>
      </c>
    </row>
    <row r="7989" spans="26:51" x14ac:dyDescent="0.2">
      <c r="Z7989" s="4">
        <v>7983</v>
      </c>
      <c r="AA7989" s="4" t="e">
        <f t="shared" si="1622"/>
        <v>#N/A</v>
      </c>
      <c r="AB7989" t="e">
        <f t="shared" si="1623"/>
        <v>#N/A</v>
      </c>
      <c r="AC7989" t="e">
        <f t="shared" si="1624"/>
        <v>#N/A</v>
      </c>
      <c r="AD7989" t="e">
        <f t="shared" si="1625"/>
        <v>#N/A</v>
      </c>
      <c r="AE7989" t="e">
        <f t="shared" si="1626"/>
        <v>#N/A</v>
      </c>
      <c r="AF7989" t="e">
        <f t="shared" si="1627"/>
        <v>#N/A</v>
      </c>
      <c r="AG7989">
        <f t="shared" si="1628"/>
        <v>0</v>
      </c>
      <c r="AS7989">
        <v>7983</v>
      </c>
      <c r="AT7989" s="4">
        <f t="shared" si="1618"/>
        <v>23</v>
      </c>
      <c r="AU7989">
        <f t="shared" si="1619"/>
        <v>0</v>
      </c>
      <c r="AV7989" t="str">
        <f t="shared" si="1620"/>
        <v/>
      </c>
      <c r="AW7989" t="str">
        <f t="shared" si="1629"/>
        <v/>
      </c>
      <c r="AX7989">
        <f t="shared" si="1630"/>
        <v>8.1281318312952262</v>
      </c>
      <c r="AY7989">
        <f t="shared" si="1621"/>
        <v>1.7131832004752487</v>
      </c>
    </row>
    <row r="7990" spans="26:51" x14ac:dyDescent="0.2">
      <c r="Z7990" s="4">
        <v>7984</v>
      </c>
      <c r="AA7990" s="4" t="e">
        <f t="shared" si="1622"/>
        <v>#N/A</v>
      </c>
      <c r="AB7990" t="e">
        <f t="shared" si="1623"/>
        <v>#N/A</v>
      </c>
      <c r="AC7990" t="e">
        <f t="shared" si="1624"/>
        <v>#N/A</v>
      </c>
      <c r="AD7990" t="e">
        <f t="shared" si="1625"/>
        <v>#N/A</v>
      </c>
      <c r="AE7990" t="e">
        <f t="shared" si="1626"/>
        <v>#N/A</v>
      </c>
      <c r="AF7990" t="e">
        <f t="shared" si="1627"/>
        <v>#N/A</v>
      </c>
      <c r="AG7990">
        <f t="shared" si="1628"/>
        <v>0</v>
      </c>
      <c r="AS7990">
        <v>7984</v>
      </c>
      <c r="AT7990" s="4">
        <f t="shared" si="1618"/>
        <v>23</v>
      </c>
      <c r="AU7990">
        <f t="shared" si="1619"/>
        <v>0</v>
      </c>
      <c r="AV7990" t="str">
        <f t="shared" si="1620"/>
        <v/>
      </c>
      <c r="AW7990" t="str">
        <f t="shared" si="1629"/>
        <v/>
      </c>
      <c r="AX7990">
        <f t="shared" si="1630"/>
        <v>8.1259296083010728</v>
      </c>
      <c r="AY7990">
        <f t="shared" si="1621"/>
        <v>1.7134868245545902</v>
      </c>
    </row>
    <row r="7991" spans="26:51" x14ac:dyDescent="0.2">
      <c r="Z7991" s="4">
        <v>7985</v>
      </c>
      <c r="AA7991" s="4" t="e">
        <f t="shared" si="1622"/>
        <v>#N/A</v>
      </c>
      <c r="AB7991" t="e">
        <f t="shared" si="1623"/>
        <v>#N/A</v>
      </c>
      <c r="AC7991" t="e">
        <f t="shared" si="1624"/>
        <v>#N/A</v>
      </c>
      <c r="AD7991" t="e">
        <f t="shared" si="1625"/>
        <v>#N/A</v>
      </c>
      <c r="AE7991" t="e">
        <f t="shared" si="1626"/>
        <v>#N/A</v>
      </c>
      <c r="AF7991" t="e">
        <f t="shared" si="1627"/>
        <v>#N/A</v>
      </c>
      <c r="AG7991">
        <f t="shared" si="1628"/>
        <v>0</v>
      </c>
      <c r="AS7991">
        <v>7985</v>
      </c>
      <c r="AT7991" s="4">
        <f t="shared" si="1618"/>
        <v>23</v>
      </c>
      <c r="AU7991">
        <f t="shared" si="1619"/>
        <v>0</v>
      </c>
      <c r="AV7991" t="str">
        <f t="shared" si="1620"/>
        <v/>
      </c>
      <c r="AW7991" t="str">
        <f t="shared" si="1629"/>
        <v/>
      </c>
      <c r="AX7991">
        <f t="shared" si="1630"/>
        <v>8.1237275918366638</v>
      </c>
      <c r="AY7991">
        <f t="shared" si="1621"/>
        <v>1.7137905277846657</v>
      </c>
    </row>
    <row r="7992" spans="26:51" x14ac:dyDescent="0.2">
      <c r="Z7992" s="4">
        <v>7986</v>
      </c>
      <c r="AA7992" s="4" t="e">
        <f t="shared" si="1622"/>
        <v>#N/A</v>
      </c>
      <c r="AB7992" t="e">
        <f t="shared" si="1623"/>
        <v>#N/A</v>
      </c>
      <c r="AC7992" t="e">
        <f t="shared" si="1624"/>
        <v>#N/A</v>
      </c>
      <c r="AD7992" t="e">
        <f t="shared" si="1625"/>
        <v>#N/A</v>
      </c>
      <c r="AE7992" t="e">
        <f t="shared" si="1626"/>
        <v>#N/A</v>
      </c>
      <c r="AF7992" t="e">
        <f t="shared" si="1627"/>
        <v>#N/A</v>
      </c>
      <c r="AG7992">
        <f t="shared" si="1628"/>
        <v>0</v>
      </c>
      <c r="AS7992">
        <v>7986</v>
      </c>
      <c r="AT7992" s="4">
        <f t="shared" si="1618"/>
        <v>23</v>
      </c>
      <c r="AU7992">
        <f t="shared" si="1619"/>
        <v>0</v>
      </c>
      <c r="AV7992" t="str">
        <f t="shared" si="1620"/>
        <v/>
      </c>
      <c r="AW7992" t="str">
        <f t="shared" si="1629"/>
        <v/>
      </c>
      <c r="AX7992">
        <f t="shared" si="1630"/>
        <v>8.12152578195583</v>
      </c>
      <c r="AY7992">
        <f t="shared" si="1621"/>
        <v>1.7140943101849919</v>
      </c>
    </row>
    <row r="7993" spans="26:51" x14ac:dyDescent="0.2">
      <c r="Z7993" s="4">
        <v>7987</v>
      </c>
      <c r="AA7993" s="4" t="e">
        <f t="shared" si="1622"/>
        <v>#N/A</v>
      </c>
      <c r="AB7993" t="e">
        <f t="shared" si="1623"/>
        <v>#N/A</v>
      </c>
      <c r="AC7993" t="e">
        <f t="shared" si="1624"/>
        <v>#N/A</v>
      </c>
      <c r="AD7993" t="e">
        <f t="shared" si="1625"/>
        <v>#N/A</v>
      </c>
      <c r="AE7993" t="e">
        <f t="shared" si="1626"/>
        <v>#N/A</v>
      </c>
      <c r="AF7993" t="e">
        <f t="shared" si="1627"/>
        <v>#N/A</v>
      </c>
      <c r="AG7993">
        <f t="shared" si="1628"/>
        <v>0</v>
      </c>
      <c r="AS7993">
        <v>7987</v>
      </c>
      <c r="AT7993" s="4">
        <f t="shared" si="1618"/>
        <v>23</v>
      </c>
      <c r="AU7993">
        <f t="shared" si="1619"/>
        <v>0</v>
      </c>
      <c r="AV7993" t="str">
        <f t="shared" si="1620"/>
        <v/>
      </c>
      <c r="AW7993" t="str">
        <f t="shared" si="1629"/>
        <v/>
      </c>
      <c r="AX7993">
        <f t="shared" si="1630"/>
        <v>8.1193241787124144</v>
      </c>
      <c r="AY7993">
        <f t="shared" si="1621"/>
        <v>1.7143981717750845</v>
      </c>
    </row>
    <row r="7994" spans="26:51" x14ac:dyDescent="0.2">
      <c r="Z7994" s="4">
        <v>7988</v>
      </c>
      <c r="AA7994" s="4" t="e">
        <f t="shared" si="1622"/>
        <v>#N/A</v>
      </c>
      <c r="AB7994" t="e">
        <f t="shared" si="1623"/>
        <v>#N/A</v>
      </c>
      <c r="AC7994" t="e">
        <f t="shared" si="1624"/>
        <v>#N/A</v>
      </c>
      <c r="AD7994" t="e">
        <f t="shared" si="1625"/>
        <v>#N/A</v>
      </c>
      <c r="AE7994" t="e">
        <f t="shared" si="1626"/>
        <v>#N/A</v>
      </c>
      <c r="AF7994" t="e">
        <f t="shared" si="1627"/>
        <v>#N/A</v>
      </c>
      <c r="AG7994">
        <f t="shared" si="1628"/>
        <v>0</v>
      </c>
      <c r="AS7994">
        <v>7988</v>
      </c>
      <c r="AT7994" s="4">
        <f t="shared" si="1618"/>
        <v>23</v>
      </c>
      <c r="AU7994">
        <f t="shared" si="1619"/>
        <v>0</v>
      </c>
      <c r="AV7994" t="str">
        <f t="shared" si="1620"/>
        <v/>
      </c>
      <c r="AW7994" t="str">
        <f t="shared" si="1629"/>
        <v/>
      </c>
      <c r="AX7994">
        <f t="shared" si="1630"/>
        <v>8.1171227821602727</v>
      </c>
      <c r="AY7994">
        <f t="shared" si="1621"/>
        <v>1.7147021125744593</v>
      </c>
    </row>
    <row r="7995" spans="26:51" x14ac:dyDescent="0.2">
      <c r="Z7995" s="4">
        <v>7989</v>
      </c>
      <c r="AA7995" s="4" t="e">
        <f t="shared" si="1622"/>
        <v>#N/A</v>
      </c>
      <c r="AB7995" t="e">
        <f t="shared" si="1623"/>
        <v>#N/A</v>
      </c>
      <c r="AC7995" t="e">
        <f t="shared" si="1624"/>
        <v>#N/A</v>
      </c>
      <c r="AD7995" t="e">
        <f t="shared" si="1625"/>
        <v>#N/A</v>
      </c>
      <c r="AE7995" t="e">
        <f t="shared" si="1626"/>
        <v>#N/A</v>
      </c>
      <c r="AF7995" t="e">
        <f t="shared" si="1627"/>
        <v>#N/A</v>
      </c>
      <c r="AG7995">
        <f t="shared" si="1628"/>
        <v>0</v>
      </c>
      <c r="AS7995">
        <v>7989</v>
      </c>
      <c r="AT7995" s="4">
        <f t="shared" si="1618"/>
        <v>23</v>
      </c>
      <c r="AU7995">
        <f t="shared" si="1619"/>
        <v>0</v>
      </c>
      <c r="AV7995" t="str">
        <f t="shared" si="1620"/>
        <v/>
      </c>
      <c r="AW7995" t="str">
        <f t="shared" si="1629"/>
        <v/>
      </c>
      <c r="AX7995">
        <f t="shared" si="1630"/>
        <v>8.1149215923532747</v>
      </c>
      <c r="AY7995">
        <f t="shared" si="1621"/>
        <v>1.7150061326026296</v>
      </c>
    </row>
    <row r="7996" spans="26:51" x14ac:dyDescent="0.2">
      <c r="Z7996" s="4">
        <v>7990</v>
      </c>
      <c r="AA7996" s="4" t="e">
        <f t="shared" si="1622"/>
        <v>#N/A</v>
      </c>
      <c r="AB7996" t="e">
        <f t="shared" si="1623"/>
        <v>#N/A</v>
      </c>
      <c r="AC7996" t="e">
        <f t="shared" si="1624"/>
        <v>#N/A</v>
      </c>
      <c r="AD7996" t="e">
        <f t="shared" si="1625"/>
        <v>#N/A</v>
      </c>
      <c r="AE7996" t="e">
        <f t="shared" si="1626"/>
        <v>#N/A</v>
      </c>
      <c r="AF7996" t="e">
        <f t="shared" si="1627"/>
        <v>#N/A</v>
      </c>
      <c r="AG7996">
        <f t="shared" si="1628"/>
        <v>0</v>
      </c>
      <c r="AS7996">
        <v>7990</v>
      </c>
      <c r="AT7996" s="4">
        <f t="shared" si="1618"/>
        <v>23</v>
      </c>
      <c r="AU7996">
        <f t="shared" si="1619"/>
        <v>0</v>
      </c>
      <c r="AV7996" t="str">
        <f t="shared" si="1620"/>
        <v/>
      </c>
      <c r="AW7996" t="str">
        <f t="shared" si="1629"/>
        <v/>
      </c>
      <c r="AX7996">
        <f t="shared" si="1630"/>
        <v>8.1127206093453026</v>
      </c>
      <c r="AY7996">
        <f t="shared" si="1621"/>
        <v>1.7153102318791074</v>
      </c>
    </row>
    <row r="7997" spans="26:51" x14ac:dyDescent="0.2">
      <c r="Z7997" s="4">
        <v>7991</v>
      </c>
      <c r="AA7997" s="4" t="e">
        <f t="shared" si="1622"/>
        <v>#N/A</v>
      </c>
      <c r="AB7997" t="e">
        <f t="shared" si="1623"/>
        <v>#N/A</v>
      </c>
      <c r="AC7997" t="e">
        <f t="shared" si="1624"/>
        <v>#N/A</v>
      </c>
      <c r="AD7997" t="e">
        <f t="shared" si="1625"/>
        <v>#N/A</v>
      </c>
      <c r="AE7997" t="e">
        <f t="shared" si="1626"/>
        <v>#N/A</v>
      </c>
      <c r="AF7997" t="e">
        <f t="shared" si="1627"/>
        <v>#N/A</v>
      </c>
      <c r="AG7997">
        <f t="shared" si="1628"/>
        <v>0</v>
      </c>
      <c r="AS7997">
        <v>7991</v>
      </c>
      <c r="AT7997" s="4">
        <f t="shared" si="1618"/>
        <v>23</v>
      </c>
      <c r="AU7997">
        <f t="shared" si="1619"/>
        <v>0</v>
      </c>
      <c r="AV7997" t="str">
        <f t="shared" si="1620"/>
        <v/>
      </c>
      <c r="AW7997" t="str">
        <f t="shared" si="1629"/>
        <v/>
      </c>
      <c r="AX7997">
        <f t="shared" si="1630"/>
        <v>8.1105198331902528</v>
      </c>
      <c r="AY7997">
        <f t="shared" si="1621"/>
        <v>1.7156144104234048</v>
      </c>
    </row>
    <row r="7998" spans="26:51" x14ac:dyDescent="0.2">
      <c r="Z7998" s="4">
        <v>7992</v>
      </c>
      <c r="AA7998" s="4" t="e">
        <f t="shared" si="1622"/>
        <v>#N/A</v>
      </c>
      <c r="AB7998" t="e">
        <f t="shared" si="1623"/>
        <v>#N/A</v>
      </c>
      <c r="AC7998" t="e">
        <f t="shared" si="1624"/>
        <v>#N/A</v>
      </c>
      <c r="AD7998" t="e">
        <f t="shared" si="1625"/>
        <v>#N/A</v>
      </c>
      <c r="AE7998" t="e">
        <f t="shared" si="1626"/>
        <v>#N/A</v>
      </c>
      <c r="AF7998" t="e">
        <f t="shared" si="1627"/>
        <v>#N/A</v>
      </c>
      <c r="AG7998">
        <f t="shared" si="1628"/>
        <v>0</v>
      </c>
      <c r="AS7998">
        <v>7992</v>
      </c>
      <c r="AT7998" s="4">
        <f t="shared" si="1618"/>
        <v>23</v>
      </c>
      <c r="AU7998">
        <f t="shared" si="1619"/>
        <v>0</v>
      </c>
      <c r="AV7998" t="str">
        <f t="shared" si="1620"/>
        <v/>
      </c>
      <c r="AW7998" t="str">
        <f t="shared" si="1629"/>
        <v/>
      </c>
      <c r="AX7998">
        <f t="shared" si="1630"/>
        <v>8.1083192639420343</v>
      </c>
      <c r="AY7998">
        <f t="shared" si="1621"/>
        <v>1.7159186682550316</v>
      </c>
    </row>
    <row r="7999" spans="26:51" x14ac:dyDescent="0.2">
      <c r="Z7999" s="4">
        <v>7993</v>
      </c>
      <c r="AA7999" s="4" t="e">
        <f t="shared" si="1622"/>
        <v>#N/A</v>
      </c>
      <c r="AB7999" t="e">
        <f t="shared" si="1623"/>
        <v>#N/A</v>
      </c>
      <c r="AC7999" t="e">
        <f t="shared" si="1624"/>
        <v>#N/A</v>
      </c>
      <c r="AD7999" t="e">
        <f t="shared" si="1625"/>
        <v>#N/A</v>
      </c>
      <c r="AE7999" t="e">
        <f t="shared" si="1626"/>
        <v>#N/A</v>
      </c>
      <c r="AF7999" t="e">
        <f t="shared" si="1627"/>
        <v>#N/A</v>
      </c>
      <c r="AG7999">
        <f t="shared" si="1628"/>
        <v>0</v>
      </c>
      <c r="AS7999">
        <v>7993</v>
      </c>
      <c r="AT7999" s="4">
        <f t="shared" si="1618"/>
        <v>23</v>
      </c>
      <c r="AU7999">
        <f t="shared" si="1619"/>
        <v>0</v>
      </c>
      <c r="AV7999" t="str">
        <f t="shared" si="1620"/>
        <v/>
      </c>
      <c r="AW7999" t="str">
        <f t="shared" si="1629"/>
        <v/>
      </c>
      <c r="AX7999">
        <f t="shared" si="1630"/>
        <v>8.1061189016545701</v>
      </c>
      <c r="AY7999">
        <f t="shared" si="1621"/>
        <v>1.7162230053934964</v>
      </c>
    </row>
    <row r="8000" spans="26:51" x14ac:dyDescent="0.2">
      <c r="Z8000" s="4">
        <v>7994</v>
      </c>
      <c r="AA8000" s="4" t="e">
        <f t="shared" si="1622"/>
        <v>#N/A</v>
      </c>
      <c r="AB8000" t="e">
        <f t="shared" si="1623"/>
        <v>#N/A</v>
      </c>
      <c r="AC8000" t="e">
        <f t="shared" si="1624"/>
        <v>#N/A</v>
      </c>
      <c r="AD8000" t="e">
        <f t="shared" si="1625"/>
        <v>#N/A</v>
      </c>
      <c r="AE8000" t="e">
        <f t="shared" si="1626"/>
        <v>#N/A</v>
      </c>
      <c r="AF8000" t="e">
        <f t="shared" si="1627"/>
        <v>#N/A</v>
      </c>
      <c r="AG8000">
        <f t="shared" si="1628"/>
        <v>0</v>
      </c>
      <c r="AS8000">
        <v>7994</v>
      </c>
      <c r="AT8000" s="4">
        <f t="shared" si="1618"/>
        <v>23</v>
      </c>
      <c r="AU8000">
        <f t="shared" si="1619"/>
        <v>0</v>
      </c>
      <c r="AV8000" t="str">
        <f t="shared" si="1620"/>
        <v/>
      </c>
      <c r="AW8000" t="str">
        <f t="shared" si="1629"/>
        <v/>
      </c>
      <c r="AX8000">
        <f t="shared" si="1630"/>
        <v>8.1039187463817957</v>
      </c>
      <c r="AY8000">
        <f t="shared" si="1621"/>
        <v>1.7165274218583073</v>
      </c>
    </row>
    <row r="8001" spans="26:51" x14ac:dyDescent="0.2">
      <c r="Z8001" s="4">
        <v>7995</v>
      </c>
      <c r="AA8001" s="4" t="e">
        <f t="shared" si="1622"/>
        <v>#N/A</v>
      </c>
      <c r="AB8001" t="e">
        <f t="shared" si="1623"/>
        <v>#N/A</v>
      </c>
      <c r="AC8001" t="e">
        <f t="shared" si="1624"/>
        <v>#N/A</v>
      </c>
      <c r="AD8001" t="e">
        <f t="shared" si="1625"/>
        <v>#N/A</v>
      </c>
      <c r="AE8001" t="e">
        <f t="shared" si="1626"/>
        <v>#N/A</v>
      </c>
      <c r="AF8001" t="e">
        <f t="shared" si="1627"/>
        <v>#N/A</v>
      </c>
      <c r="AG8001">
        <f t="shared" si="1628"/>
        <v>0</v>
      </c>
      <c r="AS8001">
        <v>7995</v>
      </c>
      <c r="AT8001" s="4">
        <f t="shared" si="1618"/>
        <v>23</v>
      </c>
      <c r="AU8001">
        <f t="shared" si="1619"/>
        <v>0</v>
      </c>
      <c r="AV8001" t="str">
        <f t="shared" si="1620"/>
        <v/>
      </c>
      <c r="AW8001" t="str">
        <f t="shared" si="1629"/>
        <v/>
      </c>
      <c r="AX8001">
        <f t="shared" si="1630"/>
        <v>8.1017187981776591</v>
      </c>
      <c r="AY8001">
        <f t="shared" si="1621"/>
        <v>1.7168319176689704</v>
      </c>
    </row>
    <row r="8002" spans="26:51" x14ac:dyDescent="0.2">
      <c r="Z8002" s="4">
        <v>7996</v>
      </c>
      <c r="AA8002" s="4" t="e">
        <f t="shared" si="1622"/>
        <v>#N/A</v>
      </c>
      <c r="AB8002" t="e">
        <f t="shared" si="1623"/>
        <v>#N/A</v>
      </c>
      <c r="AC8002" t="e">
        <f t="shared" si="1624"/>
        <v>#N/A</v>
      </c>
      <c r="AD8002" t="e">
        <f t="shared" si="1625"/>
        <v>#N/A</v>
      </c>
      <c r="AE8002" t="e">
        <f t="shared" si="1626"/>
        <v>#N/A</v>
      </c>
      <c r="AF8002" t="e">
        <f t="shared" si="1627"/>
        <v>#N/A</v>
      </c>
      <c r="AG8002">
        <f t="shared" si="1628"/>
        <v>0</v>
      </c>
      <c r="AS8002">
        <v>7996</v>
      </c>
      <c r="AT8002" s="4">
        <f t="shared" si="1618"/>
        <v>23</v>
      </c>
      <c r="AU8002">
        <f t="shared" si="1619"/>
        <v>0</v>
      </c>
      <c r="AV8002" t="str">
        <f t="shared" si="1620"/>
        <v/>
      </c>
      <c r="AW8002" t="str">
        <f t="shared" si="1629"/>
        <v/>
      </c>
      <c r="AX8002">
        <f t="shared" si="1630"/>
        <v>8.0995190570961242</v>
      </c>
      <c r="AY8002">
        <f t="shared" si="1621"/>
        <v>1.7171364928449908</v>
      </c>
    </row>
    <row r="8003" spans="26:51" x14ac:dyDescent="0.2">
      <c r="Z8003" s="4">
        <v>7997</v>
      </c>
      <c r="AA8003" s="4" t="e">
        <f t="shared" si="1622"/>
        <v>#N/A</v>
      </c>
      <c r="AB8003" t="e">
        <f t="shared" si="1623"/>
        <v>#N/A</v>
      </c>
      <c r="AC8003" t="e">
        <f t="shared" si="1624"/>
        <v>#N/A</v>
      </c>
      <c r="AD8003" t="e">
        <f t="shared" si="1625"/>
        <v>#N/A</v>
      </c>
      <c r="AE8003" t="e">
        <f t="shared" si="1626"/>
        <v>#N/A</v>
      </c>
      <c r="AF8003" t="e">
        <f t="shared" si="1627"/>
        <v>#N/A</v>
      </c>
      <c r="AG8003">
        <f t="shared" si="1628"/>
        <v>0</v>
      </c>
      <c r="AS8003">
        <v>7997</v>
      </c>
      <c r="AT8003" s="4">
        <f t="shared" si="1618"/>
        <v>23</v>
      </c>
      <c r="AU8003">
        <f t="shared" si="1619"/>
        <v>0</v>
      </c>
      <c r="AV8003" t="str">
        <f t="shared" si="1620"/>
        <v/>
      </c>
      <c r="AW8003" t="str">
        <f t="shared" si="1629"/>
        <v/>
      </c>
      <c r="AX8003">
        <f t="shared" si="1630"/>
        <v>8.0973195231911657</v>
      </c>
      <c r="AY8003">
        <f t="shared" si="1621"/>
        <v>1.7174411474058733</v>
      </c>
    </row>
    <row r="8004" spans="26:51" x14ac:dyDescent="0.2">
      <c r="Z8004" s="4">
        <v>7998</v>
      </c>
      <c r="AA8004" s="4" t="e">
        <f t="shared" si="1622"/>
        <v>#N/A</v>
      </c>
      <c r="AB8004" t="e">
        <f t="shared" si="1623"/>
        <v>#N/A</v>
      </c>
      <c r="AC8004" t="e">
        <f t="shared" si="1624"/>
        <v>#N/A</v>
      </c>
      <c r="AD8004" t="e">
        <f t="shared" si="1625"/>
        <v>#N/A</v>
      </c>
      <c r="AE8004" t="e">
        <f t="shared" si="1626"/>
        <v>#N/A</v>
      </c>
      <c r="AF8004" t="e">
        <f t="shared" si="1627"/>
        <v>#N/A</v>
      </c>
      <c r="AG8004">
        <f t="shared" si="1628"/>
        <v>0</v>
      </c>
      <c r="AS8004">
        <v>7998</v>
      </c>
      <c r="AT8004" s="4">
        <f t="shared" si="1618"/>
        <v>23</v>
      </c>
      <c r="AU8004">
        <f t="shared" si="1619"/>
        <v>0</v>
      </c>
      <c r="AV8004" t="str">
        <f t="shared" si="1620"/>
        <v/>
      </c>
      <c r="AW8004" t="str">
        <f t="shared" si="1629"/>
        <v/>
      </c>
      <c r="AX8004">
        <f t="shared" si="1630"/>
        <v>8.0951201965167723</v>
      </c>
      <c r="AY8004">
        <f t="shared" si="1621"/>
        <v>1.7177458813711197</v>
      </c>
    </row>
    <row r="8005" spans="26:51" x14ac:dyDescent="0.2">
      <c r="Z8005" s="4">
        <v>7999</v>
      </c>
      <c r="AA8005" s="4" t="e">
        <f t="shared" si="1622"/>
        <v>#N/A</v>
      </c>
      <c r="AB8005" t="e">
        <f t="shared" si="1623"/>
        <v>#N/A</v>
      </c>
      <c r="AC8005" t="e">
        <f t="shared" si="1624"/>
        <v>#N/A</v>
      </c>
      <c r="AD8005" t="e">
        <f t="shared" si="1625"/>
        <v>#N/A</v>
      </c>
      <c r="AE8005" t="e">
        <f t="shared" si="1626"/>
        <v>#N/A</v>
      </c>
      <c r="AF8005" t="e">
        <f t="shared" si="1627"/>
        <v>#N/A</v>
      </c>
      <c r="AG8005">
        <f t="shared" si="1628"/>
        <v>0</v>
      </c>
      <c r="AS8005">
        <v>7999</v>
      </c>
      <c r="AT8005" s="4">
        <f t="shared" si="1618"/>
        <v>23</v>
      </c>
      <c r="AU8005">
        <f t="shared" si="1619"/>
        <v>0</v>
      </c>
      <c r="AV8005" t="str">
        <f t="shared" si="1620"/>
        <v/>
      </c>
      <c r="AW8005" t="str">
        <f t="shared" si="1629"/>
        <v/>
      </c>
      <c r="AX8005">
        <f t="shared" si="1630"/>
        <v>8.0929210771269453</v>
      </c>
      <c r="AY8005">
        <f t="shared" si="1621"/>
        <v>1.7180506947602316</v>
      </c>
    </row>
    <row r="8006" spans="26:51" x14ac:dyDescent="0.2">
      <c r="Z8006" s="4">
        <v>8000</v>
      </c>
      <c r="AA8006" s="4" t="e">
        <f t="shared" si="1622"/>
        <v>#N/A</v>
      </c>
      <c r="AB8006" t="e">
        <f t="shared" si="1623"/>
        <v>#N/A</v>
      </c>
      <c r="AC8006" t="e">
        <f t="shared" si="1624"/>
        <v>#N/A</v>
      </c>
      <c r="AD8006" t="e">
        <f t="shared" si="1625"/>
        <v>#N/A</v>
      </c>
      <c r="AE8006" t="e">
        <f t="shared" si="1626"/>
        <v>#N/A</v>
      </c>
      <c r="AF8006" t="e">
        <f t="shared" si="1627"/>
        <v>#N/A</v>
      </c>
      <c r="AG8006">
        <f t="shared" si="1628"/>
        <v>0</v>
      </c>
      <c r="AS8006">
        <v>8000</v>
      </c>
      <c r="AT8006" s="4">
        <f t="shared" ref="AT8006:AT8069" si="1631">ROUNDDOWN(AS8006/(C$17*60),0) +1</f>
        <v>23</v>
      </c>
      <c r="AU8006">
        <f t="shared" ref="AU8006:AU8069" si="1632">IF(AND(AS8006-(AT8006-1)*60*C$17&gt;=0,AS8006+1-(AT8006-1)*60*C$17&lt;=C$16*60),C$10/(C$16*60),0)</f>
        <v>0</v>
      </c>
      <c r="AV8006" t="str">
        <f t="shared" ref="AV8006:AV8069" si="1633">IF(MOD(AS8006,(C$17*60))=0,1,"")</f>
        <v/>
      </c>
      <c r="AW8006" t="str">
        <f t="shared" si="1629"/>
        <v/>
      </c>
      <c r="AX8006">
        <f t="shared" si="1630"/>
        <v>8.090722165075702</v>
      </c>
      <c r="AY8006">
        <f t="shared" ref="AY8006:AY8069" si="1634">C$32/(C$22+AX8006)</f>
        <v>1.7183555875927097</v>
      </c>
    </row>
    <row r="8007" spans="26:51" x14ac:dyDescent="0.2">
      <c r="Z8007" s="4">
        <v>8001</v>
      </c>
      <c r="AA8007" s="4" t="e">
        <f t="shared" ref="AA8007:AA8070" si="1635">VLOOKUP($Z8007,$AI$7:$AN$13,3,FALSE)</f>
        <v>#N/A</v>
      </c>
      <c r="AB8007" t="e">
        <f t="shared" ref="AB8007:AB8070" si="1636">VLOOKUP($Z8007,$AI$7:$AN$13,4,FALSE)</f>
        <v>#N/A</v>
      </c>
      <c r="AC8007" t="e">
        <f t="shared" ref="AC8007:AC8070" si="1637">VLOOKUP($Z8007,$AI$7:$AN$13,5,FALSE)</f>
        <v>#N/A</v>
      </c>
      <c r="AD8007" t="e">
        <f t="shared" ref="AD8007:AD8070" si="1638">VLOOKUP($Z8007,$AI$7:$AN$13,6,FALSE)</f>
        <v>#N/A</v>
      </c>
      <c r="AE8007" t="e">
        <f t="shared" ref="AE8007:AE8070" si="1639">VLOOKUP($Z8007,$AI$7:$AP$13,7,FALSE)</f>
        <v>#N/A</v>
      </c>
      <c r="AF8007" t="e">
        <f t="shared" ref="AF8007:AF8070" si="1640">VLOOKUP($Z8007,$AI$7:$AP$13,8,FALSE)</f>
        <v>#N/A</v>
      </c>
      <c r="AG8007">
        <f t="shared" ref="AG8007:AG8070" si="1641">COUNTIF(AO$7:AP$7,Z8007)</f>
        <v>0</v>
      </c>
      <c r="AS8007">
        <v>8001</v>
      </c>
      <c r="AT8007" s="4">
        <f t="shared" si="1631"/>
        <v>23</v>
      </c>
      <c r="AU8007">
        <f t="shared" si="1632"/>
        <v>0</v>
      </c>
      <c r="AV8007" t="str">
        <f t="shared" si="1633"/>
        <v/>
      </c>
      <c r="AW8007" t="str">
        <f t="shared" ref="AW8007:AW8070" si="1642">IF(AV8007&lt;&gt;"",AS8007/60,"")</f>
        <v/>
      </c>
      <c r="AX8007">
        <f t="shared" ref="AX8007:AX8070" si="1643">(AU8007/C$29)+AX8006*EXP(-(AY8006/C$29)*(AS8007-AS8006)/60)</f>
        <v>8.0885234604170684</v>
      </c>
      <c r="AY8007">
        <f t="shared" si="1634"/>
        <v>1.718660559888052</v>
      </c>
    </row>
    <row r="8008" spans="26:51" x14ac:dyDescent="0.2">
      <c r="Z8008" s="4">
        <v>8002</v>
      </c>
      <c r="AA8008" s="4" t="e">
        <f t="shared" si="1635"/>
        <v>#N/A</v>
      </c>
      <c r="AB8008" t="e">
        <f t="shared" si="1636"/>
        <v>#N/A</v>
      </c>
      <c r="AC8008" t="e">
        <f t="shared" si="1637"/>
        <v>#N/A</v>
      </c>
      <c r="AD8008" t="e">
        <f t="shared" si="1638"/>
        <v>#N/A</v>
      </c>
      <c r="AE8008" t="e">
        <f t="shared" si="1639"/>
        <v>#N/A</v>
      </c>
      <c r="AF8008" t="e">
        <f t="shared" si="1640"/>
        <v>#N/A</v>
      </c>
      <c r="AG8008">
        <f t="shared" si="1641"/>
        <v>0</v>
      </c>
      <c r="AS8008">
        <v>8002</v>
      </c>
      <c r="AT8008" s="4">
        <f t="shared" si="1631"/>
        <v>23</v>
      </c>
      <c r="AU8008">
        <f t="shared" si="1632"/>
        <v>0</v>
      </c>
      <c r="AV8008" t="str">
        <f t="shared" si="1633"/>
        <v/>
      </c>
      <c r="AW8008" t="str">
        <f t="shared" si="1642"/>
        <v/>
      </c>
      <c r="AX8008">
        <f t="shared" si="1643"/>
        <v>8.0863249632050884</v>
      </c>
      <c r="AY8008">
        <f t="shared" si="1634"/>
        <v>1.718965611665757</v>
      </c>
    </row>
    <row r="8009" spans="26:51" x14ac:dyDescent="0.2">
      <c r="Z8009" s="4">
        <v>8003</v>
      </c>
      <c r="AA8009" s="4" t="e">
        <f t="shared" si="1635"/>
        <v>#N/A</v>
      </c>
      <c r="AB8009" t="e">
        <f t="shared" si="1636"/>
        <v>#N/A</v>
      </c>
      <c r="AC8009" t="e">
        <f t="shared" si="1637"/>
        <v>#N/A</v>
      </c>
      <c r="AD8009" t="e">
        <f t="shared" si="1638"/>
        <v>#N/A</v>
      </c>
      <c r="AE8009" t="e">
        <f t="shared" si="1639"/>
        <v>#N/A</v>
      </c>
      <c r="AF8009" t="e">
        <f t="shared" si="1640"/>
        <v>#N/A</v>
      </c>
      <c r="AG8009">
        <f t="shared" si="1641"/>
        <v>0</v>
      </c>
      <c r="AS8009">
        <v>8003</v>
      </c>
      <c r="AT8009" s="4">
        <f t="shared" si="1631"/>
        <v>23</v>
      </c>
      <c r="AU8009">
        <f t="shared" si="1632"/>
        <v>0</v>
      </c>
      <c r="AV8009" t="str">
        <f t="shared" si="1633"/>
        <v/>
      </c>
      <c r="AW8009" t="str">
        <f t="shared" si="1642"/>
        <v/>
      </c>
      <c r="AX8009">
        <f t="shared" si="1643"/>
        <v>8.0841266734938166</v>
      </c>
      <c r="AY8009">
        <f t="shared" si="1634"/>
        <v>1.7192707429453198</v>
      </c>
    </row>
    <row r="8010" spans="26:51" x14ac:dyDescent="0.2">
      <c r="Z8010" s="4">
        <v>8004</v>
      </c>
      <c r="AA8010" s="4" t="e">
        <f t="shared" si="1635"/>
        <v>#N/A</v>
      </c>
      <c r="AB8010" t="e">
        <f t="shared" si="1636"/>
        <v>#N/A</v>
      </c>
      <c r="AC8010" t="e">
        <f t="shared" si="1637"/>
        <v>#N/A</v>
      </c>
      <c r="AD8010" t="e">
        <f t="shared" si="1638"/>
        <v>#N/A</v>
      </c>
      <c r="AE8010" t="e">
        <f t="shared" si="1639"/>
        <v>#N/A</v>
      </c>
      <c r="AF8010" t="e">
        <f t="shared" si="1640"/>
        <v>#N/A</v>
      </c>
      <c r="AG8010">
        <f t="shared" si="1641"/>
        <v>0</v>
      </c>
      <c r="AS8010">
        <v>8004</v>
      </c>
      <c r="AT8010" s="4">
        <f t="shared" si="1631"/>
        <v>23</v>
      </c>
      <c r="AU8010">
        <f t="shared" si="1632"/>
        <v>0</v>
      </c>
      <c r="AV8010" t="str">
        <f t="shared" si="1633"/>
        <v/>
      </c>
      <c r="AW8010" t="str">
        <f t="shared" si="1642"/>
        <v/>
      </c>
      <c r="AX8010">
        <f t="shared" si="1643"/>
        <v>8.0819285913373218</v>
      </c>
      <c r="AY8010">
        <f t="shared" si="1634"/>
        <v>1.7195759537462365</v>
      </c>
    </row>
    <row r="8011" spans="26:51" x14ac:dyDescent="0.2">
      <c r="Z8011" s="4">
        <v>8005</v>
      </c>
      <c r="AA8011" s="4" t="e">
        <f t="shared" si="1635"/>
        <v>#N/A</v>
      </c>
      <c r="AB8011" t="e">
        <f t="shared" si="1636"/>
        <v>#N/A</v>
      </c>
      <c r="AC8011" t="e">
        <f t="shared" si="1637"/>
        <v>#N/A</v>
      </c>
      <c r="AD8011" t="e">
        <f t="shared" si="1638"/>
        <v>#N/A</v>
      </c>
      <c r="AE8011" t="e">
        <f t="shared" si="1639"/>
        <v>#N/A</v>
      </c>
      <c r="AF8011" t="e">
        <f t="shared" si="1640"/>
        <v>#N/A</v>
      </c>
      <c r="AG8011">
        <f t="shared" si="1641"/>
        <v>0</v>
      </c>
      <c r="AS8011">
        <v>8005</v>
      </c>
      <c r="AT8011" s="4">
        <f t="shared" si="1631"/>
        <v>23</v>
      </c>
      <c r="AU8011">
        <f t="shared" si="1632"/>
        <v>0</v>
      </c>
      <c r="AV8011" t="str">
        <f t="shared" si="1633"/>
        <v/>
      </c>
      <c r="AW8011" t="str">
        <f t="shared" si="1642"/>
        <v/>
      </c>
      <c r="AX8011">
        <f t="shared" si="1643"/>
        <v>8.079730716789685</v>
      </c>
      <c r="AY8011">
        <f t="shared" si="1634"/>
        <v>1.7198812440879998</v>
      </c>
    </row>
    <row r="8012" spans="26:51" x14ac:dyDescent="0.2">
      <c r="Z8012" s="4">
        <v>8006</v>
      </c>
      <c r="AA8012" s="4" t="e">
        <f t="shared" si="1635"/>
        <v>#N/A</v>
      </c>
      <c r="AB8012" t="e">
        <f t="shared" si="1636"/>
        <v>#N/A</v>
      </c>
      <c r="AC8012" t="e">
        <f t="shared" si="1637"/>
        <v>#N/A</v>
      </c>
      <c r="AD8012" t="e">
        <f t="shared" si="1638"/>
        <v>#N/A</v>
      </c>
      <c r="AE8012" t="e">
        <f t="shared" si="1639"/>
        <v>#N/A</v>
      </c>
      <c r="AF8012" t="e">
        <f t="shared" si="1640"/>
        <v>#N/A</v>
      </c>
      <c r="AG8012">
        <f t="shared" si="1641"/>
        <v>0</v>
      </c>
      <c r="AS8012">
        <v>8006</v>
      </c>
      <c r="AT8012" s="4">
        <f t="shared" si="1631"/>
        <v>23</v>
      </c>
      <c r="AU8012">
        <f t="shared" si="1632"/>
        <v>0</v>
      </c>
      <c r="AV8012" t="str">
        <f t="shared" si="1633"/>
        <v/>
      </c>
      <c r="AW8012" t="str">
        <f t="shared" si="1642"/>
        <v/>
      </c>
      <c r="AX8012">
        <f t="shared" si="1643"/>
        <v>8.077533049905</v>
      </c>
      <c r="AY8012">
        <f t="shared" si="1634"/>
        <v>1.7201866139901023</v>
      </c>
    </row>
    <row r="8013" spans="26:51" x14ac:dyDescent="0.2">
      <c r="Z8013" s="4">
        <v>8007</v>
      </c>
      <c r="AA8013" s="4" t="e">
        <f t="shared" si="1635"/>
        <v>#N/A</v>
      </c>
      <c r="AB8013" t="e">
        <f t="shared" si="1636"/>
        <v>#N/A</v>
      </c>
      <c r="AC8013" t="e">
        <f t="shared" si="1637"/>
        <v>#N/A</v>
      </c>
      <c r="AD8013" t="e">
        <f t="shared" si="1638"/>
        <v>#N/A</v>
      </c>
      <c r="AE8013" t="e">
        <f t="shared" si="1639"/>
        <v>#N/A</v>
      </c>
      <c r="AF8013" t="e">
        <f t="shared" si="1640"/>
        <v>#N/A</v>
      </c>
      <c r="AG8013">
        <f t="shared" si="1641"/>
        <v>0</v>
      </c>
      <c r="AS8013">
        <v>8007</v>
      </c>
      <c r="AT8013" s="4">
        <f t="shared" si="1631"/>
        <v>23</v>
      </c>
      <c r="AU8013">
        <f t="shared" si="1632"/>
        <v>0</v>
      </c>
      <c r="AV8013" t="str">
        <f t="shared" si="1633"/>
        <v/>
      </c>
      <c r="AW8013" t="str">
        <f t="shared" si="1642"/>
        <v/>
      </c>
      <c r="AX8013">
        <f t="shared" si="1643"/>
        <v>8.0753355907373763</v>
      </c>
      <c r="AY8013">
        <f t="shared" si="1634"/>
        <v>1.7204920634720355</v>
      </c>
    </row>
    <row r="8014" spans="26:51" x14ac:dyDescent="0.2">
      <c r="Z8014" s="4">
        <v>8008</v>
      </c>
      <c r="AA8014" s="4" t="e">
        <f t="shared" si="1635"/>
        <v>#N/A</v>
      </c>
      <c r="AB8014" t="e">
        <f t="shared" si="1636"/>
        <v>#N/A</v>
      </c>
      <c r="AC8014" t="e">
        <f t="shared" si="1637"/>
        <v>#N/A</v>
      </c>
      <c r="AD8014" t="e">
        <f t="shared" si="1638"/>
        <v>#N/A</v>
      </c>
      <c r="AE8014" t="e">
        <f t="shared" si="1639"/>
        <v>#N/A</v>
      </c>
      <c r="AF8014" t="e">
        <f t="shared" si="1640"/>
        <v>#N/A</v>
      </c>
      <c r="AG8014">
        <f t="shared" si="1641"/>
        <v>0</v>
      </c>
      <c r="AS8014">
        <v>8008</v>
      </c>
      <c r="AT8014" s="4">
        <f t="shared" si="1631"/>
        <v>23</v>
      </c>
      <c r="AU8014">
        <f t="shared" si="1632"/>
        <v>0</v>
      </c>
      <c r="AV8014" t="str">
        <f t="shared" si="1633"/>
        <v/>
      </c>
      <c r="AW8014" t="str">
        <f t="shared" si="1642"/>
        <v/>
      </c>
      <c r="AX8014">
        <f t="shared" si="1643"/>
        <v>8.0731383393409342</v>
      </c>
      <c r="AY8014">
        <f t="shared" si="1634"/>
        <v>1.7207975925532881</v>
      </c>
    </row>
    <row r="8015" spans="26:51" x14ac:dyDescent="0.2">
      <c r="Z8015" s="4">
        <v>8009</v>
      </c>
      <c r="AA8015" s="4" t="e">
        <f t="shared" si="1635"/>
        <v>#N/A</v>
      </c>
      <c r="AB8015" t="e">
        <f t="shared" si="1636"/>
        <v>#N/A</v>
      </c>
      <c r="AC8015" t="e">
        <f t="shared" si="1637"/>
        <v>#N/A</v>
      </c>
      <c r="AD8015" t="e">
        <f t="shared" si="1638"/>
        <v>#N/A</v>
      </c>
      <c r="AE8015" t="e">
        <f t="shared" si="1639"/>
        <v>#N/A</v>
      </c>
      <c r="AF8015" t="e">
        <f t="shared" si="1640"/>
        <v>#N/A</v>
      </c>
      <c r="AG8015">
        <f t="shared" si="1641"/>
        <v>0</v>
      </c>
      <c r="AS8015">
        <v>8009</v>
      </c>
      <c r="AT8015" s="4">
        <f t="shared" si="1631"/>
        <v>23</v>
      </c>
      <c r="AU8015">
        <f t="shared" si="1632"/>
        <v>0</v>
      </c>
      <c r="AV8015" t="str">
        <f t="shared" si="1633"/>
        <v/>
      </c>
      <c r="AW8015" t="str">
        <f t="shared" si="1642"/>
        <v/>
      </c>
      <c r="AX8015">
        <f t="shared" si="1643"/>
        <v>8.0709412957698081</v>
      </c>
      <c r="AY8015">
        <f t="shared" si="1634"/>
        <v>1.7211032012533489</v>
      </c>
    </row>
    <row r="8016" spans="26:51" x14ac:dyDescent="0.2">
      <c r="Z8016" s="4">
        <v>8010</v>
      </c>
      <c r="AA8016" s="4" t="e">
        <f t="shared" si="1635"/>
        <v>#N/A</v>
      </c>
      <c r="AB8016" t="e">
        <f t="shared" si="1636"/>
        <v>#N/A</v>
      </c>
      <c r="AC8016" t="e">
        <f t="shared" si="1637"/>
        <v>#N/A</v>
      </c>
      <c r="AD8016" t="e">
        <f t="shared" si="1638"/>
        <v>#N/A</v>
      </c>
      <c r="AE8016" t="e">
        <f t="shared" si="1639"/>
        <v>#N/A</v>
      </c>
      <c r="AF8016" t="e">
        <f t="shared" si="1640"/>
        <v>#N/A</v>
      </c>
      <c r="AG8016">
        <f t="shared" si="1641"/>
        <v>0</v>
      </c>
      <c r="AS8016">
        <v>8010</v>
      </c>
      <c r="AT8016" s="4">
        <f t="shared" si="1631"/>
        <v>23</v>
      </c>
      <c r="AU8016">
        <f t="shared" si="1632"/>
        <v>0</v>
      </c>
      <c r="AV8016" t="str">
        <f t="shared" si="1633"/>
        <v/>
      </c>
      <c r="AW8016" t="str">
        <f t="shared" si="1642"/>
        <v/>
      </c>
      <c r="AX8016">
        <f t="shared" si="1643"/>
        <v>8.0687444600781468</v>
      </c>
      <c r="AY8016">
        <f t="shared" si="1634"/>
        <v>1.7214088895917043</v>
      </c>
    </row>
    <row r="8017" spans="26:51" x14ac:dyDescent="0.2">
      <c r="Z8017" s="4">
        <v>8011</v>
      </c>
      <c r="AA8017" s="4" t="e">
        <f t="shared" si="1635"/>
        <v>#N/A</v>
      </c>
      <c r="AB8017" t="e">
        <f t="shared" si="1636"/>
        <v>#N/A</v>
      </c>
      <c r="AC8017" t="e">
        <f t="shared" si="1637"/>
        <v>#N/A</v>
      </c>
      <c r="AD8017" t="e">
        <f t="shared" si="1638"/>
        <v>#N/A</v>
      </c>
      <c r="AE8017" t="e">
        <f t="shared" si="1639"/>
        <v>#N/A</v>
      </c>
      <c r="AF8017" t="e">
        <f t="shared" si="1640"/>
        <v>#N/A</v>
      </c>
      <c r="AG8017">
        <f t="shared" si="1641"/>
        <v>0</v>
      </c>
      <c r="AS8017">
        <v>8011</v>
      </c>
      <c r="AT8017" s="4">
        <f t="shared" si="1631"/>
        <v>23</v>
      </c>
      <c r="AU8017">
        <f t="shared" si="1632"/>
        <v>0</v>
      </c>
      <c r="AV8017" t="str">
        <f t="shared" si="1633"/>
        <v/>
      </c>
      <c r="AW8017" t="str">
        <f t="shared" si="1642"/>
        <v/>
      </c>
      <c r="AX8017">
        <f t="shared" si="1643"/>
        <v>8.0665478323201114</v>
      </c>
      <c r="AY8017">
        <f t="shared" si="1634"/>
        <v>1.7217146575878401</v>
      </c>
    </row>
    <row r="8018" spans="26:51" x14ac:dyDescent="0.2">
      <c r="Z8018" s="4">
        <v>8012</v>
      </c>
      <c r="AA8018" s="4" t="e">
        <f t="shared" si="1635"/>
        <v>#N/A</v>
      </c>
      <c r="AB8018" t="e">
        <f t="shared" si="1636"/>
        <v>#N/A</v>
      </c>
      <c r="AC8018" t="e">
        <f t="shared" si="1637"/>
        <v>#N/A</v>
      </c>
      <c r="AD8018" t="e">
        <f t="shared" si="1638"/>
        <v>#N/A</v>
      </c>
      <c r="AE8018" t="e">
        <f t="shared" si="1639"/>
        <v>#N/A</v>
      </c>
      <c r="AF8018" t="e">
        <f t="shared" si="1640"/>
        <v>#N/A</v>
      </c>
      <c r="AG8018">
        <f t="shared" si="1641"/>
        <v>0</v>
      </c>
      <c r="AS8018">
        <v>8012</v>
      </c>
      <c r="AT8018" s="4">
        <f t="shared" si="1631"/>
        <v>23</v>
      </c>
      <c r="AU8018">
        <f t="shared" si="1632"/>
        <v>0</v>
      </c>
      <c r="AV8018" t="str">
        <f t="shared" si="1633"/>
        <v/>
      </c>
      <c r="AW8018" t="str">
        <f t="shared" si="1642"/>
        <v/>
      </c>
      <c r="AX8018">
        <f t="shared" si="1643"/>
        <v>8.0643514125498754</v>
      </c>
      <c r="AY8018">
        <f t="shared" si="1634"/>
        <v>1.7220205052612403</v>
      </c>
    </row>
    <row r="8019" spans="26:51" x14ac:dyDescent="0.2">
      <c r="Z8019" s="4">
        <v>8013</v>
      </c>
      <c r="AA8019" s="4" t="e">
        <f t="shared" si="1635"/>
        <v>#N/A</v>
      </c>
      <c r="AB8019" t="e">
        <f t="shared" si="1636"/>
        <v>#N/A</v>
      </c>
      <c r="AC8019" t="e">
        <f t="shared" si="1637"/>
        <v>#N/A</v>
      </c>
      <c r="AD8019" t="e">
        <f t="shared" si="1638"/>
        <v>#N/A</v>
      </c>
      <c r="AE8019" t="e">
        <f t="shared" si="1639"/>
        <v>#N/A</v>
      </c>
      <c r="AF8019" t="e">
        <f t="shared" si="1640"/>
        <v>#N/A</v>
      </c>
      <c r="AG8019">
        <f t="shared" si="1641"/>
        <v>0</v>
      </c>
      <c r="AS8019">
        <v>8013</v>
      </c>
      <c r="AT8019" s="4">
        <f t="shared" si="1631"/>
        <v>23</v>
      </c>
      <c r="AU8019">
        <f t="shared" si="1632"/>
        <v>0</v>
      </c>
      <c r="AV8019" t="str">
        <f t="shared" si="1633"/>
        <v/>
      </c>
      <c r="AW8019" t="str">
        <f t="shared" si="1642"/>
        <v/>
      </c>
      <c r="AX8019">
        <f t="shared" si="1643"/>
        <v>8.0621552008216266</v>
      </c>
      <c r="AY8019">
        <f t="shared" si="1634"/>
        <v>1.7223264326313878</v>
      </c>
    </row>
    <row r="8020" spans="26:51" x14ac:dyDescent="0.2">
      <c r="Z8020" s="4">
        <v>8014</v>
      </c>
      <c r="AA8020" s="4" t="e">
        <f t="shared" si="1635"/>
        <v>#N/A</v>
      </c>
      <c r="AB8020" t="e">
        <f t="shared" si="1636"/>
        <v>#N/A</v>
      </c>
      <c r="AC8020" t="e">
        <f t="shared" si="1637"/>
        <v>#N/A</v>
      </c>
      <c r="AD8020" t="e">
        <f t="shared" si="1638"/>
        <v>#N/A</v>
      </c>
      <c r="AE8020" t="e">
        <f t="shared" si="1639"/>
        <v>#N/A</v>
      </c>
      <c r="AF8020" t="e">
        <f t="shared" si="1640"/>
        <v>#N/A</v>
      </c>
      <c r="AG8020">
        <f t="shared" si="1641"/>
        <v>0</v>
      </c>
      <c r="AS8020">
        <v>8014</v>
      </c>
      <c r="AT8020" s="4">
        <f t="shared" si="1631"/>
        <v>23</v>
      </c>
      <c r="AU8020">
        <f t="shared" si="1632"/>
        <v>0</v>
      </c>
      <c r="AV8020" t="str">
        <f t="shared" si="1633"/>
        <v/>
      </c>
      <c r="AW8020" t="str">
        <f t="shared" si="1642"/>
        <v/>
      </c>
      <c r="AX8020">
        <f t="shared" si="1643"/>
        <v>8.059959197189567</v>
      </c>
      <c r="AY8020">
        <f t="shared" si="1634"/>
        <v>1.722632439717763</v>
      </c>
    </row>
    <row r="8021" spans="26:51" x14ac:dyDescent="0.2">
      <c r="Z8021" s="4">
        <v>8015</v>
      </c>
      <c r="AA8021" s="4" t="e">
        <f t="shared" si="1635"/>
        <v>#N/A</v>
      </c>
      <c r="AB8021" t="e">
        <f t="shared" si="1636"/>
        <v>#N/A</v>
      </c>
      <c r="AC8021" t="e">
        <f t="shared" si="1637"/>
        <v>#N/A</v>
      </c>
      <c r="AD8021" t="e">
        <f t="shared" si="1638"/>
        <v>#N/A</v>
      </c>
      <c r="AE8021" t="e">
        <f t="shared" si="1639"/>
        <v>#N/A</v>
      </c>
      <c r="AF8021" t="e">
        <f t="shared" si="1640"/>
        <v>#N/A</v>
      </c>
      <c r="AG8021">
        <f t="shared" si="1641"/>
        <v>0</v>
      </c>
      <c r="AS8021">
        <v>8015</v>
      </c>
      <c r="AT8021" s="4">
        <f t="shared" si="1631"/>
        <v>23</v>
      </c>
      <c r="AU8021">
        <f t="shared" si="1632"/>
        <v>0</v>
      </c>
      <c r="AV8021" t="str">
        <f t="shared" si="1633"/>
        <v/>
      </c>
      <c r="AW8021" t="str">
        <f t="shared" si="1642"/>
        <v/>
      </c>
      <c r="AX8021">
        <f t="shared" si="1643"/>
        <v>8.0577634017079092</v>
      </c>
      <c r="AY8021">
        <f t="shared" si="1634"/>
        <v>1.7229385265398465</v>
      </c>
    </row>
    <row r="8022" spans="26:51" x14ac:dyDescent="0.2">
      <c r="Z8022" s="4">
        <v>8016</v>
      </c>
      <c r="AA8022" s="4" t="e">
        <f t="shared" si="1635"/>
        <v>#N/A</v>
      </c>
      <c r="AB8022" t="e">
        <f t="shared" si="1636"/>
        <v>#N/A</v>
      </c>
      <c r="AC8022" t="e">
        <f t="shared" si="1637"/>
        <v>#N/A</v>
      </c>
      <c r="AD8022" t="e">
        <f t="shared" si="1638"/>
        <v>#N/A</v>
      </c>
      <c r="AE8022" t="e">
        <f t="shared" si="1639"/>
        <v>#N/A</v>
      </c>
      <c r="AF8022" t="e">
        <f t="shared" si="1640"/>
        <v>#N/A</v>
      </c>
      <c r="AG8022">
        <f t="shared" si="1641"/>
        <v>0</v>
      </c>
      <c r="AS8022">
        <v>8016</v>
      </c>
      <c r="AT8022" s="4">
        <f t="shared" si="1631"/>
        <v>23</v>
      </c>
      <c r="AU8022">
        <f t="shared" si="1632"/>
        <v>0</v>
      </c>
      <c r="AV8022" t="str">
        <f t="shared" si="1633"/>
        <v/>
      </c>
      <c r="AW8022" t="str">
        <f t="shared" si="1642"/>
        <v/>
      </c>
      <c r="AX8022">
        <f t="shared" si="1643"/>
        <v>8.05556781443088</v>
      </c>
      <c r="AY8022">
        <f t="shared" si="1634"/>
        <v>1.7232446931171168</v>
      </c>
    </row>
    <row r="8023" spans="26:51" x14ac:dyDescent="0.2">
      <c r="Z8023" s="4">
        <v>8017</v>
      </c>
      <c r="AA8023" s="4" t="e">
        <f t="shared" si="1635"/>
        <v>#N/A</v>
      </c>
      <c r="AB8023" t="e">
        <f t="shared" si="1636"/>
        <v>#N/A</v>
      </c>
      <c r="AC8023" t="e">
        <f t="shared" si="1637"/>
        <v>#N/A</v>
      </c>
      <c r="AD8023" t="e">
        <f t="shared" si="1638"/>
        <v>#N/A</v>
      </c>
      <c r="AE8023" t="e">
        <f t="shared" si="1639"/>
        <v>#N/A</v>
      </c>
      <c r="AF8023" t="e">
        <f t="shared" si="1640"/>
        <v>#N/A</v>
      </c>
      <c r="AG8023">
        <f t="shared" si="1641"/>
        <v>0</v>
      </c>
      <c r="AS8023">
        <v>8017</v>
      </c>
      <c r="AT8023" s="4">
        <f t="shared" si="1631"/>
        <v>23</v>
      </c>
      <c r="AU8023">
        <f t="shared" si="1632"/>
        <v>0</v>
      </c>
      <c r="AV8023" t="str">
        <f t="shared" si="1633"/>
        <v/>
      </c>
      <c r="AW8023" t="str">
        <f t="shared" si="1642"/>
        <v/>
      </c>
      <c r="AX8023">
        <f t="shared" si="1643"/>
        <v>8.0533724354127223</v>
      </c>
      <c r="AY8023">
        <f t="shared" si="1634"/>
        <v>1.7235509394690502</v>
      </c>
    </row>
    <row r="8024" spans="26:51" x14ac:dyDescent="0.2">
      <c r="Z8024" s="4">
        <v>8018</v>
      </c>
      <c r="AA8024" s="4" t="e">
        <f t="shared" si="1635"/>
        <v>#N/A</v>
      </c>
      <c r="AB8024" t="e">
        <f t="shared" si="1636"/>
        <v>#N/A</v>
      </c>
      <c r="AC8024" t="e">
        <f t="shared" si="1637"/>
        <v>#N/A</v>
      </c>
      <c r="AD8024" t="e">
        <f t="shared" si="1638"/>
        <v>#N/A</v>
      </c>
      <c r="AE8024" t="e">
        <f t="shared" si="1639"/>
        <v>#N/A</v>
      </c>
      <c r="AF8024" t="e">
        <f t="shared" si="1640"/>
        <v>#N/A</v>
      </c>
      <c r="AG8024">
        <f t="shared" si="1641"/>
        <v>0</v>
      </c>
      <c r="AS8024">
        <v>8018</v>
      </c>
      <c r="AT8024" s="4">
        <f t="shared" si="1631"/>
        <v>23</v>
      </c>
      <c r="AU8024">
        <f t="shared" si="1632"/>
        <v>0</v>
      </c>
      <c r="AV8024" t="str">
        <f t="shared" si="1633"/>
        <v/>
      </c>
      <c r="AW8024" t="str">
        <f t="shared" si="1642"/>
        <v/>
      </c>
      <c r="AX8024">
        <f t="shared" si="1643"/>
        <v>8.0511772647076878</v>
      </c>
      <c r="AY8024">
        <f t="shared" si="1634"/>
        <v>1.723857265615123</v>
      </c>
    </row>
    <row r="8025" spans="26:51" x14ac:dyDescent="0.2">
      <c r="Z8025" s="4">
        <v>8019</v>
      </c>
      <c r="AA8025" s="4" t="e">
        <f t="shared" si="1635"/>
        <v>#N/A</v>
      </c>
      <c r="AB8025" t="e">
        <f t="shared" si="1636"/>
        <v>#N/A</v>
      </c>
      <c r="AC8025" t="e">
        <f t="shared" si="1637"/>
        <v>#N/A</v>
      </c>
      <c r="AD8025" t="e">
        <f t="shared" si="1638"/>
        <v>#N/A</v>
      </c>
      <c r="AE8025" t="e">
        <f t="shared" si="1639"/>
        <v>#N/A</v>
      </c>
      <c r="AF8025" t="e">
        <f t="shared" si="1640"/>
        <v>#N/A</v>
      </c>
      <c r="AG8025">
        <f t="shared" si="1641"/>
        <v>0</v>
      </c>
      <c r="AS8025">
        <v>8019</v>
      </c>
      <c r="AT8025" s="4">
        <f t="shared" si="1631"/>
        <v>23</v>
      </c>
      <c r="AU8025">
        <f t="shared" si="1632"/>
        <v>0</v>
      </c>
      <c r="AV8025" t="str">
        <f t="shared" si="1633"/>
        <v/>
      </c>
      <c r="AW8025" t="str">
        <f t="shared" si="1642"/>
        <v/>
      </c>
      <c r="AX8025">
        <f t="shared" si="1643"/>
        <v>8.0489823023700442</v>
      </c>
      <c r="AY8025">
        <f t="shared" si="1634"/>
        <v>1.7241636715748088</v>
      </c>
    </row>
    <row r="8026" spans="26:51" x14ac:dyDescent="0.2">
      <c r="Z8026" s="4">
        <v>8020</v>
      </c>
      <c r="AA8026" s="4" t="e">
        <f t="shared" si="1635"/>
        <v>#N/A</v>
      </c>
      <c r="AB8026" t="e">
        <f t="shared" si="1636"/>
        <v>#N/A</v>
      </c>
      <c r="AC8026" t="e">
        <f t="shared" si="1637"/>
        <v>#N/A</v>
      </c>
      <c r="AD8026" t="e">
        <f t="shared" si="1638"/>
        <v>#N/A</v>
      </c>
      <c r="AE8026" t="e">
        <f t="shared" si="1639"/>
        <v>#N/A</v>
      </c>
      <c r="AF8026" t="e">
        <f t="shared" si="1640"/>
        <v>#N/A</v>
      </c>
      <c r="AG8026">
        <f t="shared" si="1641"/>
        <v>0</v>
      </c>
      <c r="AS8026">
        <v>8020</v>
      </c>
      <c r="AT8026" s="4">
        <f t="shared" si="1631"/>
        <v>23</v>
      </c>
      <c r="AU8026">
        <f t="shared" si="1632"/>
        <v>0</v>
      </c>
      <c r="AV8026" t="str">
        <f t="shared" si="1633"/>
        <v/>
      </c>
      <c r="AW8026" t="str">
        <f t="shared" si="1642"/>
        <v/>
      </c>
      <c r="AX8026">
        <f t="shared" si="1643"/>
        <v>8.0467875484540716</v>
      </c>
      <c r="AY8026">
        <f t="shared" si="1634"/>
        <v>1.72447015736758</v>
      </c>
    </row>
    <row r="8027" spans="26:51" x14ac:dyDescent="0.2">
      <c r="Z8027" s="4">
        <v>8021</v>
      </c>
      <c r="AA8027" s="4" t="e">
        <f t="shared" si="1635"/>
        <v>#N/A</v>
      </c>
      <c r="AB8027" t="e">
        <f t="shared" si="1636"/>
        <v>#N/A</v>
      </c>
      <c r="AC8027" t="e">
        <f t="shared" si="1637"/>
        <v>#N/A</v>
      </c>
      <c r="AD8027" t="e">
        <f t="shared" si="1638"/>
        <v>#N/A</v>
      </c>
      <c r="AE8027" t="e">
        <f t="shared" si="1639"/>
        <v>#N/A</v>
      </c>
      <c r="AF8027" t="e">
        <f t="shared" si="1640"/>
        <v>#N/A</v>
      </c>
      <c r="AG8027">
        <f t="shared" si="1641"/>
        <v>0</v>
      </c>
      <c r="AS8027">
        <v>8021</v>
      </c>
      <c r="AT8027" s="4">
        <f t="shared" si="1631"/>
        <v>23</v>
      </c>
      <c r="AU8027">
        <f t="shared" si="1632"/>
        <v>0</v>
      </c>
      <c r="AV8027" t="str">
        <f t="shared" si="1633"/>
        <v/>
      </c>
      <c r="AW8027" t="str">
        <f t="shared" si="1642"/>
        <v/>
      </c>
      <c r="AX8027">
        <f t="shared" si="1643"/>
        <v>8.0445930030140644</v>
      </c>
      <c r="AY8027">
        <f t="shared" si="1634"/>
        <v>1.7247767230129076</v>
      </c>
    </row>
    <row r="8028" spans="26:51" x14ac:dyDescent="0.2">
      <c r="Z8028" s="4">
        <v>8022</v>
      </c>
      <c r="AA8028" s="4" t="e">
        <f t="shared" si="1635"/>
        <v>#N/A</v>
      </c>
      <c r="AB8028" t="e">
        <f t="shared" si="1636"/>
        <v>#N/A</v>
      </c>
      <c r="AC8028" t="e">
        <f t="shared" si="1637"/>
        <v>#N/A</v>
      </c>
      <c r="AD8028" t="e">
        <f t="shared" si="1638"/>
        <v>#N/A</v>
      </c>
      <c r="AE8028" t="e">
        <f t="shared" si="1639"/>
        <v>#N/A</v>
      </c>
      <c r="AF8028" t="e">
        <f t="shared" si="1640"/>
        <v>#N/A</v>
      </c>
      <c r="AG8028">
        <f t="shared" si="1641"/>
        <v>0</v>
      </c>
      <c r="AS8028">
        <v>8022</v>
      </c>
      <c r="AT8028" s="4">
        <f t="shared" si="1631"/>
        <v>23</v>
      </c>
      <c r="AU8028">
        <f t="shared" si="1632"/>
        <v>0</v>
      </c>
      <c r="AV8028" t="str">
        <f t="shared" si="1633"/>
        <v/>
      </c>
      <c r="AW8028" t="str">
        <f t="shared" si="1642"/>
        <v/>
      </c>
      <c r="AX8028">
        <f t="shared" si="1643"/>
        <v>8.0423986661043276</v>
      </c>
      <c r="AY8028">
        <f t="shared" si="1634"/>
        <v>1.7250833685302622</v>
      </c>
    </row>
    <row r="8029" spans="26:51" x14ac:dyDescent="0.2">
      <c r="Z8029" s="4">
        <v>8023</v>
      </c>
      <c r="AA8029" s="4" t="e">
        <f t="shared" si="1635"/>
        <v>#N/A</v>
      </c>
      <c r="AB8029" t="e">
        <f t="shared" si="1636"/>
        <v>#N/A</v>
      </c>
      <c r="AC8029" t="e">
        <f t="shared" si="1637"/>
        <v>#N/A</v>
      </c>
      <c r="AD8029" t="e">
        <f t="shared" si="1638"/>
        <v>#N/A</v>
      </c>
      <c r="AE8029" t="e">
        <f t="shared" si="1639"/>
        <v>#N/A</v>
      </c>
      <c r="AF8029" t="e">
        <f t="shared" si="1640"/>
        <v>#N/A</v>
      </c>
      <c r="AG8029">
        <f t="shared" si="1641"/>
        <v>0</v>
      </c>
      <c r="AS8029">
        <v>8023</v>
      </c>
      <c r="AT8029" s="4">
        <f t="shared" si="1631"/>
        <v>23</v>
      </c>
      <c r="AU8029">
        <f t="shared" si="1632"/>
        <v>0</v>
      </c>
      <c r="AV8029" t="str">
        <f t="shared" si="1633"/>
        <v/>
      </c>
      <c r="AW8029" t="str">
        <f t="shared" si="1642"/>
        <v/>
      </c>
      <c r="AX8029">
        <f t="shared" si="1643"/>
        <v>8.0402045377791822</v>
      </c>
      <c r="AY8029">
        <f t="shared" si="1634"/>
        <v>1.7253900939391109</v>
      </c>
    </row>
    <row r="8030" spans="26:51" x14ac:dyDescent="0.2">
      <c r="Z8030" s="4">
        <v>8024</v>
      </c>
      <c r="AA8030" s="4" t="e">
        <f t="shared" si="1635"/>
        <v>#N/A</v>
      </c>
      <c r="AB8030" t="e">
        <f t="shared" si="1636"/>
        <v>#N/A</v>
      </c>
      <c r="AC8030" t="e">
        <f t="shared" si="1637"/>
        <v>#N/A</v>
      </c>
      <c r="AD8030" t="e">
        <f t="shared" si="1638"/>
        <v>#N/A</v>
      </c>
      <c r="AE8030" t="e">
        <f t="shared" si="1639"/>
        <v>#N/A</v>
      </c>
      <c r="AF8030" t="e">
        <f t="shared" si="1640"/>
        <v>#N/A</v>
      </c>
      <c r="AG8030">
        <f t="shared" si="1641"/>
        <v>0</v>
      </c>
      <c r="AS8030">
        <v>8024</v>
      </c>
      <c r="AT8030" s="4">
        <f t="shared" si="1631"/>
        <v>23</v>
      </c>
      <c r="AU8030">
        <f t="shared" si="1632"/>
        <v>0</v>
      </c>
      <c r="AV8030" t="str">
        <f t="shared" si="1633"/>
        <v/>
      </c>
      <c r="AW8030" t="str">
        <f t="shared" si="1642"/>
        <v/>
      </c>
      <c r="AX8030">
        <f t="shared" si="1643"/>
        <v>8.0380106180929616</v>
      </c>
      <c r="AY8030">
        <f t="shared" si="1634"/>
        <v>1.725696899258921</v>
      </c>
    </row>
    <row r="8031" spans="26:51" x14ac:dyDescent="0.2">
      <c r="Z8031" s="4">
        <v>8025</v>
      </c>
      <c r="AA8031" s="4" t="e">
        <f t="shared" si="1635"/>
        <v>#N/A</v>
      </c>
      <c r="AB8031" t="e">
        <f t="shared" si="1636"/>
        <v>#N/A</v>
      </c>
      <c r="AC8031" t="e">
        <f t="shared" si="1637"/>
        <v>#N/A</v>
      </c>
      <c r="AD8031" t="e">
        <f t="shared" si="1638"/>
        <v>#N/A</v>
      </c>
      <c r="AE8031" t="e">
        <f t="shared" si="1639"/>
        <v>#N/A</v>
      </c>
      <c r="AF8031" t="e">
        <f t="shared" si="1640"/>
        <v>#N/A</v>
      </c>
      <c r="AG8031">
        <f t="shared" si="1641"/>
        <v>0</v>
      </c>
      <c r="AS8031">
        <v>8025</v>
      </c>
      <c r="AT8031" s="4">
        <f t="shared" si="1631"/>
        <v>23</v>
      </c>
      <c r="AU8031">
        <f t="shared" si="1632"/>
        <v>0</v>
      </c>
      <c r="AV8031" t="str">
        <f t="shared" si="1633"/>
        <v/>
      </c>
      <c r="AW8031" t="str">
        <f t="shared" si="1642"/>
        <v/>
      </c>
      <c r="AX8031">
        <f t="shared" si="1643"/>
        <v>8.0358169071000116</v>
      </c>
      <c r="AY8031">
        <f t="shared" si="1634"/>
        <v>1.7260037845091574</v>
      </c>
    </row>
    <row r="8032" spans="26:51" x14ac:dyDescent="0.2">
      <c r="Z8032" s="4">
        <v>8026</v>
      </c>
      <c r="AA8032" s="4" t="e">
        <f t="shared" si="1635"/>
        <v>#N/A</v>
      </c>
      <c r="AB8032" t="e">
        <f t="shared" si="1636"/>
        <v>#N/A</v>
      </c>
      <c r="AC8032" t="e">
        <f t="shared" si="1637"/>
        <v>#N/A</v>
      </c>
      <c r="AD8032" t="e">
        <f t="shared" si="1638"/>
        <v>#N/A</v>
      </c>
      <c r="AE8032" t="e">
        <f t="shared" si="1639"/>
        <v>#N/A</v>
      </c>
      <c r="AF8032" t="e">
        <f t="shared" si="1640"/>
        <v>#N/A</v>
      </c>
      <c r="AG8032">
        <f t="shared" si="1641"/>
        <v>0</v>
      </c>
      <c r="AS8032">
        <v>8026</v>
      </c>
      <c r="AT8032" s="4">
        <f t="shared" si="1631"/>
        <v>23</v>
      </c>
      <c r="AU8032">
        <f t="shared" si="1632"/>
        <v>0</v>
      </c>
      <c r="AV8032" t="str">
        <f t="shared" si="1633"/>
        <v/>
      </c>
      <c r="AW8032" t="str">
        <f t="shared" si="1642"/>
        <v/>
      </c>
      <c r="AX8032">
        <f t="shared" si="1643"/>
        <v>8.0336234048546924</v>
      </c>
      <c r="AY8032">
        <f t="shared" si="1634"/>
        <v>1.7263107497092836</v>
      </c>
    </row>
    <row r="8033" spans="26:51" x14ac:dyDescent="0.2">
      <c r="Z8033" s="4">
        <v>8027</v>
      </c>
      <c r="AA8033" s="4" t="e">
        <f t="shared" si="1635"/>
        <v>#N/A</v>
      </c>
      <c r="AB8033" t="e">
        <f t="shared" si="1636"/>
        <v>#N/A</v>
      </c>
      <c r="AC8033" t="e">
        <f t="shared" si="1637"/>
        <v>#N/A</v>
      </c>
      <c r="AD8033" t="e">
        <f t="shared" si="1638"/>
        <v>#N/A</v>
      </c>
      <c r="AE8033" t="e">
        <f t="shared" si="1639"/>
        <v>#N/A</v>
      </c>
      <c r="AF8033" t="e">
        <f t="shared" si="1640"/>
        <v>#N/A</v>
      </c>
      <c r="AG8033">
        <f t="shared" si="1641"/>
        <v>0</v>
      </c>
      <c r="AS8033">
        <v>8027</v>
      </c>
      <c r="AT8033" s="4">
        <f t="shared" si="1631"/>
        <v>23</v>
      </c>
      <c r="AU8033">
        <f t="shared" si="1632"/>
        <v>0</v>
      </c>
      <c r="AV8033" t="str">
        <f t="shared" si="1633"/>
        <v/>
      </c>
      <c r="AW8033" t="str">
        <f t="shared" si="1642"/>
        <v/>
      </c>
      <c r="AX8033">
        <f t="shared" si="1643"/>
        <v>8.0314301114113782</v>
      </c>
      <c r="AY8033">
        <f t="shared" si="1634"/>
        <v>1.7266177948787609</v>
      </c>
    </row>
    <row r="8034" spans="26:51" x14ac:dyDescent="0.2">
      <c r="Z8034" s="4">
        <v>8028</v>
      </c>
      <c r="AA8034" s="4" t="e">
        <f t="shared" si="1635"/>
        <v>#N/A</v>
      </c>
      <c r="AB8034" t="e">
        <f t="shared" si="1636"/>
        <v>#N/A</v>
      </c>
      <c r="AC8034" t="e">
        <f t="shared" si="1637"/>
        <v>#N/A</v>
      </c>
      <c r="AD8034" t="e">
        <f t="shared" si="1638"/>
        <v>#N/A</v>
      </c>
      <c r="AE8034" t="e">
        <f t="shared" si="1639"/>
        <v>#N/A</v>
      </c>
      <c r="AF8034" t="e">
        <f t="shared" si="1640"/>
        <v>#N/A</v>
      </c>
      <c r="AG8034">
        <f t="shared" si="1641"/>
        <v>0</v>
      </c>
      <c r="AS8034">
        <v>8028</v>
      </c>
      <c r="AT8034" s="4">
        <f t="shared" si="1631"/>
        <v>23</v>
      </c>
      <c r="AU8034">
        <f t="shared" si="1632"/>
        <v>0</v>
      </c>
      <c r="AV8034" t="str">
        <f t="shared" si="1633"/>
        <v/>
      </c>
      <c r="AW8034" t="str">
        <f t="shared" si="1642"/>
        <v/>
      </c>
      <c r="AX8034">
        <f t="shared" si="1643"/>
        <v>8.0292370268244522</v>
      </c>
      <c r="AY8034">
        <f t="shared" si="1634"/>
        <v>1.7269249200370513</v>
      </c>
    </row>
    <row r="8035" spans="26:51" x14ac:dyDescent="0.2">
      <c r="Z8035" s="4">
        <v>8029</v>
      </c>
      <c r="AA8035" s="4" t="e">
        <f t="shared" si="1635"/>
        <v>#N/A</v>
      </c>
      <c r="AB8035" t="e">
        <f t="shared" si="1636"/>
        <v>#N/A</v>
      </c>
      <c r="AC8035" t="e">
        <f t="shared" si="1637"/>
        <v>#N/A</v>
      </c>
      <c r="AD8035" t="e">
        <f t="shared" si="1638"/>
        <v>#N/A</v>
      </c>
      <c r="AE8035" t="e">
        <f t="shared" si="1639"/>
        <v>#N/A</v>
      </c>
      <c r="AF8035" t="e">
        <f t="shared" si="1640"/>
        <v>#N/A</v>
      </c>
      <c r="AG8035">
        <f t="shared" si="1641"/>
        <v>0</v>
      </c>
      <c r="AS8035">
        <v>8029</v>
      </c>
      <c r="AT8035" s="4">
        <f t="shared" si="1631"/>
        <v>23</v>
      </c>
      <c r="AU8035">
        <f t="shared" si="1632"/>
        <v>0</v>
      </c>
      <c r="AV8035" t="str">
        <f t="shared" si="1633"/>
        <v/>
      </c>
      <c r="AW8035" t="str">
        <f t="shared" si="1642"/>
        <v/>
      </c>
      <c r="AX8035">
        <f t="shared" si="1643"/>
        <v>8.0270441511483153</v>
      </c>
      <c r="AY8035">
        <f t="shared" si="1634"/>
        <v>1.7272321252036127</v>
      </c>
    </row>
    <row r="8036" spans="26:51" x14ac:dyDescent="0.2">
      <c r="Z8036" s="4">
        <v>8030</v>
      </c>
      <c r="AA8036" s="4" t="e">
        <f t="shared" si="1635"/>
        <v>#N/A</v>
      </c>
      <c r="AB8036" t="e">
        <f t="shared" si="1636"/>
        <v>#N/A</v>
      </c>
      <c r="AC8036" t="e">
        <f t="shared" si="1637"/>
        <v>#N/A</v>
      </c>
      <c r="AD8036" t="e">
        <f t="shared" si="1638"/>
        <v>#N/A</v>
      </c>
      <c r="AE8036" t="e">
        <f t="shared" si="1639"/>
        <v>#N/A</v>
      </c>
      <c r="AF8036" t="e">
        <f t="shared" si="1640"/>
        <v>#N/A</v>
      </c>
      <c r="AG8036">
        <f t="shared" si="1641"/>
        <v>0</v>
      </c>
      <c r="AS8036">
        <v>8030</v>
      </c>
      <c r="AT8036" s="4">
        <f t="shared" si="1631"/>
        <v>23</v>
      </c>
      <c r="AU8036">
        <f t="shared" si="1632"/>
        <v>0</v>
      </c>
      <c r="AV8036" t="str">
        <f t="shared" si="1633"/>
        <v/>
      </c>
      <c r="AW8036" t="str">
        <f t="shared" si="1642"/>
        <v/>
      </c>
      <c r="AX8036">
        <f t="shared" si="1643"/>
        <v>8.0248514844373808</v>
      </c>
      <c r="AY8036">
        <f t="shared" si="1634"/>
        <v>1.7275394103979025</v>
      </c>
    </row>
    <row r="8037" spans="26:51" x14ac:dyDescent="0.2">
      <c r="Z8037" s="4">
        <v>8031</v>
      </c>
      <c r="AA8037" s="4" t="e">
        <f t="shared" si="1635"/>
        <v>#N/A</v>
      </c>
      <c r="AB8037" t="e">
        <f t="shared" si="1636"/>
        <v>#N/A</v>
      </c>
      <c r="AC8037" t="e">
        <f t="shared" si="1637"/>
        <v>#N/A</v>
      </c>
      <c r="AD8037" t="e">
        <f t="shared" si="1638"/>
        <v>#N/A</v>
      </c>
      <c r="AE8037" t="e">
        <f t="shared" si="1639"/>
        <v>#N/A</v>
      </c>
      <c r="AF8037" t="e">
        <f t="shared" si="1640"/>
        <v>#N/A</v>
      </c>
      <c r="AG8037">
        <f t="shared" si="1641"/>
        <v>0</v>
      </c>
      <c r="AS8037">
        <v>8031</v>
      </c>
      <c r="AT8037" s="4">
        <f t="shared" si="1631"/>
        <v>23</v>
      </c>
      <c r="AU8037">
        <f t="shared" si="1632"/>
        <v>0</v>
      </c>
      <c r="AV8037" t="str">
        <f t="shared" si="1633"/>
        <v/>
      </c>
      <c r="AW8037" t="str">
        <f t="shared" si="1642"/>
        <v/>
      </c>
      <c r="AX8037">
        <f t="shared" si="1643"/>
        <v>8.0226590267460729</v>
      </c>
      <c r="AY8037">
        <f t="shared" si="1634"/>
        <v>1.7278467756393772</v>
      </c>
    </row>
    <row r="8038" spans="26:51" x14ac:dyDescent="0.2">
      <c r="Z8038" s="4">
        <v>8032</v>
      </c>
      <c r="AA8038" s="4" t="e">
        <f t="shared" si="1635"/>
        <v>#N/A</v>
      </c>
      <c r="AB8038" t="e">
        <f t="shared" si="1636"/>
        <v>#N/A</v>
      </c>
      <c r="AC8038" t="e">
        <f t="shared" si="1637"/>
        <v>#N/A</v>
      </c>
      <c r="AD8038" t="e">
        <f t="shared" si="1638"/>
        <v>#N/A</v>
      </c>
      <c r="AE8038" t="e">
        <f t="shared" si="1639"/>
        <v>#N/A</v>
      </c>
      <c r="AF8038" t="e">
        <f t="shared" si="1640"/>
        <v>#N/A</v>
      </c>
      <c r="AG8038">
        <f t="shared" si="1641"/>
        <v>0</v>
      </c>
      <c r="AS8038">
        <v>8032</v>
      </c>
      <c r="AT8038" s="4">
        <f t="shared" si="1631"/>
        <v>23</v>
      </c>
      <c r="AU8038">
        <f t="shared" si="1632"/>
        <v>0</v>
      </c>
      <c r="AV8038" t="str">
        <f t="shared" si="1633"/>
        <v/>
      </c>
      <c r="AW8038" t="str">
        <f t="shared" si="1642"/>
        <v/>
      </c>
      <c r="AX8038">
        <f t="shared" si="1643"/>
        <v>8.0204667781288315</v>
      </c>
      <c r="AY8038">
        <f t="shared" si="1634"/>
        <v>1.7281542209474903</v>
      </c>
    </row>
    <row r="8039" spans="26:51" x14ac:dyDescent="0.2">
      <c r="Z8039" s="4">
        <v>8033</v>
      </c>
      <c r="AA8039" s="4" t="e">
        <f t="shared" si="1635"/>
        <v>#N/A</v>
      </c>
      <c r="AB8039" t="e">
        <f t="shared" si="1636"/>
        <v>#N/A</v>
      </c>
      <c r="AC8039" t="e">
        <f t="shared" si="1637"/>
        <v>#N/A</v>
      </c>
      <c r="AD8039" t="e">
        <f t="shared" si="1638"/>
        <v>#N/A</v>
      </c>
      <c r="AE8039" t="e">
        <f t="shared" si="1639"/>
        <v>#N/A</v>
      </c>
      <c r="AF8039" t="e">
        <f t="shared" si="1640"/>
        <v>#N/A</v>
      </c>
      <c r="AG8039">
        <f t="shared" si="1641"/>
        <v>0</v>
      </c>
      <c r="AS8039">
        <v>8033</v>
      </c>
      <c r="AT8039" s="4">
        <f t="shared" si="1631"/>
        <v>23</v>
      </c>
      <c r="AU8039">
        <f t="shared" si="1632"/>
        <v>0</v>
      </c>
      <c r="AV8039" t="str">
        <f t="shared" si="1633"/>
        <v/>
      </c>
      <c r="AW8039" t="str">
        <f t="shared" si="1642"/>
        <v/>
      </c>
      <c r="AX8039">
        <f t="shared" si="1643"/>
        <v>8.018274738640109</v>
      </c>
      <c r="AY8039">
        <f t="shared" si="1634"/>
        <v>1.7284617463416947</v>
      </c>
    </row>
    <row r="8040" spans="26:51" x14ac:dyDescent="0.2">
      <c r="Z8040" s="4">
        <v>8034</v>
      </c>
      <c r="AA8040" s="4" t="e">
        <f t="shared" si="1635"/>
        <v>#N/A</v>
      </c>
      <c r="AB8040" t="e">
        <f t="shared" si="1636"/>
        <v>#N/A</v>
      </c>
      <c r="AC8040" t="e">
        <f t="shared" si="1637"/>
        <v>#N/A</v>
      </c>
      <c r="AD8040" t="e">
        <f t="shared" si="1638"/>
        <v>#N/A</v>
      </c>
      <c r="AE8040" t="e">
        <f t="shared" si="1639"/>
        <v>#N/A</v>
      </c>
      <c r="AF8040" t="e">
        <f t="shared" si="1640"/>
        <v>#N/A</v>
      </c>
      <c r="AG8040">
        <f t="shared" si="1641"/>
        <v>0</v>
      </c>
      <c r="AS8040">
        <v>8034</v>
      </c>
      <c r="AT8040" s="4">
        <f t="shared" si="1631"/>
        <v>23</v>
      </c>
      <c r="AU8040">
        <f t="shared" si="1632"/>
        <v>0</v>
      </c>
      <c r="AV8040" t="str">
        <f t="shared" si="1633"/>
        <v/>
      </c>
      <c r="AW8040" t="str">
        <f t="shared" si="1642"/>
        <v/>
      </c>
      <c r="AX8040">
        <f t="shared" si="1643"/>
        <v>8.0160829083343703</v>
      </c>
      <c r="AY8040">
        <f t="shared" si="1634"/>
        <v>1.7287693518414418</v>
      </c>
    </row>
    <row r="8041" spans="26:51" x14ac:dyDescent="0.2">
      <c r="Z8041" s="4">
        <v>8035</v>
      </c>
      <c r="AA8041" s="4" t="e">
        <f t="shared" si="1635"/>
        <v>#N/A</v>
      </c>
      <c r="AB8041" t="e">
        <f t="shared" si="1636"/>
        <v>#N/A</v>
      </c>
      <c r="AC8041" t="e">
        <f t="shared" si="1637"/>
        <v>#N/A</v>
      </c>
      <c r="AD8041" t="e">
        <f t="shared" si="1638"/>
        <v>#N/A</v>
      </c>
      <c r="AE8041" t="e">
        <f t="shared" si="1639"/>
        <v>#N/A</v>
      </c>
      <c r="AF8041" t="e">
        <f t="shared" si="1640"/>
        <v>#N/A</v>
      </c>
      <c r="AG8041">
        <f t="shared" si="1641"/>
        <v>0</v>
      </c>
      <c r="AS8041">
        <v>8035</v>
      </c>
      <c r="AT8041" s="4">
        <f t="shared" si="1631"/>
        <v>23</v>
      </c>
      <c r="AU8041">
        <f t="shared" si="1632"/>
        <v>0</v>
      </c>
      <c r="AV8041" t="str">
        <f t="shared" si="1633"/>
        <v/>
      </c>
      <c r="AW8041" t="str">
        <f t="shared" si="1642"/>
        <v/>
      </c>
      <c r="AX8041">
        <f t="shared" si="1643"/>
        <v>8.0138912872660946</v>
      </c>
      <c r="AY8041">
        <f t="shared" si="1634"/>
        <v>1.7290770374661801</v>
      </c>
    </row>
    <row r="8042" spans="26:51" x14ac:dyDescent="0.2">
      <c r="Z8042" s="4">
        <v>8036</v>
      </c>
      <c r="AA8042" s="4" t="e">
        <f t="shared" si="1635"/>
        <v>#N/A</v>
      </c>
      <c r="AB8042" t="e">
        <f t="shared" si="1636"/>
        <v>#N/A</v>
      </c>
      <c r="AC8042" t="e">
        <f t="shared" si="1637"/>
        <v>#N/A</v>
      </c>
      <c r="AD8042" t="e">
        <f t="shared" si="1638"/>
        <v>#N/A</v>
      </c>
      <c r="AE8042" t="e">
        <f t="shared" si="1639"/>
        <v>#N/A</v>
      </c>
      <c r="AF8042" t="e">
        <f t="shared" si="1640"/>
        <v>#N/A</v>
      </c>
      <c r="AG8042">
        <f t="shared" si="1641"/>
        <v>0</v>
      </c>
      <c r="AS8042">
        <v>8036</v>
      </c>
      <c r="AT8042" s="4">
        <f t="shared" si="1631"/>
        <v>23</v>
      </c>
      <c r="AU8042">
        <f t="shared" si="1632"/>
        <v>0</v>
      </c>
      <c r="AV8042" t="str">
        <f t="shared" si="1633"/>
        <v/>
      </c>
      <c r="AW8042" t="str">
        <f t="shared" si="1642"/>
        <v/>
      </c>
      <c r="AX8042">
        <f t="shared" si="1643"/>
        <v>8.0116998754897732</v>
      </c>
      <c r="AY8042">
        <f t="shared" si="1634"/>
        <v>1.7293848032353585</v>
      </c>
    </row>
    <row r="8043" spans="26:51" x14ac:dyDescent="0.2">
      <c r="Z8043" s="4">
        <v>8037</v>
      </c>
      <c r="AA8043" s="4" t="e">
        <f t="shared" si="1635"/>
        <v>#N/A</v>
      </c>
      <c r="AB8043" t="e">
        <f t="shared" si="1636"/>
        <v>#N/A</v>
      </c>
      <c r="AC8043" t="e">
        <f t="shared" si="1637"/>
        <v>#N/A</v>
      </c>
      <c r="AD8043" t="e">
        <f t="shared" si="1638"/>
        <v>#N/A</v>
      </c>
      <c r="AE8043" t="e">
        <f t="shared" si="1639"/>
        <v>#N/A</v>
      </c>
      <c r="AF8043" t="e">
        <f t="shared" si="1640"/>
        <v>#N/A</v>
      </c>
      <c r="AG8043">
        <f t="shared" si="1641"/>
        <v>0</v>
      </c>
      <c r="AS8043">
        <v>8037</v>
      </c>
      <c r="AT8043" s="4">
        <f t="shared" si="1631"/>
        <v>23</v>
      </c>
      <c r="AU8043">
        <f t="shared" si="1632"/>
        <v>0</v>
      </c>
      <c r="AV8043" t="str">
        <f t="shared" si="1633"/>
        <v/>
      </c>
      <c r="AW8043" t="str">
        <f t="shared" si="1642"/>
        <v/>
      </c>
      <c r="AX8043">
        <f t="shared" si="1643"/>
        <v>8.0095086730599121</v>
      </c>
      <c r="AY8043">
        <f t="shared" si="1634"/>
        <v>1.7296926491684219</v>
      </c>
    </row>
    <row r="8044" spans="26:51" x14ac:dyDescent="0.2">
      <c r="Z8044" s="4">
        <v>8038</v>
      </c>
      <c r="AA8044" s="4" t="e">
        <f t="shared" si="1635"/>
        <v>#N/A</v>
      </c>
      <c r="AB8044" t="e">
        <f t="shared" si="1636"/>
        <v>#N/A</v>
      </c>
      <c r="AC8044" t="e">
        <f t="shared" si="1637"/>
        <v>#N/A</v>
      </c>
      <c r="AD8044" t="e">
        <f t="shared" si="1638"/>
        <v>#N/A</v>
      </c>
      <c r="AE8044" t="e">
        <f t="shared" si="1639"/>
        <v>#N/A</v>
      </c>
      <c r="AF8044" t="e">
        <f t="shared" si="1640"/>
        <v>#N/A</v>
      </c>
      <c r="AG8044">
        <f t="shared" si="1641"/>
        <v>0</v>
      </c>
      <c r="AS8044">
        <v>8038</v>
      </c>
      <c r="AT8044" s="4">
        <f t="shared" si="1631"/>
        <v>23</v>
      </c>
      <c r="AU8044">
        <f t="shared" si="1632"/>
        <v>0</v>
      </c>
      <c r="AV8044" t="str">
        <f t="shared" si="1633"/>
        <v/>
      </c>
      <c r="AW8044" t="str">
        <f t="shared" si="1642"/>
        <v/>
      </c>
      <c r="AX8044">
        <f t="shared" si="1643"/>
        <v>8.0073176800310293</v>
      </c>
      <c r="AY8044">
        <f t="shared" si="1634"/>
        <v>1.730000575284816</v>
      </c>
    </row>
    <row r="8045" spans="26:51" x14ac:dyDescent="0.2">
      <c r="Z8045" s="4">
        <v>8039</v>
      </c>
      <c r="AA8045" s="4" t="e">
        <f t="shared" si="1635"/>
        <v>#N/A</v>
      </c>
      <c r="AB8045" t="e">
        <f t="shared" si="1636"/>
        <v>#N/A</v>
      </c>
      <c r="AC8045" t="e">
        <f t="shared" si="1637"/>
        <v>#N/A</v>
      </c>
      <c r="AD8045" t="e">
        <f t="shared" si="1638"/>
        <v>#N/A</v>
      </c>
      <c r="AE8045" t="e">
        <f t="shared" si="1639"/>
        <v>#N/A</v>
      </c>
      <c r="AF8045" t="e">
        <f t="shared" si="1640"/>
        <v>#N/A</v>
      </c>
      <c r="AG8045">
        <f t="shared" si="1641"/>
        <v>0</v>
      </c>
      <c r="AS8045">
        <v>8039</v>
      </c>
      <c r="AT8045" s="4">
        <f t="shared" si="1631"/>
        <v>23</v>
      </c>
      <c r="AU8045">
        <f t="shared" si="1632"/>
        <v>0</v>
      </c>
      <c r="AV8045" t="str">
        <f t="shared" si="1633"/>
        <v/>
      </c>
      <c r="AW8045" t="str">
        <f t="shared" si="1642"/>
        <v/>
      </c>
      <c r="AX8045">
        <f t="shared" si="1643"/>
        <v>8.0051268964576572</v>
      </c>
      <c r="AY8045">
        <f t="shared" si="1634"/>
        <v>1.7303085816039827</v>
      </c>
    </row>
    <row r="8046" spans="26:51" x14ac:dyDescent="0.2">
      <c r="Z8046" s="4">
        <v>8040</v>
      </c>
      <c r="AA8046" s="4" t="e">
        <f t="shared" si="1635"/>
        <v>#N/A</v>
      </c>
      <c r="AB8046" t="e">
        <f t="shared" si="1636"/>
        <v>#N/A</v>
      </c>
      <c r="AC8046" t="e">
        <f t="shared" si="1637"/>
        <v>#N/A</v>
      </c>
      <c r="AD8046" t="e">
        <f t="shared" si="1638"/>
        <v>#N/A</v>
      </c>
      <c r="AE8046" t="e">
        <f t="shared" si="1639"/>
        <v>#N/A</v>
      </c>
      <c r="AF8046" t="e">
        <f t="shared" si="1640"/>
        <v>#N/A</v>
      </c>
      <c r="AG8046">
        <f t="shared" si="1641"/>
        <v>0</v>
      </c>
      <c r="AS8046">
        <v>8040</v>
      </c>
      <c r="AT8046" s="4">
        <f t="shared" si="1631"/>
        <v>23</v>
      </c>
      <c r="AU8046">
        <f t="shared" si="1632"/>
        <v>0</v>
      </c>
      <c r="AV8046" t="str">
        <f t="shared" si="1633"/>
        <v/>
      </c>
      <c r="AW8046" t="str">
        <f t="shared" si="1642"/>
        <v/>
      </c>
      <c r="AX8046">
        <f t="shared" si="1643"/>
        <v>8.0029363223943388</v>
      </c>
      <c r="AY8046">
        <f t="shared" si="1634"/>
        <v>1.7306166681453641</v>
      </c>
    </row>
    <row r="8047" spans="26:51" x14ac:dyDescent="0.2">
      <c r="Z8047" s="4">
        <v>8041</v>
      </c>
      <c r="AA8047" s="4" t="e">
        <f t="shared" si="1635"/>
        <v>#N/A</v>
      </c>
      <c r="AB8047" t="e">
        <f t="shared" si="1636"/>
        <v>#N/A</v>
      </c>
      <c r="AC8047" t="e">
        <f t="shared" si="1637"/>
        <v>#N/A</v>
      </c>
      <c r="AD8047" t="e">
        <f t="shared" si="1638"/>
        <v>#N/A</v>
      </c>
      <c r="AE8047" t="e">
        <f t="shared" si="1639"/>
        <v>#N/A</v>
      </c>
      <c r="AF8047" t="e">
        <f t="shared" si="1640"/>
        <v>#N/A</v>
      </c>
      <c r="AG8047">
        <f t="shared" si="1641"/>
        <v>0</v>
      </c>
      <c r="AS8047">
        <v>8041</v>
      </c>
      <c r="AT8047" s="4">
        <f t="shared" si="1631"/>
        <v>23</v>
      </c>
      <c r="AU8047">
        <f t="shared" si="1632"/>
        <v>0</v>
      </c>
      <c r="AV8047" t="str">
        <f t="shared" si="1633"/>
        <v/>
      </c>
      <c r="AW8047" t="str">
        <f t="shared" si="1642"/>
        <v/>
      </c>
      <c r="AX8047">
        <f t="shared" si="1643"/>
        <v>8.0007459578956333</v>
      </c>
      <c r="AY8047">
        <f t="shared" si="1634"/>
        <v>1.730924834928399</v>
      </c>
    </row>
    <row r="8048" spans="26:51" x14ac:dyDescent="0.2">
      <c r="Z8048" s="4">
        <v>8042</v>
      </c>
      <c r="AA8048" s="4" t="e">
        <f t="shared" si="1635"/>
        <v>#N/A</v>
      </c>
      <c r="AB8048" t="e">
        <f t="shared" si="1636"/>
        <v>#N/A</v>
      </c>
      <c r="AC8048" t="e">
        <f t="shared" si="1637"/>
        <v>#N/A</v>
      </c>
      <c r="AD8048" t="e">
        <f t="shared" si="1638"/>
        <v>#N/A</v>
      </c>
      <c r="AE8048" t="e">
        <f t="shared" si="1639"/>
        <v>#N/A</v>
      </c>
      <c r="AF8048" t="e">
        <f t="shared" si="1640"/>
        <v>#N/A</v>
      </c>
      <c r="AG8048">
        <f t="shared" si="1641"/>
        <v>0</v>
      </c>
      <c r="AS8048">
        <v>8042</v>
      </c>
      <c r="AT8048" s="4">
        <f t="shared" si="1631"/>
        <v>23</v>
      </c>
      <c r="AU8048">
        <f t="shared" si="1632"/>
        <v>0</v>
      </c>
      <c r="AV8048" t="str">
        <f t="shared" si="1633"/>
        <v/>
      </c>
      <c r="AW8048" t="str">
        <f t="shared" si="1642"/>
        <v/>
      </c>
      <c r="AX8048">
        <f t="shared" si="1643"/>
        <v>7.9985558030161128</v>
      </c>
      <c r="AY8048">
        <f t="shared" si="1634"/>
        <v>1.731233081972525</v>
      </c>
    </row>
    <row r="8049" spans="26:51" x14ac:dyDescent="0.2">
      <c r="Z8049" s="4">
        <v>8043</v>
      </c>
      <c r="AA8049" s="4" t="e">
        <f t="shared" si="1635"/>
        <v>#N/A</v>
      </c>
      <c r="AB8049" t="e">
        <f t="shared" si="1636"/>
        <v>#N/A</v>
      </c>
      <c r="AC8049" t="e">
        <f t="shared" si="1637"/>
        <v>#N/A</v>
      </c>
      <c r="AD8049" t="e">
        <f t="shared" si="1638"/>
        <v>#N/A</v>
      </c>
      <c r="AE8049" t="e">
        <f t="shared" si="1639"/>
        <v>#N/A</v>
      </c>
      <c r="AF8049" t="e">
        <f t="shared" si="1640"/>
        <v>#N/A</v>
      </c>
      <c r="AG8049">
        <f t="shared" si="1641"/>
        <v>0</v>
      </c>
      <c r="AS8049">
        <v>8043</v>
      </c>
      <c r="AT8049" s="4">
        <f t="shared" si="1631"/>
        <v>23</v>
      </c>
      <c r="AU8049">
        <f t="shared" si="1632"/>
        <v>0</v>
      </c>
      <c r="AV8049" t="str">
        <f t="shared" si="1633"/>
        <v/>
      </c>
      <c r="AW8049" t="str">
        <f t="shared" si="1642"/>
        <v/>
      </c>
      <c r="AX8049">
        <f t="shared" si="1643"/>
        <v>7.9963658578103605</v>
      </c>
      <c r="AY8049">
        <f t="shared" si="1634"/>
        <v>1.731541409297179</v>
      </c>
    </row>
    <row r="8050" spans="26:51" x14ac:dyDescent="0.2">
      <c r="Z8050" s="4">
        <v>8044</v>
      </c>
      <c r="AA8050" s="4" t="e">
        <f t="shared" si="1635"/>
        <v>#N/A</v>
      </c>
      <c r="AB8050" t="e">
        <f t="shared" si="1636"/>
        <v>#N/A</v>
      </c>
      <c r="AC8050" t="e">
        <f t="shared" si="1637"/>
        <v>#N/A</v>
      </c>
      <c r="AD8050" t="e">
        <f t="shared" si="1638"/>
        <v>#N/A</v>
      </c>
      <c r="AE8050" t="e">
        <f t="shared" si="1639"/>
        <v>#N/A</v>
      </c>
      <c r="AF8050" t="e">
        <f t="shared" si="1640"/>
        <v>#N/A</v>
      </c>
      <c r="AG8050">
        <f t="shared" si="1641"/>
        <v>0</v>
      </c>
      <c r="AS8050">
        <v>8044</v>
      </c>
      <c r="AT8050" s="4">
        <f t="shared" si="1631"/>
        <v>23</v>
      </c>
      <c r="AU8050">
        <f t="shared" si="1632"/>
        <v>0</v>
      </c>
      <c r="AV8050" t="str">
        <f t="shared" si="1633"/>
        <v/>
      </c>
      <c r="AW8050" t="str">
        <f t="shared" si="1642"/>
        <v/>
      </c>
      <c r="AX8050">
        <f t="shared" si="1643"/>
        <v>7.9941761223329744</v>
      </c>
      <c r="AY8050">
        <f t="shared" si="1634"/>
        <v>1.7318498169217953</v>
      </c>
    </row>
    <row r="8051" spans="26:51" x14ac:dyDescent="0.2">
      <c r="Z8051" s="4">
        <v>8045</v>
      </c>
      <c r="AA8051" s="4" t="e">
        <f t="shared" si="1635"/>
        <v>#N/A</v>
      </c>
      <c r="AB8051" t="e">
        <f t="shared" si="1636"/>
        <v>#N/A</v>
      </c>
      <c r="AC8051" t="e">
        <f t="shared" si="1637"/>
        <v>#N/A</v>
      </c>
      <c r="AD8051" t="e">
        <f t="shared" si="1638"/>
        <v>#N/A</v>
      </c>
      <c r="AE8051" t="e">
        <f t="shared" si="1639"/>
        <v>#N/A</v>
      </c>
      <c r="AF8051" t="e">
        <f t="shared" si="1640"/>
        <v>#N/A</v>
      </c>
      <c r="AG8051">
        <f t="shared" si="1641"/>
        <v>0</v>
      </c>
      <c r="AS8051">
        <v>8045</v>
      </c>
      <c r="AT8051" s="4">
        <f t="shared" si="1631"/>
        <v>23</v>
      </c>
      <c r="AU8051">
        <f t="shared" si="1632"/>
        <v>0</v>
      </c>
      <c r="AV8051" t="str">
        <f t="shared" si="1633"/>
        <v/>
      </c>
      <c r="AW8051" t="str">
        <f t="shared" si="1642"/>
        <v/>
      </c>
      <c r="AX8051">
        <f t="shared" si="1643"/>
        <v>7.991986596638565</v>
      </c>
      <c r="AY8051">
        <f t="shared" si="1634"/>
        <v>1.7321583048658062</v>
      </c>
    </row>
    <row r="8052" spans="26:51" x14ac:dyDescent="0.2">
      <c r="Z8052" s="4">
        <v>8046</v>
      </c>
      <c r="AA8052" s="4" t="e">
        <f t="shared" si="1635"/>
        <v>#N/A</v>
      </c>
      <c r="AB8052" t="e">
        <f t="shared" si="1636"/>
        <v>#N/A</v>
      </c>
      <c r="AC8052" t="e">
        <f t="shared" si="1637"/>
        <v>#N/A</v>
      </c>
      <c r="AD8052" t="e">
        <f t="shared" si="1638"/>
        <v>#N/A</v>
      </c>
      <c r="AE8052" t="e">
        <f t="shared" si="1639"/>
        <v>#N/A</v>
      </c>
      <c r="AF8052" t="e">
        <f t="shared" si="1640"/>
        <v>#N/A</v>
      </c>
      <c r="AG8052">
        <f t="shared" si="1641"/>
        <v>0</v>
      </c>
      <c r="AS8052">
        <v>8046</v>
      </c>
      <c r="AT8052" s="4">
        <f t="shared" si="1631"/>
        <v>23</v>
      </c>
      <c r="AU8052">
        <f t="shared" si="1632"/>
        <v>0</v>
      </c>
      <c r="AV8052" t="str">
        <f t="shared" si="1633"/>
        <v/>
      </c>
      <c r="AW8052" t="str">
        <f t="shared" si="1642"/>
        <v/>
      </c>
      <c r="AX8052">
        <f t="shared" si="1643"/>
        <v>7.9897972807817572</v>
      </c>
      <c r="AY8052">
        <f t="shared" si="1634"/>
        <v>1.7324668731486432</v>
      </c>
    </row>
    <row r="8053" spans="26:51" x14ac:dyDescent="0.2">
      <c r="Z8053" s="4">
        <v>8047</v>
      </c>
      <c r="AA8053" s="4" t="e">
        <f t="shared" si="1635"/>
        <v>#N/A</v>
      </c>
      <c r="AB8053" t="e">
        <f t="shared" si="1636"/>
        <v>#N/A</v>
      </c>
      <c r="AC8053" t="e">
        <f t="shared" si="1637"/>
        <v>#N/A</v>
      </c>
      <c r="AD8053" t="e">
        <f t="shared" si="1638"/>
        <v>#N/A</v>
      </c>
      <c r="AE8053" t="e">
        <f t="shared" si="1639"/>
        <v>#N/A</v>
      </c>
      <c r="AF8053" t="e">
        <f t="shared" si="1640"/>
        <v>#N/A</v>
      </c>
      <c r="AG8053">
        <f t="shared" si="1641"/>
        <v>0</v>
      </c>
      <c r="AS8053">
        <v>8047</v>
      </c>
      <c r="AT8053" s="4">
        <f t="shared" si="1631"/>
        <v>23</v>
      </c>
      <c r="AU8053">
        <f t="shared" si="1632"/>
        <v>0</v>
      </c>
      <c r="AV8053" t="str">
        <f t="shared" si="1633"/>
        <v/>
      </c>
      <c r="AW8053" t="str">
        <f t="shared" si="1642"/>
        <v/>
      </c>
      <c r="AX8053">
        <f t="shared" si="1643"/>
        <v>7.9876081748171872</v>
      </c>
      <c r="AY8053">
        <f t="shared" si="1634"/>
        <v>1.7327755217897354</v>
      </c>
    </row>
    <row r="8054" spans="26:51" x14ac:dyDescent="0.2">
      <c r="Z8054" s="4">
        <v>8048</v>
      </c>
      <c r="AA8054" s="4" t="e">
        <f t="shared" si="1635"/>
        <v>#N/A</v>
      </c>
      <c r="AB8054" t="e">
        <f t="shared" si="1636"/>
        <v>#N/A</v>
      </c>
      <c r="AC8054" t="e">
        <f t="shared" si="1637"/>
        <v>#N/A</v>
      </c>
      <c r="AD8054" t="e">
        <f t="shared" si="1638"/>
        <v>#N/A</v>
      </c>
      <c r="AE8054" t="e">
        <f t="shared" si="1639"/>
        <v>#N/A</v>
      </c>
      <c r="AF8054" t="e">
        <f t="shared" si="1640"/>
        <v>#N/A</v>
      </c>
      <c r="AG8054">
        <f t="shared" si="1641"/>
        <v>0</v>
      </c>
      <c r="AS8054">
        <v>8048</v>
      </c>
      <c r="AT8054" s="4">
        <f t="shared" si="1631"/>
        <v>23</v>
      </c>
      <c r="AU8054">
        <f t="shared" si="1632"/>
        <v>0</v>
      </c>
      <c r="AV8054" t="str">
        <f t="shared" si="1633"/>
        <v/>
      </c>
      <c r="AW8054" t="str">
        <f t="shared" si="1642"/>
        <v/>
      </c>
      <c r="AX8054">
        <f t="shared" si="1643"/>
        <v>7.9854192787995064</v>
      </c>
      <c r="AY8054">
        <f t="shared" si="1634"/>
        <v>1.7330842508085103</v>
      </c>
    </row>
    <row r="8055" spans="26:51" x14ac:dyDescent="0.2">
      <c r="Z8055" s="4">
        <v>8049</v>
      </c>
      <c r="AA8055" s="4" t="e">
        <f t="shared" si="1635"/>
        <v>#N/A</v>
      </c>
      <c r="AB8055" t="e">
        <f t="shared" si="1636"/>
        <v>#N/A</v>
      </c>
      <c r="AC8055" t="e">
        <f t="shared" si="1637"/>
        <v>#N/A</v>
      </c>
      <c r="AD8055" t="e">
        <f t="shared" si="1638"/>
        <v>#N/A</v>
      </c>
      <c r="AE8055" t="e">
        <f t="shared" si="1639"/>
        <v>#N/A</v>
      </c>
      <c r="AF8055" t="e">
        <f t="shared" si="1640"/>
        <v>#N/A</v>
      </c>
      <c r="AG8055">
        <f t="shared" si="1641"/>
        <v>0</v>
      </c>
      <c r="AS8055">
        <v>8049</v>
      </c>
      <c r="AT8055" s="4">
        <f t="shared" si="1631"/>
        <v>23</v>
      </c>
      <c r="AU8055">
        <f t="shared" si="1632"/>
        <v>0</v>
      </c>
      <c r="AV8055" t="str">
        <f t="shared" si="1633"/>
        <v/>
      </c>
      <c r="AW8055" t="str">
        <f t="shared" si="1642"/>
        <v/>
      </c>
      <c r="AX8055">
        <f t="shared" si="1643"/>
        <v>7.9832305927833778</v>
      </c>
      <c r="AY8055">
        <f t="shared" si="1634"/>
        <v>1.7333930602243934</v>
      </c>
    </row>
    <row r="8056" spans="26:51" x14ac:dyDescent="0.2">
      <c r="Z8056" s="4">
        <v>8050</v>
      </c>
      <c r="AA8056" s="4" t="e">
        <f t="shared" si="1635"/>
        <v>#N/A</v>
      </c>
      <c r="AB8056" t="e">
        <f t="shared" si="1636"/>
        <v>#N/A</v>
      </c>
      <c r="AC8056" t="e">
        <f t="shared" si="1637"/>
        <v>#N/A</v>
      </c>
      <c r="AD8056" t="e">
        <f t="shared" si="1638"/>
        <v>#N/A</v>
      </c>
      <c r="AE8056" t="e">
        <f t="shared" si="1639"/>
        <v>#N/A</v>
      </c>
      <c r="AF8056" t="e">
        <f t="shared" si="1640"/>
        <v>#N/A</v>
      </c>
      <c r="AG8056">
        <f t="shared" si="1641"/>
        <v>0</v>
      </c>
      <c r="AS8056">
        <v>8050</v>
      </c>
      <c r="AT8056" s="4">
        <f t="shared" si="1631"/>
        <v>23</v>
      </c>
      <c r="AU8056">
        <f t="shared" si="1632"/>
        <v>0</v>
      </c>
      <c r="AV8056" t="str">
        <f t="shared" si="1633"/>
        <v/>
      </c>
      <c r="AW8056" t="str">
        <f t="shared" si="1642"/>
        <v/>
      </c>
      <c r="AX8056">
        <f t="shared" si="1643"/>
        <v>7.9810421168234793</v>
      </c>
      <c r="AY8056">
        <f t="shared" si="1634"/>
        <v>1.7337019500568092</v>
      </c>
    </row>
    <row r="8057" spans="26:51" x14ac:dyDescent="0.2">
      <c r="Z8057" s="4">
        <v>8051</v>
      </c>
      <c r="AA8057" s="4" t="e">
        <f t="shared" si="1635"/>
        <v>#N/A</v>
      </c>
      <c r="AB8057" t="e">
        <f t="shared" si="1636"/>
        <v>#N/A</v>
      </c>
      <c r="AC8057" t="e">
        <f t="shared" si="1637"/>
        <v>#N/A</v>
      </c>
      <c r="AD8057" t="e">
        <f t="shared" si="1638"/>
        <v>#N/A</v>
      </c>
      <c r="AE8057" t="e">
        <f t="shared" si="1639"/>
        <v>#N/A</v>
      </c>
      <c r="AF8057" t="e">
        <f t="shared" si="1640"/>
        <v>#N/A</v>
      </c>
      <c r="AG8057">
        <f t="shared" si="1641"/>
        <v>0</v>
      </c>
      <c r="AS8057">
        <v>8051</v>
      </c>
      <c r="AT8057" s="4">
        <f t="shared" si="1631"/>
        <v>23</v>
      </c>
      <c r="AU8057">
        <f t="shared" si="1632"/>
        <v>0</v>
      </c>
      <c r="AV8057" t="str">
        <f t="shared" si="1633"/>
        <v/>
      </c>
      <c r="AW8057" t="str">
        <f t="shared" si="1642"/>
        <v/>
      </c>
      <c r="AX8057">
        <f t="shared" si="1643"/>
        <v>7.9788538509744997</v>
      </c>
      <c r="AY8057">
        <f t="shared" si="1634"/>
        <v>1.7340109203251797</v>
      </c>
    </row>
    <row r="8058" spans="26:51" x14ac:dyDescent="0.2">
      <c r="Z8058" s="4">
        <v>8052</v>
      </c>
      <c r="AA8058" s="4" t="e">
        <f t="shared" si="1635"/>
        <v>#N/A</v>
      </c>
      <c r="AB8058" t="e">
        <f t="shared" si="1636"/>
        <v>#N/A</v>
      </c>
      <c r="AC8058" t="e">
        <f t="shared" si="1637"/>
        <v>#N/A</v>
      </c>
      <c r="AD8058" t="e">
        <f t="shared" si="1638"/>
        <v>#N/A</v>
      </c>
      <c r="AE8058" t="e">
        <f t="shared" si="1639"/>
        <v>#N/A</v>
      </c>
      <c r="AF8058" t="e">
        <f t="shared" si="1640"/>
        <v>#N/A</v>
      </c>
      <c r="AG8058">
        <f t="shared" si="1641"/>
        <v>0</v>
      </c>
      <c r="AS8058">
        <v>8052</v>
      </c>
      <c r="AT8058" s="4">
        <f t="shared" si="1631"/>
        <v>23</v>
      </c>
      <c r="AU8058">
        <f t="shared" si="1632"/>
        <v>0</v>
      </c>
      <c r="AV8058" t="str">
        <f t="shared" si="1633"/>
        <v/>
      </c>
      <c r="AW8058" t="str">
        <f t="shared" si="1642"/>
        <v/>
      </c>
      <c r="AX8058">
        <f t="shared" si="1643"/>
        <v>7.9766657952911437</v>
      </c>
      <c r="AY8058">
        <f t="shared" si="1634"/>
        <v>1.7343199710489252</v>
      </c>
    </row>
    <row r="8059" spans="26:51" x14ac:dyDescent="0.2">
      <c r="Z8059" s="4">
        <v>8053</v>
      </c>
      <c r="AA8059" s="4" t="e">
        <f t="shared" si="1635"/>
        <v>#N/A</v>
      </c>
      <c r="AB8059" t="e">
        <f t="shared" si="1636"/>
        <v>#N/A</v>
      </c>
      <c r="AC8059" t="e">
        <f t="shared" si="1637"/>
        <v>#N/A</v>
      </c>
      <c r="AD8059" t="e">
        <f t="shared" si="1638"/>
        <v>#N/A</v>
      </c>
      <c r="AE8059" t="e">
        <f t="shared" si="1639"/>
        <v>#N/A</v>
      </c>
      <c r="AF8059" t="e">
        <f t="shared" si="1640"/>
        <v>#N/A</v>
      </c>
      <c r="AG8059">
        <f t="shared" si="1641"/>
        <v>0</v>
      </c>
      <c r="AS8059">
        <v>8053</v>
      </c>
      <c r="AT8059" s="4">
        <f t="shared" si="1631"/>
        <v>23</v>
      </c>
      <c r="AU8059">
        <f t="shared" si="1632"/>
        <v>0</v>
      </c>
      <c r="AV8059" t="str">
        <f t="shared" si="1633"/>
        <v/>
      </c>
      <c r="AW8059" t="str">
        <f t="shared" si="1642"/>
        <v/>
      </c>
      <c r="AX8059">
        <f t="shared" si="1643"/>
        <v>7.9744779498281266</v>
      </c>
      <c r="AY8059">
        <f t="shared" si="1634"/>
        <v>1.7346291022474649</v>
      </c>
    </row>
    <row r="8060" spans="26:51" x14ac:dyDescent="0.2">
      <c r="Z8060" s="4">
        <v>8054</v>
      </c>
      <c r="AA8060" s="4" t="e">
        <f t="shared" si="1635"/>
        <v>#N/A</v>
      </c>
      <c r="AB8060" t="e">
        <f t="shared" si="1636"/>
        <v>#N/A</v>
      </c>
      <c r="AC8060" t="e">
        <f t="shared" si="1637"/>
        <v>#N/A</v>
      </c>
      <c r="AD8060" t="e">
        <f t="shared" si="1638"/>
        <v>#N/A</v>
      </c>
      <c r="AE8060" t="e">
        <f t="shared" si="1639"/>
        <v>#N/A</v>
      </c>
      <c r="AF8060" t="e">
        <f t="shared" si="1640"/>
        <v>#N/A</v>
      </c>
      <c r="AG8060">
        <f t="shared" si="1641"/>
        <v>0</v>
      </c>
      <c r="AS8060">
        <v>8054</v>
      </c>
      <c r="AT8060" s="4">
        <f t="shared" si="1631"/>
        <v>23</v>
      </c>
      <c r="AU8060">
        <f t="shared" si="1632"/>
        <v>0</v>
      </c>
      <c r="AV8060" t="str">
        <f t="shared" si="1633"/>
        <v/>
      </c>
      <c r="AW8060" t="str">
        <f t="shared" si="1642"/>
        <v/>
      </c>
      <c r="AX8060">
        <f t="shared" si="1643"/>
        <v>7.9722903146401798</v>
      </c>
      <c r="AY8060">
        <f t="shared" si="1634"/>
        <v>1.7349383139402152</v>
      </c>
    </row>
    <row r="8061" spans="26:51" x14ac:dyDescent="0.2">
      <c r="Z8061" s="4">
        <v>8055</v>
      </c>
      <c r="AA8061" s="4" t="e">
        <f t="shared" si="1635"/>
        <v>#N/A</v>
      </c>
      <c r="AB8061" t="e">
        <f t="shared" si="1636"/>
        <v>#N/A</v>
      </c>
      <c r="AC8061" t="e">
        <f t="shared" si="1637"/>
        <v>#N/A</v>
      </c>
      <c r="AD8061" t="e">
        <f t="shared" si="1638"/>
        <v>#N/A</v>
      </c>
      <c r="AE8061" t="e">
        <f t="shared" si="1639"/>
        <v>#N/A</v>
      </c>
      <c r="AF8061" t="e">
        <f t="shared" si="1640"/>
        <v>#N/A</v>
      </c>
      <c r="AG8061">
        <f t="shared" si="1641"/>
        <v>0</v>
      </c>
      <c r="AS8061">
        <v>8055</v>
      </c>
      <c r="AT8061" s="4">
        <f t="shared" si="1631"/>
        <v>23</v>
      </c>
      <c r="AU8061">
        <f t="shared" si="1632"/>
        <v>0</v>
      </c>
      <c r="AV8061" t="str">
        <f t="shared" si="1633"/>
        <v/>
      </c>
      <c r="AW8061" t="str">
        <f t="shared" si="1642"/>
        <v/>
      </c>
      <c r="AX8061">
        <f t="shared" si="1643"/>
        <v>7.9701028897820443</v>
      </c>
      <c r="AY8061">
        <f t="shared" si="1634"/>
        <v>1.7352476061465916</v>
      </c>
    </row>
    <row r="8062" spans="26:51" x14ac:dyDescent="0.2">
      <c r="Z8062" s="4">
        <v>8056</v>
      </c>
      <c r="AA8062" s="4" t="e">
        <f t="shared" si="1635"/>
        <v>#N/A</v>
      </c>
      <c r="AB8062" t="e">
        <f t="shared" si="1636"/>
        <v>#N/A</v>
      </c>
      <c r="AC8062" t="e">
        <f t="shared" si="1637"/>
        <v>#N/A</v>
      </c>
      <c r="AD8062" t="e">
        <f t="shared" si="1638"/>
        <v>#N/A</v>
      </c>
      <c r="AE8062" t="e">
        <f t="shared" si="1639"/>
        <v>#N/A</v>
      </c>
      <c r="AF8062" t="e">
        <f t="shared" si="1640"/>
        <v>#N/A</v>
      </c>
      <c r="AG8062">
        <f t="shared" si="1641"/>
        <v>0</v>
      </c>
      <c r="AS8062">
        <v>8056</v>
      </c>
      <c r="AT8062" s="4">
        <f t="shared" si="1631"/>
        <v>23</v>
      </c>
      <c r="AU8062">
        <f t="shared" si="1632"/>
        <v>0</v>
      </c>
      <c r="AV8062" t="str">
        <f t="shared" si="1633"/>
        <v/>
      </c>
      <c r="AW8062" t="str">
        <f t="shared" si="1642"/>
        <v/>
      </c>
      <c r="AX8062">
        <f t="shared" si="1643"/>
        <v>7.9679156753084772</v>
      </c>
      <c r="AY8062">
        <f t="shared" si="1634"/>
        <v>1.735556978886007</v>
      </c>
    </row>
    <row r="8063" spans="26:51" x14ac:dyDescent="0.2">
      <c r="Z8063" s="4">
        <v>8057</v>
      </c>
      <c r="AA8063" s="4" t="e">
        <f t="shared" si="1635"/>
        <v>#N/A</v>
      </c>
      <c r="AB8063" t="e">
        <f t="shared" si="1636"/>
        <v>#N/A</v>
      </c>
      <c r="AC8063" t="e">
        <f t="shared" si="1637"/>
        <v>#N/A</v>
      </c>
      <c r="AD8063" t="e">
        <f t="shared" si="1638"/>
        <v>#N/A</v>
      </c>
      <c r="AE8063" t="e">
        <f t="shared" si="1639"/>
        <v>#N/A</v>
      </c>
      <c r="AF8063" t="e">
        <f t="shared" si="1640"/>
        <v>#N/A</v>
      </c>
      <c r="AG8063">
        <f t="shared" si="1641"/>
        <v>0</v>
      </c>
      <c r="AS8063">
        <v>8057</v>
      </c>
      <c r="AT8063" s="4">
        <f t="shared" si="1631"/>
        <v>23</v>
      </c>
      <c r="AU8063">
        <f t="shared" si="1632"/>
        <v>0</v>
      </c>
      <c r="AV8063" t="str">
        <f t="shared" si="1633"/>
        <v/>
      </c>
      <c r="AW8063" t="str">
        <f t="shared" si="1642"/>
        <v/>
      </c>
      <c r="AX8063">
        <f t="shared" si="1643"/>
        <v>7.9657286712742472</v>
      </c>
      <c r="AY8063">
        <f t="shared" si="1634"/>
        <v>1.735866432177873</v>
      </c>
    </row>
    <row r="8064" spans="26:51" x14ac:dyDescent="0.2">
      <c r="Z8064" s="4">
        <v>8058</v>
      </c>
      <c r="AA8064" s="4" t="e">
        <f t="shared" si="1635"/>
        <v>#N/A</v>
      </c>
      <c r="AB8064" t="e">
        <f t="shared" si="1636"/>
        <v>#N/A</v>
      </c>
      <c r="AC8064" t="e">
        <f t="shared" si="1637"/>
        <v>#N/A</v>
      </c>
      <c r="AD8064" t="e">
        <f t="shared" si="1638"/>
        <v>#N/A</v>
      </c>
      <c r="AE8064" t="e">
        <f t="shared" si="1639"/>
        <v>#N/A</v>
      </c>
      <c r="AF8064" t="e">
        <f t="shared" si="1640"/>
        <v>#N/A</v>
      </c>
      <c r="AG8064">
        <f t="shared" si="1641"/>
        <v>0</v>
      </c>
      <c r="AS8064">
        <v>8058</v>
      </c>
      <c r="AT8064" s="4">
        <f t="shared" si="1631"/>
        <v>23</v>
      </c>
      <c r="AU8064">
        <f t="shared" si="1632"/>
        <v>0</v>
      </c>
      <c r="AV8064" t="str">
        <f t="shared" si="1633"/>
        <v/>
      </c>
      <c r="AW8064" t="str">
        <f t="shared" si="1642"/>
        <v/>
      </c>
      <c r="AX8064">
        <f t="shared" si="1643"/>
        <v>7.963541877734138</v>
      </c>
      <c r="AY8064">
        <f t="shared" si="1634"/>
        <v>1.7361759660415987</v>
      </c>
    </row>
    <row r="8065" spans="26:51" x14ac:dyDescent="0.2">
      <c r="Z8065" s="4">
        <v>8059</v>
      </c>
      <c r="AA8065" s="4" t="e">
        <f t="shared" si="1635"/>
        <v>#N/A</v>
      </c>
      <c r="AB8065" t="e">
        <f t="shared" si="1636"/>
        <v>#N/A</v>
      </c>
      <c r="AC8065" t="e">
        <f t="shared" si="1637"/>
        <v>#N/A</v>
      </c>
      <c r="AD8065" t="e">
        <f t="shared" si="1638"/>
        <v>#N/A</v>
      </c>
      <c r="AE8065" t="e">
        <f t="shared" si="1639"/>
        <v>#N/A</v>
      </c>
      <c r="AF8065" t="e">
        <f t="shared" si="1640"/>
        <v>#N/A</v>
      </c>
      <c r="AG8065">
        <f t="shared" si="1641"/>
        <v>0</v>
      </c>
      <c r="AS8065">
        <v>8059</v>
      </c>
      <c r="AT8065" s="4">
        <f t="shared" si="1631"/>
        <v>23</v>
      </c>
      <c r="AU8065">
        <f t="shared" si="1632"/>
        <v>0</v>
      </c>
      <c r="AV8065" t="str">
        <f t="shared" si="1633"/>
        <v/>
      </c>
      <c r="AW8065" t="str">
        <f t="shared" si="1642"/>
        <v/>
      </c>
      <c r="AX8065">
        <f t="shared" si="1643"/>
        <v>7.961355294742944</v>
      </c>
      <c r="AY8065">
        <f t="shared" si="1634"/>
        <v>1.7364855804965922</v>
      </c>
    </row>
    <row r="8066" spans="26:51" x14ac:dyDescent="0.2">
      <c r="Z8066" s="4">
        <v>8060</v>
      </c>
      <c r="AA8066" s="4" t="e">
        <f t="shared" si="1635"/>
        <v>#N/A</v>
      </c>
      <c r="AB8066" t="e">
        <f t="shared" si="1636"/>
        <v>#N/A</v>
      </c>
      <c r="AC8066" t="e">
        <f t="shared" si="1637"/>
        <v>#N/A</v>
      </c>
      <c r="AD8066" t="e">
        <f t="shared" si="1638"/>
        <v>#N/A</v>
      </c>
      <c r="AE8066" t="e">
        <f t="shared" si="1639"/>
        <v>#N/A</v>
      </c>
      <c r="AF8066" t="e">
        <f t="shared" si="1640"/>
        <v>#N/A</v>
      </c>
      <c r="AG8066">
        <f t="shared" si="1641"/>
        <v>0</v>
      </c>
      <c r="AS8066">
        <v>8060</v>
      </c>
      <c r="AT8066" s="4">
        <f t="shared" si="1631"/>
        <v>23</v>
      </c>
      <c r="AU8066">
        <f t="shared" si="1632"/>
        <v>0</v>
      </c>
      <c r="AV8066" t="str">
        <f t="shared" si="1633"/>
        <v/>
      </c>
      <c r="AW8066" t="str">
        <f t="shared" si="1642"/>
        <v/>
      </c>
      <c r="AX8066">
        <f t="shared" si="1643"/>
        <v>7.9591689223554747</v>
      </c>
      <c r="AY8066">
        <f t="shared" si="1634"/>
        <v>1.7367952755622598</v>
      </c>
    </row>
    <row r="8067" spans="26:51" x14ac:dyDescent="0.2">
      <c r="Z8067" s="4">
        <v>8061</v>
      </c>
      <c r="AA8067" s="4" t="e">
        <f t="shared" si="1635"/>
        <v>#N/A</v>
      </c>
      <c r="AB8067" t="e">
        <f t="shared" si="1636"/>
        <v>#N/A</v>
      </c>
      <c r="AC8067" t="e">
        <f t="shared" si="1637"/>
        <v>#N/A</v>
      </c>
      <c r="AD8067" t="e">
        <f t="shared" si="1638"/>
        <v>#N/A</v>
      </c>
      <c r="AE8067" t="e">
        <f t="shared" si="1639"/>
        <v>#N/A</v>
      </c>
      <c r="AF8067" t="e">
        <f t="shared" si="1640"/>
        <v>#N/A</v>
      </c>
      <c r="AG8067">
        <f t="shared" si="1641"/>
        <v>0</v>
      </c>
      <c r="AS8067">
        <v>8061</v>
      </c>
      <c r="AT8067" s="4">
        <f t="shared" si="1631"/>
        <v>23</v>
      </c>
      <c r="AU8067">
        <f t="shared" si="1632"/>
        <v>0</v>
      </c>
      <c r="AV8067" t="str">
        <f t="shared" si="1633"/>
        <v/>
      </c>
      <c r="AW8067" t="str">
        <f t="shared" si="1642"/>
        <v/>
      </c>
      <c r="AX8067">
        <f t="shared" si="1643"/>
        <v>7.9569827606265529</v>
      </c>
      <c r="AY8067">
        <f t="shared" si="1634"/>
        <v>1.7371050512580046</v>
      </c>
    </row>
    <row r="8068" spans="26:51" x14ac:dyDescent="0.2">
      <c r="Z8068" s="4">
        <v>8062</v>
      </c>
      <c r="AA8068" s="4" t="e">
        <f t="shared" si="1635"/>
        <v>#N/A</v>
      </c>
      <c r="AB8068" t="e">
        <f t="shared" si="1636"/>
        <v>#N/A</v>
      </c>
      <c r="AC8068" t="e">
        <f t="shared" si="1637"/>
        <v>#N/A</v>
      </c>
      <c r="AD8068" t="e">
        <f t="shared" si="1638"/>
        <v>#N/A</v>
      </c>
      <c r="AE8068" t="e">
        <f t="shared" si="1639"/>
        <v>#N/A</v>
      </c>
      <c r="AF8068" t="e">
        <f t="shared" si="1640"/>
        <v>#N/A</v>
      </c>
      <c r="AG8068">
        <f t="shared" si="1641"/>
        <v>0</v>
      </c>
      <c r="AS8068">
        <v>8062</v>
      </c>
      <c r="AT8068" s="4">
        <f t="shared" si="1631"/>
        <v>23</v>
      </c>
      <c r="AU8068">
        <f t="shared" si="1632"/>
        <v>0</v>
      </c>
      <c r="AV8068" t="str">
        <f t="shared" si="1633"/>
        <v/>
      </c>
      <c r="AW8068" t="str">
        <f t="shared" si="1642"/>
        <v/>
      </c>
      <c r="AX8068">
        <f t="shared" si="1643"/>
        <v>7.9547968096110129</v>
      </c>
      <c r="AY8068">
        <f t="shared" si="1634"/>
        <v>1.7374149076032295</v>
      </c>
    </row>
    <row r="8069" spans="26:51" x14ac:dyDescent="0.2">
      <c r="Z8069" s="4">
        <v>8063</v>
      </c>
      <c r="AA8069" s="4" t="e">
        <f t="shared" si="1635"/>
        <v>#N/A</v>
      </c>
      <c r="AB8069" t="e">
        <f t="shared" si="1636"/>
        <v>#N/A</v>
      </c>
      <c r="AC8069" t="e">
        <f t="shared" si="1637"/>
        <v>#N/A</v>
      </c>
      <c r="AD8069" t="e">
        <f t="shared" si="1638"/>
        <v>#N/A</v>
      </c>
      <c r="AE8069" t="e">
        <f t="shared" si="1639"/>
        <v>#N/A</v>
      </c>
      <c r="AF8069" t="e">
        <f t="shared" si="1640"/>
        <v>#N/A</v>
      </c>
      <c r="AG8069">
        <f t="shared" si="1641"/>
        <v>0</v>
      </c>
      <c r="AS8069">
        <v>8063</v>
      </c>
      <c r="AT8069" s="4">
        <f t="shared" si="1631"/>
        <v>23</v>
      </c>
      <c r="AU8069">
        <f t="shared" si="1632"/>
        <v>0</v>
      </c>
      <c r="AV8069" t="str">
        <f t="shared" si="1633"/>
        <v/>
      </c>
      <c r="AW8069" t="str">
        <f t="shared" si="1642"/>
        <v/>
      </c>
      <c r="AX8069">
        <f t="shared" si="1643"/>
        <v>7.9526110693637033</v>
      </c>
      <c r="AY8069">
        <f t="shared" si="1634"/>
        <v>1.7377248446173341</v>
      </c>
    </row>
    <row r="8070" spans="26:51" x14ac:dyDescent="0.2">
      <c r="Z8070" s="4">
        <v>8064</v>
      </c>
      <c r="AA8070" s="4" t="e">
        <f t="shared" si="1635"/>
        <v>#N/A</v>
      </c>
      <c r="AB8070" t="e">
        <f t="shared" si="1636"/>
        <v>#N/A</v>
      </c>
      <c r="AC8070" t="e">
        <f t="shared" si="1637"/>
        <v>#N/A</v>
      </c>
      <c r="AD8070" t="e">
        <f t="shared" si="1638"/>
        <v>#N/A</v>
      </c>
      <c r="AE8070" t="e">
        <f t="shared" si="1639"/>
        <v>#N/A</v>
      </c>
      <c r="AF8070" t="e">
        <f t="shared" si="1640"/>
        <v>#N/A</v>
      </c>
      <c r="AG8070">
        <f t="shared" si="1641"/>
        <v>0</v>
      </c>
      <c r="AS8070">
        <v>8064</v>
      </c>
      <c r="AT8070" s="4">
        <f t="shared" ref="AT8070:AT8133" si="1644">ROUNDDOWN(AS8070/(C$17*60),0) +1</f>
        <v>23</v>
      </c>
      <c r="AU8070">
        <f t="shared" ref="AU8070:AU8133" si="1645">IF(AND(AS8070-(AT8070-1)*60*C$17&gt;=0,AS8070+1-(AT8070-1)*60*C$17&lt;=C$16*60),C$10/(C$16*60),0)</f>
        <v>0</v>
      </c>
      <c r="AV8070" t="str">
        <f t="shared" ref="AV8070:AV8133" si="1646">IF(MOD(AS8070,(C$17*60))=0,1,"")</f>
        <v/>
      </c>
      <c r="AW8070" t="str">
        <f t="shared" si="1642"/>
        <v/>
      </c>
      <c r="AX8070">
        <f t="shared" si="1643"/>
        <v>7.9504255399394861</v>
      </c>
      <c r="AY8070">
        <f t="shared" ref="AY8070:AY8133" si="1647">C$32/(C$22+AX8070)</f>
        <v>1.738034862319717</v>
      </c>
    </row>
    <row r="8071" spans="26:51" x14ac:dyDescent="0.2">
      <c r="Z8071" s="4">
        <v>8065</v>
      </c>
      <c r="AA8071" s="4" t="e">
        <f t="shared" ref="AA8071:AA8134" si="1648">VLOOKUP($Z8071,$AI$7:$AN$13,3,FALSE)</f>
        <v>#N/A</v>
      </c>
      <c r="AB8071" t="e">
        <f t="shared" ref="AB8071:AB8134" si="1649">VLOOKUP($Z8071,$AI$7:$AN$13,4,FALSE)</f>
        <v>#N/A</v>
      </c>
      <c r="AC8071" t="e">
        <f t="shared" ref="AC8071:AC8134" si="1650">VLOOKUP($Z8071,$AI$7:$AN$13,5,FALSE)</f>
        <v>#N/A</v>
      </c>
      <c r="AD8071" t="e">
        <f t="shared" ref="AD8071:AD8134" si="1651">VLOOKUP($Z8071,$AI$7:$AN$13,6,FALSE)</f>
        <v>#N/A</v>
      </c>
      <c r="AE8071" t="e">
        <f t="shared" ref="AE8071:AE8134" si="1652">VLOOKUP($Z8071,$AI$7:$AP$13,7,FALSE)</f>
        <v>#N/A</v>
      </c>
      <c r="AF8071" t="e">
        <f t="shared" ref="AF8071:AF8134" si="1653">VLOOKUP($Z8071,$AI$7:$AP$13,8,FALSE)</f>
        <v>#N/A</v>
      </c>
      <c r="AG8071">
        <f t="shared" ref="AG8071:AG8134" si="1654">COUNTIF(AO$7:AP$7,Z8071)</f>
        <v>0</v>
      </c>
      <c r="AS8071">
        <v>8065</v>
      </c>
      <c r="AT8071" s="4">
        <f t="shared" si="1644"/>
        <v>23</v>
      </c>
      <c r="AU8071">
        <f t="shared" si="1645"/>
        <v>0</v>
      </c>
      <c r="AV8071" t="str">
        <f t="shared" si="1646"/>
        <v/>
      </c>
      <c r="AW8071" t="str">
        <f t="shared" ref="AW8071:AW8134" si="1655">IF(AV8071&lt;&gt;"",AS8071/60,"")</f>
        <v/>
      </c>
      <c r="AX8071">
        <f t="shared" ref="AX8071:AX8134" si="1656">(AU8071/C$29)+AX8070*EXP(-(AY8070/C$29)*(AS8071-AS8070)/60)</f>
        <v>7.9482402213932364</v>
      </c>
      <c r="AY8071">
        <f t="shared" si="1647"/>
        <v>1.7383449607297745</v>
      </c>
    </row>
    <row r="8072" spans="26:51" x14ac:dyDescent="0.2">
      <c r="Z8072" s="4">
        <v>8066</v>
      </c>
      <c r="AA8072" s="4" t="e">
        <f t="shared" si="1648"/>
        <v>#N/A</v>
      </c>
      <c r="AB8072" t="e">
        <f t="shared" si="1649"/>
        <v>#N/A</v>
      </c>
      <c r="AC8072" t="e">
        <f t="shared" si="1650"/>
        <v>#N/A</v>
      </c>
      <c r="AD8072" t="e">
        <f t="shared" si="1651"/>
        <v>#N/A</v>
      </c>
      <c r="AE8072" t="e">
        <f t="shared" si="1652"/>
        <v>#N/A</v>
      </c>
      <c r="AF8072" t="e">
        <f t="shared" si="1653"/>
        <v>#N/A</v>
      </c>
      <c r="AG8072">
        <f t="shared" si="1654"/>
        <v>0</v>
      </c>
      <c r="AS8072">
        <v>8066</v>
      </c>
      <c r="AT8072" s="4">
        <f t="shared" si="1644"/>
        <v>23</v>
      </c>
      <c r="AU8072">
        <f t="shared" si="1645"/>
        <v>0</v>
      </c>
      <c r="AV8072" t="str">
        <f t="shared" si="1646"/>
        <v/>
      </c>
      <c r="AW8072" t="str">
        <f t="shared" si="1655"/>
        <v/>
      </c>
      <c r="AX8072">
        <f t="shared" si="1656"/>
        <v>7.9460551137798419</v>
      </c>
      <c r="AY8072">
        <f t="shared" si="1647"/>
        <v>1.7386551398669008</v>
      </c>
    </row>
    <row r="8073" spans="26:51" x14ac:dyDescent="0.2">
      <c r="Z8073" s="4">
        <v>8067</v>
      </c>
      <c r="AA8073" s="4" t="e">
        <f t="shared" si="1648"/>
        <v>#N/A</v>
      </c>
      <c r="AB8073" t="e">
        <f t="shared" si="1649"/>
        <v>#N/A</v>
      </c>
      <c r="AC8073" t="e">
        <f t="shared" si="1650"/>
        <v>#N/A</v>
      </c>
      <c r="AD8073" t="e">
        <f t="shared" si="1651"/>
        <v>#N/A</v>
      </c>
      <c r="AE8073" t="e">
        <f t="shared" si="1652"/>
        <v>#N/A</v>
      </c>
      <c r="AF8073" t="e">
        <f t="shared" si="1653"/>
        <v>#N/A</v>
      </c>
      <c r="AG8073">
        <f t="shared" si="1654"/>
        <v>0</v>
      </c>
      <c r="AS8073">
        <v>8067</v>
      </c>
      <c r="AT8073" s="4">
        <f t="shared" si="1644"/>
        <v>23</v>
      </c>
      <c r="AU8073">
        <f t="shared" si="1645"/>
        <v>0</v>
      </c>
      <c r="AV8073" t="str">
        <f t="shared" si="1646"/>
        <v/>
      </c>
      <c r="AW8073" t="str">
        <f t="shared" si="1655"/>
        <v/>
      </c>
      <c r="AX8073">
        <f t="shared" si="1656"/>
        <v>7.9438702171542035</v>
      </c>
      <c r="AY8073">
        <f t="shared" si="1647"/>
        <v>1.7389653997504892</v>
      </c>
    </row>
    <row r="8074" spans="26:51" x14ac:dyDescent="0.2">
      <c r="Z8074" s="4">
        <v>8068</v>
      </c>
      <c r="AA8074" s="4" t="e">
        <f t="shared" si="1648"/>
        <v>#N/A</v>
      </c>
      <c r="AB8074" t="e">
        <f t="shared" si="1649"/>
        <v>#N/A</v>
      </c>
      <c r="AC8074" t="e">
        <f t="shared" si="1650"/>
        <v>#N/A</v>
      </c>
      <c r="AD8074" t="e">
        <f t="shared" si="1651"/>
        <v>#N/A</v>
      </c>
      <c r="AE8074" t="e">
        <f t="shared" si="1652"/>
        <v>#N/A</v>
      </c>
      <c r="AF8074" t="e">
        <f t="shared" si="1653"/>
        <v>#N/A</v>
      </c>
      <c r="AG8074">
        <f t="shared" si="1654"/>
        <v>0</v>
      </c>
      <c r="AS8074">
        <v>8068</v>
      </c>
      <c r="AT8074" s="4">
        <f t="shared" si="1644"/>
        <v>23</v>
      </c>
      <c r="AU8074">
        <f t="shared" si="1645"/>
        <v>0</v>
      </c>
      <c r="AV8074" t="str">
        <f t="shared" si="1646"/>
        <v/>
      </c>
      <c r="AW8074" t="str">
        <f t="shared" si="1655"/>
        <v/>
      </c>
      <c r="AX8074">
        <f t="shared" si="1656"/>
        <v>7.9416855315712356</v>
      </c>
      <c r="AY8074">
        <f t="shared" si="1647"/>
        <v>1.7392757403999297</v>
      </c>
    </row>
    <row r="8075" spans="26:51" x14ac:dyDescent="0.2">
      <c r="Z8075" s="4">
        <v>8069</v>
      </c>
      <c r="AA8075" s="4" t="e">
        <f t="shared" si="1648"/>
        <v>#N/A</v>
      </c>
      <c r="AB8075" t="e">
        <f t="shared" si="1649"/>
        <v>#N/A</v>
      </c>
      <c r="AC8075" t="e">
        <f t="shared" si="1650"/>
        <v>#N/A</v>
      </c>
      <c r="AD8075" t="e">
        <f t="shared" si="1651"/>
        <v>#N/A</v>
      </c>
      <c r="AE8075" t="e">
        <f t="shared" si="1652"/>
        <v>#N/A</v>
      </c>
      <c r="AF8075" t="e">
        <f t="shared" si="1653"/>
        <v>#N/A</v>
      </c>
      <c r="AG8075">
        <f t="shared" si="1654"/>
        <v>0</v>
      </c>
      <c r="AS8075">
        <v>8069</v>
      </c>
      <c r="AT8075" s="4">
        <f t="shared" si="1644"/>
        <v>23</v>
      </c>
      <c r="AU8075">
        <f t="shared" si="1645"/>
        <v>0</v>
      </c>
      <c r="AV8075" t="str">
        <f t="shared" si="1646"/>
        <v/>
      </c>
      <c r="AW8075" t="str">
        <f t="shared" si="1655"/>
        <v/>
      </c>
      <c r="AX8075">
        <f t="shared" si="1656"/>
        <v>7.9395010570858666</v>
      </c>
      <c r="AY8075">
        <f t="shared" si="1647"/>
        <v>1.7395861618346109</v>
      </c>
    </row>
    <row r="8076" spans="26:51" x14ac:dyDescent="0.2">
      <c r="Z8076" s="4">
        <v>8070</v>
      </c>
      <c r="AA8076" s="4" t="e">
        <f t="shared" si="1648"/>
        <v>#N/A</v>
      </c>
      <c r="AB8076" t="e">
        <f t="shared" si="1649"/>
        <v>#N/A</v>
      </c>
      <c r="AC8076" t="e">
        <f t="shared" si="1650"/>
        <v>#N/A</v>
      </c>
      <c r="AD8076" t="e">
        <f t="shared" si="1651"/>
        <v>#N/A</v>
      </c>
      <c r="AE8076" t="e">
        <f t="shared" si="1652"/>
        <v>#N/A</v>
      </c>
      <c r="AF8076" t="e">
        <f t="shared" si="1653"/>
        <v>#N/A</v>
      </c>
      <c r="AG8076">
        <f t="shared" si="1654"/>
        <v>0</v>
      </c>
      <c r="AS8076">
        <v>8070</v>
      </c>
      <c r="AT8076" s="4">
        <f t="shared" si="1644"/>
        <v>23</v>
      </c>
      <c r="AU8076">
        <f t="shared" si="1645"/>
        <v>0</v>
      </c>
      <c r="AV8076" t="str">
        <f t="shared" si="1646"/>
        <v/>
      </c>
      <c r="AW8076" t="str">
        <f t="shared" si="1655"/>
        <v/>
      </c>
      <c r="AX8076">
        <f t="shared" si="1656"/>
        <v>7.9373167937530358</v>
      </c>
      <c r="AY8076">
        <f t="shared" si="1647"/>
        <v>1.7398966640739204</v>
      </c>
    </row>
    <row r="8077" spans="26:51" x14ac:dyDescent="0.2">
      <c r="Z8077" s="4">
        <v>8071</v>
      </c>
      <c r="AA8077" s="4" t="e">
        <f t="shared" si="1648"/>
        <v>#N/A</v>
      </c>
      <c r="AB8077" t="e">
        <f t="shared" si="1649"/>
        <v>#N/A</v>
      </c>
      <c r="AC8077" t="e">
        <f t="shared" si="1650"/>
        <v>#N/A</v>
      </c>
      <c r="AD8077" t="e">
        <f t="shared" si="1651"/>
        <v>#N/A</v>
      </c>
      <c r="AE8077" t="e">
        <f t="shared" si="1652"/>
        <v>#N/A</v>
      </c>
      <c r="AF8077" t="e">
        <f t="shared" si="1653"/>
        <v>#N/A</v>
      </c>
      <c r="AG8077">
        <f t="shared" si="1654"/>
        <v>0</v>
      </c>
      <c r="AS8077">
        <v>8071</v>
      </c>
      <c r="AT8077" s="4">
        <f t="shared" si="1644"/>
        <v>23</v>
      </c>
      <c r="AU8077">
        <f t="shared" si="1645"/>
        <v>0</v>
      </c>
      <c r="AV8077" t="str">
        <f t="shared" si="1646"/>
        <v/>
      </c>
      <c r="AW8077" t="str">
        <f t="shared" si="1655"/>
        <v/>
      </c>
      <c r="AX8077">
        <f t="shared" si="1656"/>
        <v>7.9351327416276982</v>
      </c>
      <c r="AY8077">
        <f t="shared" si="1647"/>
        <v>1.7402072471372416</v>
      </c>
    </row>
    <row r="8078" spans="26:51" x14ac:dyDescent="0.2">
      <c r="Z8078" s="4">
        <v>8072</v>
      </c>
      <c r="AA8078" s="4" t="e">
        <f t="shared" si="1648"/>
        <v>#N/A</v>
      </c>
      <c r="AB8078" t="e">
        <f t="shared" si="1649"/>
        <v>#N/A</v>
      </c>
      <c r="AC8078" t="e">
        <f t="shared" si="1650"/>
        <v>#N/A</v>
      </c>
      <c r="AD8078" t="e">
        <f t="shared" si="1651"/>
        <v>#N/A</v>
      </c>
      <c r="AE8078" t="e">
        <f t="shared" si="1652"/>
        <v>#N/A</v>
      </c>
      <c r="AF8078" t="e">
        <f t="shared" si="1653"/>
        <v>#N/A</v>
      </c>
      <c r="AG8078">
        <f t="shared" si="1654"/>
        <v>0</v>
      </c>
      <c r="AS8078">
        <v>8072</v>
      </c>
      <c r="AT8078" s="4">
        <f t="shared" si="1644"/>
        <v>23</v>
      </c>
      <c r="AU8078">
        <f t="shared" si="1645"/>
        <v>0</v>
      </c>
      <c r="AV8078" t="str">
        <f t="shared" si="1646"/>
        <v/>
      </c>
      <c r="AW8078" t="str">
        <f t="shared" si="1655"/>
        <v/>
      </c>
      <c r="AX8078">
        <f t="shared" si="1656"/>
        <v>7.9329489007648215</v>
      </c>
      <c r="AY8078">
        <f t="shared" si="1647"/>
        <v>1.7405179110439579</v>
      </c>
    </row>
    <row r="8079" spans="26:51" x14ac:dyDescent="0.2">
      <c r="Z8079" s="4">
        <v>8073</v>
      </c>
      <c r="AA8079" s="4" t="e">
        <f t="shared" si="1648"/>
        <v>#N/A</v>
      </c>
      <c r="AB8079" t="e">
        <f t="shared" si="1649"/>
        <v>#N/A</v>
      </c>
      <c r="AC8079" t="e">
        <f t="shared" si="1650"/>
        <v>#N/A</v>
      </c>
      <c r="AD8079" t="e">
        <f t="shared" si="1651"/>
        <v>#N/A</v>
      </c>
      <c r="AE8079" t="e">
        <f t="shared" si="1652"/>
        <v>#N/A</v>
      </c>
      <c r="AF8079" t="e">
        <f t="shared" si="1653"/>
        <v>#N/A</v>
      </c>
      <c r="AG8079">
        <f t="shared" si="1654"/>
        <v>0</v>
      </c>
      <c r="AS8079">
        <v>8073</v>
      </c>
      <c r="AT8079" s="4">
        <f t="shared" si="1644"/>
        <v>23</v>
      </c>
      <c r="AU8079">
        <f t="shared" si="1645"/>
        <v>0</v>
      </c>
      <c r="AV8079" t="str">
        <f t="shared" si="1646"/>
        <v/>
      </c>
      <c r="AW8079" t="str">
        <f t="shared" si="1655"/>
        <v/>
      </c>
      <c r="AX8079">
        <f t="shared" si="1656"/>
        <v>7.9307652712193848</v>
      </c>
      <c r="AY8079">
        <f t="shared" si="1647"/>
        <v>1.74082865581345</v>
      </c>
    </row>
    <row r="8080" spans="26:51" x14ac:dyDescent="0.2">
      <c r="Z8080" s="4">
        <v>8074</v>
      </c>
      <c r="AA8080" s="4" t="e">
        <f t="shared" si="1648"/>
        <v>#N/A</v>
      </c>
      <c r="AB8080" t="e">
        <f t="shared" si="1649"/>
        <v>#N/A</v>
      </c>
      <c r="AC8080" t="e">
        <f t="shared" si="1650"/>
        <v>#N/A</v>
      </c>
      <c r="AD8080" t="e">
        <f t="shared" si="1651"/>
        <v>#N/A</v>
      </c>
      <c r="AE8080" t="e">
        <f t="shared" si="1652"/>
        <v>#N/A</v>
      </c>
      <c r="AF8080" t="e">
        <f t="shared" si="1653"/>
        <v>#N/A</v>
      </c>
      <c r="AG8080">
        <f t="shared" si="1654"/>
        <v>0</v>
      </c>
      <c r="AS8080">
        <v>8074</v>
      </c>
      <c r="AT8080" s="4">
        <f t="shared" si="1644"/>
        <v>23</v>
      </c>
      <c r="AU8080">
        <f t="shared" si="1645"/>
        <v>0</v>
      </c>
      <c r="AV8080" t="str">
        <f t="shared" si="1646"/>
        <v/>
      </c>
      <c r="AW8080" t="str">
        <f t="shared" si="1655"/>
        <v/>
      </c>
      <c r="AX8080">
        <f t="shared" si="1656"/>
        <v>7.9285818530463823</v>
      </c>
      <c r="AY8080">
        <f t="shared" si="1647"/>
        <v>1.7411394814650967</v>
      </c>
    </row>
    <row r="8081" spans="26:51" x14ac:dyDescent="0.2">
      <c r="Z8081" s="4">
        <v>8075</v>
      </c>
      <c r="AA8081" s="4" t="e">
        <f t="shared" si="1648"/>
        <v>#N/A</v>
      </c>
      <c r="AB8081" t="e">
        <f t="shared" si="1649"/>
        <v>#N/A</v>
      </c>
      <c r="AC8081" t="e">
        <f t="shared" si="1650"/>
        <v>#N/A</v>
      </c>
      <c r="AD8081" t="e">
        <f t="shared" si="1651"/>
        <v>#N/A</v>
      </c>
      <c r="AE8081" t="e">
        <f t="shared" si="1652"/>
        <v>#N/A</v>
      </c>
      <c r="AF8081" t="e">
        <f t="shared" si="1653"/>
        <v>#N/A</v>
      </c>
      <c r="AG8081">
        <f t="shared" si="1654"/>
        <v>0</v>
      </c>
      <c r="AS8081">
        <v>8075</v>
      </c>
      <c r="AT8081" s="4">
        <f t="shared" si="1644"/>
        <v>23</v>
      </c>
      <c r="AU8081">
        <f t="shared" si="1645"/>
        <v>0</v>
      </c>
      <c r="AV8081" t="str">
        <f t="shared" si="1646"/>
        <v/>
      </c>
      <c r="AW8081" t="str">
        <f t="shared" si="1655"/>
        <v/>
      </c>
      <c r="AX8081">
        <f t="shared" si="1656"/>
        <v>7.9263986463008207</v>
      </c>
      <c r="AY8081">
        <f t="shared" si="1647"/>
        <v>1.7414503880182743</v>
      </c>
    </row>
    <row r="8082" spans="26:51" x14ac:dyDescent="0.2">
      <c r="Z8082" s="4">
        <v>8076</v>
      </c>
      <c r="AA8082" s="4" t="e">
        <f t="shared" si="1648"/>
        <v>#N/A</v>
      </c>
      <c r="AB8082" t="e">
        <f t="shared" si="1649"/>
        <v>#N/A</v>
      </c>
      <c r="AC8082" t="e">
        <f t="shared" si="1650"/>
        <v>#N/A</v>
      </c>
      <c r="AD8082" t="e">
        <f t="shared" si="1651"/>
        <v>#N/A</v>
      </c>
      <c r="AE8082" t="e">
        <f t="shared" si="1652"/>
        <v>#N/A</v>
      </c>
      <c r="AF8082" t="e">
        <f t="shared" si="1653"/>
        <v>#N/A</v>
      </c>
      <c r="AG8082">
        <f t="shared" si="1654"/>
        <v>0</v>
      </c>
      <c r="AS8082">
        <v>8076</v>
      </c>
      <c r="AT8082" s="4">
        <f t="shared" si="1644"/>
        <v>23</v>
      </c>
      <c r="AU8082">
        <f t="shared" si="1645"/>
        <v>0</v>
      </c>
      <c r="AV8082" t="str">
        <f t="shared" si="1646"/>
        <v/>
      </c>
      <c r="AW8082" t="str">
        <f t="shared" si="1655"/>
        <v/>
      </c>
      <c r="AX8082">
        <f t="shared" si="1656"/>
        <v>7.9242156510377191</v>
      </c>
      <c r="AY8082">
        <f t="shared" si="1647"/>
        <v>1.741761375492358</v>
      </c>
    </row>
    <row r="8083" spans="26:51" x14ac:dyDescent="0.2">
      <c r="Z8083" s="4">
        <v>8077</v>
      </c>
      <c r="AA8083" s="4" t="e">
        <f t="shared" si="1648"/>
        <v>#N/A</v>
      </c>
      <c r="AB8083" t="e">
        <f t="shared" si="1649"/>
        <v>#N/A</v>
      </c>
      <c r="AC8083" t="e">
        <f t="shared" si="1650"/>
        <v>#N/A</v>
      </c>
      <c r="AD8083" t="e">
        <f t="shared" si="1651"/>
        <v>#N/A</v>
      </c>
      <c r="AE8083" t="e">
        <f t="shared" si="1652"/>
        <v>#N/A</v>
      </c>
      <c r="AF8083" t="e">
        <f t="shared" si="1653"/>
        <v>#N/A</v>
      </c>
      <c r="AG8083">
        <f t="shared" si="1654"/>
        <v>0</v>
      </c>
      <c r="AS8083">
        <v>8077</v>
      </c>
      <c r="AT8083" s="4">
        <f t="shared" si="1644"/>
        <v>23</v>
      </c>
      <c r="AU8083">
        <f t="shared" si="1645"/>
        <v>0</v>
      </c>
      <c r="AV8083" t="str">
        <f t="shared" si="1646"/>
        <v/>
      </c>
      <c r="AW8083" t="str">
        <f t="shared" si="1655"/>
        <v/>
      </c>
      <c r="AX8083">
        <f t="shared" si="1656"/>
        <v>7.9220328673121108</v>
      </c>
      <c r="AY8083">
        <f t="shared" si="1647"/>
        <v>1.7420724439067203</v>
      </c>
    </row>
    <row r="8084" spans="26:51" x14ac:dyDescent="0.2">
      <c r="Z8084" s="4">
        <v>8078</v>
      </c>
      <c r="AA8084" s="4" t="e">
        <f t="shared" si="1648"/>
        <v>#N/A</v>
      </c>
      <c r="AB8084" t="e">
        <f t="shared" si="1649"/>
        <v>#N/A</v>
      </c>
      <c r="AC8084" t="e">
        <f t="shared" si="1650"/>
        <v>#N/A</v>
      </c>
      <c r="AD8084" t="e">
        <f t="shared" si="1651"/>
        <v>#N/A</v>
      </c>
      <c r="AE8084" t="e">
        <f t="shared" si="1652"/>
        <v>#N/A</v>
      </c>
      <c r="AF8084" t="e">
        <f t="shared" si="1653"/>
        <v>#N/A</v>
      </c>
      <c r="AG8084">
        <f t="shared" si="1654"/>
        <v>0</v>
      </c>
      <c r="AS8084">
        <v>8078</v>
      </c>
      <c r="AT8084" s="4">
        <f t="shared" si="1644"/>
        <v>23</v>
      </c>
      <c r="AU8084">
        <f t="shared" si="1645"/>
        <v>0</v>
      </c>
      <c r="AV8084" t="str">
        <f t="shared" si="1646"/>
        <v/>
      </c>
      <c r="AW8084" t="str">
        <f t="shared" si="1655"/>
        <v/>
      </c>
      <c r="AX8084">
        <f t="shared" si="1656"/>
        <v>7.9198502951790424</v>
      </c>
      <c r="AY8084">
        <f t="shared" si="1647"/>
        <v>1.7423835932807314</v>
      </c>
    </row>
    <row r="8085" spans="26:51" x14ac:dyDescent="0.2">
      <c r="Z8085" s="4">
        <v>8079</v>
      </c>
      <c r="AA8085" s="4" t="e">
        <f t="shared" si="1648"/>
        <v>#N/A</v>
      </c>
      <c r="AB8085" t="e">
        <f t="shared" si="1649"/>
        <v>#N/A</v>
      </c>
      <c r="AC8085" t="e">
        <f t="shared" si="1650"/>
        <v>#N/A</v>
      </c>
      <c r="AD8085" t="e">
        <f t="shared" si="1651"/>
        <v>#N/A</v>
      </c>
      <c r="AE8085" t="e">
        <f t="shared" si="1652"/>
        <v>#N/A</v>
      </c>
      <c r="AF8085" t="e">
        <f t="shared" si="1653"/>
        <v>#N/A</v>
      </c>
      <c r="AG8085">
        <f t="shared" si="1654"/>
        <v>0</v>
      </c>
      <c r="AS8085">
        <v>8079</v>
      </c>
      <c r="AT8085" s="4">
        <f t="shared" si="1644"/>
        <v>23</v>
      </c>
      <c r="AU8085">
        <f t="shared" si="1645"/>
        <v>0</v>
      </c>
      <c r="AV8085" t="str">
        <f t="shared" si="1646"/>
        <v/>
      </c>
      <c r="AW8085" t="str">
        <f t="shared" si="1655"/>
        <v/>
      </c>
      <c r="AX8085">
        <f t="shared" si="1656"/>
        <v>7.917667934693573</v>
      </c>
      <c r="AY8085">
        <f t="shared" si="1647"/>
        <v>1.7426948236337605</v>
      </c>
    </row>
    <row r="8086" spans="26:51" x14ac:dyDescent="0.2">
      <c r="Z8086" s="4">
        <v>8080</v>
      </c>
      <c r="AA8086" s="4" t="e">
        <f t="shared" si="1648"/>
        <v>#N/A</v>
      </c>
      <c r="AB8086" t="e">
        <f t="shared" si="1649"/>
        <v>#N/A</v>
      </c>
      <c r="AC8086" t="e">
        <f t="shared" si="1650"/>
        <v>#N/A</v>
      </c>
      <c r="AD8086" t="e">
        <f t="shared" si="1651"/>
        <v>#N/A</v>
      </c>
      <c r="AE8086" t="e">
        <f t="shared" si="1652"/>
        <v>#N/A</v>
      </c>
      <c r="AF8086" t="e">
        <f t="shared" si="1653"/>
        <v>#N/A</v>
      </c>
      <c r="AG8086">
        <f t="shared" si="1654"/>
        <v>0</v>
      </c>
      <c r="AS8086">
        <v>8080</v>
      </c>
      <c r="AT8086" s="4">
        <f t="shared" si="1644"/>
        <v>23</v>
      </c>
      <c r="AU8086">
        <f t="shared" si="1645"/>
        <v>0</v>
      </c>
      <c r="AV8086" t="str">
        <f t="shared" si="1646"/>
        <v/>
      </c>
      <c r="AW8086" t="str">
        <f t="shared" si="1655"/>
        <v/>
      </c>
      <c r="AX8086">
        <f t="shared" si="1656"/>
        <v>7.915485785910775</v>
      </c>
      <c r="AY8086">
        <f t="shared" si="1647"/>
        <v>1.7430061349851738</v>
      </c>
    </row>
    <row r="8087" spans="26:51" x14ac:dyDescent="0.2">
      <c r="Z8087" s="4">
        <v>8081</v>
      </c>
      <c r="AA8087" s="4" t="e">
        <f t="shared" si="1648"/>
        <v>#N/A</v>
      </c>
      <c r="AB8087" t="e">
        <f t="shared" si="1649"/>
        <v>#N/A</v>
      </c>
      <c r="AC8087" t="e">
        <f t="shared" si="1650"/>
        <v>#N/A</v>
      </c>
      <c r="AD8087" t="e">
        <f t="shared" si="1651"/>
        <v>#N/A</v>
      </c>
      <c r="AE8087" t="e">
        <f t="shared" si="1652"/>
        <v>#N/A</v>
      </c>
      <c r="AF8087" t="e">
        <f t="shared" si="1653"/>
        <v>#N/A</v>
      </c>
      <c r="AG8087">
        <f t="shared" si="1654"/>
        <v>0</v>
      </c>
      <c r="AS8087">
        <v>8081</v>
      </c>
      <c r="AT8087" s="4">
        <f t="shared" si="1644"/>
        <v>23</v>
      </c>
      <c r="AU8087">
        <f t="shared" si="1645"/>
        <v>0</v>
      </c>
      <c r="AV8087" t="str">
        <f t="shared" si="1646"/>
        <v/>
      </c>
      <c r="AW8087" t="str">
        <f t="shared" si="1655"/>
        <v/>
      </c>
      <c r="AX8087">
        <f t="shared" si="1656"/>
        <v>7.9133038488857341</v>
      </c>
      <c r="AY8087">
        <f t="shared" si="1647"/>
        <v>1.7433175273543358</v>
      </c>
    </row>
    <row r="8088" spans="26:51" x14ac:dyDescent="0.2">
      <c r="Z8088" s="4">
        <v>8082</v>
      </c>
      <c r="AA8088" s="4" t="e">
        <f t="shared" si="1648"/>
        <v>#N/A</v>
      </c>
      <c r="AB8088" t="e">
        <f t="shared" si="1649"/>
        <v>#N/A</v>
      </c>
      <c r="AC8088" t="e">
        <f t="shared" si="1650"/>
        <v>#N/A</v>
      </c>
      <c r="AD8088" t="e">
        <f t="shared" si="1651"/>
        <v>#N/A</v>
      </c>
      <c r="AE8088" t="e">
        <f t="shared" si="1652"/>
        <v>#N/A</v>
      </c>
      <c r="AF8088" t="e">
        <f t="shared" si="1653"/>
        <v>#N/A</v>
      </c>
      <c r="AG8088">
        <f t="shared" si="1654"/>
        <v>0</v>
      </c>
      <c r="AS8088">
        <v>8082</v>
      </c>
      <c r="AT8088" s="4">
        <f t="shared" si="1644"/>
        <v>23</v>
      </c>
      <c r="AU8088">
        <f t="shared" si="1645"/>
        <v>0</v>
      </c>
      <c r="AV8088" t="str">
        <f t="shared" si="1646"/>
        <v/>
      </c>
      <c r="AW8088" t="str">
        <f t="shared" si="1655"/>
        <v/>
      </c>
      <c r="AX8088">
        <f t="shared" si="1656"/>
        <v>7.9111221236735494</v>
      </c>
      <c r="AY8088">
        <f t="shared" si="1647"/>
        <v>1.7436290007606083</v>
      </c>
    </row>
    <row r="8089" spans="26:51" x14ac:dyDescent="0.2">
      <c r="Z8089" s="4">
        <v>8083</v>
      </c>
      <c r="AA8089" s="4" t="e">
        <f t="shared" si="1648"/>
        <v>#N/A</v>
      </c>
      <c r="AB8089" t="e">
        <f t="shared" si="1649"/>
        <v>#N/A</v>
      </c>
      <c r="AC8089" t="e">
        <f t="shared" si="1650"/>
        <v>#N/A</v>
      </c>
      <c r="AD8089" t="e">
        <f t="shared" si="1651"/>
        <v>#N/A</v>
      </c>
      <c r="AE8089" t="e">
        <f t="shared" si="1652"/>
        <v>#N/A</v>
      </c>
      <c r="AF8089" t="e">
        <f t="shared" si="1653"/>
        <v>#N/A</v>
      </c>
      <c r="AG8089">
        <f t="shared" si="1654"/>
        <v>0</v>
      </c>
      <c r="AS8089">
        <v>8083</v>
      </c>
      <c r="AT8089" s="4">
        <f t="shared" si="1644"/>
        <v>23</v>
      </c>
      <c r="AU8089">
        <f t="shared" si="1645"/>
        <v>0</v>
      </c>
      <c r="AV8089" t="str">
        <f t="shared" si="1646"/>
        <v/>
      </c>
      <c r="AW8089" t="str">
        <f t="shared" si="1655"/>
        <v/>
      </c>
      <c r="AX8089">
        <f t="shared" si="1656"/>
        <v>7.9089406103293323</v>
      </c>
      <c r="AY8089">
        <f t="shared" si="1647"/>
        <v>1.7439405552233522</v>
      </c>
    </row>
    <row r="8090" spans="26:51" x14ac:dyDescent="0.2">
      <c r="Z8090" s="4">
        <v>8084</v>
      </c>
      <c r="AA8090" s="4" t="e">
        <f t="shared" si="1648"/>
        <v>#N/A</v>
      </c>
      <c r="AB8090" t="e">
        <f t="shared" si="1649"/>
        <v>#N/A</v>
      </c>
      <c r="AC8090" t="e">
        <f t="shared" si="1650"/>
        <v>#N/A</v>
      </c>
      <c r="AD8090" t="e">
        <f t="shared" si="1651"/>
        <v>#N/A</v>
      </c>
      <c r="AE8090" t="e">
        <f t="shared" si="1652"/>
        <v>#N/A</v>
      </c>
      <c r="AF8090" t="e">
        <f t="shared" si="1653"/>
        <v>#N/A</v>
      </c>
      <c r="AG8090">
        <f t="shared" si="1654"/>
        <v>0</v>
      </c>
      <c r="AS8090">
        <v>8084</v>
      </c>
      <c r="AT8090" s="4">
        <f t="shared" si="1644"/>
        <v>23</v>
      </c>
      <c r="AU8090">
        <f t="shared" si="1645"/>
        <v>0</v>
      </c>
      <c r="AV8090" t="str">
        <f t="shared" si="1646"/>
        <v/>
      </c>
      <c r="AW8090" t="str">
        <f t="shared" si="1655"/>
        <v/>
      </c>
      <c r="AX8090">
        <f t="shared" si="1656"/>
        <v>7.9067593089082084</v>
      </c>
      <c r="AY8090">
        <f t="shared" si="1647"/>
        <v>1.7442521907619255</v>
      </c>
    </row>
    <row r="8091" spans="26:51" x14ac:dyDescent="0.2">
      <c r="Z8091" s="4">
        <v>8085</v>
      </c>
      <c r="AA8091" s="4" t="e">
        <f t="shared" si="1648"/>
        <v>#N/A</v>
      </c>
      <c r="AB8091" t="e">
        <f t="shared" si="1649"/>
        <v>#N/A</v>
      </c>
      <c r="AC8091" t="e">
        <f t="shared" si="1650"/>
        <v>#N/A</v>
      </c>
      <c r="AD8091" t="e">
        <f t="shared" si="1651"/>
        <v>#N/A</v>
      </c>
      <c r="AE8091" t="e">
        <f t="shared" si="1652"/>
        <v>#N/A</v>
      </c>
      <c r="AF8091" t="e">
        <f t="shared" si="1653"/>
        <v>#N/A</v>
      </c>
      <c r="AG8091">
        <f t="shared" si="1654"/>
        <v>0</v>
      </c>
      <c r="AS8091">
        <v>8085</v>
      </c>
      <c r="AT8091" s="4">
        <f t="shared" si="1644"/>
        <v>23</v>
      </c>
      <c r="AU8091">
        <f t="shared" si="1645"/>
        <v>0</v>
      </c>
      <c r="AV8091" t="str">
        <f t="shared" si="1646"/>
        <v/>
      </c>
      <c r="AW8091" t="str">
        <f t="shared" si="1655"/>
        <v/>
      </c>
      <c r="AX8091">
        <f t="shared" si="1656"/>
        <v>7.9045782194653151</v>
      </c>
      <c r="AY8091">
        <f t="shared" si="1647"/>
        <v>1.7445639073956838</v>
      </c>
    </row>
    <row r="8092" spans="26:51" x14ac:dyDescent="0.2">
      <c r="Z8092" s="4">
        <v>8086</v>
      </c>
      <c r="AA8092" s="4" t="e">
        <f t="shared" si="1648"/>
        <v>#N/A</v>
      </c>
      <c r="AB8092" t="e">
        <f t="shared" si="1649"/>
        <v>#N/A</v>
      </c>
      <c r="AC8092" t="e">
        <f t="shared" si="1650"/>
        <v>#N/A</v>
      </c>
      <c r="AD8092" t="e">
        <f t="shared" si="1651"/>
        <v>#N/A</v>
      </c>
      <c r="AE8092" t="e">
        <f t="shared" si="1652"/>
        <v>#N/A</v>
      </c>
      <c r="AF8092" t="e">
        <f t="shared" si="1653"/>
        <v>#N/A</v>
      </c>
      <c r="AG8092">
        <f t="shared" si="1654"/>
        <v>0</v>
      </c>
      <c r="AS8092">
        <v>8086</v>
      </c>
      <c r="AT8092" s="4">
        <f t="shared" si="1644"/>
        <v>23</v>
      </c>
      <c r="AU8092">
        <f t="shared" si="1645"/>
        <v>0</v>
      </c>
      <c r="AV8092" t="str">
        <f t="shared" si="1646"/>
        <v/>
      </c>
      <c r="AW8092" t="str">
        <f t="shared" si="1655"/>
        <v/>
      </c>
      <c r="AX8092">
        <f t="shared" si="1656"/>
        <v>7.9023973420558047</v>
      </c>
      <c r="AY8092">
        <f t="shared" si="1647"/>
        <v>1.7448757051439816</v>
      </c>
    </row>
    <row r="8093" spans="26:51" x14ac:dyDescent="0.2">
      <c r="Z8093" s="4">
        <v>8087</v>
      </c>
      <c r="AA8093" s="4" t="e">
        <f t="shared" si="1648"/>
        <v>#N/A</v>
      </c>
      <c r="AB8093" t="e">
        <f t="shared" si="1649"/>
        <v>#N/A</v>
      </c>
      <c r="AC8093" t="e">
        <f t="shared" si="1650"/>
        <v>#N/A</v>
      </c>
      <c r="AD8093" t="e">
        <f t="shared" si="1651"/>
        <v>#N/A</v>
      </c>
      <c r="AE8093" t="e">
        <f t="shared" si="1652"/>
        <v>#N/A</v>
      </c>
      <c r="AF8093" t="e">
        <f t="shared" si="1653"/>
        <v>#N/A</v>
      </c>
      <c r="AG8093">
        <f t="shared" si="1654"/>
        <v>0</v>
      </c>
      <c r="AS8093">
        <v>8087</v>
      </c>
      <c r="AT8093" s="4">
        <f t="shared" si="1644"/>
        <v>23</v>
      </c>
      <c r="AU8093">
        <f t="shared" si="1645"/>
        <v>0</v>
      </c>
      <c r="AV8093" t="str">
        <f t="shared" si="1646"/>
        <v/>
      </c>
      <c r="AW8093" t="str">
        <f t="shared" si="1655"/>
        <v/>
      </c>
      <c r="AX8093">
        <f t="shared" si="1656"/>
        <v>7.9002166767348418</v>
      </c>
      <c r="AY8093">
        <f t="shared" si="1647"/>
        <v>1.7451875840261701</v>
      </c>
    </row>
    <row r="8094" spans="26:51" x14ac:dyDescent="0.2">
      <c r="Z8094" s="4">
        <v>8088</v>
      </c>
      <c r="AA8094" s="4" t="e">
        <f t="shared" si="1648"/>
        <v>#N/A</v>
      </c>
      <c r="AB8094" t="e">
        <f t="shared" si="1649"/>
        <v>#N/A</v>
      </c>
      <c r="AC8094" t="e">
        <f t="shared" si="1650"/>
        <v>#N/A</v>
      </c>
      <c r="AD8094" t="e">
        <f t="shared" si="1651"/>
        <v>#N/A</v>
      </c>
      <c r="AE8094" t="e">
        <f t="shared" si="1652"/>
        <v>#N/A</v>
      </c>
      <c r="AF8094" t="e">
        <f t="shared" si="1653"/>
        <v>#N/A</v>
      </c>
      <c r="AG8094">
        <f t="shared" si="1654"/>
        <v>0</v>
      </c>
      <c r="AS8094">
        <v>8088</v>
      </c>
      <c r="AT8094" s="4">
        <f t="shared" si="1644"/>
        <v>23</v>
      </c>
      <c r="AU8094">
        <f t="shared" si="1645"/>
        <v>0</v>
      </c>
      <c r="AV8094" t="str">
        <f t="shared" si="1646"/>
        <v/>
      </c>
      <c r="AW8094" t="str">
        <f t="shared" si="1655"/>
        <v/>
      </c>
      <c r="AX8094">
        <f t="shared" si="1656"/>
        <v>7.8980362235576047</v>
      </c>
      <c r="AY8094">
        <f t="shared" si="1647"/>
        <v>1.745499544061599</v>
      </c>
    </row>
    <row r="8095" spans="26:51" x14ac:dyDescent="0.2">
      <c r="Z8095" s="4">
        <v>8089</v>
      </c>
      <c r="AA8095" s="4" t="e">
        <f t="shared" si="1648"/>
        <v>#N/A</v>
      </c>
      <c r="AB8095" t="e">
        <f t="shared" si="1649"/>
        <v>#N/A</v>
      </c>
      <c r="AC8095" t="e">
        <f t="shared" si="1650"/>
        <v>#N/A</v>
      </c>
      <c r="AD8095" t="e">
        <f t="shared" si="1651"/>
        <v>#N/A</v>
      </c>
      <c r="AE8095" t="e">
        <f t="shared" si="1652"/>
        <v>#N/A</v>
      </c>
      <c r="AF8095" t="e">
        <f t="shared" si="1653"/>
        <v>#N/A</v>
      </c>
      <c r="AG8095">
        <f t="shared" si="1654"/>
        <v>0</v>
      </c>
      <c r="AS8095">
        <v>8089</v>
      </c>
      <c r="AT8095" s="4">
        <f t="shared" si="1644"/>
        <v>23</v>
      </c>
      <c r="AU8095">
        <f t="shared" si="1645"/>
        <v>0</v>
      </c>
      <c r="AV8095" t="str">
        <f t="shared" si="1646"/>
        <v/>
      </c>
      <c r="AW8095" t="str">
        <f t="shared" si="1655"/>
        <v/>
      </c>
      <c r="AX8095">
        <f t="shared" si="1656"/>
        <v>7.8958559825792838</v>
      </c>
      <c r="AY8095">
        <f t="shared" si="1647"/>
        <v>1.7458115852696159</v>
      </c>
    </row>
    <row r="8096" spans="26:51" x14ac:dyDescent="0.2">
      <c r="Z8096" s="4">
        <v>8090</v>
      </c>
      <c r="AA8096" s="4" t="e">
        <f t="shared" si="1648"/>
        <v>#N/A</v>
      </c>
      <c r="AB8096" t="e">
        <f t="shared" si="1649"/>
        <v>#N/A</v>
      </c>
      <c r="AC8096" t="e">
        <f t="shared" si="1650"/>
        <v>#N/A</v>
      </c>
      <c r="AD8096" t="e">
        <f t="shared" si="1651"/>
        <v>#N/A</v>
      </c>
      <c r="AE8096" t="e">
        <f t="shared" si="1652"/>
        <v>#N/A</v>
      </c>
      <c r="AF8096" t="e">
        <f t="shared" si="1653"/>
        <v>#N/A</v>
      </c>
      <c r="AG8096">
        <f t="shared" si="1654"/>
        <v>0</v>
      </c>
      <c r="AS8096">
        <v>8090</v>
      </c>
      <c r="AT8096" s="4">
        <f t="shared" si="1644"/>
        <v>23</v>
      </c>
      <c r="AU8096">
        <f t="shared" si="1645"/>
        <v>0</v>
      </c>
      <c r="AV8096" t="str">
        <f t="shared" si="1646"/>
        <v/>
      </c>
      <c r="AW8096" t="str">
        <f t="shared" si="1655"/>
        <v/>
      </c>
      <c r="AX8096">
        <f t="shared" si="1656"/>
        <v>7.8936759538550829</v>
      </c>
      <c r="AY8096">
        <f t="shared" si="1647"/>
        <v>1.7461237076695659</v>
      </c>
    </row>
    <row r="8097" spans="26:51" x14ac:dyDescent="0.2">
      <c r="Z8097" s="4">
        <v>8091</v>
      </c>
      <c r="AA8097" s="4" t="e">
        <f t="shared" si="1648"/>
        <v>#N/A</v>
      </c>
      <c r="AB8097" t="e">
        <f t="shared" si="1649"/>
        <v>#N/A</v>
      </c>
      <c r="AC8097" t="e">
        <f t="shared" si="1650"/>
        <v>#N/A</v>
      </c>
      <c r="AD8097" t="e">
        <f t="shared" si="1651"/>
        <v>#N/A</v>
      </c>
      <c r="AE8097" t="e">
        <f t="shared" si="1652"/>
        <v>#N/A</v>
      </c>
      <c r="AF8097" t="e">
        <f t="shared" si="1653"/>
        <v>#N/A</v>
      </c>
      <c r="AG8097">
        <f t="shared" si="1654"/>
        <v>0</v>
      </c>
      <c r="AS8097">
        <v>8091</v>
      </c>
      <c r="AT8097" s="4">
        <f t="shared" si="1644"/>
        <v>23</v>
      </c>
      <c r="AU8097">
        <f t="shared" si="1645"/>
        <v>0</v>
      </c>
      <c r="AV8097" t="str">
        <f t="shared" si="1646"/>
        <v/>
      </c>
      <c r="AW8097" t="str">
        <f t="shared" si="1655"/>
        <v/>
      </c>
      <c r="AX8097">
        <f t="shared" si="1656"/>
        <v>7.8914961374402193</v>
      </c>
      <c r="AY8097">
        <f t="shared" si="1647"/>
        <v>1.7464359112807923</v>
      </c>
    </row>
    <row r="8098" spans="26:51" x14ac:dyDescent="0.2">
      <c r="Z8098" s="4">
        <v>8092</v>
      </c>
      <c r="AA8098" s="4" t="e">
        <f t="shared" si="1648"/>
        <v>#N/A</v>
      </c>
      <c r="AB8098" t="e">
        <f t="shared" si="1649"/>
        <v>#N/A</v>
      </c>
      <c r="AC8098" t="e">
        <f t="shared" si="1650"/>
        <v>#N/A</v>
      </c>
      <c r="AD8098" t="e">
        <f t="shared" si="1651"/>
        <v>#N/A</v>
      </c>
      <c r="AE8098" t="e">
        <f t="shared" si="1652"/>
        <v>#N/A</v>
      </c>
      <c r="AF8098" t="e">
        <f t="shared" si="1653"/>
        <v>#N/A</v>
      </c>
      <c r="AG8098">
        <f t="shared" si="1654"/>
        <v>0</v>
      </c>
      <c r="AS8098">
        <v>8092</v>
      </c>
      <c r="AT8098" s="4">
        <f t="shared" si="1644"/>
        <v>23</v>
      </c>
      <c r="AU8098">
        <f t="shared" si="1645"/>
        <v>0</v>
      </c>
      <c r="AV8098" t="str">
        <f t="shared" si="1646"/>
        <v/>
      </c>
      <c r="AW8098" t="str">
        <f t="shared" si="1655"/>
        <v/>
      </c>
      <c r="AX8098">
        <f t="shared" si="1656"/>
        <v>7.8893165333899233</v>
      </c>
      <c r="AY8098">
        <f t="shared" si="1647"/>
        <v>1.7467481961226357</v>
      </c>
    </row>
    <row r="8099" spans="26:51" x14ac:dyDescent="0.2">
      <c r="Z8099" s="4">
        <v>8093</v>
      </c>
      <c r="AA8099" s="4" t="e">
        <f t="shared" si="1648"/>
        <v>#N/A</v>
      </c>
      <c r="AB8099" t="e">
        <f t="shared" si="1649"/>
        <v>#N/A</v>
      </c>
      <c r="AC8099" t="e">
        <f t="shared" si="1650"/>
        <v>#N/A</v>
      </c>
      <c r="AD8099" t="e">
        <f t="shared" si="1651"/>
        <v>#N/A</v>
      </c>
      <c r="AE8099" t="e">
        <f t="shared" si="1652"/>
        <v>#N/A</v>
      </c>
      <c r="AF8099" t="e">
        <f t="shared" si="1653"/>
        <v>#N/A</v>
      </c>
      <c r="AG8099">
        <f t="shared" si="1654"/>
        <v>0</v>
      </c>
      <c r="AS8099">
        <v>8093</v>
      </c>
      <c r="AT8099" s="4">
        <f t="shared" si="1644"/>
        <v>23</v>
      </c>
      <c r="AU8099">
        <f t="shared" si="1645"/>
        <v>0</v>
      </c>
      <c r="AV8099" t="str">
        <f t="shared" si="1646"/>
        <v/>
      </c>
      <c r="AW8099" t="str">
        <f t="shared" si="1655"/>
        <v/>
      </c>
      <c r="AX8099">
        <f t="shared" si="1656"/>
        <v>7.8871371417594389</v>
      </c>
      <c r="AY8099">
        <f t="shared" si="1647"/>
        <v>1.7470605622144348</v>
      </c>
    </row>
    <row r="8100" spans="26:51" x14ac:dyDescent="0.2">
      <c r="Z8100" s="4">
        <v>8094</v>
      </c>
      <c r="AA8100" s="4" t="e">
        <f t="shared" si="1648"/>
        <v>#N/A</v>
      </c>
      <c r="AB8100" t="e">
        <f t="shared" si="1649"/>
        <v>#N/A</v>
      </c>
      <c r="AC8100" t="e">
        <f t="shared" si="1650"/>
        <v>#N/A</v>
      </c>
      <c r="AD8100" t="e">
        <f t="shared" si="1651"/>
        <v>#N/A</v>
      </c>
      <c r="AE8100" t="e">
        <f t="shared" si="1652"/>
        <v>#N/A</v>
      </c>
      <c r="AF8100" t="e">
        <f t="shared" si="1653"/>
        <v>#N/A</v>
      </c>
      <c r="AG8100">
        <f t="shared" si="1654"/>
        <v>0</v>
      </c>
      <c r="AS8100">
        <v>8094</v>
      </c>
      <c r="AT8100" s="4">
        <f t="shared" si="1644"/>
        <v>23</v>
      </c>
      <c r="AU8100">
        <f t="shared" si="1645"/>
        <v>0</v>
      </c>
      <c r="AV8100" t="str">
        <f t="shared" si="1646"/>
        <v/>
      </c>
      <c r="AW8100" t="str">
        <f t="shared" si="1655"/>
        <v/>
      </c>
      <c r="AX8100">
        <f t="shared" si="1656"/>
        <v>7.8849579626040232</v>
      </c>
      <c r="AY8100">
        <f t="shared" si="1647"/>
        <v>1.7473730095755264</v>
      </c>
    </row>
    <row r="8101" spans="26:51" x14ac:dyDescent="0.2">
      <c r="Z8101" s="4">
        <v>8095</v>
      </c>
      <c r="AA8101" s="4" t="e">
        <f t="shared" si="1648"/>
        <v>#N/A</v>
      </c>
      <c r="AB8101" t="e">
        <f t="shared" si="1649"/>
        <v>#N/A</v>
      </c>
      <c r="AC8101" t="e">
        <f t="shared" si="1650"/>
        <v>#N/A</v>
      </c>
      <c r="AD8101" t="e">
        <f t="shared" si="1651"/>
        <v>#N/A</v>
      </c>
      <c r="AE8101" t="e">
        <f t="shared" si="1652"/>
        <v>#N/A</v>
      </c>
      <c r="AF8101" t="e">
        <f t="shared" si="1653"/>
        <v>#N/A</v>
      </c>
      <c r="AG8101">
        <f t="shared" si="1654"/>
        <v>0</v>
      </c>
      <c r="AS8101">
        <v>8095</v>
      </c>
      <c r="AT8101" s="4">
        <f t="shared" si="1644"/>
        <v>23</v>
      </c>
      <c r="AU8101">
        <f t="shared" si="1645"/>
        <v>0</v>
      </c>
      <c r="AV8101" t="str">
        <f t="shared" si="1646"/>
        <v/>
      </c>
      <c r="AW8101" t="str">
        <f t="shared" si="1655"/>
        <v/>
      </c>
      <c r="AX8101">
        <f t="shared" si="1656"/>
        <v>7.8827789959789447</v>
      </c>
      <c r="AY8101">
        <f t="shared" si="1647"/>
        <v>1.7476855382252448</v>
      </c>
    </row>
    <row r="8102" spans="26:51" x14ac:dyDescent="0.2">
      <c r="Z8102" s="4">
        <v>8096</v>
      </c>
      <c r="AA8102" s="4" t="e">
        <f t="shared" si="1648"/>
        <v>#N/A</v>
      </c>
      <c r="AB8102" t="e">
        <f t="shared" si="1649"/>
        <v>#N/A</v>
      </c>
      <c r="AC8102" t="e">
        <f t="shared" si="1650"/>
        <v>#N/A</v>
      </c>
      <c r="AD8102" t="e">
        <f t="shared" si="1651"/>
        <v>#N/A</v>
      </c>
      <c r="AE8102" t="e">
        <f t="shared" si="1652"/>
        <v>#N/A</v>
      </c>
      <c r="AF8102" t="e">
        <f t="shared" si="1653"/>
        <v>#N/A</v>
      </c>
      <c r="AG8102">
        <f t="shared" si="1654"/>
        <v>0</v>
      </c>
      <c r="AS8102">
        <v>8096</v>
      </c>
      <c r="AT8102" s="4">
        <f t="shared" si="1644"/>
        <v>23</v>
      </c>
      <c r="AU8102">
        <f t="shared" si="1645"/>
        <v>0</v>
      </c>
      <c r="AV8102" t="str">
        <f t="shared" si="1646"/>
        <v/>
      </c>
      <c r="AW8102" t="str">
        <f t="shared" si="1655"/>
        <v/>
      </c>
      <c r="AX8102">
        <f t="shared" si="1656"/>
        <v>7.8806002419394874</v>
      </c>
      <c r="AY8102">
        <f t="shared" si="1647"/>
        <v>1.7479981481829214</v>
      </c>
    </row>
    <row r="8103" spans="26:51" x14ac:dyDescent="0.2">
      <c r="Z8103" s="4">
        <v>8097</v>
      </c>
      <c r="AA8103" s="4" t="e">
        <f t="shared" si="1648"/>
        <v>#N/A</v>
      </c>
      <c r="AB8103" t="e">
        <f t="shared" si="1649"/>
        <v>#N/A</v>
      </c>
      <c r="AC8103" t="e">
        <f t="shared" si="1650"/>
        <v>#N/A</v>
      </c>
      <c r="AD8103" t="e">
        <f t="shared" si="1651"/>
        <v>#N/A</v>
      </c>
      <c r="AE8103" t="e">
        <f t="shared" si="1652"/>
        <v>#N/A</v>
      </c>
      <c r="AF8103" t="e">
        <f t="shared" si="1653"/>
        <v>#N/A</v>
      </c>
      <c r="AG8103">
        <f t="shared" si="1654"/>
        <v>0</v>
      </c>
      <c r="AS8103">
        <v>8097</v>
      </c>
      <c r="AT8103" s="4">
        <f t="shared" si="1644"/>
        <v>23</v>
      </c>
      <c r="AU8103">
        <f t="shared" si="1645"/>
        <v>0</v>
      </c>
      <c r="AV8103" t="str">
        <f t="shared" si="1646"/>
        <v/>
      </c>
      <c r="AW8103" t="str">
        <f t="shared" si="1655"/>
        <v/>
      </c>
      <c r="AX8103">
        <f t="shared" si="1656"/>
        <v>7.8784217005409474</v>
      </c>
      <c r="AY8103">
        <f t="shared" si="1647"/>
        <v>1.7483108394678863</v>
      </c>
    </row>
    <row r="8104" spans="26:51" x14ac:dyDescent="0.2">
      <c r="Z8104" s="4">
        <v>8098</v>
      </c>
      <c r="AA8104" s="4" t="e">
        <f t="shared" si="1648"/>
        <v>#N/A</v>
      </c>
      <c r="AB8104" t="e">
        <f t="shared" si="1649"/>
        <v>#N/A</v>
      </c>
      <c r="AC8104" t="e">
        <f t="shared" si="1650"/>
        <v>#N/A</v>
      </c>
      <c r="AD8104" t="e">
        <f t="shared" si="1651"/>
        <v>#N/A</v>
      </c>
      <c r="AE8104" t="e">
        <f t="shared" si="1652"/>
        <v>#N/A</v>
      </c>
      <c r="AF8104" t="e">
        <f t="shared" si="1653"/>
        <v>#N/A</v>
      </c>
      <c r="AG8104">
        <f t="shared" si="1654"/>
        <v>0</v>
      </c>
      <c r="AS8104">
        <v>8098</v>
      </c>
      <c r="AT8104" s="4">
        <f t="shared" si="1644"/>
        <v>23</v>
      </c>
      <c r="AU8104">
        <f t="shared" si="1645"/>
        <v>0</v>
      </c>
      <c r="AV8104" t="str">
        <f t="shared" si="1646"/>
        <v/>
      </c>
      <c r="AW8104" t="str">
        <f t="shared" si="1655"/>
        <v/>
      </c>
      <c r="AX8104">
        <f t="shared" si="1656"/>
        <v>7.8762433718386333</v>
      </c>
      <c r="AY8104">
        <f t="shared" si="1647"/>
        <v>1.7486236120994672</v>
      </c>
    </row>
    <row r="8105" spans="26:51" x14ac:dyDescent="0.2">
      <c r="Z8105" s="4">
        <v>8099</v>
      </c>
      <c r="AA8105" s="4" t="e">
        <f t="shared" si="1648"/>
        <v>#N/A</v>
      </c>
      <c r="AB8105" t="e">
        <f t="shared" si="1649"/>
        <v>#N/A</v>
      </c>
      <c r="AC8105" t="e">
        <f t="shared" si="1650"/>
        <v>#N/A</v>
      </c>
      <c r="AD8105" t="e">
        <f t="shared" si="1651"/>
        <v>#N/A</v>
      </c>
      <c r="AE8105" t="e">
        <f t="shared" si="1652"/>
        <v>#N/A</v>
      </c>
      <c r="AF8105" t="e">
        <f t="shared" si="1653"/>
        <v>#N/A</v>
      </c>
      <c r="AG8105">
        <f t="shared" si="1654"/>
        <v>0</v>
      </c>
      <c r="AS8105">
        <v>8099</v>
      </c>
      <c r="AT8105" s="4">
        <f t="shared" si="1644"/>
        <v>23</v>
      </c>
      <c r="AU8105">
        <f t="shared" si="1645"/>
        <v>0</v>
      </c>
      <c r="AV8105" t="str">
        <f t="shared" si="1646"/>
        <v/>
      </c>
      <c r="AW8105" t="str">
        <f t="shared" si="1655"/>
        <v/>
      </c>
      <c r="AX8105">
        <f t="shared" si="1656"/>
        <v>7.8740652558878681</v>
      </c>
      <c r="AY8105">
        <f t="shared" si="1647"/>
        <v>1.7489364660969893</v>
      </c>
    </row>
    <row r="8106" spans="26:51" x14ac:dyDescent="0.2">
      <c r="Z8106" s="4">
        <v>8100</v>
      </c>
      <c r="AA8106" s="4" t="e">
        <f t="shared" si="1648"/>
        <v>#N/A</v>
      </c>
      <c r="AB8106" t="e">
        <f t="shared" si="1649"/>
        <v>#N/A</v>
      </c>
      <c r="AC8106" t="e">
        <f t="shared" si="1650"/>
        <v>#N/A</v>
      </c>
      <c r="AD8106" t="e">
        <f t="shared" si="1651"/>
        <v>#N/A</v>
      </c>
      <c r="AE8106" t="e">
        <f t="shared" si="1652"/>
        <v>#N/A</v>
      </c>
      <c r="AF8106" t="e">
        <f t="shared" si="1653"/>
        <v>#N/A</v>
      </c>
      <c r="AG8106">
        <f t="shared" si="1654"/>
        <v>0</v>
      </c>
      <c r="AS8106">
        <v>8100</v>
      </c>
      <c r="AT8106" s="4">
        <f t="shared" si="1644"/>
        <v>23</v>
      </c>
      <c r="AU8106">
        <f t="shared" si="1645"/>
        <v>0</v>
      </c>
      <c r="AV8106" t="str">
        <f t="shared" si="1646"/>
        <v/>
      </c>
      <c r="AW8106" t="str">
        <f t="shared" si="1655"/>
        <v/>
      </c>
      <c r="AX8106">
        <f t="shared" si="1656"/>
        <v>7.871887352743987</v>
      </c>
      <c r="AY8106">
        <f t="shared" si="1647"/>
        <v>1.7492494014797755</v>
      </c>
    </row>
    <row r="8107" spans="26:51" x14ac:dyDescent="0.2">
      <c r="Z8107" s="4">
        <v>8101</v>
      </c>
      <c r="AA8107" s="4" t="e">
        <f t="shared" si="1648"/>
        <v>#N/A</v>
      </c>
      <c r="AB8107" t="e">
        <f t="shared" si="1649"/>
        <v>#N/A</v>
      </c>
      <c r="AC8107" t="e">
        <f t="shared" si="1650"/>
        <v>#N/A</v>
      </c>
      <c r="AD8107" t="e">
        <f t="shared" si="1651"/>
        <v>#N/A</v>
      </c>
      <c r="AE8107" t="e">
        <f t="shared" si="1652"/>
        <v>#N/A</v>
      </c>
      <c r="AF8107" t="e">
        <f t="shared" si="1653"/>
        <v>#N/A</v>
      </c>
      <c r="AG8107">
        <f t="shared" si="1654"/>
        <v>0</v>
      </c>
      <c r="AS8107">
        <v>8101</v>
      </c>
      <c r="AT8107" s="4">
        <f t="shared" si="1644"/>
        <v>23</v>
      </c>
      <c r="AU8107">
        <f t="shared" si="1645"/>
        <v>0</v>
      </c>
      <c r="AV8107" t="str">
        <f t="shared" si="1646"/>
        <v/>
      </c>
      <c r="AW8107" t="str">
        <f t="shared" si="1655"/>
        <v/>
      </c>
      <c r="AX8107">
        <f t="shared" si="1656"/>
        <v>7.8697096624623386</v>
      </c>
      <c r="AY8107">
        <f t="shared" si="1647"/>
        <v>1.7495624182671465</v>
      </c>
    </row>
    <row r="8108" spans="26:51" x14ac:dyDescent="0.2">
      <c r="Z8108" s="4">
        <v>8102</v>
      </c>
      <c r="AA8108" s="4" t="e">
        <f t="shared" si="1648"/>
        <v>#N/A</v>
      </c>
      <c r="AB8108" t="e">
        <f t="shared" si="1649"/>
        <v>#N/A</v>
      </c>
      <c r="AC8108" t="e">
        <f t="shared" si="1650"/>
        <v>#N/A</v>
      </c>
      <c r="AD8108" t="e">
        <f t="shared" si="1651"/>
        <v>#N/A</v>
      </c>
      <c r="AE8108" t="e">
        <f t="shared" si="1652"/>
        <v>#N/A</v>
      </c>
      <c r="AF8108" t="e">
        <f t="shared" si="1653"/>
        <v>#N/A</v>
      </c>
      <c r="AG8108">
        <f t="shared" si="1654"/>
        <v>0</v>
      </c>
      <c r="AS8108">
        <v>8102</v>
      </c>
      <c r="AT8108" s="4">
        <f t="shared" si="1644"/>
        <v>23</v>
      </c>
      <c r="AU8108">
        <f t="shared" si="1645"/>
        <v>0</v>
      </c>
      <c r="AV8108" t="str">
        <f t="shared" si="1646"/>
        <v/>
      </c>
      <c r="AW8108" t="str">
        <f t="shared" si="1655"/>
        <v/>
      </c>
      <c r="AX8108">
        <f t="shared" si="1656"/>
        <v>7.8675321850982849</v>
      </c>
      <c r="AY8108">
        <f t="shared" si="1647"/>
        <v>1.7498755164784208</v>
      </c>
    </row>
    <row r="8109" spans="26:51" x14ac:dyDescent="0.2">
      <c r="Z8109" s="4">
        <v>8103</v>
      </c>
      <c r="AA8109" s="4" t="e">
        <f t="shared" si="1648"/>
        <v>#N/A</v>
      </c>
      <c r="AB8109" t="e">
        <f t="shared" si="1649"/>
        <v>#N/A</v>
      </c>
      <c r="AC8109" t="e">
        <f t="shared" si="1650"/>
        <v>#N/A</v>
      </c>
      <c r="AD8109" t="e">
        <f t="shared" si="1651"/>
        <v>#N/A</v>
      </c>
      <c r="AE8109" t="e">
        <f t="shared" si="1652"/>
        <v>#N/A</v>
      </c>
      <c r="AF8109" t="e">
        <f t="shared" si="1653"/>
        <v>#N/A</v>
      </c>
      <c r="AG8109">
        <f t="shared" si="1654"/>
        <v>0</v>
      </c>
      <c r="AS8109">
        <v>8103</v>
      </c>
      <c r="AT8109" s="4">
        <f t="shared" si="1644"/>
        <v>23</v>
      </c>
      <c r="AU8109">
        <f t="shared" si="1645"/>
        <v>0</v>
      </c>
      <c r="AV8109" t="str">
        <f t="shared" si="1646"/>
        <v/>
      </c>
      <c r="AW8109" t="str">
        <f t="shared" si="1655"/>
        <v/>
      </c>
      <c r="AX8109">
        <f t="shared" si="1656"/>
        <v>7.8653549207072002</v>
      </c>
      <c r="AY8109">
        <f t="shared" si="1647"/>
        <v>1.7501886961329143</v>
      </c>
    </row>
    <row r="8110" spans="26:51" x14ac:dyDescent="0.2">
      <c r="Z8110" s="4">
        <v>8104</v>
      </c>
      <c r="AA8110" s="4" t="e">
        <f t="shared" si="1648"/>
        <v>#N/A</v>
      </c>
      <c r="AB8110" t="e">
        <f t="shared" si="1649"/>
        <v>#N/A</v>
      </c>
      <c r="AC8110" t="e">
        <f t="shared" si="1650"/>
        <v>#N/A</v>
      </c>
      <c r="AD8110" t="e">
        <f t="shared" si="1651"/>
        <v>#N/A</v>
      </c>
      <c r="AE8110" t="e">
        <f t="shared" si="1652"/>
        <v>#N/A</v>
      </c>
      <c r="AF8110" t="e">
        <f t="shared" si="1653"/>
        <v>#N/A</v>
      </c>
      <c r="AG8110">
        <f t="shared" si="1654"/>
        <v>0</v>
      </c>
      <c r="AS8110">
        <v>8104</v>
      </c>
      <c r="AT8110" s="4">
        <f t="shared" si="1644"/>
        <v>23</v>
      </c>
      <c r="AU8110">
        <f t="shared" si="1645"/>
        <v>0</v>
      </c>
      <c r="AV8110" t="str">
        <f t="shared" si="1646"/>
        <v/>
      </c>
      <c r="AW8110" t="str">
        <f t="shared" si="1655"/>
        <v/>
      </c>
      <c r="AX8110">
        <f t="shared" si="1656"/>
        <v>7.863177869344474</v>
      </c>
      <c r="AY8110">
        <f t="shared" si="1647"/>
        <v>1.750501957249941</v>
      </c>
    </row>
    <row r="8111" spans="26:51" x14ac:dyDescent="0.2">
      <c r="Z8111" s="4">
        <v>8105</v>
      </c>
      <c r="AA8111" s="4" t="e">
        <f t="shared" si="1648"/>
        <v>#N/A</v>
      </c>
      <c r="AB8111" t="e">
        <f t="shared" si="1649"/>
        <v>#N/A</v>
      </c>
      <c r="AC8111" t="e">
        <f t="shared" si="1650"/>
        <v>#N/A</v>
      </c>
      <c r="AD8111" t="e">
        <f t="shared" si="1651"/>
        <v>#N/A</v>
      </c>
      <c r="AE8111" t="e">
        <f t="shared" si="1652"/>
        <v>#N/A</v>
      </c>
      <c r="AF8111" t="e">
        <f t="shared" si="1653"/>
        <v>#N/A</v>
      </c>
      <c r="AG8111">
        <f t="shared" si="1654"/>
        <v>0</v>
      </c>
      <c r="AS8111">
        <v>8105</v>
      </c>
      <c r="AT8111" s="4">
        <f t="shared" si="1644"/>
        <v>23</v>
      </c>
      <c r="AU8111">
        <f t="shared" si="1645"/>
        <v>0</v>
      </c>
      <c r="AV8111" t="str">
        <f t="shared" si="1646"/>
        <v/>
      </c>
      <c r="AW8111" t="str">
        <f t="shared" si="1655"/>
        <v/>
      </c>
      <c r="AX8111">
        <f t="shared" si="1656"/>
        <v>7.8610010310655056</v>
      </c>
      <c r="AY8111">
        <f t="shared" si="1647"/>
        <v>1.750815299848812</v>
      </c>
    </row>
    <row r="8112" spans="26:51" x14ac:dyDescent="0.2">
      <c r="Z8112" s="4">
        <v>8106</v>
      </c>
      <c r="AA8112" s="4" t="e">
        <f t="shared" si="1648"/>
        <v>#N/A</v>
      </c>
      <c r="AB8112" t="e">
        <f t="shared" si="1649"/>
        <v>#N/A</v>
      </c>
      <c r="AC8112" t="e">
        <f t="shared" si="1650"/>
        <v>#N/A</v>
      </c>
      <c r="AD8112" t="e">
        <f t="shared" si="1651"/>
        <v>#N/A</v>
      </c>
      <c r="AE8112" t="e">
        <f t="shared" si="1652"/>
        <v>#N/A</v>
      </c>
      <c r="AF8112" t="e">
        <f t="shared" si="1653"/>
        <v>#N/A</v>
      </c>
      <c r="AG8112">
        <f t="shared" si="1654"/>
        <v>0</v>
      </c>
      <c r="AS8112">
        <v>8106</v>
      </c>
      <c r="AT8112" s="4">
        <f t="shared" si="1644"/>
        <v>23</v>
      </c>
      <c r="AU8112">
        <f t="shared" si="1645"/>
        <v>0</v>
      </c>
      <c r="AV8112" t="str">
        <f t="shared" si="1646"/>
        <v/>
      </c>
      <c r="AW8112" t="str">
        <f t="shared" si="1655"/>
        <v/>
      </c>
      <c r="AX8112">
        <f t="shared" si="1656"/>
        <v>7.8588244059257111</v>
      </c>
      <c r="AY8112">
        <f t="shared" si="1647"/>
        <v>1.7511287239488373</v>
      </c>
    </row>
    <row r="8113" spans="26:51" x14ac:dyDescent="0.2">
      <c r="Z8113" s="4">
        <v>8107</v>
      </c>
      <c r="AA8113" s="4" t="e">
        <f t="shared" si="1648"/>
        <v>#N/A</v>
      </c>
      <c r="AB8113" t="e">
        <f t="shared" si="1649"/>
        <v>#N/A</v>
      </c>
      <c r="AC8113" t="e">
        <f t="shared" si="1650"/>
        <v>#N/A</v>
      </c>
      <c r="AD8113" t="e">
        <f t="shared" si="1651"/>
        <v>#N/A</v>
      </c>
      <c r="AE8113" t="e">
        <f t="shared" si="1652"/>
        <v>#N/A</v>
      </c>
      <c r="AF8113" t="e">
        <f t="shared" si="1653"/>
        <v>#N/A</v>
      </c>
      <c r="AG8113">
        <f t="shared" si="1654"/>
        <v>0</v>
      </c>
      <c r="AS8113">
        <v>8107</v>
      </c>
      <c r="AT8113" s="4">
        <f t="shared" si="1644"/>
        <v>23</v>
      </c>
      <c r="AU8113">
        <f t="shared" si="1645"/>
        <v>0</v>
      </c>
      <c r="AV8113" t="str">
        <f t="shared" si="1646"/>
        <v/>
      </c>
      <c r="AW8113" t="str">
        <f t="shared" si="1655"/>
        <v/>
      </c>
      <c r="AX8113">
        <f t="shared" si="1656"/>
        <v>7.8566479939805163</v>
      </c>
      <c r="AY8113">
        <f t="shared" si="1647"/>
        <v>1.7514422295693224</v>
      </c>
    </row>
    <row r="8114" spans="26:51" x14ac:dyDescent="0.2">
      <c r="Z8114" s="4">
        <v>8108</v>
      </c>
      <c r="AA8114" s="4" t="e">
        <f t="shared" si="1648"/>
        <v>#N/A</v>
      </c>
      <c r="AB8114" t="e">
        <f t="shared" si="1649"/>
        <v>#N/A</v>
      </c>
      <c r="AC8114" t="e">
        <f t="shared" si="1650"/>
        <v>#N/A</v>
      </c>
      <c r="AD8114" t="e">
        <f t="shared" si="1651"/>
        <v>#N/A</v>
      </c>
      <c r="AE8114" t="e">
        <f t="shared" si="1652"/>
        <v>#N/A</v>
      </c>
      <c r="AF8114" t="e">
        <f t="shared" si="1653"/>
        <v>#N/A</v>
      </c>
      <c r="AG8114">
        <f t="shared" si="1654"/>
        <v>0</v>
      </c>
      <c r="AS8114">
        <v>8108</v>
      </c>
      <c r="AT8114" s="4">
        <f t="shared" si="1644"/>
        <v>23</v>
      </c>
      <c r="AU8114">
        <f t="shared" si="1645"/>
        <v>0</v>
      </c>
      <c r="AV8114" t="str">
        <f t="shared" si="1646"/>
        <v/>
      </c>
      <c r="AW8114" t="str">
        <f t="shared" si="1655"/>
        <v/>
      </c>
      <c r="AX8114">
        <f t="shared" si="1656"/>
        <v>7.8544717952853631</v>
      </c>
      <c r="AY8114">
        <f t="shared" si="1647"/>
        <v>1.7517558167295726</v>
      </c>
    </row>
    <row r="8115" spans="26:51" x14ac:dyDescent="0.2">
      <c r="Z8115" s="4">
        <v>8109</v>
      </c>
      <c r="AA8115" s="4" t="e">
        <f t="shared" si="1648"/>
        <v>#N/A</v>
      </c>
      <c r="AB8115" t="e">
        <f t="shared" si="1649"/>
        <v>#N/A</v>
      </c>
      <c r="AC8115" t="e">
        <f t="shared" si="1650"/>
        <v>#N/A</v>
      </c>
      <c r="AD8115" t="e">
        <f t="shared" si="1651"/>
        <v>#N/A</v>
      </c>
      <c r="AE8115" t="e">
        <f t="shared" si="1652"/>
        <v>#N/A</v>
      </c>
      <c r="AF8115" t="e">
        <f t="shared" si="1653"/>
        <v>#N/A</v>
      </c>
      <c r="AG8115">
        <f t="shared" si="1654"/>
        <v>0</v>
      </c>
      <c r="AS8115">
        <v>8109</v>
      </c>
      <c r="AT8115" s="4">
        <f t="shared" si="1644"/>
        <v>23</v>
      </c>
      <c r="AU8115">
        <f t="shared" si="1645"/>
        <v>0</v>
      </c>
      <c r="AV8115" t="str">
        <f t="shared" si="1646"/>
        <v/>
      </c>
      <c r="AW8115" t="str">
        <f t="shared" si="1655"/>
        <v/>
      </c>
      <c r="AX8115">
        <f t="shared" si="1656"/>
        <v>7.852295809895705</v>
      </c>
      <c r="AY8115">
        <f t="shared" si="1647"/>
        <v>1.7520694854488899</v>
      </c>
    </row>
    <row r="8116" spans="26:51" x14ac:dyDescent="0.2">
      <c r="Z8116" s="4">
        <v>8110</v>
      </c>
      <c r="AA8116" s="4" t="e">
        <f t="shared" si="1648"/>
        <v>#N/A</v>
      </c>
      <c r="AB8116" t="e">
        <f t="shared" si="1649"/>
        <v>#N/A</v>
      </c>
      <c r="AC8116" t="e">
        <f t="shared" si="1650"/>
        <v>#N/A</v>
      </c>
      <c r="AD8116" t="e">
        <f t="shared" si="1651"/>
        <v>#N/A</v>
      </c>
      <c r="AE8116" t="e">
        <f t="shared" si="1652"/>
        <v>#N/A</v>
      </c>
      <c r="AF8116" t="e">
        <f t="shared" si="1653"/>
        <v>#N/A</v>
      </c>
      <c r="AG8116">
        <f t="shared" si="1654"/>
        <v>0</v>
      </c>
      <c r="AS8116">
        <v>8110</v>
      </c>
      <c r="AT8116" s="4">
        <f t="shared" si="1644"/>
        <v>23</v>
      </c>
      <c r="AU8116">
        <f t="shared" si="1645"/>
        <v>0</v>
      </c>
      <c r="AV8116" t="str">
        <f t="shared" si="1646"/>
        <v/>
      </c>
      <c r="AW8116" t="str">
        <f t="shared" si="1655"/>
        <v/>
      </c>
      <c r="AX8116">
        <f t="shared" si="1656"/>
        <v>7.8501200378670077</v>
      </c>
      <c r="AY8116">
        <f t="shared" si="1647"/>
        <v>1.7523832357465734</v>
      </c>
    </row>
    <row r="8117" spans="26:51" x14ac:dyDescent="0.2">
      <c r="Z8117" s="4">
        <v>8111</v>
      </c>
      <c r="AA8117" s="4" t="e">
        <f t="shared" si="1648"/>
        <v>#N/A</v>
      </c>
      <c r="AB8117" t="e">
        <f t="shared" si="1649"/>
        <v>#N/A</v>
      </c>
      <c r="AC8117" t="e">
        <f t="shared" si="1650"/>
        <v>#N/A</v>
      </c>
      <c r="AD8117" t="e">
        <f t="shared" si="1651"/>
        <v>#N/A</v>
      </c>
      <c r="AE8117" t="e">
        <f t="shared" si="1652"/>
        <v>#N/A</v>
      </c>
      <c r="AF8117" t="e">
        <f t="shared" si="1653"/>
        <v>#N/A</v>
      </c>
      <c r="AG8117">
        <f t="shared" si="1654"/>
        <v>0</v>
      </c>
      <c r="AS8117">
        <v>8111</v>
      </c>
      <c r="AT8117" s="4">
        <f t="shared" si="1644"/>
        <v>23</v>
      </c>
      <c r="AU8117">
        <f t="shared" si="1645"/>
        <v>0</v>
      </c>
      <c r="AV8117" t="str">
        <f t="shared" si="1646"/>
        <v/>
      </c>
      <c r="AW8117" t="str">
        <f t="shared" si="1655"/>
        <v/>
      </c>
      <c r="AX8117">
        <f t="shared" si="1656"/>
        <v>7.8479444792547524</v>
      </c>
      <c r="AY8117">
        <f t="shared" si="1647"/>
        <v>1.7526970676419211</v>
      </c>
    </row>
    <row r="8118" spans="26:51" x14ac:dyDescent="0.2">
      <c r="Z8118" s="4">
        <v>8112</v>
      </c>
      <c r="AA8118" s="4" t="e">
        <f t="shared" si="1648"/>
        <v>#N/A</v>
      </c>
      <c r="AB8118" t="e">
        <f t="shared" si="1649"/>
        <v>#N/A</v>
      </c>
      <c r="AC8118" t="e">
        <f t="shared" si="1650"/>
        <v>#N/A</v>
      </c>
      <c r="AD8118" t="e">
        <f t="shared" si="1651"/>
        <v>#N/A</v>
      </c>
      <c r="AE8118" t="e">
        <f t="shared" si="1652"/>
        <v>#N/A</v>
      </c>
      <c r="AF8118" t="e">
        <f t="shared" si="1653"/>
        <v>#N/A</v>
      </c>
      <c r="AG8118">
        <f t="shared" si="1654"/>
        <v>0</v>
      </c>
      <c r="AS8118">
        <v>8112</v>
      </c>
      <c r="AT8118" s="4">
        <f t="shared" si="1644"/>
        <v>23</v>
      </c>
      <c r="AU8118">
        <f t="shared" si="1645"/>
        <v>0</v>
      </c>
      <c r="AV8118" t="str">
        <f t="shared" si="1646"/>
        <v/>
      </c>
      <c r="AW8118" t="str">
        <f t="shared" si="1655"/>
        <v/>
      </c>
      <c r="AX8118">
        <f t="shared" si="1656"/>
        <v>7.8457691341144313</v>
      </c>
      <c r="AY8118">
        <f t="shared" si="1647"/>
        <v>1.7530109811542272</v>
      </c>
    </row>
    <row r="8119" spans="26:51" x14ac:dyDescent="0.2">
      <c r="Z8119" s="4">
        <v>8113</v>
      </c>
      <c r="AA8119" s="4" t="e">
        <f t="shared" si="1648"/>
        <v>#N/A</v>
      </c>
      <c r="AB8119" t="e">
        <f t="shared" si="1649"/>
        <v>#N/A</v>
      </c>
      <c r="AC8119" t="e">
        <f t="shared" si="1650"/>
        <v>#N/A</v>
      </c>
      <c r="AD8119" t="e">
        <f t="shared" si="1651"/>
        <v>#N/A</v>
      </c>
      <c r="AE8119" t="e">
        <f t="shared" si="1652"/>
        <v>#N/A</v>
      </c>
      <c r="AF8119" t="e">
        <f t="shared" si="1653"/>
        <v>#N/A</v>
      </c>
      <c r="AG8119">
        <f t="shared" si="1654"/>
        <v>0</v>
      </c>
      <c r="AS8119">
        <v>8113</v>
      </c>
      <c r="AT8119" s="4">
        <f t="shared" si="1644"/>
        <v>23</v>
      </c>
      <c r="AU8119">
        <f t="shared" si="1645"/>
        <v>0</v>
      </c>
      <c r="AV8119" t="str">
        <f t="shared" si="1646"/>
        <v/>
      </c>
      <c r="AW8119" t="str">
        <f t="shared" si="1655"/>
        <v/>
      </c>
      <c r="AX8119">
        <f t="shared" si="1656"/>
        <v>7.8435940025015514</v>
      </c>
      <c r="AY8119">
        <f t="shared" si="1647"/>
        <v>1.7533249763027845</v>
      </c>
    </row>
    <row r="8120" spans="26:51" x14ac:dyDescent="0.2">
      <c r="Z8120" s="4">
        <v>8114</v>
      </c>
      <c r="AA8120" s="4" t="e">
        <f t="shared" si="1648"/>
        <v>#N/A</v>
      </c>
      <c r="AB8120" t="e">
        <f t="shared" si="1649"/>
        <v>#N/A</v>
      </c>
      <c r="AC8120" t="e">
        <f t="shared" si="1650"/>
        <v>#N/A</v>
      </c>
      <c r="AD8120" t="e">
        <f t="shared" si="1651"/>
        <v>#N/A</v>
      </c>
      <c r="AE8120" t="e">
        <f t="shared" si="1652"/>
        <v>#N/A</v>
      </c>
      <c r="AF8120" t="e">
        <f t="shared" si="1653"/>
        <v>#N/A</v>
      </c>
      <c r="AG8120">
        <f t="shared" si="1654"/>
        <v>0</v>
      </c>
      <c r="AS8120">
        <v>8114</v>
      </c>
      <c r="AT8120" s="4">
        <f t="shared" si="1644"/>
        <v>23</v>
      </c>
      <c r="AU8120">
        <f t="shared" si="1645"/>
        <v>0</v>
      </c>
      <c r="AV8120" t="str">
        <f t="shared" si="1646"/>
        <v/>
      </c>
      <c r="AW8120" t="str">
        <f t="shared" si="1655"/>
        <v/>
      </c>
      <c r="AX8120">
        <f t="shared" si="1656"/>
        <v>7.8414190844716307</v>
      </c>
      <c r="AY8120">
        <f t="shared" si="1647"/>
        <v>1.7536390531068828</v>
      </c>
    </row>
    <row r="8121" spans="26:51" x14ac:dyDescent="0.2">
      <c r="Z8121" s="4">
        <v>8115</v>
      </c>
      <c r="AA8121" s="4" t="e">
        <f t="shared" si="1648"/>
        <v>#N/A</v>
      </c>
      <c r="AB8121" t="e">
        <f t="shared" si="1649"/>
        <v>#N/A</v>
      </c>
      <c r="AC8121" t="e">
        <f t="shared" si="1650"/>
        <v>#N/A</v>
      </c>
      <c r="AD8121" t="e">
        <f t="shared" si="1651"/>
        <v>#N/A</v>
      </c>
      <c r="AE8121" t="e">
        <f t="shared" si="1652"/>
        <v>#N/A</v>
      </c>
      <c r="AF8121" t="e">
        <f t="shared" si="1653"/>
        <v>#N/A</v>
      </c>
      <c r="AG8121">
        <f t="shared" si="1654"/>
        <v>0</v>
      </c>
      <c r="AS8121">
        <v>8115</v>
      </c>
      <c r="AT8121" s="4">
        <f t="shared" si="1644"/>
        <v>23</v>
      </c>
      <c r="AU8121">
        <f t="shared" si="1645"/>
        <v>0</v>
      </c>
      <c r="AV8121" t="str">
        <f t="shared" si="1646"/>
        <v/>
      </c>
      <c r="AW8121" t="str">
        <f t="shared" si="1655"/>
        <v/>
      </c>
      <c r="AX8121">
        <f t="shared" si="1656"/>
        <v>7.8392443800802027</v>
      </c>
      <c r="AY8121">
        <f t="shared" si="1647"/>
        <v>1.7539532115858101</v>
      </c>
    </row>
    <row r="8122" spans="26:51" x14ac:dyDescent="0.2">
      <c r="Z8122" s="4">
        <v>8116</v>
      </c>
      <c r="AA8122" s="4" t="e">
        <f t="shared" si="1648"/>
        <v>#N/A</v>
      </c>
      <c r="AB8122" t="e">
        <f t="shared" si="1649"/>
        <v>#N/A</v>
      </c>
      <c r="AC8122" t="e">
        <f t="shared" si="1650"/>
        <v>#N/A</v>
      </c>
      <c r="AD8122" t="e">
        <f t="shared" si="1651"/>
        <v>#N/A</v>
      </c>
      <c r="AE8122" t="e">
        <f t="shared" si="1652"/>
        <v>#N/A</v>
      </c>
      <c r="AF8122" t="e">
        <f t="shared" si="1653"/>
        <v>#N/A</v>
      </c>
      <c r="AG8122">
        <f t="shared" si="1654"/>
        <v>0</v>
      </c>
      <c r="AS8122">
        <v>8116</v>
      </c>
      <c r="AT8122" s="4">
        <f t="shared" si="1644"/>
        <v>23</v>
      </c>
      <c r="AU8122">
        <f t="shared" si="1645"/>
        <v>0</v>
      </c>
      <c r="AV8122" t="str">
        <f t="shared" si="1646"/>
        <v/>
      </c>
      <c r="AW8122" t="str">
        <f t="shared" si="1655"/>
        <v/>
      </c>
      <c r="AX8122">
        <f t="shared" si="1656"/>
        <v>7.8370698893828123</v>
      </c>
      <c r="AY8122">
        <f t="shared" si="1647"/>
        <v>1.7542674517588512</v>
      </c>
    </row>
    <row r="8123" spans="26:51" x14ac:dyDescent="0.2">
      <c r="Z8123" s="4">
        <v>8117</v>
      </c>
      <c r="AA8123" s="4" t="e">
        <f t="shared" si="1648"/>
        <v>#N/A</v>
      </c>
      <c r="AB8123" t="e">
        <f t="shared" si="1649"/>
        <v>#N/A</v>
      </c>
      <c r="AC8123" t="e">
        <f t="shared" si="1650"/>
        <v>#N/A</v>
      </c>
      <c r="AD8123" t="e">
        <f t="shared" si="1651"/>
        <v>#N/A</v>
      </c>
      <c r="AE8123" t="e">
        <f t="shared" si="1652"/>
        <v>#N/A</v>
      </c>
      <c r="AF8123" t="e">
        <f t="shared" si="1653"/>
        <v>#N/A</v>
      </c>
      <c r="AG8123">
        <f t="shared" si="1654"/>
        <v>0</v>
      </c>
      <c r="AS8123">
        <v>8117</v>
      </c>
      <c r="AT8123" s="4">
        <f t="shared" si="1644"/>
        <v>23</v>
      </c>
      <c r="AU8123">
        <f t="shared" si="1645"/>
        <v>0</v>
      </c>
      <c r="AV8123" t="str">
        <f t="shared" si="1646"/>
        <v/>
      </c>
      <c r="AW8123" t="str">
        <f t="shared" si="1655"/>
        <v/>
      </c>
      <c r="AX8123">
        <f t="shared" si="1656"/>
        <v>7.8348956124350186</v>
      </c>
      <c r="AY8123">
        <f t="shared" si="1647"/>
        <v>1.7545817736452889</v>
      </c>
    </row>
    <row r="8124" spans="26:51" x14ac:dyDescent="0.2">
      <c r="Z8124" s="4">
        <v>8118</v>
      </c>
      <c r="AA8124" s="4" t="e">
        <f t="shared" si="1648"/>
        <v>#N/A</v>
      </c>
      <c r="AB8124" t="e">
        <f t="shared" si="1649"/>
        <v>#N/A</v>
      </c>
      <c r="AC8124" t="e">
        <f t="shared" si="1650"/>
        <v>#N/A</v>
      </c>
      <c r="AD8124" t="e">
        <f t="shared" si="1651"/>
        <v>#N/A</v>
      </c>
      <c r="AE8124" t="e">
        <f t="shared" si="1652"/>
        <v>#N/A</v>
      </c>
      <c r="AF8124" t="e">
        <f t="shared" si="1653"/>
        <v>#N/A</v>
      </c>
      <c r="AG8124">
        <f t="shared" si="1654"/>
        <v>0</v>
      </c>
      <c r="AS8124">
        <v>8118</v>
      </c>
      <c r="AT8124" s="4">
        <f t="shared" si="1644"/>
        <v>23</v>
      </c>
      <c r="AU8124">
        <f t="shared" si="1645"/>
        <v>0</v>
      </c>
      <c r="AV8124" t="str">
        <f t="shared" si="1646"/>
        <v/>
      </c>
      <c r="AW8124" t="str">
        <f t="shared" si="1655"/>
        <v/>
      </c>
      <c r="AX8124">
        <f t="shared" si="1656"/>
        <v>7.8327215492923932</v>
      </c>
      <c r="AY8124">
        <f t="shared" si="1647"/>
        <v>1.7548961772644032</v>
      </c>
    </row>
    <row r="8125" spans="26:51" x14ac:dyDescent="0.2">
      <c r="Z8125" s="4">
        <v>8119</v>
      </c>
      <c r="AA8125" s="4" t="e">
        <f t="shared" si="1648"/>
        <v>#N/A</v>
      </c>
      <c r="AB8125" t="e">
        <f t="shared" si="1649"/>
        <v>#N/A</v>
      </c>
      <c r="AC8125" t="e">
        <f t="shared" si="1650"/>
        <v>#N/A</v>
      </c>
      <c r="AD8125" t="e">
        <f t="shared" si="1651"/>
        <v>#N/A</v>
      </c>
      <c r="AE8125" t="e">
        <f t="shared" si="1652"/>
        <v>#N/A</v>
      </c>
      <c r="AF8125" t="e">
        <f t="shared" si="1653"/>
        <v>#N/A</v>
      </c>
      <c r="AG8125">
        <f t="shared" si="1654"/>
        <v>0</v>
      </c>
      <c r="AS8125">
        <v>8119</v>
      </c>
      <c r="AT8125" s="4">
        <f t="shared" si="1644"/>
        <v>23</v>
      </c>
      <c r="AU8125">
        <f t="shared" si="1645"/>
        <v>0</v>
      </c>
      <c r="AV8125" t="str">
        <f t="shared" si="1646"/>
        <v/>
      </c>
      <c r="AW8125" t="str">
        <f t="shared" si="1655"/>
        <v/>
      </c>
      <c r="AX8125">
        <f t="shared" si="1656"/>
        <v>7.8305477000105199</v>
      </c>
      <c r="AY8125">
        <f t="shared" si="1647"/>
        <v>1.755210662635472</v>
      </c>
    </row>
    <row r="8126" spans="26:51" x14ac:dyDescent="0.2">
      <c r="Z8126" s="4">
        <v>8120</v>
      </c>
      <c r="AA8126" s="4" t="e">
        <f t="shared" si="1648"/>
        <v>#N/A</v>
      </c>
      <c r="AB8126" t="e">
        <f t="shared" si="1649"/>
        <v>#N/A</v>
      </c>
      <c r="AC8126" t="e">
        <f t="shared" si="1650"/>
        <v>#N/A</v>
      </c>
      <c r="AD8126" t="e">
        <f t="shared" si="1651"/>
        <v>#N/A</v>
      </c>
      <c r="AE8126" t="e">
        <f t="shared" si="1652"/>
        <v>#N/A</v>
      </c>
      <c r="AF8126" t="e">
        <f t="shared" si="1653"/>
        <v>#N/A</v>
      </c>
      <c r="AG8126">
        <f t="shared" si="1654"/>
        <v>0</v>
      </c>
      <c r="AS8126">
        <v>8120</v>
      </c>
      <c r="AT8126" s="4">
        <f t="shared" si="1644"/>
        <v>23</v>
      </c>
      <c r="AU8126">
        <f t="shared" si="1645"/>
        <v>0</v>
      </c>
      <c r="AV8126" t="str">
        <f t="shared" si="1646"/>
        <v/>
      </c>
      <c r="AW8126" t="str">
        <f t="shared" si="1655"/>
        <v/>
      </c>
      <c r="AX8126">
        <f t="shared" si="1656"/>
        <v>7.8283740646449989</v>
      </c>
      <c r="AY8126">
        <f t="shared" si="1647"/>
        <v>1.755525229777771</v>
      </c>
    </row>
    <row r="8127" spans="26:51" x14ac:dyDescent="0.2">
      <c r="Z8127" s="4">
        <v>8121</v>
      </c>
      <c r="AA8127" s="4" t="e">
        <f t="shared" si="1648"/>
        <v>#N/A</v>
      </c>
      <c r="AB8127" t="e">
        <f t="shared" si="1649"/>
        <v>#N/A</v>
      </c>
      <c r="AC8127" t="e">
        <f t="shared" si="1650"/>
        <v>#N/A</v>
      </c>
      <c r="AD8127" t="e">
        <f t="shared" si="1651"/>
        <v>#N/A</v>
      </c>
      <c r="AE8127" t="e">
        <f t="shared" si="1652"/>
        <v>#N/A</v>
      </c>
      <c r="AF8127" t="e">
        <f t="shared" si="1653"/>
        <v>#N/A</v>
      </c>
      <c r="AG8127">
        <f t="shared" si="1654"/>
        <v>0</v>
      </c>
      <c r="AS8127">
        <v>8121</v>
      </c>
      <c r="AT8127" s="4">
        <f t="shared" si="1644"/>
        <v>23</v>
      </c>
      <c r="AU8127">
        <f t="shared" si="1645"/>
        <v>0</v>
      </c>
      <c r="AV8127" t="str">
        <f t="shared" si="1646"/>
        <v/>
      </c>
      <c r="AW8127" t="str">
        <f t="shared" si="1655"/>
        <v/>
      </c>
      <c r="AX8127">
        <f t="shared" si="1656"/>
        <v>7.8262006432514397</v>
      </c>
      <c r="AY8127">
        <f t="shared" si="1647"/>
        <v>1.7558398787105718</v>
      </c>
    </row>
    <row r="8128" spans="26:51" x14ac:dyDescent="0.2">
      <c r="Z8128" s="4">
        <v>8122</v>
      </c>
      <c r="AA8128" s="4" t="e">
        <f t="shared" si="1648"/>
        <v>#N/A</v>
      </c>
      <c r="AB8128" t="e">
        <f t="shared" si="1649"/>
        <v>#N/A</v>
      </c>
      <c r="AC8128" t="e">
        <f t="shared" si="1650"/>
        <v>#N/A</v>
      </c>
      <c r="AD8128" t="e">
        <f t="shared" si="1651"/>
        <v>#N/A</v>
      </c>
      <c r="AE8128" t="e">
        <f t="shared" si="1652"/>
        <v>#N/A</v>
      </c>
      <c r="AF8128" t="e">
        <f t="shared" si="1653"/>
        <v>#N/A</v>
      </c>
      <c r="AG8128">
        <f t="shared" si="1654"/>
        <v>0</v>
      </c>
      <c r="AS8128">
        <v>8122</v>
      </c>
      <c r="AT8128" s="4">
        <f t="shared" si="1644"/>
        <v>23</v>
      </c>
      <c r="AU8128">
        <f t="shared" si="1645"/>
        <v>0</v>
      </c>
      <c r="AV8128" t="str">
        <f t="shared" si="1646"/>
        <v/>
      </c>
      <c r="AW8128" t="str">
        <f t="shared" si="1655"/>
        <v/>
      </c>
      <c r="AX8128">
        <f t="shared" si="1656"/>
        <v>7.8240274358854656</v>
      </c>
      <c r="AY8128">
        <f t="shared" si="1647"/>
        <v>1.7561546094531459</v>
      </c>
    </row>
    <row r="8129" spans="26:51" x14ac:dyDescent="0.2">
      <c r="Z8129" s="4">
        <v>8123</v>
      </c>
      <c r="AA8129" s="4" t="e">
        <f t="shared" si="1648"/>
        <v>#N/A</v>
      </c>
      <c r="AB8129" t="e">
        <f t="shared" si="1649"/>
        <v>#N/A</v>
      </c>
      <c r="AC8129" t="e">
        <f t="shared" si="1650"/>
        <v>#N/A</v>
      </c>
      <c r="AD8129" t="e">
        <f t="shared" si="1651"/>
        <v>#N/A</v>
      </c>
      <c r="AE8129" t="e">
        <f t="shared" si="1652"/>
        <v>#N/A</v>
      </c>
      <c r="AF8129" t="e">
        <f t="shared" si="1653"/>
        <v>#N/A</v>
      </c>
      <c r="AG8129">
        <f t="shared" si="1654"/>
        <v>0</v>
      </c>
      <c r="AS8129">
        <v>8123</v>
      </c>
      <c r="AT8129" s="4">
        <f t="shared" si="1644"/>
        <v>23</v>
      </c>
      <c r="AU8129">
        <f t="shared" si="1645"/>
        <v>0</v>
      </c>
      <c r="AV8129" t="str">
        <f t="shared" si="1646"/>
        <v/>
      </c>
      <c r="AW8129" t="str">
        <f t="shared" si="1655"/>
        <v/>
      </c>
      <c r="AX8129">
        <f t="shared" si="1656"/>
        <v>7.8218544426027146</v>
      </c>
      <c r="AY8129">
        <f t="shared" si="1647"/>
        <v>1.7564694220247608</v>
      </c>
    </row>
    <row r="8130" spans="26:51" x14ac:dyDescent="0.2">
      <c r="Z8130" s="4">
        <v>8124</v>
      </c>
      <c r="AA8130" s="4" t="e">
        <f t="shared" si="1648"/>
        <v>#N/A</v>
      </c>
      <c r="AB8130" t="e">
        <f t="shared" si="1649"/>
        <v>#N/A</v>
      </c>
      <c r="AC8130" t="e">
        <f t="shared" si="1650"/>
        <v>#N/A</v>
      </c>
      <c r="AD8130" t="e">
        <f t="shared" si="1651"/>
        <v>#N/A</v>
      </c>
      <c r="AE8130" t="e">
        <f t="shared" si="1652"/>
        <v>#N/A</v>
      </c>
      <c r="AF8130" t="e">
        <f t="shared" si="1653"/>
        <v>#N/A</v>
      </c>
      <c r="AG8130">
        <f t="shared" si="1654"/>
        <v>0</v>
      </c>
      <c r="AS8130">
        <v>8124</v>
      </c>
      <c r="AT8130" s="4">
        <f t="shared" si="1644"/>
        <v>23</v>
      </c>
      <c r="AU8130">
        <f t="shared" si="1645"/>
        <v>0</v>
      </c>
      <c r="AV8130" t="str">
        <f t="shared" si="1646"/>
        <v/>
      </c>
      <c r="AW8130" t="str">
        <f t="shared" si="1655"/>
        <v/>
      </c>
      <c r="AX8130">
        <f t="shared" si="1656"/>
        <v>7.8196816634588382</v>
      </c>
      <c r="AY8130">
        <f t="shared" si="1647"/>
        <v>1.7567843164446808</v>
      </c>
    </row>
    <row r="8131" spans="26:51" x14ac:dyDescent="0.2">
      <c r="Z8131" s="4">
        <v>8125</v>
      </c>
      <c r="AA8131" s="4" t="e">
        <f t="shared" si="1648"/>
        <v>#N/A</v>
      </c>
      <c r="AB8131" t="e">
        <f t="shared" si="1649"/>
        <v>#N/A</v>
      </c>
      <c r="AC8131" t="e">
        <f t="shared" si="1650"/>
        <v>#N/A</v>
      </c>
      <c r="AD8131" t="e">
        <f t="shared" si="1651"/>
        <v>#N/A</v>
      </c>
      <c r="AE8131" t="e">
        <f t="shared" si="1652"/>
        <v>#N/A</v>
      </c>
      <c r="AF8131" t="e">
        <f t="shared" si="1653"/>
        <v>#N/A</v>
      </c>
      <c r="AG8131">
        <f t="shared" si="1654"/>
        <v>0</v>
      </c>
      <c r="AS8131">
        <v>8125</v>
      </c>
      <c r="AT8131" s="4">
        <f t="shared" si="1644"/>
        <v>23</v>
      </c>
      <c r="AU8131">
        <f t="shared" si="1645"/>
        <v>0</v>
      </c>
      <c r="AV8131" t="str">
        <f t="shared" si="1646"/>
        <v/>
      </c>
      <c r="AW8131" t="str">
        <f t="shared" si="1655"/>
        <v/>
      </c>
      <c r="AX8131">
        <f t="shared" si="1656"/>
        <v>7.8175090985094986</v>
      </c>
      <c r="AY8131">
        <f t="shared" si="1647"/>
        <v>1.7570992927321696</v>
      </c>
    </row>
    <row r="8132" spans="26:51" x14ac:dyDescent="0.2">
      <c r="Z8132" s="4">
        <v>8126</v>
      </c>
      <c r="AA8132" s="4" t="e">
        <f t="shared" si="1648"/>
        <v>#N/A</v>
      </c>
      <c r="AB8132" t="e">
        <f t="shared" si="1649"/>
        <v>#N/A</v>
      </c>
      <c r="AC8132" t="e">
        <f t="shared" si="1650"/>
        <v>#N/A</v>
      </c>
      <c r="AD8132" t="e">
        <f t="shared" si="1651"/>
        <v>#N/A</v>
      </c>
      <c r="AE8132" t="e">
        <f t="shared" si="1652"/>
        <v>#N/A</v>
      </c>
      <c r="AF8132" t="e">
        <f t="shared" si="1653"/>
        <v>#N/A</v>
      </c>
      <c r="AG8132">
        <f t="shared" si="1654"/>
        <v>0</v>
      </c>
      <c r="AS8132">
        <v>8126</v>
      </c>
      <c r="AT8132" s="4">
        <f t="shared" si="1644"/>
        <v>23</v>
      </c>
      <c r="AU8132">
        <f t="shared" si="1645"/>
        <v>0</v>
      </c>
      <c r="AV8132" t="str">
        <f t="shared" si="1646"/>
        <v/>
      </c>
      <c r="AW8132" t="str">
        <f t="shared" si="1655"/>
        <v/>
      </c>
      <c r="AX8132">
        <f t="shared" si="1656"/>
        <v>7.8153367478103721</v>
      </c>
      <c r="AY8132">
        <f t="shared" si="1647"/>
        <v>1.7574143509064866</v>
      </c>
    </row>
    <row r="8133" spans="26:51" x14ac:dyDescent="0.2">
      <c r="Z8133" s="4">
        <v>8127</v>
      </c>
      <c r="AA8133" s="4" t="e">
        <f t="shared" si="1648"/>
        <v>#N/A</v>
      </c>
      <c r="AB8133" t="e">
        <f t="shared" si="1649"/>
        <v>#N/A</v>
      </c>
      <c r="AC8133" t="e">
        <f t="shared" si="1650"/>
        <v>#N/A</v>
      </c>
      <c r="AD8133" t="e">
        <f t="shared" si="1651"/>
        <v>#N/A</v>
      </c>
      <c r="AE8133" t="e">
        <f t="shared" si="1652"/>
        <v>#N/A</v>
      </c>
      <c r="AF8133" t="e">
        <f t="shared" si="1653"/>
        <v>#N/A</v>
      </c>
      <c r="AG8133">
        <f t="shared" si="1654"/>
        <v>0</v>
      </c>
      <c r="AS8133">
        <v>8127</v>
      </c>
      <c r="AT8133" s="4">
        <f t="shared" si="1644"/>
        <v>23</v>
      </c>
      <c r="AU8133">
        <f t="shared" si="1645"/>
        <v>0</v>
      </c>
      <c r="AV8133" t="str">
        <f t="shared" si="1646"/>
        <v/>
      </c>
      <c r="AW8133" t="str">
        <f t="shared" si="1655"/>
        <v/>
      </c>
      <c r="AX8133">
        <f t="shared" si="1656"/>
        <v>7.8131646114171494</v>
      </c>
      <c r="AY8133">
        <f t="shared" si="1647"/>
        <v>1.7577294909868895</v>
      </c>
    </row>
    <row r="8134" spans="26:51" x14ac:dyDescent="0.2">
      <c r="Z8134" s="4">
        <v>8128</v>
      </c>
      <c r="AA8134" s="4" t="e">
        <f t="shared" si="1648"/>
        <v>#N/A</v>
      </c>
      <c r="AB8134" t="e">
        <f t="shared" si="1649"/>
        <v>#N/A</v>
      </c>
      <c r="AC8134" t="e">
        <f t="shared" si="1650"/>
        <v>#N/A</v>
      </c>
      <c r="AD8134" t="e">
        <f t="shared" si="1651"/>
        <v>#N/A</v>
      </c>
      <c r="AE8134" t="e">
        <f t="shared" si="1652"/>
        <v>#N/A</v>
      </c>
      <c r="AF8134" t="e">
        <f t="shared" si="1653"/>
        <v>#N/A</v>
      </c>
      <c r="AG8134">
        <f t="shared" si="1654"/>
        <v>0</v>
      </c>
      <c r="AS8134">
        <v>8128</v>
      </c>
      <c r="AT8134" s="4">
        <f t="shared" ref="AT8134:AT8197" si="1657">ROUNDDOWN(AS8134/(C$17*60),0) +1</f>
        <v>23</v>
      </c>
      <c r="AU8134">
        <f t="shared" ref="AU8134:AU8197" si="1658">IF(AND(AS8134-(AT8134-1)*60*C$17&gt;=0,AS8134+1-(AT8134-1)*60*C$17&lt;=C$16*60),C$10/(C$16*60),0)</f>
        <v>0</v>
      </c>
      <c r="AV8134" t="str">
        <f t="shared" ref="AV8134:AV8197" si="1659">IF(MOD(AS8134,(C$17*60))=0,1,"")</f>
        <v/>
      </c>
      <c r="AW8134" t="str">
        <f t="shared" si="1655"/>
        <v/>
      </c>
      <c r="AX8134">
        <f t="shared" si="1656"/>
        <v>7.8109926893855324</v>
      </c>
      <c r="AY8134">
        <f t="shared" ref="AY8134:AY8197" si="1660">C$32/(C$22+AX8134)</f>
        <v>1.7580447129926331</v>
      </c>
    </row>
    <row r="8135" spans="26:51" x14ac:dyDescent="0.2">
      <c r="Z8135" s="4">
        <v>8129</v>
      </c>
      <c r="AA8135" s="4" t="e">
        <f t="shared" ref="AA8135:AA8198" si="1661">VLOOKUP($Z8135,$AI$7:$AN$13,3,FALSE)</f>
        <v>#N/A</v>
      </c>
      <c r="AB8135" t="e">
        <f t="shared" ref="AB8135:AB8198" si="1662">VLOOKUP($Z8135,$AI$7:$AN$13,4,FALSE)</f>
        <v>#N/A</v>
      </c>
      <c r="AC8135" t="e">
        <f t="shared" ref="AC8135:AC8198" si="1663">VLOOKUP($Z8135,$AI$7:$AN$13,5,FALSE)</f>
        <v>#N/A</v>
      </c>
      <c r="AD8135" t="e">
        <f t="shared" ref="AD8135:AD8198" si="1664">VLOOKUP($Z8135,$AI$7:$AN$13,6,FALSE)</f>
        <v>#N/A</v>
      </c>
      <c r="AE8135" t="e">
        <f t="shared" ref="AE8135:AE8198" si="1665">VLOOKUP($Z8135,$AI$7:$AP$13,7,FALSE)</f>
        <v>#N/A</v>
      </c>
      <c r="AF8135" t="e">
        <f t="shared" ref="AF8135:AF8198" si="1666">VLOOKUP($Z8135,$AI$7:$AP$13,8,FALSE)</f>
        <v>#N/A</v>
      </c>
      <c r="AG8135">
        <f t="shared" ref="AG8135:AG8198" si="1667">COUNTIF(AO$7:AP$7,Z8135)</f>
        <v>0</v>
      </c>
      <c r="AS8135">
        <v>8129</v>
      </c>
      <c r="AT8135" s="4">
        <f t="shared" si="1657"/>
        <v>23</v>
      </c>
      <c r="AU8135">
        <f t="shared" si="1658"/>
        <v>0</v>
      </c>
      <c r="AV8135" t="str">
        <f t="shared" si="1659"/>
        <v/>
      </c>
      <c r="AW8135" t="str">
        <f t="shared" ref="AW8135:AW8198" si="1668">IF(AV8135&lt;&gt;"",AS8135/60,"")</f>
        <v/>
      </c>
      <c r="AX8135">
        <f t="shared" ref="AX8135:AX8198" si="1669">(AU8135/C$29)+AX8134*EXP(-(AY8134/C$29)*(AS8135-AS8134)/60)</f>
        <v>7.8088209817712366</v>
      </c>
      <c r="AY8135">
        <f t="shared" si="1660"/>
        <v>1.7583600169429705</v>
      </c>
    </row>
    <row r="8136" spans="26:51" x14ac:dyDescent="0.2">
      <c r="Z8136" s="4">
        <v>8130</v>
      </c>
      <c r="AA8136" s="4" t="e">
        <f t="shared" si="1661"/>
        <v>#N/A</v>
      </c>
      <c r="AB8136" t="e">
        <f t="shared" si="1662"/>
        <v>#N/A</v>
      </c>
      <c r="AC8136" t="e">
        <f t="shared" si="1663"/>
        <v>#N/A</v>
      </c>
      <c r="AD8136" t="e">
        <f t="shared" si="1664"/>
        <v>#N/A</v>
      </c>
      <c r="AE8136" t="e">
        <f t="shared" si="1665"/>
        <v>#N/A</v>
      </c>
      <c r="AF8136" t="e">
        <f t="shared" si="1666"/>
        <v>#N/A</v>
      </c>
      <c r="AG8136">
        <f t="shared" si="1667"/>
        <v>0</v>
      </c>
      <c r="AS8136">
        <v>8130</v>
      </c>
      <c r="AT8136" s="4">
        <f t="shared" si="1657"/>
        <v>23</v>
      </c>
      <c r="AU8136">
        <f t="shared" si="1658"/>
        <v>0</v>
      </c>
      <c r="AV8136" t="str">
        <f t="shared" si="1659"/>
        <v/>
      </c>
      <c r="AW8136" t="str">
        <f t="shared" si="1668"/>
        <v/>
      </c>
      <c r="AX8136">
        <f t="shared" si="1669"/>
        <v>7.8066494886299918</v>
      </c>
      <c r="AY8136">
        <f t="shared" si="1660"/>
        <v>1.7586754028571507</v>
      </c>
    </row>
    <row r="8137" spans="26:51" x14ac:dyDescent="0.2">
      <c r="Z8137" s="4">
        <v>8131</v>
      </c>
      <c r="AA8137" s="4" t="e">
        <f t="shared" si="1661"/>
        <v>#N/A</v>
      </c>
      <c r="AB8137" t="e">
        <f t="shared" si="1662"/>
        <v>#N/A</v>
      </c>
      <c r="AC8137" t="e">
        <f t="shared" si="1663"/>
        <v>#N/A</v>
      </c>
      <c r="AD8137" t="e">
        <f t="shared" si="1664"/>
        <v>#N/A</v>
      </c>
      <c r="AE8137" t="e">
        <f t="shared" si="1665"/>
        <v>#N/A</v>
      </c>
      <c r="AF8137" t="e">
        <f t="shared" si="1666"/>
        <v>#N/A</v>
      </c>
      <c r="AG8137">
        <f t="shared" si="1667"/>
        <v>0</v>
      </c>
      <c r="AS8137">
        <v>8131</v>
      </c>
      <c r="AT8137" s="4">
        <f t="shared" si="1657"/>
        <v>23</v>
      </c>
      <c r="AU8137">
        <f t="shared" si="1658"/>
        <v>0</v>
      </c>
      <c r="AV8137" t="str">
        <f t="shared" si="1659"/>
        <v/>
      </c>
      <c r="AW8137" t="str">
        <f t="shared" si="1668"/>
        <v/>
      </c>
      <c r="AX8137">
        <f t="shared" si="1669"/>
        <v>7.8044782100175398</v>
      </c>
      <c r="AY8137">
        <f t="shared" si="1660"/>
        <v>1.7589908707544211</v>
      </c>
    </row>
    <row r="8138" spans="26:51" x14ac:dyDescent="0.2">
      <c r="Z8138" s="4">
        <v>8132</v>
      </c>
      <c r="AA8138" s="4" t="e">
        <f t="shared" si="1661"/>
        <v>#N/A</v>
      </c>
      <c r="AB8138" t="e">
        <f t="shared" si="1662"/>
        <v>#N/A</v>
      </c>
      <c r="AC8138" t="e">
        <f t="shared" si="1663"/>
        <v>#N/A</v>
      </c>
      <c r="AD8138" t="e">
        <f t="shared" si="1664"/>
        <v>#N/A</v>
      </c>
      <c r="AE8138" t="e">
        <f t="shared" si="1665"/>
        <v>#N/A</v>
      </c>
      <c r="AF8138" t="e">
        <f t="shared" si="1666"/>
        <v>#N/A</v>
      </c>
      <c r="AG8138">
        <f t="shared" si="1667"/>
        <v>0</v>
      </c>
      <c r="AS8138">
        <v>8132</v>
      </c>
      <c r="AT8138" s="4">
        <f t="shared" si="1657"/>
        <v>23</v>
      </c>
      <c r="AU8138">
        <f t="shared" si="1658"/>
        <v>0</v>
      </c>
      <c r="AV8138" t="str">
        <f t="shared" si="1659"/>
        <v/>
      </c>
      <c r="AW8138" t="str">
        <f t="shared" si="1668"/>
        <v/>
      </c>
      <c r="AX8138">
        <f t="shared" si="1669"/>
        <v>7.8023071459896354</v>
      </c>
      <c r="AY8138">
        <f t="shared" si="1660"/>
        <v>1.7593064206540263</v>
      </c>
    </row>
    <row r="8139" spans="26:51" x14ac:dyDescent="0.2">
      <c r="Z8139" s="4">
        <v>8133</v>
      </c>
      <c r="AA8139" s="4" t="e">
        <f t="shared" si="1661"/>
        <v>#N/A</v>
      </c>
      <c r="AB8139" t="e">
        <f t="shared" si="1662"/>
        <v>#N/A</v>
      </c>
      <c r="AC8139" t="e">
        <f t="shared" si="1663"/>
        <v>#N/A</v>
      </c>
      <c r="AD8139" t="e">
        <f t="shared" si="1664"/>
        <v>#N/A</v>
      </c>
      <c r="AE8139" t="e">
        <f t="shared" si="1665"/>
        <v>#N/A</v>
      </c>
      <c r="AF8139" t="e">
        <f t="shared" si="1666"/>
        <v>#N/A</v>
      </c>
      <c r="AG8139">
        <f t="shared" si="1667"/>
        <v>0</v>
      </c>
      <c r="AS8139">
        <v>8133</v>
      </c>
      <c r="AT8139" s="4">
        <f t="shared" si="1657"/>
        <v>23</v>
      </c>
      <c r="AU8139">
        <f t="shared" si="1658"/>
        <v>0</v>
      </c>
      <c r="AV8139" t="str">
        <f t="shared" si="1659"/>
        <v/>
      </c>
      <c r="AW8139" t="str">
        <f t="shared" si="1668"/>
        <v/>
      </c>
      <c r="AX8139">
        <f t="shared" si="1669"/>
        <v>7.8001362966020462</v>
      </c>
      <c r="AY8139">
        <f t="shared" si="1660"/>
        <v>1.7596220525752082</v>
      </c>
    </row>
    <row r="8140" spans="26:51" x14ac:dyDescent="0.2">
      <c r="Z8140" s="4">
        <v>8134</v>
      </c>
      <c r="AA8140" s="4" t="e">
        <f t="shared" si="1661"/>
        <v>#N/A</v>
      </c>
      <c r="AB8140" t="e">
        <f t="shared" si="1662"/>
        <v>#N/A</v>
      </c>
      <c r="AC8140" t="e">
        <f t="shared" si="1663"/>
        <v>#N/A</v>
      </c>
      <c r="AD8140" t="e">
        <f t="shared" si="1664"/>
        <v>#N/A</v>
      </c>
      <c r="AE8140" t="e">
        <f t="shared" si="1665"/>
        <v>#N/A</v>
      </c>
      <c r="AF8140" t="e">
        <f t="shared" si="1666"/>
        <v>#N/A</v>
      </c>
      <c r="AG8140">
        <f t="shared" si="1667"/>
        <v>0</v>
      </c>
      <c r="AS8140">
        <v>8134</v>
      </c>
      <c r="AT8140" s="4">
        <f t="shared" si="1657"/>
        <v>23</v>
      </c>
      <c r="AU8140">
        <f t="shared" si="1658"/>
        <v>0</v>
      </c>
      <c r="AV8140" t="str">
        <f t="shared" si="1659"/>
        <v/>
      </c>
      <c r="AW8140" t="str">
        <f t="shared" si="1668"/>
        <v/>
      </c>
      <c r="AX8140">
        <f t="shared" si="1669"/>
        <v>7.7979656619105544</v>
      </c>
      <c r="AY8140">
        <f t="shared" si="1660"/>
        <v>1.7599377665372058</v>
      </c>
    </row>
    <row r="8141" spans="26:51" x14ac:dyDescent="0.2">
      <c r="Z8141" s="4">
        <v>8135</v>
      </c>
      <c r="AA8141" s="4" t="e">
        <f t="shared" si="1661"/>
        <v>#N/A</v>
      </c>
      <c r="AB8141" t="e">
        <f t="shared" si="1662"/>
        <v>#N/A</v>
      </c>
      <c r="AC8141" t="e">
        <f t="shared" si="1663"/>
        <v>#N/A</v>
      </c>
      <c r="AD8141" t="e">
        <f t="shared" si="1664"/>
        <v>#N/A</v>
      </c>
      <c r="AE8141" t="e">
        <f t="shared" si="1665"/>
        <v>#N/A</v>
      </c>
      <c r="AF8141" t="e">
        <f t="shared" si="1666"/>
        <v>#N/A</v>
      </c>
      <c r="AG8141">
        <f t="shared" si="1667"/>
        <v>0</v>
      </c>
      <c r="AS8141">
        <v>8135</v>
      </c>
      <c r="AT8141" s="4">
        <f t="shared" si="1657"/>
        <v>23</v>
      </c>
      <c r="AU8141">
        <f t="shared" si="1658"/>
        <v>0</v>
      </c>
      <c r="AV8141" t="str">
        <f t="shared" si="1659"/>
        <v/>
      </c>
      <c r="AW8141" t="str">
        <f t="shared" si="1668"/>
        <v/>
      </c>
      <c r="AX8141">
        <f t="shared" si="1669"/>
        <v>7.7957952419709544</v>
      </c>
      <c r="AY8141">
        <f t="shared" si="1660"/>
        <v>1.7602535625592559</v>
      </c>
    </row>
    <row r="8142" spans="26:51" x14ac:dyDescent="0.2">
      <c r="Z8142" s="4">
        <v>8136</v>
      </c>
      <c r="AA8142" s="4" t="e">
        <f t="shared" si="1661"/>
        <v>#N/A</v>
      </c>
      <c r="AB8142" t="e">
        <f t="shared" si="1662"/>
        <v>#N/A</v>
      </c>
      <c r="AC8142" t="e">
        <f t="shared" si="1663"/>
        <v>#N/A</v>
      </c>
      <c r="AD8142" t="e">
        <f t="shared" si="1664"/>
        <v>#N/A</v>
      </c>
      <c r="AE8142" t="e">
        <f t="shared" si="1665"/>
        <v>#N/A</v>
      </c>
      <c r="AF8142" t="e">
        <f t="shared" si="1666"/>
        <v>#N/A</v>
      </c>
      <c r="AG8142">
        <f t="shared" si="1667"/>
        <v>0</v>
      </c>
      <c r="AS8142">
        <v>8136</v>
      </c>
      <c r="AT8142" s="4">
        <f t="shared" si="1657"/>
        <v>23</v>
      </c>
      <c r="AU8142">
        <f t="shared" si="1658"/>
        <v>0</v>
      </c>
      <c r="AV8142" t="str">
        <f t="shared" si="1659"/>
        <v/>
      </c>
      <c r="AW8142" t="str">
        <f t="shared" si="1668"/>
        <v/>
      </c>
      <c r="AX8142">
        <f t="shared" si="1669"/>
        <v>7.7936250368390523</v>
      </c>
      <c r="AY8142">
        <f t="shared" si="1660"/>
        <v>1.7605694406605925</v>
      </c>
    </row>
    <row r="8143" spans="26:51" x14ac:dyDescent="0.2">
      <c r="Z8143" s="4">
        <v>8137</v>
      </c>
      <c r="AA8143" s="4" t="e">
        <f t="shared" si="1661"/>
        <v>#N/A</v>
      </c>
      <c r="AB8143" t="e">
        <f t="shared" si="1662"/>
        <v>#N/A</v>
      </c>
      <c r="AC8143" t="e">
        <f t="shared" si="1663"/>
        <v>#N/A</v>
      </c>
      <c r="AD8143" t="e">
        <f t="shared" si="1664"/>
        <v>#N/A</v>
      </c>
      <c r="AE8143" t="e">
        <f t="shared" si="1665"/>
        <v>#N/A</v>
      </c>
      <c r="AF8143" t="e">
        <f t="shared" si="1666"/>
        <v>#N/A</v>
      </c>
      <c r="AG8143">
        <f t="shared" si="1667"/>
        <v>0</v>
      </c>
      <c r="AS8143">
        <v>8137</v>
      </c>
      <c r="AT8143" s="4">
        <f t="shared" si="1657"/>
        <v>23</v>
      </c>
      <c r="AU8143">
        <f t="shared" si="1658"/>
        <v>0</v>
      </c>
      <c r="AV8143" t="str">
        <f t="shared" si="1659"/>
        <v/>
      </c>
      <c r="AW8143" t="str">
        <f t="shared" si="1668"/>
        <v/>
      </c>
      <c r="AX8143">
        <f t="shared" si="1669"/>
        <v>7.79145504657067</v>
      </c>
      <c r="AY8143">
        <f t="shared" si="1660"/>
        <v>1.7608854008604471</v>
      </c>
    </row>
    <row r="8144" spans="26:51" x14ac:dyDescent="0.2">
      <c r="Z8144" s="4">
        <v>8138</v>
      </c>
      <c r="AA8144" s="4" t="e">
        <f t="shared" si="1661"/>
        <v>#N/A</v>
      </c>
      <c r="AB8144" t="e">
        <f t="shared" si="1662"/>
        <v>#N/A</v>
      </c>
      <c r="AC8144" t="e">
        <f t="shared" si="1663"/>
        <v>#N/A</v>
      </c>
      <c r="AD8144" t="e">
        <f t="shared" si="1664"/>
        <v>#N/A</v>
      </c>
      <c r="AE8144" t="e">
        <f t="shared" si="1665"/>
        <v>#N/A</v>
      </c>
      <c r="AF8144" t="e">
        <f t="shared" si="1666"/>
        <v>#N/A</v>
      </c>
      <c r="AG8144">
        <f t="shared" si="1667"/>
        <v>0</v>
      </c>
      <c r="AS8144">
        <v>8138</v>
      </c>
      <c r="AT8144" s="4">
        <f t="shared" si="1657"/>
        <v>23</v>
      </c>
      <c r="AU8144">
        <f t="shared" si="1658"/>
        <v>0</v>
      </c>
      <c r="AV8144" t="str">
        <f t="shared" si="1659"/>
        <v/>
      </c>
      <c r="AW8144" t="str">
        <f t="shared" si="1668"/>
        <v/>
      </c>
      <c r="AX8144">
        <f t="shared" si="1669"/>
        <v>7.7892852712216403</v>
      </c>
      <c r="AY8144">
        <f t="shared" si="1660"/>
        <v>1.7612014431780476</v>
      </c>
    </row>
    <row r="8145" spans="26:51" x14ac:dyDescent="0.2">
      <c r="Z8145" s="4">
        <v>8139</v>
      </c>
      <c r="AA8145" s="4" t="e">
        <f t="shared" si="1661"/>
        <v>#N/A</v>
      </c>
      <c r="AB8145" t="e">
        <f t="shared" si="1662"/>
        <v>#N/A</v>
      </c>
      <c r="AC8145" t="e">
        <f t="shared" si="1663"/>
        <v>#N/A</v>
      </c>
      <c r="AD8145" t="e">
        <f t="shared" si="1664"/>
        <v>#N/A</v>
      </c>
      <c r="AE8145" t="e">
        <f t="shared" si="1665"/>
        <v>#N/A</v>
      </c>
      <c r="AF8145" t="e">
        <f t="shared" si="1666"/>
        <v>#N/A</v>
      </c>
      <c r="AG8145">
        <f t="shared" si="1667"/>
        <v>0</v>
      </c>
      <c r="AS8145">
        <v>8139</v>
      </c>
      <c r="AT8145" s="4">
        <f t="shared" si="1657"/>
        <v>23</v>
      </c>
      <c r="AU8145">
        <f t="shared" si="1658"/>
        <v>0</v>
      </c>
      <c r="AV8145" t="str">
        <f t="shared" si="1659"/>
        <v/>
      </c>
      <c r="AW8145" t="str">
        <f t="shared" si="1668"/>
        <v/>
      </c>
      <c r="AX8145">
        <f t="shared" si="1669"/>
        <v>7.7871157108478091</v>
      </c>
      <c r="AY8145">
        <f t="shared" si="1660"/>
        <v>1.7615175676326209</v>
      </c>
    </row>
    <row r="8146" spans="26:51" x14ac:dyDescent="0.2">
      <c r="Z8146" s="4">
        <v>8140</v>
      </c>
      <c r="AA8146" s="4" t="e">
        <f t="shared" si="1661"/>
        <v>#N/A</v>
      </c>
      <c r="AB8146" t="e">
        <f t="shared" si="1662"/>
        <v>#N/A</v>
      </c>
      <c r="AC8146" t="e">
        <f t="shared" si="1663"/>
        <v>#N/A</v>
      </c>
      <c r="AD8146" t="e">
        <f t="shared" si="1664"/>
        <v>#N/A</v>
      </c>
      <c r="AE8146" t="e">
        <f t="shared" si="1665"/>
        <v>#N/A</v>
      </c>
      <c r="AF8146" t="e">
        <f t="shared" si="1666"/>
        <v>#N/A</v>
      </c>
      <c r="AG8146">
        <f t="shared" si="1667"/>
        <v>0</v>
      </c>
      <c r="AS8146">
        <v>8140</v>
      </c>
      <c r="AT8146" s="4">
        <f t="shared" si="1657"/>
        <v>23</v>
      </c>
      <c r="AU8146">
        <f t="shared" si="1658"/>
        <v>0</v>
      </c>
      <c r="AV8146" t="str">
        <f t="shared" si="1659"/>
        <v/>
      </c>
      <c r="AW8146" t="str">
        <f t="shared" si="1668"/>
        <v/>
      </c>
      <c r="AX8146">
        <f t="shared" si="1669"/>
        <v>7.7849463655050366</v>
      </c>
      <c r="AY8146">
        <f t="shared" si="1660"/>
        <v>1.7618337742433892</v>
      </c>
    </row>
    <row r="8147" spans="26:51" x14ac:dyDescent="0.2">
      <c r="Z8147" s="4">
        <v>8141</v>
      </c>
      <c r="AA8147" s="4" t="e">
        <f t="shared" si="1661"/>
        <v>#N/A</v>
      </c>
      <c r="AB8147" t="e">
        <f t="shared" si="1662"/>
        <v>#N/A</v>
      </c>
      <c r="AC8147" t="e">
        <f t="shared" si="1663"/>
        <v>#N/A</v>
      </c>
      <c r="AD8147" t="e">
        <f t="shared" si="1664"/>
        <v>#N/A</v>
      </c>
      <c r="AE8147" t="e">
        <f t="shared" si="1665"/>
        <v>#N/A</v>
      </c>
      <c r="AF8147" t="e">
        <f t="shared" si="1666"/>
        <v>#N/A</v>
      </c>
      <c r="AG8147">
        <f t="shared" si="1667"/>
        <v>0</v>
      </c>
      <c r="AS8147">
        <v>8141</v>
      </c>
      <c r="AT8147" s="4">
        <f t="shared" si="1657"/>
        <v>23</v>
      </c>
      <c r="AU8147">
        <f t="shared" si="1658"/>
        <v>0</v>
      </c>
      <c r="AV8147" t="str">
        <f t="shared" si="1659"/>
        <v/>
      </c>
      <c r="AW8147" t="str">
        <f t="shared" si="1668"/>
        <v/>
      </c>
      <c r="AX8147">
        <f t="shared" si="1669"/>
        <v>7.7827772352491955</v>
      </c>
      <c r="AY8147">
        <f t="shared" si="1660"/>
        <v>1.7621500630295737</v>
      </c>
    </row>
    <row r="8148" spans="26:51" x14ac:dyDescent="0.2">
      <c r="Z8148" s="4">
        <v>8142</v>
      </c>
      <c r="AA8148" s="4" t="e">
        <f t="shared" si="1661"/>
        <v>#N/A</v>
      </c>
      <c r="AB8148" t="e">
        <f t="shared" si="1662"/>
        <v>#N/A</v>
      </c>
      <c r="AC8148" t="e">
        <f t="shared" si="1663"/>
        <v>#N/A</v>
      </c>
      <c r="AD8148" t="e">
        <f t="shared" si="1664"/>
        <v>#N/A</v>
      </c>
      <c r="AE8148" t="e">
        <f t="shared" si="1665"/>
        <v>#N/A</v>
      </c>
      <c r="AF8148" t="e">
        <f t="shared" si="1666"/>
        <v>#N/A</v>
      </c>
      <c r="AG8148">
        <f t="shared" si="1667"/>
        <v>0</v>
      </c>
      <c r="AS8148">
        <v>8142</v>
      </c>
      <c r="AT8148" s="4">
        <f t="shared" si="1657"/>
        <v>23</v>
      </c>
      <c r="AU8148">
        <f t="shared" si="1658"/>
        <v>0</v>
      </c>
      <c r="AV8148" t="str">
        <f t="shared" si="1659"/>
        <v/>
      </c>
      <c r="AW8148" t="str">
        <f t="shared" si="1668"/>
        <v/>
      </c>
      <c r="AX8148">
        <f t="shared" si="1669"/>
        <v>7.7806083201361718</v>
      </c>
      <c r="AY8148">
        <f t="shared" si="1660"/>
        <v>1.7624664340103917</v>
      </c>
    </row>
    <row r="8149" spans="26:51" x14ac:dyDescent="0.2">
      <c r="Z8149" s="4">
        <v>8143</v>
      </c>
      <c r="AA8149" s="4" t="e">
        <f t="shared" si="1661"/>
        <v>#N/A</v>
      </c>
      <c r="AB8149" t="e">
        <f t="shared" si="1662"/>
        <v>#N/A</v>
      </c>
      <c r="AC8149" t="e">
        <f t="shared" si="1663"/>
        <v>#N/A</v>
      </c>
      <c r="AD8149" t="e">
        <f t="shared" si="1664"/>
        <v>#N/A</v>
      </c>
      <c r="AE8149" t="e">
        <f t="shared" si="1665"/>
        <v>#N/A</v>
      </c>
      <c r="AF8149" t="e">
        <f t="shared" si="1666"/>
        <v>#N/A</v>
      </c>
      <c r="AG8149">
        <f t="shared" si="1667"/>
        <v>0</v>
      </c>
      <c r="AS8149">
        <v>8143</v>
      </c>
      <c r="AT8149" s="4">
        <f t="shared" si="1657"/>
        <v>23</v>
      </c>
      <c r="AU8149">
        <f t="shared" si="1658"/>
        <v>0</v>
      </c>
      <c r="AV8149" t="str">
        <f t="shared" si="1659"/>
        <v/>
      </c>
      <c r="AW8149" t="str">
        <f t="shared" si="1668"/>
        <v/>
      </c>
      <c r="AX8149">
        <f t="shared" si="1669"/>
        <v>7.7784396202218646</v>
      </c>
      <c r="AY8149">
        <f t="shared" si="1660"/>
        <v>1.7627828872050584</v>
      </c>
    </row>
    <row r="8150" spans="26:51" x14ac:dyDescent="0.2">
      <c r="Z8150" s="4">
        <v>8144</v>
      </c>
      <c r="AA8150" s="4" t="e">
        <f t="shared" si="1661"/>
        <v>#N/A</v>
      </c>
      <c r="AB8150" t="e">
        <f t="shared" si="1662"/>
        <v>#N/A</v>
      </c>
      <c r="AC8150" t="e">
        <f t="shared" si="1663"/>
        <v>#N/A</v>
      </c>
      <c r="AD8150" t="e">
        <f t="shared" si="1664"/>
        <v>#N/A</v>
      </c>
      <c r="AE8150" t="e">
        <f t="shared" si="1665"/>
        <v>#N/A</v>
      </c>
      <c r="AF8150" t="e">
        <f t="shared" si="1666"/>
        <v>#N/A</v>
      </c>
      <c r="AG8150">
        <f t="shared" si="1667"/>
        <v>0</v>
      </c>
      <c r="AS8150">
        <v>8144</v>
      </c>
      <c r="AT8150" s="4">
        <f t="shared" si="1657"/>
        <v>23</v>
      </c>
      <c r="AU8150">
        <f t="shared" si="1658"/>
        <v>0</v>
      </c>
      <c r="AV8150" t="str">
        <f t="shared" si="1659"/>
        <v/>
      </c>
      <c r="AW8150" t="str">
        <f t="shared" si="1668"/>
        <v/>
      </c>
      <c r="AX8150">
        <f t="shared" si="1669"/>
        <v>7.776271135562185</v>
      </c>
      <c r="AY8150">
        <f t="shared" si="1660"/>
        <v>1.7630994226327863</v>
      </c>
    </row>
    <row r="8151" spans="26:51" x14ac:dyDescent="0.2">
      <c r="Z8151" s="4">
        <v>8145</v>
      </c>
      <c r="AA8151" s="4" t="e">
        <f t="shared" si="1661"/>
        <v>#N/A</v>
      </c>
      <c r="AB8151" t="e">
        <f t="shared" si="1662"/>
        <v>#N/A</v>
      </c>
      <c r="AC8151" t="e">
        <f t="shared" si="1663"/>
        <v>#N/A</v>
      </c>
      <c r="AD8151" t="e">
        <f t="shared" si="1664"/>
        <v>#N/A</v>
      </c>
      <c r="AE8151" t="e">
        <f t="shared" si="1665"/>
        <v>#N/A</v>
      </c>
      <c r="AF8151" t="e">
        <f t="shared" si="1666"/>
        <v>#N/A</v>
      </c>
      <c r="AG8151">
        <f t="shared" si="1667"/>
        <v>0</v>
      </c>
      <c r="AS8151">
        <v>8145</v>
      </c>
      <c r="AT8151" s="4">
        <f t="shared" si="1657"/>
        <v>23</v>
      </c>
      <c r="AU8151">
        <f t="shared" si="1658"/>
        <v>0</v>
      </c>
      <c r="AV8151" t="str">
        <f t="shared" si="1659"/>
        <v/>
      </c>
      <c r="AW8151" t="str">
        <f t="shared" si="1668"/>
        <v/>
      </c>
      <c r="AX8151">
        <f t="shared" si="1669"/>
        <v>7.7741028662130587</v>
      </c>
      <c r="AY8151">
        <f t="shared" si="1660"/>
        <v>1.7634160403127841</v>
      </c>
    </row>
    <row r="8152" spans="26:51" x14ac:dyDescent="0.2">
      <c r="Z8152" s="4">
        <v>8146</v>
      </c>
      <c r="AA8152" s="4" t="e">
        <f t="shared" si="1661"/>
        <v>#N/A</v>
      </c>
      <c r="AB8152" t="e">
        <f t="shared" si="1662"/>
        <v>#N/A</v>
      </c>
      <c r="AC8152" t="e">
        <f t="shared" si="1663"/>
        <v>#N/A</v>
      </c>
      <c r="AD8152" t="e">
        <f t="shared" si="1664"/>
        <v>#N/A</v>
      </c>
      <c r="AE8152" t="e">
        <f t="shared" si="1665"/>
        <v>#N/A</v>
      </c>
      <c r="AF8152" t="e">
        <f t="shared" si="1666"/>
        <v>#N/A</v>
      </c>
      <c r="AG8152">
        <f t="shared" si="1667"/>
        <v>0</v>
      </c>
      <c r="AS8152">
        <v>8146</v>
      </c>
      <c r="AT8152" s="4">
        <f t="shared" si="1657"/>
        <v>23</v>
      </c>
      <c r="AU8152">
        <f t="shared" si="1658"/>
        <v>0</v>
      </c>
      <c r="AV8152" t="str">
        <f t="shared" si="1659"/>
        <v/>
      </c>
      <c r="AW8152" t="str">
        <f t="shared" si="1668"/>
        <v/>
      </c>
      <c r="AX8152">
        <f t="shared" si="1669"/>
        <v>7.7719348122304233</v>
      </c>
      <c r="AY8152">
        <f t="shared" si="1660"/>
        <v>1.7637327402642589</v>
      </c>
    </row>
    <row r="8153" spans="26:51" x14ac:dyDescent="0.2">
      <c r="Z8153" s="4">
        <v>8147</v>
      </c>
      <c r="AA8153" s="4" t="e">
        <f t="shared" si="1661"/>
        <v>#N/A</v>
      </c>
      <c r="AB8153" t="e">
        <f t="shared" si="1662"/>
        <v>#N/A</v>
      </c>
      <c r="AC8153" t="e">
        <f t="shared" si="1663"/>
        <v>#N/A</v>
      </c>
      <c r="AD8153" t="e">
        <f t="shared" si="1664"/>
        <v>#N/A</v>
      </c>
      <c r="AE8153" t="e">
        <f t="shared" si="1665"/>
        <v>#N/A</v>
      </c>
      <c r="AF8153" t="e">
        <f t="shared" si="1666"/>
        <v>#N/A</v>
      </c>
      <c r="AG8153">
        <f t="shared" si="1667"/>
        <v>0</v>
      </c>
      <c r="AS8153">
        <v>8147</v>
      </c>
      <c r="AT8153" s="4">
        <f t="shared" si="1657"/>
        <v>23</v>
      </c>
      <c r="AU8153">
        <f t="shared" si="1658"/>
        <v>0</v>
      </c>
      <c r="AV8153" t="str">
        <f t="shared" si="1659"/>
        <v/>
      </c>
      <c r="AW8153" t="str">
        <f t="shared" si="1668"/>
        <v/>
      </c>
      <c r="AX8153">
        <f t="shared" si="1669"/>
        <v>7.7697669736702304</v>
      </c>
      <c r="AY8153">
        <f t="shared" si="1660"/>
        <v>1.764049522506415</v>
      </c>
    </row>
    <row r="8154" spans="26:51" x14ac:dyDescent="0.2">
      <c r="Z8154" s="4">
        <v>8148</v>
      </c>
      <c r="AA8154" s="4" t="e">
        <f t="shared" si="1661"/>
        <v>#N/A</v>
      </c>
      <c r="AB8154" t="e">
        <f t="shared" si="1662"/>
        <v>#N/A</v>
      </c>
      <c r="AC8154" t="e">
        <f t="shared" si="1663"/>
        <v>#N/A</v>
      </c>
      <c r="AD8154" t="e">
        <f t="shared" si="1664"/>
        <v>#N/A</v>
      </c>
      <c r="AE8154" t="e">
        <f t="shared" si="1665"/>
        <v>#N/A</v>
      </c>
      <c r="AF8154" t="e">
        <f t="shared" si="1666"/>
        <v>#N/A</v>
      </c>
      <c r="AG8154">
        <f t="shared" si="1667"/>
        <v>0</v>
      </c>
      <c r="AS8154">
        <v>8148</v>
      </c>
      <c r="AT8154" s="4">
        <f t="shared" si="1657"/>
        <v>23</v>
      </c>
      <c r="AU8154">
        <f t="shared" si="1658"/>
        <v>0</v>
      </c>
      <c r="AV8154" t="str">
        <f t="shared" si="1659"/>
        <v/>
      </c>
      <c r="AW8154" t="str">
        <f t="shared" si="1668"/>
        <v/>
      </c>
      <c r="AX8154">
        <f t="shared" si="1669"/>
        <v>7.7675993505884433</v>
      </c>
      <c r="AY8154">
        <f t="shared" si="1660"/>
        <v>1.7643663870584532</v>
      </c>
    </row>
    <row r="8155" spans="26:51" x14ac:dyDescent="0.2">
      <c r="Z8155" s="4">
        <v>8149</v>
      </c>
      <c r="AA8155" s="4" t="e">
        <f t="shared" si="1661"/>
        <v>#N/A</v>
      </c>
      <c r="AB8155" t="e">
        <f t="shared" si="1662"/>
        <v>#N/A</v>
      </c>
      <c r="AC8155" t="e">
        <f t="shared" si="1663"/>
        <v>#N/A</v>
      </c>
      <c r="AD8155" t="e">
        <f t="shared" si="1664"/>
        <v>#N/A</v>
      </c>
      <c r="AE8155" t="e">
        <f t="shared" si="1665"/>
        <v>#N/A</v>
      </c>
      <c r="AF8155" t="e">
        <f t="shared" si="1666"/>
        <v>#N/A</v>
      </c>
      <c r="AG8155">
        <f t="shared" si="1667"/>
        <v>0</v>
      </c>
      <c r="AS8155">
        <v>8149</v>
      </c>
      <c r="AT8155" s="4">
        <f t="shared" si="1657"/>
        <v>23</v>
      </c>
      <c r="AU8155">
        <f t="shared" si="1658"/>
        <v>0</v>
      </c>
      <c r="AV8155" t="str">
        <f t="shared" si="1659"/>
        <v/>
      </c>
      <c r="AW8155" t="str">
        <f t="shared" si="1668"/>
        <v/>
      </c>
      <c r="AX8155">
        <f t="shared" si="1669"/>
        <v>7.7654319430410403</v>
      </c>
      <c r="AY8155">
        <f t="shared" si="1660"/>
        <v>1.7646833339395716</v>
      </c>
    </row>
    <row r="8156" spans="26:51" x14ac:dyDescent="0.2">
      <c r="Z8156" s="4">
        <v>8150</v>
      </c>
      <c r="AA8156" s="4" t="e">
        <f t="shared" si="1661"/>
        <v>#N/A</v>
      </c>
      <c r="AB8156" t="e">
        <f t="shared" si="1662"/>
        <v>#N/A</v>
      </c>
      <c r="AC8156" t="e">
        <f t="shared" si="1663"/>
        <v>#N/A</v>
      </c>
      <c r="AD8156" t="e">
        <f t="shared" si="1664"/>
        <v>#N/A</v>
      </c>
      <c r="AE8156" t="e">
        <f t="shared" si="1665"/>
        <v>#N/A</v>
      </c>
      <c r="AF8156" t="e">
        <f t="shared" si="1666"/>
        <v>#N/A</v>
      </c>
      <c r="AG8156">
        <f t="shared" si="1667"/>
        <v>0</v>
      </c>
      <c r="AS8156">
        <v>8150</v>
      </c>
      <c r="AT8156" s="4">
        <f t="shared" si="1657"/>
        <v>23</v>
      </c>
      <c r="AU8156">
        <f t="shared" si="1658"/>
        <v>0</v>
      </c>
      <c r="AV8156" t="str">
        <f t="shared" si="1659"/>
        <v/>
      </c>
      <c r="AW8156" t="str">
        <f t="shared" si="1668"/>
        <v/>
      </c>
      <c r="AX8156">
        <f t="shared" si="1669"/>
        <v>7.7632647510840114</v>
      </c>
      <c r="AY8156">
        <f t="shared" si="1660"/>
        <v>1.7650003631689661</v>
      </c>
    </row>
    <row r="8157" spans="26:51" x14ac:dyDescent="0.2">
      <c r="Z8157" s="4">
        <v>8151</v>
      </c>
      <c r="AA8157" s="4" t="e">
        <f t="shared" si="1661"/>
        <v>#N/A</v>
      </c>
      <c r="AB8157" t="e">
        <f t="shared" si="1662"/>
        <v>#N/A</v>
      </c>
      <c r="AC8157" t="e">
        <f t="shared" si="1663"/>
        <v>#N/A</v>
      </c>
      <c r="AD8157" t="e">
        <f t="shared" si="1664"/>
        <v>#N/A</v>
      </c>
      <c r="AE8157" t="e">
        <f t="shared" si="1665"/>
        <v>#N/A</v>
      </c>
      <c r="AF8157" t="e">
        <f t="shared" si="1666"/>
        <v>#N/A</v>
      </c>
      <c r="AG8157">
        <f t="shared" si="1667"/>
        <v>0</v>
      </c>
      <c r="AS8157">
        <v>8151</v>
      </c>
      <c r="AT8157" s="4">
        <f t="shared" si="1657"/>
        <v>23</v>
      </c>
      <c r="AU8157">
        <f t="shared" si="1658"/>
        <v>0</v>
      </c>
      <c r="AV8157" t="str">
        <f t="shared" si="1659"/>
        <v/>
      </c>
      <c r="AW8157" t="str">
        <f t="shared" si="1668"/>
        <v/>
      </c>
      <c r="AX8157">
        <f t="shared" si="1669"/>
        <v>7.7610977747733596</v>
      </c>
      <c r="AY8157">
        <f t="shared" si="1660"/>
        <v>1.7653174747658293</v>
      </c>
    </row>
    <row r="8158" spans="26:51" x14ac:dyDescent="0.2">
      <c r="Z8158" s="4">
        <v>8152</v>
      </c>
      <c r="AA8158" s="4" t="e">
        <f t="shared" si="1661"/>
        <v>#N/A</v>
      </c>
      <c r="AB8158" t="e">
        <f t="shared" si="1662"/>
        <v>#N/A</v>
      </c>
      <c r="AC8158" t="e">
        <f t="shared" si="1663"/>
        <v>#N/A</v>
      </c>
      <c r="AD8158" t="e">
        <f t="shared" si="1664"/>
        <v>#N/A</v>
      </c>
      <c r="AE8158" t="e">
        <f t="shared" si="1665"/>
        <v>#N/A</v>
      </c>
      <c r="AF8158" t="e">
        <f t="shared" si="1666"/>
        <v>#N/A</v>
      </c>
      <c r="AG8158">
        <f t="shared" si="1667"/>
        <v>0</v>
      </c>
      <c r="AS8158">
        <v>8152</v>
      </c>
      <c r="AT8158" s="4">
        <f t="shared" si="1657"/>
        <v>23</v>
      </c>
      <c r="AU8158">
        <f t="shared" si="1658"/>
        <v>0</v>
      </c>
      <c r="AV8158" t="str">
        <f t="shared" si="1659"/>
        <v/>
      </c>
      <c r="AW8158" t="str">
        <f t="shared" si="1668"/>
        <v/>
      </c>
      <c r="AX8158">
        <f t="shared" si="1669"/>
        <v>7.7589310141651007</v>
      </c>
      <c r="AY8158">
        <f t="shared" si="1660"/>
        <v>1.7656346687493507</v>
      </c>
    </row>
    <row r="8159" spans="26:51" x14ac:dyDescent="0.2">
      <c r="Z8159" s="4">
        <v>8153</v>
      </c>
      <c r="AA8159" s="4" t="e">
        <f t="shared" si="1661"/>
        <v>#N/A</v>
      </c>
      <c r="AB8159" t="e">
        <f t="shared" si="1662"/>
        <v>#N/A</v>
      </c>
      <c r="AC8159" t="e">
        <f t="shared" si="1663"/>
        <v>#N/A</v>
      </c>
      <c r="AD8159" t="e">
        <f t="shared" si="1664"/>
        <v>#N/A</v>
      </c>
      <c r="AE8159" t="e">
        <f t="shared" si="1665"/>
        <v>#N/A</v>
      </c>
      <c r="AF8159" t="e">
        <f t="shared" si="1666"/>
        <v>#N/A</v>
      </c>
      <c r="AG8159">
        <f t="shared" si="1667"/>
        <v>0</v>
      </c>
      <c r="AS8159">
        <v>8153</v>
      </c>
      <c r="AT8159" s="4">
        <f t="shared" si="1657"/>
        <v>23</v>
      </c>
      <c r="AU8159">
        <f t="shared" si="1658"/>
        <v>0</v>
      </c>
      <c r="AV8159" t="str">
        <f t="shared" si="1659"/>
        <v/>
      </c>
      <c r="AW8159" t="str">
        <f t="shared" si="1668"/>
        <v/>
      </c>
      <c r="AX8159">
        <f t="shared" si="1669"/>
        <v>7.7567644693152644</v>
      </c>
      <c r="AY8159">
        <f t="shared" si="1660"/>
        <v>1.7659519451387173</v>
      </c>
    </row>
    <row r="8160" spans="26:51" x14ac:dyDescent="0.2">
      <c r="Z8160" s="4">
        <v>8154</v>
      </c>
      <c r="AA8160" s="4" t="e">
        <f t="shared" si="1661"/>
        <v>#N/A</v>
      </c>
      <c r="AB8160" t="e">
        <f t="shared" si="1662"/>
        <v>#N/A</v>
      </c>
      <c r="AC8160" t="e">
        <f t="shared" si="1663"/>
        <v>#N/A</v>
      </c>
      <c r="AD8160" t="e">
        <f t="shared" si="1664"/>
        <v>#N/A</v>
      </c>
      <c r="AE8160" t="e">
        <f t="shared" si="1665"/>
        <v>#N/A</v>
      </c>
      <c r="AF8160" t="e">
        <f t="shared" si="1666"/>
        <v>#N/A</v>
      </c>
      <c r="AG8160">
        <f t="shared" si="1667"/>
        <v>0</v>
      </c>
      <c r="AS8160">
        <v>8154</v>
      </c>
      <c r="AT8160" s="4">
        <f t="shared" si="1657"/>
        <v>23</v>
      </c>
      <c r="AU8160">
        <f t="shared" si="1658"/>
        <v>0</v>
      </c>
      <c r="AV8160" t="str">
        <f t="shared" si="1659"/>
        <v/>
      </c>
      <c r="AW8160" t="str">
        <f t="shared" si="1668"/>
        <v/>
      </c>
      <c r="AX8160">
        <f t="shared" si="1669"/>
        <v>7.754598140279894</v>
      </c>
      <c r="AY8160">
        <f t="shared" si="1660"/>
        <v>1.7662693039531139</v>
      </c>
    </row>
    <row r="8161" spans="26:51" x14ac:dyDescent="0.2">
      <c r="Z8161" s="4">
        <v>8155</v>
      </c>
      <c r="AA8161" s="4" t="e">
        <f t="shared" si="1661"/>
        <v>#N/A</v>
      </c>
      <c r="AB8161" t="e">
        <f t="shared" si="1662"/>
        <v>#N/A</v>
      </c>
      <c r="AC8161" t="e">
        <f t="shared" si="1663"/>
        <v>#N/A</v>
      </c>
      <c r="AD8161" t="e">
        <f t="shared" si="1664"/>
        <v>#N/A</v>
      </c>
      <c r="AE8161" t="e">
        <f t="shared" si="1665"/>
        <v>#N/A</v>
      </c>
      <c r="AF8161" t="e">
        <f t="shared" si="1666"/>
        <v>#N/A</v>
      </c>
      <c r="AG8161">
        <f t="shared" si="1667"/>
        <v>0</v>
      </c>
      <c r="AS8161">
        <v>8155</v>
      </c>
      <c r="AT8161" s="4">
        <f t="shared" si="1657"/>
        <v>23</v>
      </c>
      <c r="AU8161">
        <f t="shared" si="1658"/>
        <v>0</v>
      </c>
      <c r="AV8161" t="str">
        <f t="shared" si="1659"/>
        <v/>
      </c>
      <c r="AW8161" t="str">
        <f t="shared" si="1668"/>
        <v/>
      </c>
      <c r="AX8161">
        <f t="shared" si="1669"/>
        <v>7.7524320271150433</v>
      </c>
      <c r="AY8161">
        <f t="shared" si="1660"/>
        <v>1.766586745211721</v>
      </c>
    </row>
    <row r="8162" spans="26:51" x14ac:dyDescent="0.2">
      <c r="Z8162" s="4">
        <v>8156</v>
      </c>
      <c r="AA8162" s="4" t="e">
        <f t="shared" si="1661"/>
        <v>#N/A</v>
      </c>
      <c r="AB8162" t="e">
        <f t="shared" si="1662"/>
        <v>#N/A</v>
      </c>
      <c r="AC8162" t="e">
        <f t="shared" si="1663"/>
        <v>#N/A</v>
      </c>
      <c r="AD8162" t="e">
        <f t="shared" si="1664"/>
        <v>#N/A</v>
      </c>
      <c r="AE8162" t="e">
        <f t="shared" si="1665"/>
        <v>#N/A</v>
      </c>
      <c r="AF8162" t="e">
        <f t="shared" si="1666"/>
        <v>#N/A</v>
      </c>
      <c r="AG8162">
        <f t="shared" si="1667"/>
        <v>0</v>
      </c>
      <c r="AS8162">
        <v>8156</v>
      </c>
      <c r="AT8162" s="4">
        <f t="shared" si="1657"/>
        <v>23</v>
      </c>
      <c r="AU8162">
        <f t="shared" si="1658"/>
        <v>0</v>
      </c>
      <c r="AV8162" t="str">
        <f t="shared" si="1659"/>
        <v/>
      </c>
      <c r="AW8162" t="str">
        <f t="shared" si="1668"/>
        <v/>
      </c>
      <c r="AX8162">
        <f t="shared" si="1669"/>
        <v>7.7502661298767821</v>
      </c>
      <c r="AY8162">
        <f t="shared" si="1660"/>
        <v>1.7669042689337171</v>
      </c>
    </row>
    <row r="8163" spans="26:51" x14ac:dyDescent="0.2">
      <c r="Z8163" s="4">
        <v>8157</v>
      </c>
      <c r="AA8163" s="4" t="e">
        <f t="shared" si="1661"/>
        <v>#N/A</v>
      </c>
      <c r="AB8163" t="e">
        <f t="shared" si="1662"/>
        <v>#N/A</v>
      </c>
      <c r="AC8163" t="e">
        <f t="shared" si="1663"/>
        <v>#N/A</v>
      </c>
      <c r="AD8163" t="e">
        <f t="shared" si="1664"/>
        <v>#N/A</v>
      </c>
      <c r="AE8163" t="e">
        <f t="shared" si="1665"/>
        <v>#N/A</v>
      </c>
      <c r="AF8163" t="e">
        <f t="shared" si="1666"/>
        <v>#N/A</v>
      </c>
      <c r="AG8163">
        <f t="shared" si="1667"/>
        <v>0</v>
      </c>
      <c r="AS8163">
        <v>8157</v>
      </c>
      <c r="AT8163" s="4">
        <f t="shared" si="1657"/>
        <v>23</v>
      </c>
      <c r="AU8163">
        <f t="shared" si="1658"/>
        <v>0</v>
      </c>
      <c r="AV8163" t="str">
        <f t="shared" si="1659"/>
        <v/>
      </c>
      <c r="AW8163" t="str">
        <f t="shared" si="1668"/>
        <v/>
      </c>
      <c r="AX8163">
        <f t="shared" si="1669"/>
        <v>7.7481004486211926</v>
      </c>
      <c r="AY8163">
        <f t="shared" si="1660"/>
        <v>1.7672218751382778</v>
      </c>
    </row>
    <row r="8164" spans="26:51" x14ac:dyDescent="0.2">
      <c r="Z8164" s="4">
        <v>8158</v>
      </c>
      <c r="AA8164" s="4" t="e">
        <f t="shared" si="1661"/>
        <v>#N/A</v>
      </c>
      <c r="AB8164" t="e">
        <f t="shared" si="1662"/>
        <v>#N/A</v>
      </c>
      <c r="AC8164" t="e">
        <f t="shared" si="1663"/>
        <v>#N/A</v>
      </c>
      <c r="AD8164" t="e">
        <f t="shared" si="1664"/>
        <v>#N/A</v>
      </c>
      <c r="AE8164" t="e">
        <f t="shared" si="1665"/>
        <v>#N/A</v>
      </c>
      <c r="AF8164" t="e">
        <f t="shared" si="1666"/>
        <v>#N/A</v>
      </c>
      <c r="AG8164">
        <f t="shared" si="1667"/>
        <v>0</v>
      </c>
      <c r="AS8164">
        <v>8158</v>
      </c>
      <c r="AT8164" s="4">
        <f t="shared" si="1657"/>
        <v>23</v>
      </c>
      <c r="AU8164">
        <f t="shared" si="1658"/>
        <v>0</v>
      </c>
      <c r="AV8164" t="str">
        <f t="shared" si="1659"/>
        <v/>
      </c>
      <c r="AW8164" t="str">
        <f t="shared" si="1668"/>
        <v/>
      </c>
      <c r="AX8164">
        <f t="shared" si="1669"/>
        <v>7.7459349834043669</v>
      </c>
      <c r="AY8164">
        <f t="shared" si="1660"/>
        <v>1.7675395638445754</v>
      </c>
    </row>
    <row r="8165" spans="26:51" x14ac:dyDescent="0.2">
      <c r="Z8165" s="4">
        <v>8159</v>
      </c>
      <c r="AA8165" s="4" t="e">
        <f t="shared" si="1661"/>
        <v>#N/A</v>
      </c>
      <c r="AB8165" t="e">
        <f t="shared" si="1662"/>
        <v>#N/A</v>
      </c>
      <c r="AC8165" t="e">
        <f t="shared" si="1663"/>
        <v>#N/A</v>
      </c>
      <c r="AD8165" t="e">
        <f t="shared" si="1664"/>
        <v>#N/A</v>
      </c>
      <c r="AE8165" t="e">
        <f t="shared" si="1665"/>
        <v>#N/A</v>
      </c>
      <c r="AF8165" t="e">
        <f t="shared" si="1666"/>
        <v>#N/A</v>
      </c>
      <c r="AG8165">
        <f t="shared" si="1667"/>
        <v>0</v>
      </c>
      <c r="AS8165">
        <v>8159</v>
      </c>
      <c r="AT8165" s="4">
        <f t="shared" si="1657"/>
        <v>23</v>
      </c>
      <c r="AU8165">
        <f t="shared" si="1658"/>
        <v>0</v>
      </c>
      <c r="AV8165" t="str">
        <f t="shared" si="1659"/>
        <v/>
      </c>
      <c r="AW8165" t="str">
        <f t="shared" si="1668"/>
        <v/>
      </c>
      <c r="AX8165">
        <f t="shared" si="1669"/>
        <v>7.7437697342824148</v>
      </c>
      <c r="AY8165">
        <f t="shared" si="1660"/>
        <v>1.7678573350717801</v>
      </c>
    </row>
    <row r="8166" spans="26:51" x14ac:dyDescent="0.2">
      <c r="Z8166" s="4">
        <v>8160</v>
      </c>
      <c r="AA8166" s="4" t="e">
        <f t="shared" si="1661"/>
        <v>#N/A</v>
      </c>
      <c r="AB8166" t="e">
        <f t="shared" si="1662"/>
        <v>#N/A</v>
      </c>
      <c r="AC8166" t="e">
        <f t="shared" si="1663"/>
        <v>#N/A</v>
      </c>
      <c r="AD8166" t="e">
        <f t="shared" si="1664"/>
        <v>#N/A</v>
      </c>
      <c r="AE8166" t="e">
        <f t="shared" si="1665"/>
        <v>#N/A</v>
      </c>
      <c r="AF8166" t="e">
        <f t="shared" si="1666"/>
        <v>#N/A</v>
      </c>
      <c r="AG8166">
        <f t="shared" si="1667"/>
        <v>0</v>
      </c>
      <c r="AS8166">
        <v>8160</v>
      </c>
      <c r="AT8166" s="4">
        <f t="shared" si="1657"/>
        <v>23</v>
      </c>
      <c r="AU8166">
        <f t="shared" si="1658"/>
        <v>0</v>
      </c>
      <c r="AV8166" t="str">
        <f t="shared" si="1659"/>
        <v/>
      </c>
      <c r="AW8166" t="str">
        <f t="shared" si="1668"/>
        <v/>
      </c>
      <c r="AX8166">
        <f t="shared" si="1669"/>
        <v>7.7416047013114566</v>
      </c>
      <c r="AY8166">
        <f t="shared" si="1660"/>
        <v>1.7681751888390576</v>
      </c>
    </row>
    <row r="8167" spans="26:51" x14ac:dyDescent="0.2">
      <c r="Z8167" s="4">
        <v>8161</v>
      </c>
      <c r="AA8167" s="4" t="e">
        <f t="shared" si="1661"/>
        <v>#N/A</v>
      </c>
      <c r="AB8167" t="e">
        <f t="shared" si="1662"/>
        <v>#N/A</v>
      </c>
      <c r="AC8167" t="e">
        <f t="shared" si="1663"/>
        <v>#N/A</v>
      </c>
      <c r="AD8167" t="e">
        <f t="shared" si="1664"/>
        <v>#N/A</v>
      </c>
      <c r="AE8167" t="e">
        <f t="shared" si="1665"/>
        <v>#N/A</v>
      </c>
      <c r="AF8167" t="e">
        <f t="shared" si="1666"/>
        <v>#N/A</v>
      </c>
      <c r="AG8167">
        <f t="shared" si="1667"/>
        <v>0</v>
      </c>
      <c r="AS8167">
        <v>8161</v>
      </c>
      <c r="AT8167" s="4">
        <f t="shared" si="1657"/>
        <v>23</v>
      </c>
      <c r="AU8167">
        <f t="shared" si="1658"/>
        <v>0</v>
      </c>
      <c r="AV8167" t="str">
        <f t="shared" si="1659"/>
        <v/>
      </c>
      <c r="AW8167" t="str">
        <f t="shared" si="1668"/>
        <v/>
      </c>
      <c r="AX8167">
        <f t="shared" si="1669"/>
        <v>7.7394398845476244</v>
      </c>
      <c r="AY8167">
        <f t="shared" si="1660"/>
        <v>1.7684931251655724</v>
      </c>
    </row>
    <row r="8168" spans="26:51" x14ac:dyDescent="0.2">
      <c r="Z8168" s="4">
        <v>8162</v>
      </c>
      <c r="AA8168" s="4" t="e">
        <f t="shared" si="1661"/>
        <v>#N/A</v>
      </c>
      <c r="AB8168" t="e">
        <f t="shared" si="1662"/>
        <v>#N/A</v>
      </c>
      <c r="AC8168" t="e">
        <f t="shared" si="1663"/>
        <v>#N/A</v>
      </c>
      <c r="AD8168" t="e">
        <f t="shared" si="1664"/>
        <v>#N/A</v>
      </c>
      <c r="AE8168" t="e">
        <f t="shared" si="1665"/>
        <v>#N/A</v>
      </c>
      <c r="AF8168" t="e">
        <f t="shared" si="1666"/>
        <v>#N/A</v>
      </c>
      <c r="AG8168">
        <f t="shared" si="1667"/>
        <v>0</v>
      </c>
      <c r="AS8168">
        <v>8162</v>
      </c>
      <c r="AT8168" s="4">
        <f t="shared" si="1657"/>
        <v>23</v>
      </c>
      <c r="AU8168">
        <f t="shared" si="1658"/>
        <v>0</v>
      </c>
      <c r="AV8168" t="str">
        <f t="shared" si="1659"/>
        <v/>
      </c>
      <c r="AW8168" t="str">
        <f t="shared" si="1668"/>
        <v/>
      </c>
      <c r="AX8168">
        <f t="shared" si="1669"/>
        <v>7.7372752840470671</v>
      </c>
      <c r="AY8168">
        <f t="shared" si="1660"/>
        <v>1.7688111440704855</v>
      </c>
    </row>
    <row r="8169" spans="26:51" x14ac:dyDescent="0.2">
      <c r="Z8169" s="4">
        <v>8163</v>
      </c>
      <c r="AA8169" s="4" t="e">
        <f t="shared" si="1661"/>
        <v>#N/A</v>
      </c>
      <c r="AB8169" t="e">
        <f t="shared" si="1662"/>
        <v>#N/A</v>
      </c>
      <c r="AC8169" t="e">
        <f t="shared" si="1663"/>
        <v>#N/A</v>
      </c>
      <c r="AD8169" t="e">
        <f t="shared" si="1664"/>
        <v>#N/A</v>
      </c>
      <c r="AE8169" t="e">
        <f t="shared" si="1665"/>
        <v>#N/A</v>
      </c>
      <c r="AF8169" t="e">
        <f t="shared" si="1666"/>
        <v>#N/A</v>
      </c>
      <c r="AG8169">
        <f t="shared" si="1667"/>
        <v>0</v>
      </c>
      <c r="AS8169">
        <v>8163</v>
      </c>
      <c r="AT8169" s="4">
        <f t="shared" si="1657"/>
        <v>23</v>
      </c>
      <c r="AU8169">
        <f t="shared" si="1658"/>
        <v>0</v>
      </c>
      <c r="AV8169" t="str">
        <f t="shared" si="1659"/>
        <v/>
      </c>
      <c r="AW8169" t="str">
        <f t="shared" si="1668"/>
        <v/>
      </c>
      <c r="AX8169">
        <f t="shared" si="1669"/>
        <v>7.7351108998659432</v>
      </c>
      <c r="AY8169">
        <f t="shared" si="1660"/>
        <v>1.7691292455729537</v>
      </c>
    </row>
    <row r="8170" spans="26:51" x14ac:dyDescent="0.2">
      <c r="Z8170" s="4">
        <v>8164</v>
      </c>
      <c r="AA8170" s="4" t="e">
        <f t="shared" si="1661"/>
        <v>#N/A</v>
      </c>
      <c r="AB8170" t="e">
        <f t="shared" si="1662"/>
        <v>#N/A</v>
      </c>
      <c r="AC8170" t="e">
        <f t="shared" si="1663"/>
        <v>#N/A</v>
      </c>
      <c r="AD8170" t="e">
        <f t="shared" si="1664"/>
        <v>#N/A</v>
      </c>
      <c r="AE8170" t="e">
        <f t="shared" si="1665"/>
        <v>#N/A</v>
      </c>
      <c r="AF8170" t="e">
        <f t="shared" si="1666"/>
        <v>#N/A</v>
      </c>
      <c r="AG8170">
        <f t="shared" si="1667"/>
        <v>0</v>
      </c>
      <c r="AS8170">
        <v>8164</v>
      </c>
      <c r="AT8170" s="4">
        <f t="shared" si="1657"/>
        <v>23</v>
      </c>
      <c r="AU8170">
        <f t="shared" si="1658"/>
        <v>0</v>
      </c>
      <c r="AV8170" t="str">
        <f t="shared" si="1659"/>
        <v/>
      </c>
      <c r="AW8170" t="str">
        <f t="shared" si="1668"/>
        <v/>
      </c>
      <c r="AX8170">
        <f t="shared" si="1669"/>
        <v>7.7329467320604257</v>
      </c>
      <c r="AY8170">
        <f t="shared" si="1660"/>
        <v>1.7694474296921328</v>
      </c>
    </row>
    <row r="8171" spans="26:51" x14ac:dyDescent="0.2">
      <c r="Z8171" s="4">
        <v>8165</v>
      </c>
      <c r="AA8171" s="4" t="e">
        <f t="shared" si="1661"/>
        <v>#N/A</v>
      </c>
      <c r="AB8171" t="e">
        <f t="shared" si="1662"/>
        <v>#N/A</v>
      </c>
      <c r="AC8171" t="e">
        <f t="shared" si="1663"/>
        <v>#N/A</v>
      </c>
      <c r="AD8171" t="e">
        <f t="shared" si="1664"/>
        <v>#N/A</v>
      </c>
      <c r="AE8171" t="e">
        <f t="shared" si="1665"/>
        <v>#N/A</v>
      </c>
      <c r="AF8171" t="e">
        <f t="shared" si="1666"/>
        <v>#N/A</v>
      </c>
      <c r="AG8171">
        <f t="shared" si="1667"/>
        <v>0</v>
      </c>
      <c r="AS8171">
        <v>8165</v>
      </c>
      <c r="AT8171" s="4">
        <f t="shared" si="1657"/>
        <v>23</v>
      </c>
      <c r="AU8171">
        <f t="shared" si="1658"/>
        <v>0</v>
      </c>
      <c r="AV8171" t="str">
        <f t="shared" si="1659"/>
        <v/>
      </c>
      <c r="AW8171" t="str">
        <f t="shared" si="1668"/>
        <v/>
      </c>
      <c r="AX8171">
        <f t="shared" si="1669"/>
        <v>7.7307827806867007</v>
      </c>
      <c r="AY8171">
        <f t="shared" si="1660"/>
        <v>1.7697656964471742</v>
      </c>
    </row>
    <row r="8172" spans="26:51" x14ac:dyDescent="0.2">
      <c r="Z8172" s="4">
        <v>8166</v>
      </c>
      <c r="AA8172" s="4" t="e">
        <f t="shared" si="1661"/>
        <v>#N/A</v>
      </c>
      <c r="AB8172" t="e">
        <f t="shared" si="1662"/>
        <v>#N/A</v>
      </c>
      <c r="AC8172" t="e">
        <f t="shared" si="1663"/>
        <v>#N/A</v>
      </c>
      <c r="AD8172" t="e">
        <f t="shared" si="1664"/>
        <v>#N/A</v>
      </c>
      <c r="AE8172" t="e">
        <f t="shared" si="1665"/>
        <v>#N/A</v>
      </c>
      <c r="AF8172" t="e">
        <f t="shared" si="1666"/>
        <v>#N/A</v>
      </c>
      <c r="AG8172">
        <f t="shared" si="1667"/>
        <v>0</v>
      </c>
      <c r="AS8172">
        <v>8166</v>
      </c>
      <c r="AT8172" s="4">
        <f t="shared" si="1657"/>
        <v>23</v>
      </c>
      <c r="AU8172">
        <f t="shared" si="1658"/>
        <v>0</v>
      </c>
      <c r="AV8172" t="str">
        <f t="shared" si="1659"/>
        <v/>
      </c>
      <c r="AW8172" t="str">
        <f t="shared" si="1668"/>
        <v/>
      </c>
      <c r="AX8172">
        <f t="shared" si="1669"/>
        <v>7.7286190458009658</v>
      </c>
      <c r="AY8172">
        <f t="shared" si="1660"/>
        <v>1.7700840458572267</v>
      </c>
    </row>
    <row r="8173" spans="26:51" x14ac:dyDescent="0.2">
      <c r="Z8173" s="4">
        <v>8167</v>
      </c>
      <c r="AA8173" s="4" t="e">
        <f t="shared" si="1661"/>
        <v>#N/A</v>
      </c>
      <c r="AB8173" t="e">
        <f t="shared" si="1662"/>
        <v>#N/A</v>
      </c>
      <c r="AC8173" t="e">
        <f t="shared" si="1663"/>
        <v>#N/A</v>
      </c>
      <c r="AD8173" t="e">
        <f t="shared" si="1664"/>
        <v>#N/A</v>
      </c>
      <c r="AE8173" t="e">
        <f t="shared" si="1665"/>
        <v>#N/A</v>
      </c>
      <c r="AF8173" t="e">
        <f t="shared" si="1666"/>
        <v>#N/A</v>
      </c>
      <c r="AG8173">
        <f t="shared" si="1667"/>
        <v>0</v>
      </c>
      <c r="AS8173">
        <v>8167</v>
      </c>
      <c r="AT8173" s="4">
        <f t="shared" si="1657"/>
        <v>23</v>
      </c>
      <c r="AU8173">
        <f t="shared" si="1658"/>
        <v>0</v>
      </c>
      <c r="AV8173" t="str">
        <f t="shared" si="1659"/>
        <v/>
      </c>
      <c r="AW8173" t="str">
        <f t="shared" si="1668"/>
        <v/>
      </c>
      <c r="AX8173">
        <f t="shared" si="1669"/>
        <v>7.726455527459434</v>
      </c>
      <c r="AY8173">
        <f t="shared" si="1660"/>
        <v>1.7704024779414367</v>
      </c>
    </row>
    <row r="8174" spans="26:51" x14ac:dyDescent="0.2">
      <c r="Z8174" s="4">
        <v>8168</v>
      </c>
      <c r="AA8174" s="4" t="e">
        <f t="shared" si="1661"/>
        <v>#N/A</v>
      </c>
      <c r="AB8174" t="e">
        <f t="shared" si="1662"/>
        <v>#N/A</v>
      </c>
      <c r="AC8174" t="e">
        <f t="shared" si="1663"/>
        <v>#N/A</v>
      </c>
      <c r="AD8174" t="e">
        <f t="shared" si="1664"/>
        <v>#N/A</v>
      </c>
      <c r="AE8174" t="e">
        <f t="shared" si="1665"/>
        <v>#N/A</v>
      </c>
      <c r="AF8174" t="e">
        <f t="shared" si="1666"/>
        <v>#N/A</v>
      </c>
      <c r="AG8174">
        <f t="shared" si="1667"/>
        <v>0</v>
      </c>
      <c r="AS8174">
        <v>8168</v>
      </c>
      <c r="AT8174" s="4">
        <f t="shared" si="1657"/>
        <v>23</v>
      </c>
      <c r="AU8174">
        <f t="shared" si="1658"/>
        <v>0</v>
      </c>
      <c r="AV8174" t="str">
        <f t="shared" si="1659"/>
        <v/>
      </c>
      <c r="AW8174" t="str">
        <f t="shared" si="1668"/>
        <v/>
      </c>
      <c r="AX8174">
        <f t="shared" si="1669"/>
        <v>7.7242922257183295</v>
      </c>
      <c r="AY8174">
        <f t="shared" si="1660"/>
        <v>1.7707209927189462</v>
      </c>
    </row>
    <row r="8175" spans="26:51" x14ac:dyDescent="0.2">
      <c r="Z8175" s="4">
        <v>8169</v>
      </c>
      <c r="AA8175" s="4" t="e">
        <f t="shared" si="1661"/>
        <v>#N/A</v>
      </c>
      <c r="AB8175" t="e">
        <f t="shared" si="1662"/>
        <v>#N/A</v>
      </c>
      <c r="AC8175" t="e">
        <f t="shared" si="1663"/>
        <v>#N/A</v>
      </c>
      <c r="AD8175" t="e">
        <f t="shared" si="1664"/>
        <v>#N/A</v>
      </c>
      <c r="AE8175" t="e">
        <f t="shared" si="1665"/>
        <v>#N/A</v>
      </c>
      <c r="AF8175" t="e">
        <f t="shared" si="1666"/>
        <v>#N/A</v>
      </c>
      <c r="AG8175">
        <f t="shared" si="1667"/>
        <v>0</v>
      </c>
      <c r="AS8175">
        <v>8169</v>
      </c>
      <c r="AT8175" s="4">
        <f t="shared" si="1657"/>
        <v>23</v>
      </c>
      <c r="AU8175">
        <f t="shared" si="1658"/>
        <v>0</v>
      </c>
      <c r="AV8175" t="str">
        <f t="shared" si="1659"/>
        <v/>
      </c>
      <c r="AW8175" t="str">
        <f t="shared" si="1668"/>
        <v/>
      </c>
      <c r="AX8175">
        <f t="shared" si="1669"/>
        <v>7.722129140633891</v>
      </c>
      <c r="AY8175">
        <f t="shared" si="1660"/>
        <v>1.7710395902088958</v>
      </c>
    </row>
    <row r="8176" spans="26:51" x14ac:dyDescent="0.2">
      <c r="Z8176" s="4">
        <v>8170</v>
      </c>
      <c r="AA8176" s="4" t="e">
        <f t="shared" si="1661"/>
        <v>#N/A</v>
      </c>
      <c r="AB8176" t="e">
        <f t="shared" si="1662"/>
        <v>#N/A</v>
      </c>
      <c r="AC8176" t="e">
        <f t="shared" si="1663"/>
        <v>#N/A</v>
      </c>
      <c r="AD8176" t="e">
        <f t="shared" si="1664"/>
        <v>#N/A</v>
      </c>
      <c r="AE8176" t="e">
        <f t="shared" si="1665"/>
        <v>#N/A</v>
      </c>
      <c r="AF8176" t="e">
        <f t="shared" si="1666"/>
        <v>#N/A</v>
      </c>
      <c r="AG8176">
        <f t="shared" si="1667"/>
        <v>0</v>
      </c>
      <c r="AS8176">
        <v>8170</v>
      </c>
      <c r="AT8176" s="4">
        <f t="shared" si="1657"/>
        <v>23</v>
      </c>
      <c r="AU8176">
        <f t="shared" si="1658"/>
        <v>0</v>
      </c>
      <c r="AV8176" t="str">
        <f t="shared" si="1659"/>
        <v/>
      </c>
      <c r="AW8176" t="str">
        <f t="shared" si="1668"/>
        <v/>
      </c>
      <c r="AX8176">
        <f t="shared" si="1669"/>
        <v>7.7199662722623694</v>
      </c>
      <c r="AY8176">
        <f t="shared" si="1660"/>
        <v>1.7713582704304212</v>
      </c>
    </row>
    <row r="8177" spans="26:51" x14ac:dyDescent="0.2">
      <c r="Z8177" s="4">
        <v>8171</v>
      </c>
      <c r="AA8177" s="4" t="e">
        <f t="shared" si="1661"/>
        <v>#N/A</v>
      </c>
      <c r="AB8177" t="e">
        <f t="shared" si="1662"/>
        <v>#N/A</v>
      </c>
      <c r="AC8177" t="e">
        <f t="shared" si="1663"/>
        <v>#N/A</v>
      </c>
      <c r="AD8177" t="e">
        <f t="shared" si="1664"/>
        <v>#N/A</v>
      </c>
      <c r="AE8177" t="e">
        <f t="shared" si="1665"/>
        <v>#N/A</v>
      </c>
      <c r="AF8177" t="e">
        <f t="shared" si="1666"/>
        <v>#N/A</v>
      </c>
      <c r="AG8177">
        <f t="shared" si="1667"/>
        <v>0</v>
      </c>
      <c r="AS8177">
        <v>8171</v>
      </c>
      <c r="AT8177" s="4">
        <f t="shared" si="1657"/>
        <v>23</v>
      </c>
      <c r="AU8177">
        <f t="shared" si="1658"/>
        <v>0</v>
      </c>
      <c r="AV8177" t="str">
        <f t="shared" si="1659"/>
        <v/>
      </c>
      <c r="AW8177" t="str">
        <f t="shared" si="1668"/>
        <v/>
      </c>
      <c r="AX8177">
        <f t="shared" si="1669"/>
        <v>7.7178036206600273</v>
      </c>
      <c r="AY8177">
        <f t="shared" si="1660"/>
        <v>1.771677033402657</v>
      </c>
    </row>
    <row r="8178" spans="26:51" x14ac:dyDescent="0.2">
      <c r="Z8178" s="4">
        <v>8172</v>
      </c>
      <c r="AA8178" s="4" t="e">
        <f t="shared" si="1661"/>
        <v>#N/A</v>
      </c>
      <c r="AB8178" t="e">
        <f t="shared" si="1662"/>
        <v>#N/A</v>
      </c>
      <c r="AC8178" t="e">
        <f t="shared" si="1663"/>
        <v>#N/A</v>
      </c>
      <c r="AD8178" t="e">
        <f t="shared" si="1664"/>
        <v>#N/A</v>
      </c>
      <c r="AE8178" t="e">
        <f t="shared" si="1665"/>
        <v>#N/A</v>
      </c>
      <c r="AF8178" t="e">
        <f t="shared" si="1666"/>
        <v>#N/A</v>
      </c>
      <c r="AG8178">
        <f t="shared" si="1667"/>
        <v>0</v>
      </c>
      <c r="AS8178">
        <v>8172</v>
      </c>
      <c r="AT8178" s="4">
        <f t="shared" si="1657"/>
        <v>23</v>
      </c>
      <c r="AU8178">
        <f t="shared" si="1658"/>
        <v>0</v>
      </c>
      <c r="AV8178" t="str">
        <f t="shared" si="1659"/>
        <v/>
      </c>
      <c r="AW8178" t="str">
        <f t="shared" si="1668"/>
        <v/>
      </c>
      <c r="AX8178">
        <f t="shared" si="1669"/>
        <v>7.7156411858831424</v>
      </c>
      <c r="AY8178">
        <f t="shared" si="1660"/>
        <v>1.7719958791447337</v>
      </c>
    </row>
    <row r="8179" spans="26:51" x14ac:dyDescent="0.2">
      <c r="Z8179" s="4">
        <v>8173</v>
      </c>
      <c r="AA8179" s="4" t="e">
        <f t="shared" si="1661"/>
        <v>#N/A</v>
      </c>
      <c r="AB8179" t="e">
        <f t="shared" si="1662"/>
        <v>#N/A</v>
      </c>
      <c r="AC8179" t="e">
        <f t="shared" si="1663"/>
        <v>#N/A</v>
      </c>
      <c r="AD8179" t="e">
        <f t="shared" si="1664"/>
        <v>#N/A</v>
      </c>
      <c r="AE8179" t="e">
        <f t="shared" si="1665"/>
        <v>#N/A</v>
      </c>
      <c r="AF8179" t="e">
        <f t="shared" si="1666"/>
        <v>#N/A</v>
      </c>
      <c r="AG8179">
        <f t="shared" si="1667"/>
        <v>0</v>
      </c>
      <c r="AS8179">
        <v>8173</v>
      </c>
      <c r="AT8179" s="4">
        <f t="shared" si="1657"/>
        <v>23</v>
      </c>
      <c r="AU8179">
        <f t="shared" si="1658"/>
        <v>0</v>
      </c>
      <c r="AV8179" t="str">
        <f t="shared" si="1659"/>
        <v/>
      </c>
      <c r="AW8179" t="str">
        <f t="shared" si="1668"/>
        <v/>
      </c>
      <c r="AX8179">
        <f t="shared" si="1669"/>
        <v>7.7134789679880038</v>
      </c>
      <c r="AY8179">
        <f t="shared" si="1660"/>
        <v>1.7723148076757784</v>
      </c>
    </row>
    <row r="8180" spans="26:51" x14ac:dyDescent="0.2">
      <c r="Z8180" s="4">
        <v>8174</v>
      </c>
      <c r="AA8180" s="4" t="e">
        <f t="shared" si="1661"/>
        <v>#N/A</v>
      </c>
      <c r="AB8180" t="e">
        <f t="shared" si="1662"/>
        <v>#N/A</v>
      </c>
      <c r="AC8180" t="e">
        <f t="shared" si="1663"/>
        <v>#N/A</v>
      </c>
      <c r="AD8180" t="e">
        <f t="shared" si="1664"/>
        <v>#N/A</v>
      </c>
      <c r="AE8180" t="e">
        <f t="shared" si="1665"/>
        <v>#N/A</v>
      </c>
      <c r="AF8180" t="e">
        <f t="shared" si="1666"/>
        <v>#N/A</v>
      </c>
      <c r="AG8180">
        <f t="shared" si="1667"/>
        <v>0</v>
      </c>
      <c r="AS8180">
        <v>8174</v>
      </c>
      <c r="AT8180" s="4">
        <f t="shared" si="1657"/>
        <v>23</v>
      </c>
      <c r="AU8180">
        <f t="shared" si="1658"/>
        <v>0</v>
      </c>
      <c r="AV8180" t="str">
        <f t="shared" si="1659"/>
        <v/>
      </c>
      <c r="AW8180" t="str">
        <f t="shared" si="1668"/>
        <v/>
      </c>
      <c r="AX8180">
        <f t="shared" si="1669"/>
        <v>7.711316967030915</v>
      </c>
      <c r="AY8180">
        <f t="shared" si="1660"/>
        <v>1.772633819014916</v>
      </c>
    </row>
    <row r="8181" spans="26:51" x14ac:dyDescent="0.2">
      <c r="Z8181" s="4">
        <v>8175</v>
      </c>
      <c r="AA8181" s="4" t="e">
        <f t="shared" si="1661"/>
        <v>#N/A</v>
      </c>
      <c r="AB8181" t="e">
        <f t="shared" si="1662"/>
        <v>#N/A</v>
      </c>
      <c r="AC8181" t="e">
        <f t="shared" si="1663"/>
        <v>#N/A</v>
      </c>
      <c r="AD8181" t="e">
        <f t="shared" si="1664"/>
        <v>#N/A</v>
      </c>
      <c r="AE8181" t="e">
        <f t="shared" si="1665"/>
        <v>#N/A</v>
      </c>
      <c r="AF8181" t="e">
        <f t="shared" si="1666"/>
        <v>#N/A</v>
      </c>
      <c r="AG8181">
        <f t="shared" si="1667"/>
        <v>0</v>
      </c>
      <c r="AS8181">
        <v>8175</v>
      </c>
      <c r="AT8181" s="4">
        <f t="shared" si="1657"/>
        <v>23</v>
      </c>
      <c r="AU8181">
        <f t="shared" si="1658"/>
        <v>0</v>
      </c>
      <c r="AV8181" t="str">
        <f t="shared" si="1659"/>
        <v/>
      </c>
      <c r="AW8181" t="str">
        <f t="shared" si="1668"/>
        <v/>
      </c>
      <c r="AX8181">
        <f t="shared" si="1669"/>
        <v>7.7091551830681917</v>
      </c>
      <c r="AY8181">
        <f t="shared" si="1660"/>
        <v>1.7729529131812676</v>
      </c>
    </row>
    <row r="8182" spans="26:51" x14ac:dyDescent="0.2">
      <c r="Z8182" s="4">
        <v>8176</v>
      </c>
      <c r="AA8182" s="4" t="e">
        <f t="shared" si="1661"/>
        <v>#N/A</v>
      </c>
      <c r="AB8182" t="e">
        <f t="shared" si="1662"/>
        <v>#N/A</v>
      </c>
      <c r="AC8182" t="e">
        <f t="shared" si="1663"/>
        <v>#N/A</v>
      </c>
      <c r="AD8182" t="e">
        <f t="shared" si="1664"/>
        <v>#N/A</v>
      </c>
      <c r="AE8182" t="e">
        <f t="shared" si="1665"/>
        <v>#N/A</v>
      </c>
      <c r="AF8182" t="e">
        <f t="shared" si="1666"/>
        <v>#N/A</v>
      </c>
      <c r="AG8182">
        <f t="shared" si="1667"/>
        <v>0</v>
      </c>
      <c r="AS8182">
        <v>8176</v>
      </c>
      <c r="AT8182" s="4">
        <f t="shared" si="1657"/>
        <v>23</v>
      </c>
      <c r="AU8182">
        <f t="shared" si="1658"/>
        <v>0</v>
      </c>
      <c r="AV8182" t="str">
        <f t="shared" si="1659"/>
        <v/>
      </c>
      <c r="AW8182" t="str">
        <f t="shared" si="1668"/>
        <v/>
      </c>
      <c r="AX8182">
        <f t="shared" si="1669"/>
        <v>7.7069936161561623</v>
      </c>
      <c r="AY8182">
        <f t="shared" si="1660"/>
        <v>1.7732720901939514</v>
      </c>
    </row>
    <row r="8183" spans="26:51" x14ac:dyDescent="0.2">
      <c r="Z8183" s="4">
        <v>8177</v>
      </c>
      <c r="AA8183" s="4" t="e">
        <f t="shared" si="1661"/>
        <v>#N/A</v>
      </c>
      <c r="AB8183" t="e">
        <f t="shared" si="1662"/>
        <v>#N/A</v>
      </c>
      <c r="AC8183" t="e">
        <f t="shared" si="1663"/>
        <v>#N/A</v>
      </c>
      <c r="AD8183" t="e">
        <f t="shared" si="1664"/>
        <v>#N/A</v>
      </c>
      <c r="AE8183" t="e">
        <f t="shared" si="1665"/>
        <v>#N/A</v>
      </c>
      <c r="AF8183" t="e">
        <f t="shared" si="1666"/>
        <v>#N/A</v>
      </c>
      <c r="AG8183">
        <f t="shared" si="1667"/>
        <v>0</v>
      </c>
      <c r="AS8183">
        <v>8177</v>
      </c>
      <c r="AT8183" s="4">
        <f t="shared" si="1657"/>
        <v>23</v>
      </c>
      <c r="AU8183">
        <f t="shared" si="1658"/>
        <v>0</v>
      </c>
      <c r="AV8183" t="str">
        <f t="shared" si="1659"/>
        <v/>
      </c>
      <c r="AW8183" t="str">
        <f t="shared" si="1668"/>
        <v/>
      </c>
      <c r="AX8183">
        <f t="shared" si="1669"/>
        <v>7.7048322663511701</v>
      </c>
      <c r="AY8183">
        <f t="shared" si="1660"/>
        <v>1.7735913500720826</v>
      </c>
    </row>
    <row r="8184" spans="26:51" x14ac:dyDescent="0.2">
      <c r="Z8184" s="4">
        <v>8178</v>
      </c>
      <c r="AA8184" s="4" t="e">
        <f t="shared" si="1661"/>
        <v>#N/A</v>
      </c>
      <c r="AB8184" t="e">
        <f t="shared" si="1662"/>
        <v>#N/A</v>
      </c>
      <c r="AC8184" t="e">
        <f t="shared" si="1663"/>
        <v>#N/A</v>
      </c>
      <c r="AD8184" t="e">
        <f t="shared" si="1664"/>
        <v>#N/A</v>
      </c>
      <c r="AE8184" t="e">
        <f t="shared" si="1665"/>
        <v>#N/A</v>
      </c>
      <c r="AF8184" t="e">
        <f t="shared" si="1666"/>
        <v>#N/A</v>
      </c>
      <c r="AG8184">
        <f t="shared" si="1667"/>
        <v>0</v>
      </c>
      <c r="AS8184">
        <v>8178</v>
      </c>
      <c r="AT8184" s="4">
        <f t="shared" si="1657"/>
        <v>23</v>
      </c>
      <c r="AU8184">
        <f t="shared" si="1658"/>
        <v>0</v>
      </c>
      <c r="AV8184" t="str">
        <f t="shared" si="1659"/>
        <v/>
      </c>
      <c r="AW8184" t="str">
        <f t="shared" si="1668"/>
        <v/>
      </c>
      <c r="AX8184">
        <f t="shared" si="1669"/>
        <v>7.7026711337095684</v>
      </c>
      <c r="AY8184">
        <f t="shared" si="1660"/>
        <v>1.7739106928347728</v>
      </c>
    </row>
    <row r="8185" spans="26:51" x14ac:dyDescent="0.2">
      <c r="Z8185" s="4">
        <v>8179</v>
      </c>
      <c r="AA8185" s="4" t="e">
        <f t="shared" si="1661"/>
        <v>#N/A</v>
      </c>
      <c r="AB8185" t="e">
        <f t="shared" si="1662"/>
        <v>#N/A</v>
      </c>
      <c r="AC8185" t="e">
        <f t="shared" si="1663"/>
        <v>#N/A</v>
      </c>
      <c r="AD8185" t="e">
        <f t="shared" si="1664"/>
        <v>#N/A</v>
      </c>
      <c r="AE8185" t="e">
        <f t="shared" si="1665"/>
        <v>#N/A</v>
      </c>
      <c r="AF8185" t="e">
        <f t="shared" si="1666"/>
        <v>#N/A</v>
      </c>
      <c r="AG8185">
        <f t="shared" si="1667"/>
        <v>0</v>
      </c>
      <c r="AS8185">
        <v>8179</v>
      </c>
      <c r="AT8185" s="4">
        <f t="shared" si="1657"/>
        <v>23</v>
      </c>
      <c r="AU8185">
        <f t="shared" si="1658"/>
        <v>0</v>
      </c>
      <c r="AV8185" t="str">
        <f t="shared" si="1659"/>
        <v/>
      </c>
      <c r="AW8185" t="str">
        <f t="shared" si="1668"/>
        <v/>
      </c>
      <c r="AX8185">
        <f t="shared" si="1669"/>
        <v>7.7005102182877252</v>
      </c>
      <c r="AY8185">
        <f t="shared" si="1660"/>
        <v>1.7742301185011311</v>
      </c>
    </row>
    <row r="8186" spans="26:51" x14ac:dyDescent="0.2">
      <c r="Z8186" s="4">
        <v>8180</v>
      </c>
      <c r="AA8186" s="4" t="e">
        <f t="shared" si="1661"/>
        <v>#N/A</v>
      </c>
      <c r="AB8186" t="e">
        <f t="shared" si="1662"/>
        <v>#N/A</v>
      </c>
      <c r="AC8186" t="e">
        <f t="shared" si="1663"/>
        <v>#N/A</v>
      </c>
      <c r="AD8186" t="e">
        <f t="shared" si="1664"/>
        <v>#N/A</v>
      </c>
      <c r="AE8186" t="e">
        <f t="shared" si="1665"/>
        <v>#N/A</v>
      </c>
      <c r="AF8186" t="e">
        <f t="shared" si="1666"/>
        <v>#N/A</v>
      </c>
      <c r="AG8186">
        <f t="shared" si="1667"/>
        <v>0</v>
      </c>
      <c r="AS8186">
        <v>8180</v>
      </c>
      <c r="AT8186" s="4">
        <f t="shared" si="1657"/>
        <v>23</v>
      </c>
      <c r="AU8186">
        <f t="shared" si="1658"/>
        <v>0</v>
      </c>
      <c r="AV8186" t="str">
        <f t="shared" si="1659"/>
        <v/>
      </c>
      <c r="AW8186" t="str">
        <f t="shared" si="1668"/>
        <v/>
      </c>
      <c r="AX8186">
        <f t="shared" si="1669"/>
        <v>7.6983495201420222</v>
      </c>
      <c r="AY8186">
        <f t="shared" si="1660"/>
        <v>1.7745496270902636</v>
      </c>
    </row>
    <row r="8187" spans="26:51" x14ac:dyDescent="0.2">
      <c r="Z8187" s="4">
        <v>8181</v>
      </c>
      <c r="AA8187" s="4" t="e">
        <f t="shared" si="1661"/>
        <v>#N/A</v>
      </c>
      <c r="AB8187" t="e">
        <f t="shared" si="1662"/>
        <v>#N/A</v>
      </c>
      <c r="AC8187" t="e">
        <f t="shared" si="1663"/>
        <v>#N/A</v>
      </c>
      <c r="AD8187" t="e">
        <f t="shared" si="1664"/>
        <v>#N/A</v>
      </c>
      <c r="AE8187" t="e">
        <f t="shared" si="1665"/>
        <v>#N/A</v>
      </c>
      <c r="AF8187" t="e">
        <f t="shared" si="1666"/>
        <v>#N/A</v>
      </c>
      <c r="AG8187">
        <f t="shared" si="1667"/>
        <v>0</v>
      </c>
      <c r="AS8187">
        <v>8181</v>
      </c>
      <c r="AT8187" s="4">
        <f t="shared" si="1657"/>
        <v>23</v>
      </c>
      <c r="AU8187">
        <f t="shared" si="1658"/>
        <v>0</v>
      </c>
      <c r="AV8187" t="str">
        <f t="shared" si="1659"/>
        <v/>
      </c>
      <c r="AW8187" t="str">
        <f t="shared" si="1668"/>
        <v/>
      </c>
      <c r="AX8187">
        <f t="shared" si="1669"/>
        <v>7.6961890393288535</v>
      </c>
      <c r="AY8187">
        <f t="shared" si="1660"/>
        <v>1.7748692186212718</v>
      </c>
    </row>
    <row r="8188" spans="26:51" x14ac:dyDescent="0.2">
      <c r="Z8188" s="4">
        <v>8182</v>
      </c>
      <c r="AA8188" s="4" t="e">
        <f t="shared" si="1661"/>
        <v>#N/A</v>
      </c>
      <c r="AB8188" t="e">
        <f t="shared" si="1662"/>
        <v>#N/A</v>
      </c>
      <c r="AC8188" t="e">
        <f t="shared" si="1663"/>
        <v>#N/A</v>
      </c>
      <c r="AD8188" t="e">
        <f t="shared" si="1664"/>
        <v>#N/A</v>
      </c>
      <c r="AE8188" t="e">
        <f t="shared" si="1665"/>
        <v>#N/A</v>
      </c>
      <c r="AF8188" t="e">
        <f t="shared" si="1666"/>
        <v>#N/A</v>
      </c>
      <c r="AG8188">
        <f t="shared" si="1667"/>
        <v>0</v>
      </c>
      <c r="AS8188">
        <v>8182</v>
      </c>
      <c r="AT8188" s="4">
        <f t="shared" si="1657"/>
        <v>23</v>
      </c>
      <c r="AU8188">
        <f t="shared" si="1658"/>
        <v>0</v>
      </c>
      <c r="AV8188" t="str">
        <f t="shared" si="1659"/>
        <v/>
      </c>
      <c r="AW8188" t="str">
        <f t="shared" si="1668"/>
        <v/>
      </c>
      <c r="AX8188">
        <f t="shared" si="1669"/>
        <v>7.6940287759046244</v>
      </c>
      <c r="AY8188">
        <f t="shared" si="1660"/>
        <v>1.7751888931132558</v>
      </c>
    </row>
    <row r="8189" spans="26:51" x14ac:dyDescent="0.2">
      <c r="Z8189" s="4">
        <v>8183</v>
      </c>
      <c r="AA8189" s="4" t="e">
        <f t="shared" si="1661"/>
        <v>#N/A</v>
      </c>
      <c r="AB8189" t="e">
        <f t="shared" si="1662"/>
        <v>#N/A</v>
      </c>
      <c r="AC8189" t="e">
        <f t="shared" si="1663"/>
        <v>#N/A</v>
      </c>
      <c r="AD8189" t="e">
        <f t="shared" si="1664"/>
        <v>#N/A</v>
      </c>
      <c r="AE8189" t="e">
        <f t="shared" si="1665"/>
        <v>#N/A</v>
      </c>
      <c r="AF8189" t="e">
        <f t="shared" si="1666"/>
        <v>#N/A</v>
      </c>
      <c r="AG8189">
        <f t="shared" si="1667"/>
        <v>0</v>
      </c>
      <c r="AS8189">
        <v>8183</v>
      </c>
      <c r="AT8189" s="4">
        <f t="shared" si="1657"/>
        <v>23</v>
      </c>
      <c r="AU8189">
        <f t="shared" si="1658"/>
        <v>0</v>
      </c>
      <c r="AV8189" t="str">
        <f t="shared" si="1659"/>
        <v/>
      </c>
      <c r="AW8189" t="str">
        <f t="shared" si="1668"/>
        <v/>
      </c>
      <c r="AX8189">
        <f t="shared" si="1669"/>
        <v>7.6918687299257558</v>
      </c>
      <c r="AY8189">
        <f t="shared" si="1660"/>
        <v>1.7755086505853113</v>
      </c>
    </row>
    <row r="8190" spans="26:51" x14ac:dyDescent="0.2">
      <c r="Z8190" s="4">
        <v>8184</v>
      </c>
      <c r="AA8190" s="4" t="e">
        <f t="shared" si="1661"/>
        <v>#N/A</v>
      </c>
      <c r="AB8190" t="e">
        <f t="shared" si="1662"/>
        <v>#N/A</v>
      </c>
      <c r="AC8190" t="e">
        <f t="shared" si="1663"/>
        <v>#N/A</v>
      </c>
      <c r="AD8190" t="e">
        <f t="shared" si="1664"/>
        <v>#N/A</v>
      </c>
      <c r="AE8190" t="e">
        <f t="shared" si="1665"/>
        <v>#N/A</v>
      </c>
      <c r="AF8190" t="e">
        <f t="shared" si="1666"/>
        <v>#N/A</v>
      </c>
      <c r="AG8190">
        <f t="shared" si="1667"/>
        <v>0</v>
      </c>
      <c r="AS8190">
        <v>8184</v>
      </c>
      <c r="AT8190" s="4">
        <f t="shared" si="1657"/>
        <v>23</v>
      </c>
      <c r="AU8190">
        <f t="shared" si="1658"/>
        <v>0</v>
      </c>
      <c r="AV8190" t="str">
        <f t="shared" si="1659"/>
        <v/>
      </c>
      <c r="AW8190" t="str">
        <f t="shared" si="1668"/>
        <v/>
      </c>
      <c r="AX8190">
        <f t="shared" si="1669"/>
        <v>7.6897089014486797</v>
      </c>
      <c r="AY8190">
        <f t="shared" si="1660"/>
        <v>1.7758284910565312</v>
      </c>
    </row>
    <row r="8191" spans="26:51" x14ac:dyDescent="0.2">
      <c r="Z8191" s="4">
        <v>8185</v>
      </c>
      <c r="AA8191" s="4" t="e">
        <f t="shared" si="1661"/>
        <v>#N/A</v>
      </c>
      <c r="AB8191" t="e">
        <f t="shared" si="1662"/>
        <v>#N/A</v>
      </c>
      <c r="AC8191" t="e">
        <f t="shared" si="1663"/>
        <v>#N/A</v>
      </c>
      <c r="AD8191" t="e">
        <f t="shared" si="1664"/>
        <v>#N/A</v>
      </c>
      <c r="AE8191" t="e">
        <f t="shared" si="1665"/>
        <v>#N/A</v>
      </c>
      <c r="AF8191" t="e">
        <f t="shared" si="1666"/>
        <v>#N/A</v>
      </c>
      <c r="AG8191">
        <f t="shared" si="1667"/>
        <v>0</v>
      </c>
      <c r="AS8191">
        <v>8185</v>
      </c>
      <c r="AT8191" s="4">
        <f t="shared" si="1657"/>
        <v>23</v>
      </c>
      <c r="AU8191">
        <f t="shared" si="1658"/>
        <v>0</v>
      </c>
      <c r="AV8191" t="str">
        <f t="shared" si="1659"/>
        <v/>
      </c>
      <c r="AW8191" t="str">
        <f t="shared" si="1668"/>
        <v/>
      </c>
      <c r="AX8191">
        <f t="shared" si="1669"/>
        <v>7.6875492905298426</v>
      </c>
      <c r="AY8191">
        <f t="shared" si="1660"/>
        <v>1.7761484145460051</v>
      </c>
    </row>
    <row r="8192" spans="26:51" x14ac:dyDescent="0.2">
      <c r="Z8192" s="4">
        <v>8186</v>
      </c>
      <c r="AA8192" s="4" t="e">
        <f t="shared" si="1661"/>
        <v>#N/A</v>
      </c>
      <c r="AB8192" t="e">
        <f t="shared" si="1662"/>
        <v>#N/A</v>
      </c>
      <c r="AC8192" t="e">
        <f t="shared" si="1663"/>
        <v>#N/A</v>
      </c>
      <c r="AD8192" t="e">
        <f t="shared" si="1664"/>
        <v>#N/A</v>
      </c>
      <c r="AE8192" t="e">
        <f t="shared" si="1665"/>
        <v>#N/A</v>
      </c>
      <c r="AF8192" t="e">
        <f t="shared" si="1666"/>
        <v>#N/A</v>
      </c>
      <c r="AG8192">
        <f t="shared" si="1667"/>
        <v>0</v>
      </c>
      <c r="AS8192">
        <v>8186</v>
      </c>
      <c r="AT8192" s="4">
        <f t="shared" si="1657"/>
        <v>23</v>
      </c>
      <c r="AU8192">
        <f t="shared" si="1658"/>
        <v>0</v>
      </c>
      <c r="AV8192" t="str">
        <f t="shared" si="1659"/>
        <v/>
      </c>
      <c r="AW8192" t="str">
        <f t="shared" si="1668"/>
        <v/>
      </c>
      <c r="AX8192">
        <f t="shared" si="1669"/>
        <v>7.6853898972257024</v>
      </c>
      <c r="AY8192">
        <f t="shared" si="1660"/>
        <v>1.7764684210728199</v>
      </c>
    </row>
    <row r="8193" spans="26:51" x14ac:dyDescent="0.2">
      <c r="Z8193" s="4">
        <v>8187</v>
      </c>
      <c r="AA8193" s="4" t="e">
        <f t="shared" si="1661"/>
        <v>#N/A</v>
      </c>
      <c r="AB8193" t="e">
        <f t="shared" si="1662"/>
        <v>#N/A</v>
      </c>
      <c r="AC8193" t="e">
        <f t="shared" si="1663"/>
        <v>#N/A</v>
      </c>
      <c r="AD8193" t="e">
        <f t="shared" si="1664"/>
        <v>#N/A</v>
      </c>
      <c r="AE8193" t="e">
        <f t="shared" si="1665"/>
        <v>#N/A</v>
      </c>
      <c r="AF8193" t="e">
        <f t="shared" si="1666"/>
        <v>#N/A</v>
      </c>
      <c r="AG8193">
        <f t="shared" si="1667"/>
        <v>0</v>
      </c>
      <c r="AS8193">
        <v>8187</v>
      </c>
      <c r="AT8193" s="4">
        <f t="shared" si="1657"/>
        <v>23</v>
      </c>
      <c r="AU8193">
        <f t="shared" si="1658"/>
        <v>0</v>
      </c>
      <c r="AV8193" t="str">
        <f t="shared" si="1659"/>
        <v/>
      </c>
      <c r="AW8193" t="str">
        <f t="shared" si="1668"/>
        <v/>
      </c>
      <c r="AX8193">
        <f t="shared" si="1669"/>
        <v>7.6832307215927313</v>
      </c>
      <c r="AY8193">
        <f t="shared" si="1660"/>
        <v>1.7767885106560579</v>
      </c>
    </row>
    <row r="8194" spans="26:51" x14ac:dyDescent="0.2">
      <c r="Z8194" s="4">
        <v>8188</v>
      </c>
      <c r="AA8194" s="4" t="e">
        <f t="shared" si="1661"/>
        <v>#N/A</v>
      </c>
      <c r="AB8194" t="e">
        <f t="shared" si="1662"/>
        <v>#N/A</v>
      </c>
      <c r="AC8194" t="e">
        <f t="shared" si="1663"/>
        <v>#N/A</v>
      </c>
      <c r="AD8194" t="e">
        <f t="shared" si="1664"/>
        <v>#N/A</v>
      </c>
      <c r="AE8194" t="e">
        <f t="shared" si="1665"/>
        <v>#N/A</v>
      </c>
      <c r="AF8194" t="e">
        <f t="shared" si="1666"/>
        <v>#N/A</v>
      </c>
      <c r="AG8194">
        <f t="shared" si="1667"/>
        <v>0</v>
      </c>
      <c r="AS8194">
        <v>8188</v>
      </c>
      <c r="AT8194" s="4">
        <f t="shared" si="1657"/>
        <v>23</v>
      </c>
      <c r="AU8194">
        <f t="shared" si="1658"/>
        <v>0</v>
      </c>
      <c r="AV8194" t="str">
        <f t="shared" si="1659"/>
        <v/>
      </c>
      <c r="AW8194" t="str">
        <f t="shared" si="1668"/>
        <v/>
      </c>
      <c r="AX8194">
        <f t="shared" si="1669"/>
        <v>7.681071763687414</v>
      </c>
      <c r="AY8194">
        <f t="shared" si="1660"/>
        <v>1.7771086833148</v>
      </c>
    </row>
    <row r="8195" spans="26:51" x14ac:dyDescent="0.2">
      <c r="Z8195" s="4">
        <v>8189</v>
      </c>
      <c r="AA8195" s="4" t="e">
        <f t="shared" si="1661"/>
        <v>#N/A</v>
      </c>
      <c r="AB8195" t="e">
        <f t="shared" si="1662"/>
        <v>#N/A</v>
      </c>
      <c r="AC8195" t="e">
        <f t="shared" si="1663"/>
        <v>#N/A</v>
      </c>
      <c r="AD8195" t="e">
        <f t="shared" si="1664"/>
        <v>#N/A</v>
      </c>
      <c r="AE8195" t="e">
        <f t="shared" si="1665"/>
        <v>#N/A</v>
      </c>
      <c r="AF8195" t="e">
        <f t="shared" si="1666"/>
        <v>#N/A</v>
      </c>
      <c r="AG8195">
        <f t="shared" si="1667"/>
        <v>0</v>
      </c>
      <c r="AS8195">
        <v>8189</v>
      </c>
      <c r="AT8195" s="4">
        <f t="shared" si="1657"/>
        <v>23</v>
      </c>
      <c r="AU8195">
        <f t="shared" si="1658"/>
        <v>0</v>
      </c>
      <c r="AV8195" t="str">
        <f t="shared" si="1659"/>
        <v/>
      </c>
      <c r="AW8195" t="str">
        <f t="shared" si="1668"/>
        <v/>
      </c>
      <c r="AX8195">
        <f t="shared" si="1669"/>
        <v>7.6789130235662482</v>
      </c>
      <c r="AY8195">
        <f t="shared" si="1660"/>
        <v>1.7774289390681222</v>
      </c>
    </row>
    <row r="8196" spans="26:51" x14ac:dyDescent="0.2">
      <c r="Z8196" s="4">
        <v>8190</v>
      </c>
      <c r="AA8196" s="4" t="e">
        <f t="shared" si="1661"/>
        <v>#N/A</v>
      </c>
      <c r="AB8196" t="e">
        <f t="shared" si="1662"/>
        <v>#N/A</v>
      </c>
      <c r="AC8196" t="e">
        <f t="shared" si="1663"/>
        <v>#N/A</v>
      </c>
      <c r="AD8196" t="e">
        <f t="shared" si="1664"/>
        <v>#N/A</v>
      </c>
      <c r="AE8196" t="e">
        <f t="shared" si="1665"/>
        <v>#N/A</v>
      </c>
      <c r="AF8196" t="e">
        <f t="shared" si="1666"/>
        <v>#N/A</v>
      </c>
      <c r="AG8196">
        <f t="shared" si="1667"/>
        <v>0</v>
      </c>
      <c r="AS8196">
        <v>8190</v>
      </c>
      <c r="AT8196" s="4">
        <f t="shared" si="1657"/>
        <v>23</v>
      </c>
      <c r="AU8196">
        <f t="shared" si="1658"/>
        <v>0</v>
      </c>
      <c r="AV8196" t="str">
        <f t="shared" si="1659"/>
        <v/>
      </c>
      <c r="AW8196" t="str">
        <f t="shared" si="1668"/>
        <v/>
      </c>
      <c r="AX8196">
        <f t="shared" si="1669"/>
        <v>7.6767545012857452</v>
      </c>
      <c r="AY8196">
        <f t="shared" si="1660"/>
        <v>1.7777492779350981</v>
      </c>
    </row>
    <row r="8197" spans="26:51" x14ac:dyDescent="0.2">
      <c r="Z8197" s="4">
        <v>8191</v>
      </c>
      <c r="AA8197" s="4" t="e">
        <f t="shared" si="1661"/>
        <v>#N/A</v>
      </c>
      <c r="AB8197" t="e">
        <f t="shared" si="1662"/>
        <v>#N/A</v>
      </c>
      <c r="AC8197" t="e">
        <f t="shared" si="1663"/>
        <v>#N/A</v>
      </c>
      <c r="AD8197" t="e">
        <f t="shared" si="1664"/>
        <v>#N/A</v>
      </c>
      <c r="AE8197" t="e">
        <f t="shared" si="1665"/>
        <v>#N/A</v>
      </c>
      <c r="AF8197" t="e">
        <f t="shared" si="1666"/>
        <v>#N/A</v>
      </c>
      <c r="AG8197">
        <f t="shared" si="1667"/>
        <v>0</v>
      </c>
      <c r="AS8197">
        <v>8191</v>
      </c>
      <c r="AT8197" s="4">
        <f t="shared" si="1657"/>
        <v>23</v>
      </c>
      <c r="AU8197">
        <f t="shared" si="1658"/>
        <v>0</v>
      </c>
      <c r="AV8197" t="str">
        <f t="shared" si="1659"/>
        <v/>
      </c>
      <c r="AW8197" t="str">
        <f t="shared" si="1668"/>
        <v/>
      </c>
      <c r="AX8197">
        <f t="shared" si="1669"/>
        <v>7.674596196902427</v>
      </c>
      <c r="AY8197">
        <f t="shared" si="1660"/>
        <v>1.7780696999347978</v>
      </c>
    </row>
    <row r="8198" spans="26:51" x14ac:dyDescent="0.2">
      <c r="Z8198" s="4">
        <v>8192</v>
      </c>
      <c r="AA8198" s="4" t="e">
        <f t="shared" si="1661"/>
        <v>#N/A</v>
      </c>
      <c r="AB8198" t="e">
        <f t="shared" si="1662"/>
        <v>#N/A</v>
      </c>
      <c r="AC8198" t="e">
        <f t="shared" si="1663"/>
        <v>#N/A</v>
      </c>
      <c r="AD8198" t="e">
        <f t="shared" si="1664"/>
        <v>#N/A</v>
      </c>
      <c r="AE8198" t="e">
        <f t="shared" si="1665"/>
        <v>#N/A</v>
      </c>
      <c r="AF8198" t="e">
        <f t="shared" si="1666"/>
        <v>#N/A</v>
      </c>
      <c r="AG8198">
        <f t="shared" si="1667"/>
        <v>0</v>
      </c>
      <c r="AS8198">
        <v>8192</v>
      </c>
      <c r="AT8198" s="4">
        <f t="shared" ref="AT8198:AT8261" si="1670">ROUNDDOWN(AS8198/(C$17*60),0) +1</f>
        <v>23</v>
      </c>
      <c r="AU8198">
        <f t="shared" ref="AU8198:AU8261" si="1671">IF(AND(AS8198-(AT8198-1)*60*C$17&gt;=0,AS8198+1-(AT8198-1)*60*C$17&lt;=C$16*60),C$10/(C$16*60),0)</f>
        <v>0</v>
      </c>
      <c r="AV8198" t="str">
        <f t="shared" ref="AV8198:AV8261" si="1672">IF(MOD(AS8198,(C$17*60))=0,1,"")</f>
        <v/>
      </c>
      <c r="AW8198" t="str">
        <f t="shared" si="1668"/>
        <v/>
      </c>
      <c r="AX8198">
        <f t="shared" si="1669"/>
        <v>7.6724381104728305</v>
      </c>
      <c r="AY8198">
        <f t="shared" ref="AY8198:AY8261" si="1673">C$32/(C$22+AX8198)</f>
        <v>1.7783902050862881</v>
      </c>
    </row>
    <row r="8199" spans="26:51" x14ac:dyDescent="0.2">
      <c r="Z8199" s="4">
        <v>8193</v>
      </c>
      <c r="AA8199" s="4" t="e">
        <f t="shared" ref="AA8199:AA8262" si="1674">VLOOKUP($Z8199,$AI$7:$AN$13,3,FALSE)</f>
        <v>#N/A</v>
      </c>
      <c r="AB8199" t="e">
        <f t="shared" ref="AB8199:AB8262" si="1675">VLOOKUP($Z8199,$AI$7:$AN$13,4,FALSE)</f>
        <v>#N/A</v>
      </c>
      <c r="AC8199" t="e">
        <f t="shared" ref="AC8199:AC8262" si="1676">VLOOKUP($Z8199,$AI$7:$AN$13,5,FALSE)</f>
        <v>#N/A</v>
      </c>
      <c r="AD8199" t="e">
        <f t="shared" ref="AD8199:AD8262" si="1677">VLOOKUP($Z8199,$AI$7:$AN$13,6,FALSE)</f>
        <v>#N/A</v>
      </c>
      <c r="AE8199" t="e">
        <f t="shared" ref="AE8199:AE8262" si="1678">VLOOKUP($Z8199,$AI$7:$AP$13,7,FALSE)</f>
        <v>#N/A</v>
      </c>
      <c r="AF8199" t="e">
        <f t="shared" ref="AF8199:AF8262" si="1679">VLOOKUP($Z8199,$AI$7:$AP$13,8,FALSE)</f>
        <v>#N/A</v>
      </c>
      <c r="AG8199">
        <f t="shared" ref="AG8199:AG8262" si="1680">COUNTIF(AO$7:AP$7,Z8199)</f>
        <v>0</v>
      </c>
      <c r="AS8199">
        <v>8193</v>
      </c>
      <c r="AT8199" s="4">
        <f t="shared" si="1670"/>
        <v>23</v>
      </c>
      <c r="AU8199">
        <f t="shared" si="1671"/>
        <v>0</v>
      </c>
      <c r="AV8199" t="str">
        <f t="shared" si="1672"/>
        <v/>
      </c>
      <c r="AW8199" t="str">
        <f t="shared" ref="AW8199:AW8262" si="1681">IF(AV8199&lt;&gt;"",AS8199/60,"")</f>
        <v/>
      </c>
      <c r="AX8199">
        <f t="shared" ref="AX8199:AX8262" si="1682">(AU8199/C$29)+AX8198*EXP(-(AY8198/C$29)*(AS8199-AS8198)/60)</f>
        <v>7.6702802420535061</v>
      </c>
      <c r="AY8199">
        <f t="shared" si="1673"/>
        <v>1.7787107934086326</v>
      </c>
    </row>
    <row r="8200" spans="26:51" x14ac:dyDescent="0.2">
      <c r="Z8200" s="4">
        <v>8194</v>
      </c>
      <c r="AA8200" s="4" t="e">
        <f t="shared" si="1674"/>
        <v>#N/A</v>
      </c>
      <c r="AB8200" t="e">
        <f t="shared" si="1675"/>
        <v>#N/A</v>
      </c>
      <c r="AC8200" t="e">
        <f t="shared" si="1676"/>
        <v>#N/A</v>
      </c>
      <c r="AD8200" t="e">
        <f t="shared" si="1677"/>
        <v>#N/A</v>
      </c>
      <c r="AE8200" t="e">
        <f t="shared" si="1678"/>
        <v>#N/A</v>
      </c>
      <c r="AF8200" t="e">
        <f t="shared" si="1679"/>
        <v>#N/A</v>
      </c>
      <c r="AG8200">
        <f t="shared" si="1680"/>
        <v>0</v>
      </c>
      <c r="AS8200">
        <v>8194</v>
      </c>
      <c r="AT8200" s="4">
        <f t="shared" si="1670"/>
        <v>23</v>
      </c>
      <c r="AU8200">
        <f t="shared" si="1671"/>
        <v>0</v>
      </c>
      <c r="AV8200" t="str">
        <f t="shared" si="1672"/>
        <v/>
      </c>
      <c r="AW8200" t="str">
        <f t="shared" si="1681"/>
        <v/>
      </c>
      <c r="AX8200">
        <f t="shared" si="1682"/>
        <v>7.6681225917010165</v>
      </c>
      <c r="AY8200">
        <f t="shared" si="1673"/>
        <v>1.7790314649208909</v>
      </c>
    </row>
    <row r="8201" spans="26:51" x14ac:dyDescent="0.2">
      <c r="Z8201" s="4">
        <v>8195</v>
      </c>
      <c r="AA8201" s="4" t="e">
        <f t="shared" si="1674"/>
        <v>#N/A</v>
      </c>
      <c r="AB8201" t="e">
        <f t="shared" si="1675"/>
        <v>#N/A</v>
      </c>
      <c r="AC8201" t="e">
        <f t="shared" si="1676"/>
        <v>#N/A</v>
      </c>
      <c r="AD8201" t="e">
        <f t="shared" si="1677"/>
        <v>#N/A</v>
      </c>
      <c r="AE8201" t="e">
        <f t="shared" si="1678"/>
        <v>#N/A</v>
      </c>
      <c r="AF8201" t="e">
        <f t="shared" si="1679"/>
        <v>#N/A</v>
      </c>
      <c r="AG8201">
        <f t="shared" si="1680"/>
        <v>0</v>
      </c>
      <c r="AS8201">
        <v>8195</v>
      </c>
      <c r="AT8201" s="4">
        <f t="shared" si="1670"/>
        <v>23</v>
      </c>
      <c r="AU8201">
        <f t="shared" si="1671"/>
        <v>0</v>
      </c>
      <c r="AV8201" t="str">
        <f t="shared" si="1672"/>
        <v/>
      </c>
      <c r="AW8201" t="str">
        <f t="shared" si="1681"/>
        <v/>
      </c>
      <c r="AX8201">
        <f t="shared" si="1682"/>
        <v>7.6659651594719351</v>
      </c>
      <c r="AY8201">
        <f t="shared" si="1673"/>
        <v>1.7793522196421205</v>
      </c>
    </row>
    <row r="8202" spans="26:51" x14ac:dyDescent="0.2">
      <c r="Z8202" s="4">
        <v>8196</v>
      </c>
      <c r="AA8202" s="4" t="e">
        <f t="shared" si="1674"/>
        <v>#N/A</v>
      </c>
      <c r="AB8202" t="e">
        <f t="shared" si="1675"/>
        <v>#N/A</v>
      </c>
      <c r="AC8202" t="e">
        <f t="shared" si="1676"/>
        <v>#N/A</v>
      </c>
      <c r="AD8202" t="e">
        <f t="shared" si="1677"/>
        <v>#N/A</v>
      </c>
      <c r="AE8202" t="e">
        <f t="shared" si="1678"/>
        <v>#N/A</v>
      </c>
      <c r="AF8202" t="e">
        <f t="shared" si="1679"/>
        <v>#N/A</v>
      </c>
      <c r="AG8202">
        <f t="shared" si="1680"/>
        <v>0</v>
      </c>
      <c r="AS8202">
        <v>8196</v>
      </c>
      <c r="AT8202" s="4">
        <f t="shared" si="1670"/>
        <v>23</v>
      </c>
      <c r="AU8202">
        <f t="shared" si="1671"/>
        <v>0</v>
      </c>
      <c r="AV8202" t="str">
        <f t="shared" si="1672"/>
        <v/>
      </c>
      <c r="AW8202" t="str">
        <f t="shared" si="1681"/>
        <v/>
      </c>
      <c r="AX8202">
        <f t="shared" si="1682"/>
        <v>7.6638079454228523</v>
      </c>
      <c r="AY8202">
        <f t="shared" si="1673"/>
        <v>1.7796730575913746</v>
      </c>
    </row>
    <row r="8203" spans="26:51" x14ac:dyDescent="0.2">
      <c r="Z8203" s="4">
        <v>8197</v>
      </c>
      <c r="AA8203" s="4" t="e">
        <f t="shared" si="1674"/>
        <v>#N/A</v>
      </c>
      <c r="AB8203" t="e">
        <f t="shared" si="1675"/>
        <v>#N/A</v>
      </c>
      <c r="AC8203" t="e">
        <f t="shared" si="1676"/>
        <v>#N/A</v>
      </c>
      <c r="AD8203" t="e">
        <f t="shared" si="1677"/>
        <v>#N/A</v>
      </c>
      <c r="AE8203" t="e">
        <f t="shared" si="1678"/>
        <v>#N/A</v>
      </c>
      <c r="AF8203" t="e">
        <f t="shared" si="1679"/>
        <v>#N/A</v>
      </c>
      <c r="AG8203">
        <f t="shared" si="1680"/>
        <v>0</v>
      </c>
      <c r="AS8203">
        <v>8197</v>
      </c>
      <c r="AT8203" s="4">
        <f t="shared" si="1670"/>
        <v>23</v>
      </c>
      <c r="AU8203">
        <f t="shared" si="1671"/>
        <v>0</v>
      </c>
      <c r="AV8203" t="str">
        <f t="shared" si="1672"/>
        <v/>
      </c>
      <c r="AW8203" t="str">
        <f t="shared" si="1681"/>
        <v/>
      </c>
      <c r="AX8203">
        <f t="shared" si="1682"/>
        <v>7.661650949610368</v>
      </c>
      <c r="AY8203">
        <f t="shared" si="1673"/>
        <v>1.7799939787877033</v>
      </c>
    </row>
    <row r="8204" spans="26:51" x14ac:dyDescent="0.2">
      <c r="Z8204" s="4">
        <v>8198</v>
      </c>
      <c r="AA8204" s="4" t="e">
        <f t="shared" si="1674"/>
        <v>#N/A</v>
      </c>
      <c r="AB8204" t="e">
        <f t="shared" si="1675"/>
        <v>#N/A</v>
      </c>
      <c r="AC8204" t="e">
        <f t="shared" si="1676"/>
        <v>#N/A</v>
      </c>
      <c r="AD8204" t="e">
        <f t="shared" si="1677"/>
        <v>#N/A</v>
      </c>
      <c r="AE8204" t="e">
        <f t="shared" si="1678"/>
        <v>#N/A</v>
      </c>
      <c r="AF8204" t="e">
        <f t="shared" si="1679"/>
        <v>#N/A</v>
      </c>
      <c r="AG8204">
        <f t="shared" si="1680"/>
        <v>0</v>
      </c>
      <c r="AS8204">
        <v>8198</v>
      </c>
      <c r="AT8204" s="4">
        <f t="shared" si="1670"/>
        <v>23</v>
      </c>
      <c r="AU8204">
        <f t="shared" si="1671"/>
        <v>0</v>
      </c>
      <c r="AV8204" t="str">
        <f t="shared" si="1672"/>
        <v/>
      </c>
      <c r="AW8204" t="str">
        <f t="shared" si="1681"/>
        <v/>
      </c>
      <c r="AX8204">
        <f t="shared" si="1682"/>
        <v>7.6594941720910974</v>
      </c>
      <c r="AY8204">
        <f t="shared" si="1673"/>
        <v>1.7803149832501532</v>
      </c>
    </row>
    <row r="8205" spans="26:51" x14ac:dyDescent="0.2">
      <c r="Z8205" s="4">
        <v>8199</v>
      </c>
      <c r="AA8205" s="4" t="e">
        <f t="shared" si="1674"/>
        <v>#N/A</v>
      </c>
      <c r="AB8205" t="e">
        <f t="shared" si="1675"/>
        <v>#N/A</v>
      </c>
      <c r="AC8205" t="e">
        <f t="shared" si="1676"/>
        <v>#N/A</v>
      </c>
      <c r="AD8205" t="e">
        <f t="shared" si="1677"/>
        <v>#N/A</v>
      </c>
      <c r="AE8205" t="e">
        <f t="shared" si="1678"/>
        <v>#N/A</v>
      </c>
      <c r="AF8205" t="e">
        <f t="shared" si="1679"/>
        <v>#N/A</v>
      </c>
      <c r="AG8205">
        <f t="shared" si="1680"/>
        <v>0</v>
      </c>
      <c r="AS8205">
        <v>8199</v>
      </c>
      <c r="AT8205" s="4">
        <f t="shared" si="1670"/>
        <v>23</v>
      </c>
      <c r="AU8205">
        <f t="shared" si="1671"/>
        <v>0</v>
      </c>
      <c r="AV8205" t="str">
        <f t="shared" si="1672"/>
        <v/>
      </c>
      <c r="AW8205" t="str">
        <f t="shared" si="1681"/>
        <v/>
      </c>
      <c r="AX8205">
        <f t="shared" si="1682"/>
        <v>7.6573376129216681</v>
      </c>
      <c r="AY8205">
        <f t="shared" si="1673"/>
        <v>1.780636070997768</v>
      </c>
    </row>
    <row r="8206" spans="26:51" x14ac:dyDescent="0.2">
      <c r="Z8206" s="4">
        <v>8200</v>
      </c>
      <c r="AA8206" s="4" t="e">
        <f t="shared" si="1674"/>
        <v>#N/A</v>
      </c>
      <c r="AB8206" t="e">
        <f t="shared" si="1675"/>
        <v>#N/A</v>
      </c>
      <c r="AC8206" t="e">
        <f t="shared" si="1676"/>
        <v>#N/A</v>
      </c>
      <c r="AD8206" t="e">
        <f t="shared" si="1677"/>
        <v>#N/A</v>
      </c>
      <c r="AE8206" t="e">
        <f t="shared" si="1678"/>
        <v>#N/A</v>
      </c>
      <c r="AF8206" t="e">
        <f t="shared" si="1679"/>
        <v>#N/A</v>
      </c>
      <c r="AG8206">
        <f t="shared" si="1680"/>
        <v>0</v>
      </c>
      <c r="AS8206">
        <v>8200</v>
      </c>
      <c r="AT8206" s="4">
        <f t="shared" si="1670"/>
        <v>23</v>
      </c>
      <c r="AU8206">
        <f t="shared" si="1671"/>
        <v>0</v>
      </c>
      <c r="AV8206" t="str">
        <f t="shared" si="1672"/>
        <v/>
      </c>
      <c r="AW8206" t="str">
        <f t="shared" si="1681"/>
        <v/>
      </c>
      <c r="AX8206">
        <f t="shared" si="1682"/>
        <v>7.6551812721587194</v>
      </c>
      <c r="AY8206">
        <f t="shared" si="1673"/>
        <v>1.7809572420495874</v>
      </c>
    </row>
    <row r="8207" spans="26:51" x14ac:dyDescent="0.2">
      <c r="Z8207" s="4">
        <v>8201</v>
      </c>
      <c r="AA8207" s="4" t="e">
        <f t="shared" si="1674"/>
        <v>#N/A</v>
      </c>
      <c r="AB8207" t="e">
        <f t="shared" si="1675"/>
        <v>#N/A</v>
      </c>
      <c r="AC8207" t="e">
        <f t="shared" si="1676"/>
        <v>#N/A</v>
      </c>
      <c r="AD8207" t="e">
        <f t="shared" si="1677"/>
        <v>#N/A</v>
      </c>
      <c r="AE8207" t="e">
        <f t="shared" si="1678"/>
        <v>#N/A</v>
      </c>
      <c r="AF8207" t="e">
        <f t="shared" si="1679"/>
        <v>#N/A</v>
      </c>
      <c r="AG8207">
        <f t="shared" si="1680"/>
        <v>0</v>
      </c>
      <c r="AS8207">
        <v>8201</v>
      </c>
      <c r="AT8207" s="4">
        <f t="shared" si="1670"/>
        <v>23</v>
      </c>
      <c r="AU8207">
        <f t="shared" si="1671"/>
        <v>0</v>
      </c>
      <c r="AV8207" t="str">
        <f t="shared" si="1672"/>
        <v/>
      </c>
      <c r="AW8207" t="str">
        <f t="shared" si="1681"/>
        <v/>
      </c>
      <c r="AX8207">
        <f t="shared" si="1682"/>
        <v>7.6530251498589044</v>
      </c>
      <c r="AY8207">
        <f t="shared" si="1673"/>
        <v>1.7812784964246478</v>
      </c>
    </row>
    <row r="8208" spans="26:51" x14ac:dyDescent="0.2">
      <c r="Z8208" s="4">
        <v>8202</v>
      </c>
      <c r="AA8208" s="4" t="e">
        <f t="shared" si="1674"/>
        <v>#N/A</v>
      </c>
      <c r="AB8208" t="e">
        <f t="shared" si="1675"/>
        <v>#N/A</v>
      </c>
      <c r="AC8208" t="e">
        <f t="shared" si="1676"/>
        <v>#N/A</v>
      </c>
      <c r="AD8208" t="e">
        <f t="shared" si="1677"/>
        <v>#N/A</v>
      </c>
      <c r="AE8208" t="e">
        <f t="shared" si="1678"/>
        <v>#N/A</v>
      </c>
      <c r="AF8208" t="e">
        <f t="shared" si="1679"/>
        <v>#N/A</v>
      </c>
      <c r="AG8208">
        <f t="shared" si="1680"/>
        <v>0</v>
      </c>
      <c r="AS8208">
        <v>8202</v>
      </c>
      <c r="AT8208" s="4">
        <f t="shared" si="1670"/>
        <v>23</v>
      </c>
      <c r="AU8208">
        <f t="shared" si="1671"/>
        <v>0</v>
      </c>
      <c r="AV8208" t="str">
        <f t="shared" si="1672"/>
        <v/>
      </c>
      <c r="AW8208" t="str">
        <f t="shared" si="1681"/>
        <v/>
      </c>
      <c r="AX8208">
        <f t="shared" si="1682"/>
        <v>7.650869246078889</v>
      </c>
      <c r="AY8208">
        <f t="shared" si="1673"/>
        <v>1.7815998341419828</v>
      </c>
    </row>
    <row r="8209" spans="26:51" x14ac:dyDescent="0.2">
      <c r="Z8209" s="4">
        <v>8203</v>
      </c>
      <c r="AA8209" s="4" t="e">
        <f t="shared" si="1674"/>
        <v>#N/A</v>
      </c>
      <c r="AB8209" t="e">
        <f t="shared" si="1675"/>
        <v>#N/A</v>
      </c>
      <c r="AC8209" t="e">
        <f t="shared" si="1676"/>
        <v>#N/A</v>
      </c>
      <c r="AD8209" t="e">
        <f t="shared" si="1677"/>
        <v>#N/A</v>
      </c>
      <c r="AE8209" t="e">
        <f t="shared" si="1678"/>
        <v>#N/A</v>
      </c>
      <c r="AF8209" t="e">
        <f t="shared" si="1679"/>
        <v>#N/A</v>
      </c>
      <c r="AG8209">
        <f t="shared" si="1680"/>
        <v>0</v>
      </c>
      <c r="AS8209">
        <v>8203</v>
      </c>
      <c r="AT8209" s="4">
        <f t="shared" si="1670"/>
        <v>23</v>
      </c>
      <c r="AU8209">
        <f t="shared" si="1671"/>
        <v>0</v>
      </c>
      <c r="AV8209" t="str">
        <f t="shared" si="1672"/>
        <v/>
      </c>
      <c r="AW8209" t="str">
        <f t="shared" si="1681"/>
        <v/>
      </c>
      <c r="AX8209">
        <f t="shared" si="1682"/>
        <v>7.6487135608753523</v>
      </c>
      <c r="AY8209">
        <f t="shared" si="1673"/>
        <v>1.7819212552206216</v>
      </c>
    </row>
    <row r="8210" spans="26:51" x14ac:dyDescent="0.2">
      <c r="Z8210" s="4">
        <v>8204</v>
      </c>
      <c r="AA8210" s="4" t="e">
        <f t="shared" si="1674"/>
        <v>#N/A</v>
      </c>
      <c r="AB8210" t="e">
        <f t="shared" si="1675"/>
        <v>#N/A</v>
      </c>
      <c r="AC8210" t="e">
        <f t="shared" si="1676"/>
        <v>#N/A</v>
      </c>
      <c r="AD8210" t="e">
        <f t="shared" si="1677"/>
        <v>#N/A</v>
      </c>
      <c r="AE8210" t="e">
        <f t="shared" si="1678"/>
        <v>#N/A</v>
      </c>
      <c r="AF8210" t="e">
        <f t="shared" si="1679"/>
        <v>#N/A</v>
      </c>
      <c r="AG8210">
        <f t="shared" si="1680"/>
        <v>0</v>
      </c>
      <c r="AS8210">
        <v>8204</v>
      </c>
      <c r="AT8210" s="4">
        <f t="shared" si="1670"/>
        <v>23</v>
      </c>
      <c r="AU8210">
        <f t="shared" si="1671"/>
        <v>0</v>
      </c>
      <c r="AV8210" t="str">
        <f t="shared" si="1672"/>
        <v/>
      </c>
      <c r="AW8210" t="str">
        <f t="shared" si="1681"/>
        <v/>
      </c>
      <c r="AX8210">
        <f t="shared" si="1682"/>
        <v>7.6465580943049858</v>
      </c>
      <c r="AY8210">
        <f t="shared" si="1673"/>
        <v>1.7822427596795904</v>
      </c>
    </row>
    <row r="8211" spans="26:51" x14ac:dyDescent="0.2">
      <c r="Z8211" s="4">
        <v>8205</v>
      </c>
      <c r="AA8211" s="4" t="e">
        <f t="shared" si="1674"/>
        <v>#N/A</v>
      </c>
      <c r="AB8211" t="e">
        <f t="shared" si="1675"/>
        <v>#N/A</v>
      </c>
      <c r="AC8211" t="e">
        <f t="shared" si="1676"/>
        <v>#N/A</v>
      </c>
      <c r="AD8211" t="e">
        <f t="shared" si="1677"/>
        <v>#N/A</v>
      </c>
      <c r="AE8211" t="e">
        <f t="shared" si="1678"/>
        <v>#N/A</v>
      </c>
      <c r="AF8211" t="e">
        <f t="shared" si="1679"/>
        <v>#N/A</v>
      </c>
      <c r="AG8211">
        <f t="shared" si="1680"/>
        <v>0</v>
      </c>
      <c r="AS8211">
        <v>8205</v>
      </c>
      <c r="AT8211" s="4">
        <f t="shared" si="1670"/>
        <v>23</v>
      </c>
      <c r="AU8211">
        <f t="shared" si="1671"/>
        <v>0</v>
      </c>
      <c r="AV8211" t="str">
        <f t="shared" si="1672"/>
        <v/>
      </c>
      <c r="AW8211" t="str">
        <f t="shared" si="1681"/>
        <v/>
      </c>
      <c r="AX8211">
        <f t="shared" si="1682"/>
        <v>7.6444028464244953</v>
      </c>
      <c r="AY8211">
        <f t="shared" si="1673"/>
        <v>1.7825643475379127</v>
      </c>
    </row>
    <row r="8212" spans="26:51" x14ac:dyDescent="0.2">
      <c r="Z8212" s="4">
        <v>8206</v>
      </c>
      <c r="AA8212" s="4" t="e">
        <f t="shared" si="1674"/>
        <v>#N/A</v>
      </c>
      <c r="AB8212" t="e">
        <f t="shared" si="1675"/>
        <v>#N/A</v>
      </c>
      <c r="AC8212" t="e">
        <f t="shared" si="1676"/>
        <v>#N/A</v>
      </c>
      <c r="AD8212" t="e">
        <f t="shared" si="1677"/>
        <v>#N/A</v>
      </c>
      <c r="AE8212" t="e">
        <f t="shared" si="1678"/>
        <v>#N/A</v>
      </c>
      <c r="AF8212" t="e">
        <f t="shared" si="1679"/>
        <v>#N/A</v>
      </c>
      <c r="AG8212">
        <f t="shared" si="1680"/>
        <v>0</v>
      </c>
      <c r="AS8212">
        <v>8206</v>
      </c>
      <c r="AT8212" s="4">
        <f t="shared" si="1670"/>
        <v>23</v>
      </c>
      <c r="AU8212">
        <f t="shared" si="1671"/>
        <v>0</v>
      </c>
      <c r="AV8212" t="str">
        <f t="shared" si="1672"/>
        <v/>
      </c>
      <c r="AW8212" t="str">
        <f t="shared" si="1681"/>
        <v/>
      </c>
      <c r="AX8212">
        <f t="shared" si="1682"/>
        <v>7.6422478172905981</v>
      </c>
      <c r="AY8212">
        <f t="shared" si="1673"/>
        <v>1.7828860188146074</v>
      </c>
    </row>
    <row r="8213" spans="26:51" x14ac:dyDescent="0.2">
      <c r="Z8213" s="4">
        <v>8207</v>
      </c>
      <c r="AA8213" s="4" t="e">
        <f t="shared" si="1674"/>
        <v>#N/A</v>
      </c>
      <c r="AB8213" t="e">
        <f t="shared" si="1675"/>
        <v>#N/A</v>
      </c>
      <c r="AC8213" t="e">
        <f t="shared" si="1676"/>
        <v>#N/A</v>
      </c>
      <c r="AD8213" t="e">
        <f t="shared" si="1677"/>
        <v>#N/A</v>
      </c>
      <c r="AE8213" t="e">
        <f t="shared" si="1678"/>
        <v>#N/A</v>
      </c>
      <c r="AF8213" t="e">
        <f t="shared" si="1679"/>
        <v>#N/A</v>
      </c>
      <c r="AG8213">
        <f t="shared" si="1680"/>
        <v>0</v>
      </c>
      <c r="AS8213">
        <v>8207</v>
      </c>
      <c r="AT8213" s="4">
        <f t="shared" si="1670"/>
        <v>23</v>
      </c>
      <c r="AU8213">
        <f t="shared" si="1671"/>
        <v>0</v>
      </c>
      <c r="AV8213" t="str">
        <f t="shared" si="1672"/>
        <v/>
      </c>
      <c r="AW8213" t="str">
        <f t="shared" si="1681"/>
        <v/>
      </c>
      <c r="AX8213">
        <f t="shared" si="1682"/>
        <v>7.6400930069600257</v>
      </c>
      <c r="AY8213">
        <f t="shared" si="1673"/>
        <v>1.7832077735286898</v>
      </c>
    </row>
    <row r="8214" spans="26:51" x14ac:dyDescent="0.2">
      <c r="Z8214" s="4">
        <v>8208</v>
      </c>
      <c r="AA8214" s="4" t="e">
        <f t="shared" si="1674"/>
        <v>#N/A</v>
      </c>
      <c r="AB8214" t="e">
        <f t="shared" si="1675"/>
        <v>#N/A</v>
      </c>
      <c r="AC8214" t="e">
        <f t="shared" si="1676"/>
        <v>#N/A</v>
      </c>
      <c r="AD8214" t="e">
        <f t="shared" si="1677"/>
        <v>#N/A</v>
      </c>
      <c r="AE8214" t="e">
        <f t="shared" si="1678"/>
        <v>#N/A</v>
      </c>
      <c r="AF8214" t="e">
        <f t="shared" si="1679"/>
        <v>#N/A</v>
      </c>
      <c r="AG8214">
        <f t="shared" si="1680"/>
        <v>0</v>
      </c>
      <c r="AS8214">
        <v>8208</v>
      </c>
      <c r="AT8214" s="4">
        <f t="shared" si="1670"/>
        <v>23</v>
      </c>
      <c r="AU8214">
        <f t="shared" si="1671"/>
        <v>0</v>
      </c>
      <c r="AV8214" t="str">
        <f t="shared" si="1672"/>
        <v/>
      </c>
      <c r="AW8214" t="str">
        <f t="shared" si="1681"/>
        <v/>
      </c>
      <c r="AX8214">
        <f t="shared" si="1682"/>
        <v>7.6379384154895202</v>
      </c>
      <c r="AY8214">
        <f t="shared" si="1673"/>
        <v>1.7835296116991735</v>
      </c>
    </row>
    <row r="8215" spans="26:51" x14ac:dyDescent="0.2">
      <c r="Z8215" s="4">
        <v>8209</v>
      </c>
      <c r="AA8215" s="4" t="e">
        <f t="shared" si="1674"/>
        <v>#N/A</v>
      </c>
      <c r="AB8215" t="e">
        <f t="shared" si="1675"/>
        <v>#N/A</v>
      </c>
      <c r="AC8215" t="e">
        <f t="shared" si="1676"/>
        <v>#N/A</v>
      </c>
      <c r="AD8215" t="e">
        <f t="shared" si="1677"/>
        <v>#N/A</v>
      </c>
      <c r="AE8215" t="e">
        <f t="shared" si="1678"/>
        <v>#N/A</v>
      </c>
      <c r="AF8215" t="e">
        <f t="shared" si="1679"/>
        <v>#N/A</v>
      </c>
      <c r="AG8215">
        <f t="shared" si="1680"/>
        <v>0</v>
      </c>
      <c r="AS8215">
        <v>8209</v>
      </c>
      <c r="AT8215" s="4">
        <f t="shared" si="1670"/>
        <v>23</v>
      </c>
      <c r="AU8215">
        <f t="shared" si="1671"/>
        <v>0</v>
      </c>
      <c r="AV8215" t="str">
        <f t="shared" si="1672"/>
        <v/>
      </c>
      <c r="AW8215" t="str">
        <f t="shared" si="1681"/>
        <v/>
      </c>
      <c r="AX8215">
        <f t="shared" si="1682"/>
        <v>7.635784042935839</v>
      </c>
      <c r="AY8215">
        <f t="shared" si="1673"/>
        <v>1.783851533345066</v>
      </c>
    </row>
    <row r="8216" spans="26:51" x14ac:dyDescent="0.2">
      <c r="Z8216" s="4">
        <v>8210</v>
      </c>
      <c r="AA8216" s="4" t="e">
        <f t="shared" si="1674"/>
        <v>#N/A</v>
      </c>
      <c r="AB8216" t="e">
        <f t="shared" si="1675"/>
        <v>#N/A</v>
      </c>
      <c r="AC8216" t="e">
        <f t="shared" si="1676"/>
        <v>#N/A</v>
      </c>
      <c r="AD8216" t="e">
        <f t="shared" si="1677"/>
        <v>#N/A</v>
      </c>
      <c r="AE8216" t="e">
        <f t="shared" si="1678"/>
        <v>#N/A</v>
      </c>
      <c r="AF8216" t="e">
        <f t="shared" si="1679"/>
        <v>#N/A</v>
      </c>
      <c r="AG8216">
        <f t="shared" si="1680"/>
        <v>0</v>
      </c>
      <c r="AS8216">
        <v>8210</v>
      </c>
      <c r="AT8216" s="4">
        <f t="shared" si="1670"/>
        <v>23</v>
      </c>
      <c r="AU8216">
        <f t="shared" si="1671"/>
        <v>0</v>
      </c>
      <c r="AV8216" t="str">
        <f t="shared" si="1672"/>
        <v/>
      </c>
      <c r="AW8216" t="str">
        <f t="shared" si="1681"/>
        <v/>
      </c>
      <c r="AX8216">
        <f t="shared" si="1682"/>
        <v>7.6336298893557517</v>
      </c>
      <c r="AY8216">
        <f t="shared" si="1673"/>
        <v>1.7841735384853736</v>
      </c>
    </row>
    <row r="8217" spans="26:51" x14ac:dyDescent="0.2">
      <c r="Z8217" s="4">
        <v>8211</v>
      </c>
      <c r="AA8217" s="4" t="e">
        <f t="shared" si="1674"/>
        <v>#N/A</v>
      </c>
      <c r="AB8217" t="e">
        <f t="shared" si="1675"/>
        <v>#N/A</v>
      </c>
      <c r="AC8217" t="e">
        <f t="shared" si="1676"/>
        <v>#N/A</v>
      </c>
      <c r="AD8217" t="e">
        <f t="shared" si="1677"/>
        <v>#N/A</v>
      </c>
      <c r="AE8217" t="e">
        <f t="shared" si="1678"/>
        <v>#N/A</v>
      </c>
      <c r="AF8217" t="e">
        <f t="shared" si="1679"/>
        <v>#N/A</v>
      </c>
      <c r="AG8217">
        <f t="shared" si="1680"/>
        <v>0</v>
      </c>
      <c r="AS8217">
        <v>8211</v>
      </c>
      <c r="AT8217" s="4">
        <f t="shared" si="1670"/>
        <v>23</v>
      </c>
      <c r="AU8217">
        <f t="shared" si="1671"/>
        <v>0</v>
      </c>
      <c r="AV8217" t="str">
        <f t="shared" si="1672"/>
        <v/>
      </c>
      <c r="AW8217" t="str">
        <f t="shared" si="1681"/>
        <v/>
      </c>
      <c r="AX8217">
        <f t="shared" si="1682"/>
        <v>7.6314759548060414</v>
      </c>
      <c r="AY8217">
        <f t="shared" si="1673"/>
        <v>1.7844956271390975</v>
      </c>
    </row>
    <row r="8218" spans="26:51" x14ac:dyDescent="0.2">
      <c r="Z8218" s="4">
        <v>8212</v>
      </c>
      <c r="AA8218" s="4" t="e">
        <f t="shared" si="1674"/>
        <v>#N/A</v>
      </c>
      <c r="AB8218" t="e">
        <f t="shared" si="1675"/>
        <v>#N/A</v>
      </c>
      <c r="AC8218" t="e">
        <f t="shared" si="1676"/>
        <v>#N/A</v>
      </c>
      <c r="AD8218" t="e">
        <f t="shared" si="1677"/>
        <v>#N/A</v>
      </c>
      <c r="AE8218" t="e">
        <f t="shared" si="1678"/>
        <v>#N/A</v>
      </c>
      <c r="AF8218" t="e">
        <f t="shared" si="1679"/>
        <v>#N/A</v>
      </c>
      <c r="AG8218">
        <f t="shared" si="1680"/>
        <v>0</v>
      </c>
      <c r="AS8218">
        <v>8212</v>
      </c>
      <c r="AT8218" s="4">
        <f t="shared" si="1670"/>
        <v>23</v>
      </c>
      <c r="AU8218">
        <f t="shared" si="1671"/>
        <v>0</v>
      </c>
      <c r="AV8218" t="str">
        <f t="shared" si="1672"/>
        <v/>
      </c>
      <c r="AW8218" t="str">
        <f t="shared" si="1681"/>
        <v/>
      </c>
      <c r="AX8218">
        <f t="shared" si="1682"/>
        <v>7.6293222393435025</v>
      </c>
      <c r="AY8218">
        <f t="shared" si="1673"/>
        <v>1.7848177993252361</v>
      </c>
    </row>
    <row r="8219" spans="26:51" x14ac:dyDescent="0.2">
      <c r="Z8219" s="4">
        <v>8213</v>
      </c>
      <c r="AA8219" s="4" t="e">
        <f t="shared" si="1674"/>
        <v>#N/A</v>
      </c>
      <c r="AB8219" t="e">
        <f t="shared" si="1675"/>
        <v>#N/A</v>
      </c>
      <c r="AC8219" t="e">
        <f t="shared" si="1676"/>
        <v>#N/A</v>
      </c>
      <c r="AD8219" t="e">
        <f t="shared" si="1677"/>
        <v>#N/A</v>
      </c>
      <c r="AE8219" t="e">
        <f t="shared" si="1678"/>
        <v>#N/A</v>
      </c>
      <c r="AF8219" t="e">
        <f t="shared" si="1679"/>
        <v>#N/A</v>
      </c>
      <c r="AG8219">
        <f t="shared" si="1680"/>
        <v>0</v>
      </c>
      <c r="AS8219">
        <v>8213</v>
      </c>
      <c r="AT8219" s="4">
        <f t="shared" si="1670"/>
        <v>23</v>
      </c>
      <c r="AU8219">
        <f t="shared" si="1671"/>
        <v>0</v>
      </c>
      <c r="AV8219" t="str">
        <f t="shared" si="1672"/>
        <v/>
      </c>
      <c r="AW8219" t="str">
        <f t="shared" si="1681"/>
        <v/>
      </c>
      <c r="AX8219">
        <f t="shared" si="1682"/>
        <v>7.6271687430249431</v>
      </c>
      <c r="AY8219">
        <f t="shared" si="1673"/>
        <v>1.7851400550627845</v>
      </c>
    </row>
    <row r="8220" spans="26:51" x14ac:dyDescent="0.2">
      <c r="Z8220" s="4">
        <v>8214</v>
      </c>
      <c r="AA8220" s="4" t="e">
        <f t="shared" si="1674"/>
        <v>#N/A</v>
      </c>
      <c r="AB8220" t="e">
        <f t="shared" si="1675"/>
        <v>#N/A</v>
      </c>
      <c r="AC8220" t="e">
        <f t="shared" si="1676"/>
        <v>#N/A</v>
      </c>
      <c r="AD8220" t="e">
        <f t="shared" si="1677"/>
        <v>#N/A</v>
      </c>
      <c r="AE8220" t="e">
        <f t="shared" si="1678"/>
        <v>#N/A</v>
      </c>
      <c r="AF8220" t="e">
        <f t="shared" si="1679"/>
        <v>#N/A</v>
      </c>
      <c r="AG8220">
        <f t="shared" si="1680"/>
        <v>0</v>
      </c>
      <c r="AS8220">
        <v>8214</v>
      </c>
      <c r="AT8220" s="4">
        <f t="shared" si="1670"/>
        <v>23</v>
      </c>
      <c r="AU8220">
        <f t="shared" si="1671"/>
        <v>0</v>
      </c>
      <c r="AV8220" t="str">
        <f t="shared" si="1672"/>
        <v/>
      </c>
      <c r="AW8220" t="str">
        <f t="shared" si="1681"/>
        <v/>
      </c>
      <c r="AX8220">
        <f t="shared" si="1682"/>
        <v>7.6250154659071843</v>
      </c>
      <c r="AY8220">
        <f t="shared" si="1673"/>
        <v>1.7854623943707335</v>
      </c>
    </row>
    <row r="8221" spans="26:51" x14ac:dyDescent="0.2">
      <c r="Z8221" s="4">
        <v>8215</v>
      </c>
      <c r="AA8221" s="4" t="e">
        <f t="shared" si="1674"/>
        <v>#N/A</v>
      </c>
      <c r="AB8221" t="e">
        <f t="shared" si="1675"/>
        <v>#N/A</v>
      </c>
      <c r="AC8221" t="e">
        <f t="shared" si="1676"/>
        <v>#N/A</v>
      </c>
      <c r="AD8221" t="e">
        <f t="shared" si="1677"/>
        <v>#N/A</v>
      </c>
      <c r="AE8221" t="e">
        <f t="shared" si="1678"/>
        <v>#N/A</v>
      </c>
      <c r="AF8221" t="e">
        <f t="shared" si="1679"/>
        <v>#N/A</v>
      </c>
      <c r="AG8221">
        <f t="shared" si="1680"/>
        <v>0</v>
      </c>
      <c r="AS8221">
        <v>8215</v>
      </c>
      <c r="AT8221" s="4">
        <f t="shared" si="1670"/>
        <v>23</v>
      </c>
      <c r="AU8221">
        <f t="shared" si="1671"/>
        <v>0</v>
      </c>
      <c r="AV8221" t="str">
        <f t="shared" si="1672"/>
        <v/>
      </c>
      <c r="AW8221" t="str">
        <f t="shared" si="1681"/>
        <v/>
      </c>
      <c r="AX8221">
        <f t="shared" si="1682"/>
        <v>7.6228624080470606</v>
      </c>
      <c r="AY8221">
        <f t="shared" si="1673"/>
        <v>1.7857848172680708</v>
      </c>
    </row>
    <row r="8222" spans="26:51" x14ac:dyDescent="0.2">
      <c r="Z8222" s="4">
        <v>8216</v>
      </c>
      <c r="AA8222" s="4" t="e">
        <f t="shared" si="1674"/>
        <v>#N/A</v>
      </c>
      <c r="AB8222" t="e">
        <f t="shared" si="1675"/>
        <v>#N/A</v>
      </c>
      <c r="AC8222" t="e">
        <f t="shared" si="1676"/>
        <v>#N/A</v>
      </c>
      <c r="AD8222" t="e">
        <f t="shared" si="1677"/>
        <v>#N/A</v>
      </c>
      <c r="AE8222" t="e">
        <f t="shared" si="1678"/>
        <v>#N/A</v>
      </c>
      <c r="AF8222" t="e">
        <f t="shared" si="1679"/>
        <v>#N/A</v>
      </c>
      <c r="AG8222">
        <f t="shared" si="1680"/>
        <v>0</v>
      </c>
      <c r="AS8222">
        <v>8216</v>
      </c>
      <c r="AT8222" s="4">
        <f t="shared" si="1670"/>
        <v>23</v>
      </c>
      <c r="AU8222">
        <f t="shared" si="1671"/>
        <v>0</v>
      </c>
      <c r="AV8222" t="str">
        <f t="shared" si="1672"/>
        <v/>
      </c>
      <c r="AW8222" t="str">
        <f t="shared" si="1681"/>
        <v/>
      </c>
      <c r="AX8222">
        <f t="shared" si="1682"/>
        <v>7.6207095695014182</v>
      </c>
      <c r="AY8222">
        <f t="shared" si="1673"/>
        <v>1.7861073237737799</v>
      </c>
    </row>
    <row r="8223" spans="26:51" x14ac:dyDescent="0.2">
      <c r="Z8223" s="4">
        <v>8217</v>
      </c>
      <c r="AA8223" s="4" t="e">
        <f t="shared" si="1674"/>
        <v>#N/A</v>
      </c>
      <c r="AB8223" t="e">
        <f t="shared" si="1675"/>
        <v>#N/A</v>
      </c>
      <c r="AC8223" t="e">
        <f t="shared" si="1676"/>
        <v>#N/A</v>
      </c>
      <c r="AD8223" t="e">
        <f t="shared" si="1677"/>
        <v>#N/A</v>
      </c>
      <c r="AE8223" t="e">
        <f t="shared" si="1678"/>
        <v>#N/A</v>
      </c>
      <c r="AF8223" t="e">
        <f t="shared" si="1679"/>
        <v>#N/A</v>
      </c>
      <c r="AG8223">
        <f t="shared" si="1680"/>
        <v>0</v>
      </c>
      <c r="AS8223">
        <v>8217</v>
      </c>
      <c r="AT8223" s="4">
        <f t="shared" si="1670"/>
        <v>23</v>
      </c>
      <c r="AU8223">
        <f t="shared" si="1671"/>
        <v>0</v>
      </c>
      <c r="AV8223" t="str">
        <f t="shared" si="1672"/>
        <v/>
      </c>
      <c r="AW8223" t="str">
        <f t="shared" si="1681"/>
        <v/>
      </c>
      <c r="AX8223">
        <f t="shared" si="1682"/>
        <v>7.6185569503271182</v>
      </c>
      <c r="AY8223">
        <f t="shared" si="1673"/>
        <v>1.786429913906842</v>
      </c>
    </row>
    <row r="8224" spans="26:51" x14ac:dyDescent="0.2">
      <c r="Z8224" s="4">
        <v>8218</v>
      </c>
      <c r="AA8224" s="4" t="e">
        <f t="shared" si="1674"/>
        <v>#N/A</v>
      </c>
      <c r="AB8224" t="e">
        <f t="shared" si="1675"/>
        <v>#N/A</v>
      </c>
      <c r="AC8224" t="e">
        <f t="shared" si="1676"/>
        <v>#N/A</v>
      </c>
      <c r="AD8224" t="e">
        <f t="shared" si="1677"/>
        <v>#N/A</v>
      </c>
      <c r="AE8224" t="e">
        <f t="shared" si="1678"/>
        <v>#N/A</v>
      </c>
      <c r="AF8224" t="e">
        <f t="shared" si="1679"/>
        <v>#N/A</v>
      </c>
      <c r="AG8224">
        <f t="shared" si="1680"/>
        <v>0</v>
      </c>
      <c r="AS8224">
        <v>8218</v>
      </c>
      <c r="AT8224" s="4">
        <f t="shared" si="1670"/>
        <v>23</v>
      </c>
      <c r="AU8224">
        <f t="shared" si="1671"/>
        <v>0</v>
      </c>
      <c r="AV8224" t="str">
        <f t="shared" si="1672"/>
        <v/>
      </c>
      <c r="AW8224" t="str">
        <f t="shared" si="1681"/>
        <v/>
      </c>
      <c r="AX8224">
        <f t="shared" si="1682"/>
        <v>7.6164045505810325</v>
      </c>
      <c r="AY8224">
        <f t="shared" si="1673"/>
        <v>1.7867525876862336</v>
      </c>
    </row>
    <row r="8225" spans="26:51" x14ac:dyDescent="0.2">
      <c r="Z8225" s="4">
        <v>8219</v>
      </c>
      <c r="AA8225" s="4" t="e">
        <f t="shared" si="1674"/>
        <v>#N/A</v>
      </c>
      <c r="AB8225" t="e">
        <f t="shared" si="1675"/>
        <v>#N/A</v>
      </c>
      <c r="AC8225" t="e">
        <f t="shared" si="1676"/>
        <v>#N/A</v>
      </c>
      <c r="AD8225" t="e">
        <f t="shared" si="1677"/>
        <v>#N/A</v>
      </c>
      <c r="AE8225" t="e">
        <f t="shared" si="1678"/>
        <v>#N/A</v>
      </c>
      <c r="AF8225" t="e">
        <f t="shared" si="1679"/>
        <v>#N/A</v>
      </c>
      <c r="AG8225">
        <f t="shared" si="1680"/>
        <v>0</v>
      </c>
      <c r="AS8225">
        <v>8219</v>
      </c>
      <c r="AT8225" s="4">
        <f t="shared" si="1670"/>
        <v>23</v>
      </c>
      <c r="AU8225">
        <f t="shared" si="1671"/>
        <v>0</v>
      </c>
      <c r="AV8225" t="str">
        <f t="shared" si="1672"/>
        <v/>
      </c>
      <c r="AW8225" t="str">
        <f t="shared" si="1681"/>
        <v/>
      </c>
      <c r="AX8225">
        <f t="shared" si="1682"/>
        <v>7.6142523703200471</v>
      </c>
      <c r="AY8225">
        <f t="shared" si="1673"/>
        <v>1.7870753451309276</v>
      </c>
    </row>
    <row r="8226" spans="26:51" x14ac:dyDescent="0.2">
      <c r="Z8226" s="4">
        <v>8220</v>
      </c>
      <c r="AA8226" s="4" t="e">
        <f t="shared" si="1674"/>
        <v>#N/A</v>
      </c>
      <c r="AB8226" t="e">
        <f t="shared" si="1675"/>
        <v>#N/A</v>
      </c>
      <c r="AC8226" t="e">
        <f t="shared" si="1676"/>
        <v>#N/A</v>
      </c>
      <c r="AD8226" t="e">
        <f t="shared" si="1677"/>
        <v>#N/A</v>
      </c>
      <c r="AE8226" t="e">
        <f t="shared" si="1678"/>
        <v>#N/A</v>
      </c>
      <c r="AF8226" t="e">
        <f t="shared" si="1679"/>
        <v>#N/A</v>
      </c>
      <c r="AG8226">
        <f t="shared" si="1680"/>
        <v>0</v>
      </c>
      <c r="AS8226">
        <v>8220</v>
      </c>
      <c r="AT8226" s="4">
        <f t="shared" si="1670"/>
        <v>23</v>
      </c>
      <c r="AU8226">
        <f t="shared" si="1671"/>
        <v>0</v>
      </c>
      <c r="AV8226" t="str">
        <f t="shared" si="1672"/>
        <v/>
      </c>
      <c r="AW8226" t="str">
        <f t="shared" si="1681"/>
        <v/>
      </c>
      <c r="AX8226">
        <f t="shared" si="1682"/>
        <v>7.6121004096010605</v>
      </c>
      <c r="AY8226">
        <f t="shared" si="1673"/>
        <v>1.7873981862598936</v>
      </c>
    </row>
    <row r="8227" spans="26:51" x14ac:dyDescent="0.2">
      <c r="Z8227" s="4">
        <v>8221</v>
      </c>
      <c r="AA8227" s="4" t="e">
        <f t="shared" si="1674"/>
        <v>#N/A</v>
      </c>
      <c r="AB8227" t="e">
        <f t="shared" si="1675"/>
        <v>#N/A</v>
      </c>
      <c r="AC8227" t="e">
        <f t="shared" si="1676"/>
        <v>#N/A</v>
      </c>
      <c r="AD8227" t="e">
        <f t="shared" si="1677"/>
        <v>#N/A</v>
      </c>
      <c r="AE8227" t="e">
        <f t="shared" si="1678"/>
        <v>#N/A</v>
      </c>
      <c r="AF8227" t="e">
        <f t="shared" si="1679"/>
        <v>#N/A</v>
      </c>
      <c r="AG8227">
        <f t="shared" si="1680"/>
        <v>0</v>
      </c>
      <c r="AS8227">
        <v>8221</v>
      </c>
      <c r="AT8227" s="4">
        <f t="shared" si="1670"/>
        <v>23</v>
      </c>
      <c r="AU8227">
        <f t="shared" si="1671"/>
        <v>0</v>
      </c>
      <c r="AV8227" t="str">
        <f t="shared" si="1672"/>
        <v/>
      </c>
      <c r="AW8227" t="str">
        <f t="shared" si="1681"/>
        <v/>
      </c>
      <c r="AX8227">
        <f t="shared" si="1682"/>
        <v>7.6099486684809836</v>
      </c>
      <c r="AY8227">
        <f t="shared" si="1673"/>
        <v>1.7877211110920974</v>
      </c>
    </row>
    <row r="8228" spans="26:51" x14ac:dyDescent="0.2">
      <c r="Z8228" s="4">
        <v>8222</v>
      </c>
      <c r="AA8228" s="4" t="e">
        <f t="shared" si="1674"/>
        <v>#N/A</v>
      </c>
      <c r="AB8228" t="e">
        <f t="shared" si="1675"/>
        <v>#N/A</v>
      </c>
      <c r="AC8228" t="e">
        <f t="shared" si="1676"/>
        <v>#N/A</v>
      </c>
      <c r="AD8228" t="e">
        <f t="shared" si="1677"/>
        <v>#N/A</v>
      </c>
      <c r="AE8228" t="e">
        <f t="shared" si="1678"/>
        <v>#N/A</v>
      </c>
      <c r="AF8228" t="e">
        <f t="shared" si="1679"/>
        <v>#N/A</v>
      </c>
      <c r="AG8228">
        <f t="shared" si="1680"/>
        <v>0</v>
      </c>
      <c r="AS8228">
        <v>8222</v>
      </c>
      <c r="AT8228" s="4">
        <f t="shared" si="1670"/>
        <v>23</v>
      </c>
      <c r="AU8228">
        <f t="shared" si="1671"/>
        <v>0</v>
      </c>
      <c r="AV8228" t="str">
        <f t="shared" si="1672"/>
        <v/>
      </c>
      <c r="AW8228" t="str">
        <f t="shared" si="1681"/>
        <v/>
      </c>
      <c r="AX8228">
        <f t="shared" si="1682"/>
        <v>7.6077971470167416</v>
      </c>
      <c r="AY8228">
        <f t="shared" si="1673"/>
        <v>1.7880441196465013</v>
      </c>
    </row>
    <row r="8229" spans="26:51" x14ac:dyDescent="0.2">
      <c r="Z8229" s="4">
        <v>8223</v>
      </c>
      <c r="AA8229" s="4" t="e">
        <f t="shared" si="1674"/>
        <v>#N/A</v>
      </c>
      <c r="AB8229" t="e">
        <f t="shared" si="1675"/>
        <v>#N/A</v>
      </c>
      <c r="AC8229" t="e">
        <f t="shared" si="1676"/>
        <v>#N/A</v>
      </c>
      <c r="AD8229" t="e">
        <f t="shared" si="1677"/>
        <v>#N/A</v>
      </c>
      <c r="AE8229" t="e">
        <f t="shared" si="1678"/>
        <v>#N/A</v>
      </c>
      <c r="AF8229" t="e">
        <f t="shared" si="1679"/>
        <v>#N/A</v>
      </c>
      <c r="AG8229">
        <f t="shared" si="1680"/>
        <v>0</v>
      </c>
      <c r="AS8229">
        <v>8223</v>
      </c>
      <c r="AT8229" s="4">
        <f t="shared" si="1670"/>
        <v>23</v>
      </c>
      <c r="AU8229">
        <f t="shared" si="1671"/>
        <v>0</v>
      </c>
      <c r="AV8229" t="str">
        <f t="shared" si="1672"/>
        <v/>
      </c>
      <c r="AW8229" t="str">
        <f t="shared" si="1681"/>
        <v/>
      </c>
      <c r="AX8229">
        <f t="shared" si="1682"/>
        <v>7.6056458452652702</v>
      </c>
      <c r="AY8229">
        <f t="shared" si="1673"/>
        <v>1.7883672119420639</v>
      </c>
    </row>
    <row r="8230" spans="26:51" x14ac:dyDescent="0.2">
      <c r="Z8230" s="4">
        <v>8224</v>
      </c>
      <c r="AA8230" s="4" t="e">
        <f t="shared" si="1674"/>
        <v>#N/A</v>
      </c>
      <c r="AB8230" t="e">
        <f t="shared" si="1675"/>
        <v>#N/A</v>
      </c>
      <c r="AC8230" t="e">
        <f t="shared" si="1676"/>
        <v>#N/A</v>
      </c>
      <c r="AD8230" t="e">
        <f t="shared" si="1677"/>
        <v>#N/A</v>
      </c>
      <c r="AE8230" t="e">
        <f t="shared" si="1678"/>
        <v>#N/A</v>
      </c>
      <c r="AF8230" t="e">
        <f t="shared" si="1679"/>
        <v>#N/A</v>
      </c>
      <c r="AG8230">
        <f t="shared" si="1680"/>
        <v>0</v>
      </c>
      <c r="AS8230">
        <v>8224</v>
      </c>
      <c r="AT8230" s="4">
        <f t="shared" si="1670"/>
        <v>23</v>
      </c>
      <c r="AU8230">
        <f t="shared" si="1671"/>
        <v>0</v>
      </c>
      <c r="AV8230" t="str">
        <f t="shared" si="1672"/>
        <v/>
      </c>
      <c r="AW8230" t="str">
        <f t="shared" si="1681"/>
        <v/>
      </c>
      <c r="AX8230">
        <f t="shared" si="1682"/>
        <v>7.6034947632835213</v>
      </c>
      <c r="AY8230">
        <f t="shared" si="1673"/>
        <v>1.7886903879977398</v>
      </c>
    </row>
    <row r="8231" spans="26:51" x14ac:dyDescent="0.2">
      <c r="Z8231" s="4">
        <v>8225</v>
      </c>
      <c r="AA8231" s="4" t="e">
        <f t="shared" si="1674"/>
        <v>#N/A</v>
      </c>
      <c r="AB8231" t="e">
        <f t="shared" si="1675"/>
        <v>#N/A</v>
      </c>
      <c r="AC8231" t="e">
        <f t="shared" si="1676"/>
        <v>#N/A</v>
      </c>
      <c r="AD8231" t="e">
        <f t="shared" si="1677"/>
        <v>#N/A</v>
      </c>
      <c r="AE8231" t="e">
        <f t="shared" si="1678"/>
        <v>#N/A</v>
      </c>
      <c r="AF8231" t="e">
        <f t="shared" si="1679"/>
        <v>#N/A</v>
      </c>
      <c r="AG8231">
        <f t="shared" si="1680"/>
        <v>0</v>
      </c>
      <c r="AS8231">
        <v>8225</v>
      </c>
      <c r="AT8231" s="4">
        <f t="shared" si="1670"/>
        <v>23</v>
      </c>
      <c r="AU8231">
        <f t="shared" si="1671"/>
        <v>0</v>
      </c>
      <c r="AV8231" t="str">
        <f t="shared" si="1672"/>
        <v/>
      </c>
      <c r="AW8231" t="str">
        <f t="shared" si="1681"/>
        <v/>
      </c>
      <c r="AX8231">
        <f t="shared" si="1682"/>
        <v>7.6013439011284571</v>
      </c>
      <c r="AY8231">
        <f t="shared" si="1673"/>
        <v>1.789013647832481</v>
      </c>
    </row>
    <row r="8232" spans="26:51" x14ac:dyDescent="0.2">
      <c r="Z8232" s="4">
        <v>8226</v>
      </c>
      <c r="AA8232" s="4" t="e">
        <f t="shared" si="1674"/>
        <v>#N/A</v>
      </c>
      <c r="AB8232" t="e">
        <f t="shared" si="1675"/>
        <v>#N/A</v>
      </c>
      <c r="AC8232" t="e">
        <f t="shared" si="1676"/>
        <v>#N/A</v>
      </c>
      <c r="AD8232" t="e">
        <f t="shared" si="1677"/>
        <v>#N/A</v>
      </c>
      <c r="AE8232" t="e">
        <f t="shared" si="1678"/>
        <v>#N/A</v>
      </c>
      <c r="AF8232" t="e">
        <f t="shared" si="1679"/>
        <v>#N/A</v>
      </c>
      <c r="AG8232">
        <f t="shared" si="1680"/>
        <v>0</v>
      </c>
      <c r="AS8232">
        <v>8226</v>
      </c>
      <c r="AT8232" s="4">
        <f t="shared" si="1670"/>
        <v>23</v>
      </c>
      <c r="AU8232">
        <f t="shared" si="1671"/>
        <v>0</v>
      </c>
      <c r="AV8232" t="str">
        <f t="shared" si="1672"/>
        <v/>
      </c>
      <c r="AW8232" t="str">
        <f t="shared" si="1681"/>
        <v/>
      </c>
      <c r="AX8232">
        <f t="shared" si="1682"/>
        <v>7.5991932588570537</v>
      </c>
      <c r="AY8232">
        <f t="shared" si="1673"/>
        <v>1.7893369914652335</v>
      </c>
    </row>
    <row r="8233" spans="26:51" x14ac:dyDescent="0.2">
      <c r="Z8233" s="4">
        <v>8227</v>
      </c>
      <c r="AA8233" s="4" t="e">
        <f t="shared" si="1674"/>
        <v>#N/A</v>
      </c>
      <c r="AB8233" t="e">
        <f t="shared" si="1675"/>
        <v>#N/A</v>
      </c>
      <c r="AC8233" t="e">
        <f t="shared" si="1676"/>
        <v>#N/A</v>
      </c>
      <c r="AD8233" t="e">
        <f t="shared" si="1677"/>
        <v>#N/A</v>
      </c>
      <c r="AE8233" t="e">
        <f t="shared" si="1678"/>
        <v>#N/A</v>
      </c>
      <c r="AF8233" t="e">
        <f t="shared" si="1679"/>
        <v>#N/A</v>
      </c>
      <c r="AG8233">
        <f t="shared" si="1680"/>
        <v>0</v>
      </c>
      <c r="AS8233">
        <v>8227</v>
      </c>
      <c r="AT8233" s="4">
        <f t="shared" si="1670"/>
        <v>23</v>
      </c>
      <c r="AU8233">
        <f t="shared" si="1671"/>
        <v>0</v>
      </c>
      <c r="AV8233" t="str">
        <f t="shared" si="1672"/>
        <v/>
      </c>
      <c r="AW8233" t="str">
        <f t="shared" si="1681"/>
        <v/>
      </c>
      <c r="AX8233">
        <f t="shared" si="1682"/>
        <v>7.5970428365262999</v>
      </c>
      <c r="AY8233">
        <f t="shared" si="1673"/>
        <v>1.7896604189149421</v>
      </c>
    </row>
    <row r="8234" spans="26:51" x14ac:dyDescent="0.2">
      <c r="Z8234" s="4">
        <v>8228</v>
      </c>
      <c r="AA8234" s="4" t="e">
        <f t="shared" si="1674"/>
        <v>#N/A</v>
      </c>
      <c r="AB8234" t="e">
        <f t="shared" si="1675"/>
        <v>#N/A</v>
      </c>
      <c r="AC8234" t="e">
        <f t="shared" si="1676"/>
        <v>#N/A</v>
      </c>
      <c r="AD8234" t="e">
        <f t="shared" si="1677"/>
        <v>#N/A</v>
      </c>
      <c r="AE8234" t="e">
        <f t="shared" si="1678"/>
        <v>#N/A</v>
      </c>
      <c r="AF8234" t="e">
        <f t="shared" si="1679"/>
        <v>#N/A</v>
      </c>
      <c r="AG8234">
        <f t="shared" si="1680"/>
        <v>0</v>
      </c>
      <c r="AS8234">
        <v>8228</v>
      </c>
      <c r="AT8234" s="4">
        <f t="shared" si="1670"/>
        <v>23</v>
      </c>
      <c r="AU8234">
        <f t="shared" si="1671"/>
        <v>0</v>
      </c>
      <c r="AV8234" t="str">
        <f t="shared" si="1672"/>
        <v/>
      </c>
      <c r="AW8234" t="str">
        <f t="shared" si="1681"/>
        <v/>
      </c>
      <c r="AX8234">
        <f t="shared" si="1682"/>
        <v>7.5948926341931964</v>
      </c>
      <c r="AY8234">
        <f t="shared" si="1673"/>
        <v>1.7899839302005465</v>
      </c>
    </row>
    <row r="8235" spans="26:51" x14ac:dyDescent="0.2">
      <c r="Z8235" s="4">
        <v>8229</v>
      </c>
      <c r="AA8235" s="4" t="e">
        <f t="shared" si="1674"/>
        <v>#N/A</v>
      </c>
      <c r="AB8235" t="e">
        <f t="shared" si="1675"/>
        <v>#N/A</v>
      </c>
      <c r="AC8235" t="e">
        <f t="shared" si="1676"/>
        <v>#N/A</v>
      </c>
      <c r="AD8235" t="e">
        <f t="shared" si="1677"/>
        <v>#N/A</v>
      </c>
      <c r="AE8235" t="e">
        <f t="shared" si="1678"/>
        <v>#N/A</v>
      </c>
      <c r="AF8235" t="e">
        <f t="shared" si="1679"/>
        <v>#N/A</v>
      </c>
      <c r="AG8235">
        <f t="shared" si="1680"/>
        <v>0</v>
      </c>
      <c r="AS8235">
        <v>8229</v>
      </c>
      <c r="AT8235" s="4">
        <f t="shared" si="1670"/>
        <v>23</v>
      </c>
      <c r="AU8235">
        <f t="shared" si="1671"/>
        <v>0</v>
      </c>
      <c r="AV8235" t="str">
        <f t="shared" si="1672"/>
        <v/>
      </c>
      <c r="AW8235" t="str">
        <f t="shared" si="1681"/>
        <v/>
      </c>
      <c r="AX8235">
        <f t="shared" si="1682"/>
        <v>7.5927426519147589</v>
      </c>
      <c r="AY8235">
        <f t="shared" si="1673"/>
        <v>1.7903075253409828</v>
      </c>
    </row>
    <row r="8236" spans="26:51" x14ac:dyDescent="0.2">
      <c r="Z8236" s="4">
        <v>8230</v>
      </c>
      <c r="AA8236" s="4" t="e">
        <f t="shared" si="1674"/>
        <v>#N/A</v>
      </c>
      <c r="AB8236" t="e">
        <f t="shared" si="1675"/>
        <v>#N/A</v>
      </c>
      <c r="AC8236" t="e">
        <f t="shared" si="1676"/>
        <v>#N/A</v>
      </c>
      <c r="AD8236" t="e">
        <f t="shared" si="1677"/>
        <v>#N/A</v>
      </c>
      <c r="AE8236" t="e">
        <f t="shared" si="1678"/>
        <v>#N/A</v>
      </c>
      <c r="AF8236" t="e">
        <f t="shared" si="1679"/>
        <v>#N/A</v>
      </c>
      <c r="AG8236">
        <f t="shared" si="1680"/>
        <v>0</v>
      </c>
      <c r="AS8236">
        <v>8230</v>
      </c>
      <c r="AT8236" s="4">
        <f t="shared" si="1670"/>
        <v>23</v>
      </c>
      <c r="AU8236">
        <f t="shared" si="1671"/>
        <v>0</v>
      </c>
      <c r="AV8236" t="str">
        <f t="shared" si="1672"/>
        <v/>
      </c>
      <c r="AW8236" t="str">
        <f t="shared" si="1681"/>
        <v/>
      </c>
      <c r="AX8236">
        <f t="shared" si="1682"/>
        <v>7.5905928897480148</v>
      </c>
      <c r="AY8236">
        <f t="shared" si="1673"/>
        <v>1.7906312043551835</v>
      </c>
    </row>
    <row r="8237" spans="26:51" x14ac:dyDescent="0.2">
      <c r="Z8237" s="4">
        <v>8231</v>
      </c>
      <c r="AA8237" s="4" t="e">
        <f t="shared" si="1674"/>
        <v>#N/A</v>
      </c>
      <c r="AB8237" t="e">
        <f t="shared" si="1675"/>
        <v>#N/A</v>
      </c>
      <c r="AC8237" t="e">
        <f t="shared" si="1676"/>
        <v>#N/A</v>
      </c>
      <c r="AD8237" t="e">
        <f t="shared" si="1677"/>
        <v>#N/A</v>
      </c>
      <c r="AE8237" t="e">
        <f t="shared" si="1678"/>
        <v>#N/A</v>
      </c>
      <c r="AF8237" t="e">
        <f t="shared" si="1679"/>
        <v>#N/A</v>
      </c>
      <c r="AG8237">
        <f t="shared" si="1680"/>
        <v>0</v>
      </c>
      <c r="AS8237">
        <v>8231</v>
      </c>
      <c r="AT8237" s="4">
        <f t="shared" si="1670"/>
        <v>23</v>
      </c>
      <c r="AU8237">
        <f t="shared" si="1671"/>
        <v>0</v>
      </c>
      <c r="AV8237" t="str">
        <f t="shared" si="1672"/>
        <v/>
      </c>
      <c r="AW8237" t="str">
        <f t="shared" si="1681"/>
        <v/>
      </c>
      <c r="AX8237">
        <f t="shared" si="1682"/>
        <v>7.5884433477500037</v>
      </c>
      <c r="AY8237">
        <f t="shared" si="1673"/>
        <v>1.7909549672620773</v>
      </c>
    </row>
    <row r="8238" spans="26:51" x14ac:dyDescent="0.2">
      <c r="Z8238" s="4">
        <v>8232</v>
      </c>
      <c r="AA8238" s="4" t="e">
        <f t="shared" si="1674"/>
        <v>#N/A</v>
      </c>
      <c r="AB8238" t="e">
        <f t="shared" si="1675"/>
        <v>#N/A</v>
      </c>
      <c r="AC8238" t="e">
        <f t="shared" si="1676"/>
        <v>#N/A</v>
      </c>
      <c r="AD8238" t="e">
        <f t="shared" si="1677"/>
        <v>#N/A</v>
      </c>
      <c r="AE8238" t="e">
        <f t="shared" si="1678"/>
        <v>#N/A</v>
      </c>
      <c r="AF8238" t="e">
        <f t="shared" si="1679"/>
        <v>#N/A</v>
      </c>
      <c r="AG8238">
        <f t="shared" si="1680"/>
        <v>0</v>
      </c>
      <c r="AS8238">
        <v>8232</v>
      </c>
      <c r="AT8238" s="4">
        <f t="shared" si="1670"/>
        <v>23</v>
      </c>
      <c r="AU8238">
        <f t="shared" si="1671"/>
        <v>0</v>
      </c>
      <c r="AV8238" t="str">
        <f t="shared" si="1672"/>
        <v/>
      </c>
      <c r="AW8238" t="str">
        <f t="shared" si="1681"/>
        <v/>
      </c>
      <c r="AX8238">
        <f t="shared" si="1682"/>
        <v>7.5862940259777787</v>
      </c>
      <c r="AY8238">
        <f t="shared" si="1673"/>
        <v>1.7912788140805891</v>
      </c>
    </row>
    <row r="8239" spans="26:51" x14ac:dyDescent="0.2">
      <c r="Z8239" s="4">
        <v>8233</v>
      </c>
      <c r="AA8239" s="4" t="e">
        <f t="shared" si="1674"/>
        <v>#N/A</v>
      </c>
      <c r="AB8239" t="e">
        <f t="shared" si="1675"/>
        <v>#N/A</v>
      </c>
      <c r="AC8239" t="e">
        <f t="shared" si="1676"/>
        <v>#N/A</v>
      </c>
      <c r="AD8239" t="e">
        <f t="shared" si="1677"/>
        <v>#N/A</v>
      </c>
      <c r="AE8239" t="e">
        <f t="shared" si="1678"/>
        <v>#N/A</v>
      </c>
      <c r="AF8239" t="e">
        <f t="shared" si="1679"/>
        <v>#N/A</v>
      </c>
      <c r="AG8239">
        <f t="shared" si="1680"/>
        <v>0</v>
      </c>
      <c r="AS8239">
        <v>8233</v>
      </c>
      <c r="AT8239" s="4">
        <f t="shared" si="1670"/>
        <v>23</v>
      </c>
      <c r="AU8239">
        <f t="shared" si="1671"/>
        <v>0</v>
      </c>
      <c r="AV8239" t="str">
        <f t="shared" si="1672"/>
        <v/>
      </c>
      <c r="AW8239" t="str">
        <f t="shared" si="1681"/>
        <v/>
      </c>
      <c r="AX8239">
        <f t="shared" si="1682"/>
        <v>7.584144924488406</v>
      </c>
      <c r="AY8239">
        <f t="shared" si="1673"/>
        <v>1.7916027448296403</v>
      </c>
    </row>
    <row r="8240" spans="26:51" x14ac:dyDescent="0.2">
      <c r="Z8240" s="4">
        <v>8234</v>
      </c>
      <c r="AA8240" s="4" t="e">
        <f t="shared" si="1674"/>
        <v>#N/A</v>
      </c>
      <c r="AB8240" t="e">
        <f t="shared" si="1675"/>
        <v>#N/A</v>
      </c>
      <c r="AC8240" t="e">
        <f t="shared" si="1676"/>
        <v>#N/A</v>
      </c>
      <c r="AD8240" t="e">
        <f t="shared" si="1677"/>
        <v>#N/A</v>
      </c>
      <c r="AE8240" t="e">
        <f t="shared" si="1678"/>
        <v>#N/A</v>
      </c>
      <c r="AF8240" t="e">
        <f t="shared" si="1679"/>
        <v>#N/A</v>
      </c>
      <c r="AG8240">
        <f t="shared" si="1680"/>
        <v>0</v>
      </c>
      <c r="AS8240">
        <v>8234</v>
      </c>
      <c r="AT8240" s="4">
        <f t="shared" si="1670"/>
        <v>23</v>
      </c>
      <c r="AU8240">
        <f t="shared" si="1671"/>
        <v>0</v>
      </c>
      <c r="AV8240" t="str">
        <f t="shared" si="1672"/>
        <v/>
      </c>
      <c r="AW8240" t="str">
        <f t="shared" si="1681"/>
        <v/>
      </c>
      <c r="AX8240">
        <f t="shared" si="1682"/>
        <v>7.5819960433389646</v>
      </c>
      <c r="AY8240">
        <f t="shared" si="1673"/>
        <v>1.7919267595281481</v>
      </c>
    </row>
    <row r="8241" spans="26:51" x14ac:dyDescent="0.2">
      <c r="Z8241" s="4">
        <v>8235</v>
      </c>
      <c r="AA8241" s="4" t="e">
        <f t="shared" si="1674"/>
        <v>#N/A</v>
      </c>
      <c r="AB8241" t="e">
        <f t="shared" si="1675"/>
        <v>#N/A</v>
      </c>
      <c r="AC8241" t="e">
        <f t="shared" si="1676"/>
        <v>#N/A</v>
      </c>
      <c r="AD8241" t="e">
        <f t="shared" si="1677"/>
        <v>#N/A</v>
      </c>
      <c r="AE8241" t="e">
        <f t="shared" si="1678"/>
        <v>#N/A</v>
      </c>
      <c r="AF8241" t="e">
        <f t="shared" si="1679"/>
        <v>#N/A</v>
      </c>
      <c r="AG8241">
        <f t="shared" si="1680"/>
        <v>0</v>
      </c>
      <c r="AS8241">
        <v>8235</v>
      </c>
      <c r="AT8241" s="4">
        <f t="shared" si="1670"/>
        <v>23</v>
      </c>
      <c r="AU8241">
        <f t="shared" si="1671"/>
        <v>0</v>
      </c>
      <c r="AV8241" t="str">
        <f t="shared" si="1672"/>
        <v/>
      </c>
      <c r="AW8241" t="str">
        <f t="shared" si="1681"/>
        <v/>
      </c>
      <c r="AX8241">
        <f t="shared" si="1682"/>
        <v>7.5798473825865464</v>
      </c>
      <c r="AY8241">
        <f t="shared" si="1673"/>
        <v>1.7922508581950256</v>
      </c>
    </row>
    <row r="8242" spans="26:51" x14ac:dyDescent="0.2">
      <c r="Z8242" s="4">
        <v>8236</v>
      </c>
      <c r="AA8242" s="4" t="e">
        <f t="shared" si="1674"/>
        <v>#N/A</v>
      </c>
      <c r="AB8242" t="e">
        <f t="shared" si="1675"/>
        <v>#N/A</v>
      </c>
      <c r="AC8242" t="e">
        <f t="shared" si="1676"/>
        <v>#N/A</v>
      </c>
      <c r="AD8242" t="e">
        <f t="shared" si="1677"/>
        <v>#N/A</v>
      </c>
      <c r="AE8242" t="e">
        <f t="shared" si="1678"/>
        <v>#N/A</v>
      </c>
      <c r="AF8242" t="e">
        <f t="shared" si="1679"/>
        <v>#N/A</v>
      </c>
      <c r="AG8242">
        <f t="shared" si="1680"/>
        <v>0</v>
      </c>
      <c r="AS8242">
        <v>8236</v>
      </c>
      <c r="AT8242" s="4">
        <f t="shared" si="1670"/>
        <v>23</v>
      </c>
      <c r="AU8242">
        <f t="shared" si="1671"/>
        <v>0</v>
      </c>
      <c r="AV8242" t="str">
        <f t="shared" si="1672"/>
        <v/>
      </c>
      <c r="AW8242" t="str">
        <f t="shared" si="1681"/>
        <v/>
      </c>
      <c r="AX8242">
        <f t="shared" si="1682"/>
        <v>7.5776989422882552</v>
      </c>
      <c r="AY8242">
        <f t="shared" si="1673"/>
        <v>1.7925750408491832</v>
      </c>
    </row>
    <row r="8243" spans="26:51" x14ac:dyDescent="0.2">
      <c r="Z8243" s="4">
        <v>8237</v>
      </c>
      <c r="AA8243" s="4" t="e">
        <f t="shared" si="1674"/>
        <v>#N/A</v>
      </c>
      <c r="AB8243" t="e">
        <f t="shared" si="1675"/>
        <v>#N/A</v>
      </c>
      <c r="AC8243" t="e">
        <f t="shared" si="1676"/>
        <v>#N/A</v>
      </c>
      <c r="AD8243" t="e">
        <f t="shared" si="1677"/>
        <v>#N/A</v>
      </c>
      <c r="AE8243" t="e">
        <f t="shared" si="1678"/>
        <v>#N/A</v>
      </c>
      <c r="AF8243" t="e">
        <f t="shared" si="1679"/>
        <v>#N/A</v>
      </c>
      <c r="AG8243">
        <f t="shared" si="1680"/>
        <v>0</v>
      </c>
      <c r="AS8243">
        <v>8237</v>
      </c>
      <c r="AT8243" s="4">
        <f t="shared" si="1670"/>
        <v>23</v>
      </c>
      <c r="AU8243">
        <f t="shared" si="1671"/>
        <v>0</v>
      </c>
      <c r="AV8243" t="str">
        <f t="shared" si="1672"/>
        <v/>
      </c>
      <c r="AW8243" t="str">
        <f t="shared" si="1681"/>
        <v/>
      </c>
      <c r="AX8243">
        <f t="shared" si="1682"/>
        <v>7.5755507225012089</v>
      </c>
      <c r="AY8243">
        <f t="shared" si="1673"/>
        <v>1.7928993075095259</v>
      </c>
    </row>
    <row r="8244" spans="26:51" x14ac:dyDescent="0.2">
      <c r="Z8244" s="4">
        <v>8238</v>
      </c>
      <c r="AA8244" s="4" t="e">
        <f t="shared" si="1674"/>
        <v>#N/A</v>
      </c>
      <c r="AB8244" t="e">
        <f t="shared" si="1675"/>
        <v>#N/A</v>
      </c>
      <c r="AC8244" t="e">
        <f t="shared" si="1676"/>
        <v>#N/A</v>
      </c>
      <c r="AD8244" t="e">
        <f t="shared" si="1677"/>
        <v>#N/A</v>
      </c>
      <c r="AE8244" t="e">
        <f t="shared" si="1678"/>
        <v>#N/A</v>
      </c>
      <c r="AF8244" t="e">
        <f t="shared" si="1679"/>
        <v>#N/A</v>
      </c>
      <c r="AG8244">
        <f t="shared" si="1680"/>
        <v>0</v>
      </c>
      <c r="AS8244">
        <v>8238</v>
      </c>
      <c r="AT8244" s="4">
        <f t="shared" si="1670"/>
        <v>23</v>
      </c>
      <c r="AU8244">
        <f t="shared" si="1671"/>
        <v>0</v>
      </c>
      <c r="AV8244" t="str">
        <f t="shared" si="1672"/>
        <v/>
      </c>
      <c r="AW8244" t="str">
        <f t="shared" si="1681"/>
        <v/>
      </c>
      <c r="AX8244">
        <f t="shared" si="1682"/>
        <v>7.5734027232825376</v>
      </c>
      <c r="AY8244">
        <f t="shared" si="1673"/>
        <v>1.7932236581949561</v>
      </c>
    </row>
    <row r="8245" spans="26:51" x14ac:dyDescent="0.2">
      <c r="Z8245" s="4">
        <v>8239</v>
      </c>
      <c r="AA8245" s="4" t="e">
        <f t="shared" si="1674"/>
        <v>#N/A</v>
      </c>
      <c r="AB8245" t="e">
        <f t="shared" si="1675"/>
        <v>#N/A</v>
      </c>
      <c r="AC8245" t="e">
        <f t="shared" si="1676"/>
        <v>#N/A</v>
      </c>
      <c r="AD8245" t="e">
        <f t="shared" si="1677"/>
        <v>#N/A</v>
      </c>
      <c r="AE8245" t="e">
        <f t="shared" si="1678"/>
        <v>#N/A</v>
      </c>
      <c r="AF8245" t="e">
        <f t="shared" si="1679"/>
        <v>#N/A</v>
      </c>
      <c r="AG8245">
        <f t="shared" si="1680"/>
        <v>0</v>
      </c>
      <c r="AS8245">
        <v>8239</v>
      </c>
      <c r="AT8245" s="4">
        <f t="shared" si="1670"/>
        <v>23</v>
      </c>
      <c r="AU8245">
        <f t="shared" si="1671"/>
        <v>0</v>
      </c>
      <c r="AV8245" t="str">
        <f t="shared" si="1672"/>
        <v/>
      </c>
      <c r="AW8245" t="str">
        <f t="shared" si="1681"/>
        <v/>
      </c>
      <c r="AX8245">
        <f t="shared" si="1682"/>
        <v>7.5712549446893851</v>
      </c>
      <c r="AY8245">
        <f t="shared" si="1673"/>
        <v>1.7935480929243721</v>
      </c>
    </row>
    <row r="8246" spans="26:51" x14ac:dyDescent="0.2">
      <c r="Z8246" s="4">
        <v>8240</v>
      </c>
      <c r="AA8246" s="4" t="e">
        <f t="shared" si="1674"/>
        <v>#N/A</v>
      </c>
      <c r="AB8246" t="e">
        <f t="shared" si="1675"/>
        <v>#N/A</v>
      </c>
      <c r="AC8246" t="e">
        <f t="shared" si="1676"/>
        <v>#N/A</v>
      </c>
      <c r="AD8246" t="e">
        <f t="shared" si="1677"/>
        <v>#N/A</v>
      </c>
      <c r="AE8246" t="e">
        <f t="shared" si="1678"/>
        <v>#N/A</v>
      </c>
      <c r="AF8246" t="e">
        <f t="shared" si="1679"/>
        <v>#N/A</v>
      </c>
      <c r="AG8246">
        <f t="shared" si="1680"/>
        <v>0</v>
      </c>
      <c r="AS8246">
        <v>8240</v>
      </c>
      <c r="AT8246" s="4">
        <f t="shared" si="1670"/>
        <v>23</v>
      </c>
      <c r="AU8246">
        <f t="shared" si="1671"/>
        <v>0</v>
      </c>
      <c r="AV8246" t="str">
        <f t="shared" si="1672"/>
        <v/>
      </c>
      <c r="AW8246" t="str">
        <f t="shared" si="1681"/>
        <v/>
      </c>
      <c r="AX8246">
        <f t="shared" si="1682"/>
        <v>7.5691073867789074</v>
      </c>
      <c r="AY8246">
        <f t="shared" si="1673"/>
        <v>1.7938726117166675</v>
      </c>
    </row>
    <row r="8247" spans="26:51" x14ac:dyDescent="0.2">
      <c r="Z8247" s="4">
        <v>8241</v>
      </c>
      <c r="AA8247" s="4" t="e">
        <f t="shared" si="1674"/>
        <v>#N/A</v>
      </c>
      <c r="AB8247" t="e">
        <f t="shared" si="1675"/>
        <v>#N/A</v>
      </c>
      <c r="AC8247" t="e">
        <f t="shared" si="1676"/>
        <v>#N/A</v>
      </c>
      <c r="AD8247" t="e">
        <f t="shared" si="1677"/>
        <v>#N/A</v>
      </c>
      <c r="AE8247" t="e">
        <f t="shared" si="1678"/>
        <v>#N/A</v>
      </c>
      <c r="AF8247" t="e">
        <f t="shared" si="1679"/>
        <v>#N/A</v>
      </c>
      <c r="AG8247">
        <f t="shared" si="1680"/>
        <v>0</v>
      </c>
      <c r="AS8247">
        <v>8241</v>
      </c>
      <c r="AT8247" s="4">
        <f t="shared" si="1670"/>
        <v>23</v>
      </c>
      <c r="AU8247">
        <f t="shared" si="1671"/>
        <v>0</v>
      </c>
      <c r="AV8247" t="str">
        <f t="shared" si="1672"/>
        <v/>
      </c>
      <c r="AW8247" t="str">
        <f t="shared" si="1681"/>
        <v/>
      </c>
      <c r="AX8247">
        <f t="shared" si="1682"/>
        <v>7.5669600496082721</v>
      </c>
      <c r="AY8247">
        <f t="shared" si="1673"/>
        <v>1.794197214590733</v>
      </c>
    </row>
    <row r="8248" spans="26:51" x14ac:dyDescent="0.2">
      <c r="Z8248" s="4">
        <v>8242</v>
      </c>
      <c r="AA8248" s="4" t="e">
        <f t="shared" si="1674"/>
        <v>#N/A</v>
      </c>
      <c r="AB8248" t="e">
        <f t="shared" si="1675"/>
        <v>#N/A</v>
      </c>
      <c r="AC8248" t="e">
        <f t="shared" si="1676"/>
        <v>#N/A</v>
      </c>
      <c r="AD8248" t="e">
        <f t="shared" si="1677"/>
        <v>#N/A</v>
      </c>
      <c r="AE8248" t="e">
        <f t="shared" si="1678"/>
        <v>#N/A</v>
      </c>
      <c r="AF8248" t="e">
        <f t="shared" si="1679"/>
        <v>#N/A</v>
      </c>
      <c r="AG8248">
        <f t="shared" si="1680"/>
        <v>0</v>
      </c>
      <c r="AS8248">
        <v>8242</v>
      </c>
      <c r="AT8248" s="4">
        <f t="shared" si="1670"/>
        <v>23</v>
      </c>
      <c r="AU8248">
        <f t="shared" si="1671"/>
        <v>0</v>
      </c>
      <c r="AV8248" t="str">
        <f t="shared" si="1672"/>
        <v/>
      </c>
      <c r="AW8248" t="str">
        <f t="shared" si="1681"/>
        <v/>
      </c>
      <c r="AX8248">
        <f t="shared" si="1682"/>
        <v>7.564812933234661</v>
      </c>
      <c r="AY8248">
        <f t="shared" si="1673"/>
        <v>1.7945219015654552</v>
      </c>
    </row>
    <row r="8249" spans="26:51" x14ac:dyDescent="0.2">
      <c r="Z8249" s="4">
        <v>8243</v>
      </c>
      <c r="AA8249" s="4" t="e">
        <f t="shared" si="1674"/>
        <v>#N/A</v>
      </c>
      <c r="AB8249" t="e">
        <f t="shared" si="1675"/>
        <v>#N/A</v>
      </c>
      <c r="AC8249" t="e">
        <f t="shared" si="1676"/>
        <v>#N/A</v>
      </c>
      <c r="AD8249" t="e">
        <f t="shared" si="1677"/>
        <v>#N/A</v>
      </c>
      <c r="AE8249" t="e">
        <f t="shared" si="1678"/>
        <v>#N/A</v>
      </c>
      <c r="AF8249" t="e">
        <f t="shared" si="1679"/>
        <v>#N/A</v>
      </c>
      <c r="AG8249">
        <f t="shared" si="1680"/>
        <v>0</v>
      </c>
      <c r="AS8249">
        <v>8243</v>
      </c>
      <c r="AT8249" s="4">
        <f t="shared" si="1670"/>
        <v>23</v>
      </c>
      <c r="AU8249">
        <f t="shared" si="1671"/>
        <v>0</v>
      </c>
      <c r="AV8249" t="str">
        <f t="shared" si="1672"/>
        <v/>
      </c>
      <c r="AW8249" t="str">
        <f t="shared" si="1681"/>
        <v/>
      </c>
      <c r="AX8249">
        <f t="shared" si="1682"/>
        <v>7.5626660377152692</v>
      </c>
      <c r="AY8249">
        <f t="shared" si="1673"/>
        <v>1.7948466726597161</v>
      </c>
    </row>
    <row r="8250" spans="26:51" x14ac:dyDescent="0.2">
      <c r="Z8250" s="4">
        <v>8244</v>
      </c>
      <c r="AA8250" s="4" t="e">
        <f t="shared" si="1674"/>
        <v>#N/A</v>
      </c>
      <c r="AB8250" t="e">
        <f t="shared" si="1675"/>
        <v>#N/A</v>
      </c>
      <c r="AC8250" t="e">
        <f t="shared" si="1676"/>
        <v>#N/A</v>
      </c>
      <c r="AD8250" t="e">
        <f t="shared" si="1677"/>
        <v>#N/A</v>
      </c>
      <c r="AE8250" t="e">
        <f t="shared" si="1678"/>
        <v>#N/A</v>
      </c>
      <c r="AF8250" t="e">
        <f t="shared" si="1679"/>
        <v>#N/A</v>
      </c>
      <c r="AG8250">
        <f t="shared" si="1680"/>
        <v>0</v>
      </c>
      <c r="AS8250">
        <v>8244</v>
      </c>
      <c r="AT8250" s="4">
        <f t="shared" si="1670"/>
        <v>23</v>
      </c>
      <c r="AU8250">
        <f t="shared" si="1671"/>
        <v>0</v>
      </c>
      <c r="AV8250" t="str">
        <f t="shared" si="1672"/>
        <v/>
      </c>
      <c r="AW8250" t="str">
        <f t="shared" si="1681"/>
        <v/>
      </c>
      <c r="AX8250">
        <f t="shared" si="1682"/>
        <v>7.5605193631073044</v>
      </c>
      <c r="AY8250">
        <f t="shared" si="1673"/>
        <v>1.7951715278923943</v>
      </c>
    </row>
    <row r="8251" spans="26:51" x14ac:dyDescent="0.2">
      <c r="Z8251" s="4">
        <v>8245</v>
      </c>
      <c r="AA8251" s="4" t="e">
        <f t="shared" si="1674"/>
        <v>#N/A</v>
      </c>
      <c r="AB8251" t="e">
        <f t="shared" si="1675"/>
        <v>#N/A</v>
      </c>
      <c r="AC8251" t="e">
        <f t="shared" si="1676"/>
        <v>#N/A</v>
      </c>
      <c r="AD8251" t="e">
        <f t="shared" si="1677"/>
        <v>#N/A</v>
      </c>
      <c r="AE8251" t="e">
        <f t="shared" si="1678"/>
        <v>#N/A</v>
      </c>
      <c r="AF8251" t="e">
        <f t="shared" si="1679"/>
        <v>#N/A</v>
      </c>
      <c r="AG8251">
        <f t="shared" si="1680"/>
        <v>0</v>
      </c>
      <c r="AS8251">
        <v>8245</v>
      </c>
      <c r="AT8251" s="4">
        <f t="shared" si="1670"/>
        <v>23</v>
      </c>
      <c r="AU8251">
        <f t="shared" si="1671"/>
        <v>0</v>
      </c>
      <c r="AV8251" t="str">
        <f t="shared" si="1672"/>
        <v/>
      </c>
      <c r="AW8251" t="str">
        <f t="shared" si="1681"/>
        <v/>
      </c>
      <c r="AX8251">
        <f t="shared" si="1682"/>
        <v>7.5583729094679857</v>
      </c>
      <c r="AY8251">
        <f t="shared" si="1673"/>
        <v>1.795496467282365</v>
      </c>
    </row>
    <row r="8252" spans="26:51" x14ac:dyDescent="0.2">
      <c r="Z8252" s="4">
        <v>8246</v>
      </c>
      <c r="AA8252" s="4" t="e">
        <f t="shared" si="1674"/>
        <v>#N/A</v>
      </c>
      <c r="AB8252" t="e">
        <f t="shared" si="1675"/>
        <v>#N/A</v>
      </c>
      <c r="AC8252" t="e">
        <f t="shared" si="1676"/>
        <v>#N/A</v>
      </c>
      <c r="AD8252" t="e">
        <f t="shared" si="1677"/>
        <v>#N/A</v>
      </c>
      <c r="AE8252" t="e">
        <f t="shared" si="1678"/>
        <v>#N/A</v>
      </c>
      <c r="AF8252" t="e">
        <f t="shared" si="1679"/>
        <v>#N/A</v>
      </c>
      <c r="AG8252">
        <f t="shared" si="1680"/>
        <v>0</v>
      </c>
      <c r="AS8252">
        <v>8246</v>
      </c>
      <c r="AT8252" s="4">
        <f t="shared" si="1670"/>
        <v>23</v>
      </c>
      <c r="AU8252">
        <f t="shared" si="1671"/>
        <v>0</v>
      </c>
      <c r="AV8252" t="str">
        <f t="shared" si="1672"/>
        <v/>
      </c>
      <c r="AW8252" t="str">
        <f t="shared" si="1681"/>
        <v/>
      </c>
      <c r="AX8252">
        <f t="shared" si="1682"/>
        <v>7.5562266768545472</v>
      </c>
      <c r="AY8252">
        <f t="shared" si="1673"/>
        <v>1.7958214908484982</v>
      </c>
    </row>
    <row r="8253" spans="26:51" x14ac:dyDescent="0.2">
      <c r="Z8253" s="4">
        <v>8247</v>
      </c>
      <c r="AA8253" s="4" t="e">
        <f t="shared" si="1674"/>
        <v>#N/A</v>
      </c>
      <c r="AB8253" t="e">
        <f t="shared" si="1675"/>
        <v>#N/A</v>
      </c>
      <c r="AC8253" t="e">
        <f t="shared" si="1676"/>
        <v>#N/A</v>
      </c>
      <c r="AD8253" t="e">
        <f t="shared" si="1677"/>
        <v>#N/A</v>
      </c>
      <c r="AE8253" t="e">
        <f t="shared" si="1678"/>
        <v>#N/A</v>
      </c>
      <c r="AF8253" t="e">
        <f t="shared" si="1679"/>
        <v>#N/A</v>
      </c>
      <c r="AG8253">
        <f t="shared" si="1680"/>
        <v>0</v>
      </c>
      <c r="AS8253">
        <v>8247</v>
      </c>
      <c r="AT8253" s="4">
        <f t="shared" si="1670"/>
        <v>23</v>
      </c>
      <c r="AU8253">
        <f t="shared" si="1671"/>
        <v>0</v>
      </c>
      <c r="AV8253" t="str">
        <f t="shared" si="1672"/>
        <v/>
      </c>
      <c r="AW8253" t="str">
        <f t="shared" si="1681"/>
        <v/>
      </c>
      <c r="AX8253">
        <f t="shared" si="1682"/>
        <v>7.5540806653242338</v>
      </c>
      <c r="AY8253">
        <f t="shared" si="1673"/>
        <v>1.796146598609661</v>
      </c>
    </row>
    <row r="8254" spans="26:51" x14ac:dyDescent="0.2">
      <c r="Z8254" s="4">
        <v>8248</v>
      </c>
      <c r="AA8254" s="4" t="e">
        <f t="shared" si="1674"/>
        <v>#N/A</v>
      </c>
      <c r="AB8254" t="e">
        <f t="shared" si="1675"/>
        <v>#N/A</v>
      </c>
      <c r="AC8254" t="e">
        <f t="shared" si="1676"/>
        <v>#N/A</v>
      </c>
      <c r="AD8254" t="e">
        <f t="shared" si="1677"/>
        <v>#N/A</v>
      </c>
      <c r="AE8254" t="e">
        <f t="shared" si="1678"/>
        <v>#N/A</v>
      </c>
      <c r="AF8254" t="e">
        <f t="shared" si="1679"/>
        <v>#N/A</v>
      </c>
      <c r="AG8254">
        <f t="shared" si="1680"/>
        <v>0</v>
      </c>
      <c r="AS8254">
        <v>8248</v>
      </c>
      <c r="AT8254" s="4">
        <f t="shared" si="1670"/>
        <v>23</v>
      </c>
      <c r="AU8254">
        <f t="shared" si="1671"/>
        <v>0</v>
      </c>
      <c r="AV8254" t="str">
        <f t="shared" si="1672"/>
        <v/>
      </c>
      <c r="AW8254" t="str">
        <f t="shared" si="1681"/>
        <v/>
      </c>
      <c r="AX8254">
        <f t="shared" si="1682"/>
        <v>7.5519348749343047</v>
      </c>
      <c r="AY8254">
        <f t="shared" si="1673"/>
        <v>1.7964717905847156</v>
      </c>
    </row>
    <row r="8255" spans="26:51" x14ac:dyDescent="0.2">
      <c r="Z8255" s="4">
        <v>8249</v>
      </c>
      <c r="AA8255" s="4" t="e">
        <f t="shared" si="1674"/>
        <v>#N/A</v>
      </c>
      <c r="AB8255" t="e">
        <f t="shared" si="1675"/>
        <v>#N/A</v>
      </c>
      <c r="AC8255" t="e">
        <f t="shared" si="1676"/>
        <v>#N/A</v>
      </c>
      <c r="AD8255" t="e">
        <f t="shared" si="1677"/>
        <v>#N/A</v>
      </c>
      <c r="AE8255" t="e">
        <f t="shared" si="1678"/>
        <v>#N/A</v>
      </c>
      <c r="AF8255" t="e">
        <f t="shared" si="1679"/>
        <v>#N/A</v>
      </c>
      <c r="AG8255">
        <f t="shared" si="1680"/>
        <v>0</v>
      </c>
      <c r="AS8255">
        <v>8249</v>
      </c>
      <c r="AT8255" s="4">
        <f t="shared" si="1670"/>
        <v>23</v>
      </c>
      <c r="AU8255">
        <f t="shared" si="1671"/>
        <v>0</v>
      </c>
      <c r="AV8255" t="str">
        <f t="shared" si="1672"/>
        <v/>
      </c>
      <c r="AW8255" t="str">
        <f t="shared" si="1681"/>
        <v/>
      </c>
      <c r="AX8255">
        <f t="shared" si="1682"/>
        <v>7.5497893057420313</v>
      </c>
      <c r="AY8255">
        <f t="shared" si="1673"/>
        <v>1.796797066792521</v>
      </c>
    </row>
    <row r="8256" spans="26:51" x14ac:dyDescent="0.2">
      <c r="Z8256" s="4">
        <v>8250</v>
      </c>
      <c r="AA8256" s="4" t="e">
        <f t="shared" si="1674"/>
        <v>#N/A</v>
      </c>
      <c r="AB8256" t="e">
        <f t="shared" si="1675"/>
        <v>#N/A</v>
      </c>
      <c r="AC8256" t="e">
        <f t="shared" si="1676"/>
        <v>#N/A</v>
      </c>
      <c r="AD8256" t="e">
        <f t="shared" si="1677"/>
        <v>#N/A</v>
      </c>
      <c r="AE8256" t="e">
        <f t="shared" si="1678"/>
        <v>#N/A</v>
      </c>
      <c r="AF8256" t="e">
        <f t="shared" si="1679"/>
        <v>#N/A</v>
      </c>
      <c r="AG8256">
        <f t="shared" si="1680"/>
        <v>0</v>
      </c>
      <c r="AS8256">
        <v>8250</v>
      </c>
      <c r="AT8256" s="4">
        <f t="shared" si="1670"/>
        <v>23</v>
      </c>
      <c r="AU8256">
        <f t="shared" si="1671"/>
        <v>0</v>
      </c>
      <c r="AV8256" t="str">
        <f t="shared" si="1672"/>
        <v/>
      </c>
      <c r="AW8256" t="str">
        <f t="shared" si="1681"/>
        <v/>
      </c>
      <c r="AX8256">
        <f t="shared" si="1682"/>
        <v>7.5476439578046977</v>
      </c>
      <c r="AY8256">
        <f t="shared" si="1673"/>
        <v>1.7971224272519324</v>
      </c>
    </row>
    <row r="8257" spans="26:51" x14ac:dyDescent="0.2">
      <c r="Z8257" s="4">
        <v>8251</v>
      </c>
      <c r="AA8257" s="4" t="e">
        <f t="shared" si="1674"/>
        <v>#N/A</v>
      </c>
      <c r="AB8257" t="e">
        <f t="shared" si="1675"/>
        <v>#N/A</v>
      </c>
      <c r="AC8257" t="e">
        <f t="shared" si="1676"/>
        <v>#N/A</v>
      </c>
      <c r="AD8257" t="e">
        <f t="shared" si="1677"/>
        <v>#N/A</v>
      </c>
      <c r="AE8257" t="e">
        <f t="shared" si="1678"/>
        <v>#N/A</v>
      </c>
      <c r="AF8257" t="e">
        <f t="shared" si="1679"/>
        <v>#N/A</v>
      </c>
      <c r="AG8257">
        <f t="shared" si="1680"/>
        <v>0</v>
      </c>
      <c r="AS8257">
        <v>8251</v>
      </c>
      <c r="AT8257" s="4">
        <f t="shared" si="1670"/>
        <v>23</v>
      </c>
      <c r="AU8257">
        <f t="shared" si="1671"/>
        <v>0</v>
      </c>
      <c r="AV8257" t="str">
        <f t="shared" si="1672"/>
        <v/>
      </c>
      <c r="AW8257" t="str">
        <f t="shared" si="1681"/>
        <v/>
      </c>
      <c r="AX8257">
        <f t="shared" si="1682"/>
        <v>7.545498831179601</v>
      </c>
      <c r="AY8257">
        <f t="shared" si="1673"/>
        <v>1.7974478719817997</v>
      </c>
    </row>
    <row r="8258" spans="26:51" x14ac:dyDescent="0.2">
      <c r="Z8258" s="4">
        <v>8252</v>
      </c>
      <c r="AA8258" s="4" t="e">
        <f t="shared" si="1674"/>
        <v>#N/A</v>
      </c>
      <c r="AB8258" t="e">
        <f t="shared" si="1675"/>
        <v>#N/A</v>
      </c>
      <c r="AC8258" t="e">
        <f t="shared" si="1676"/>
        <v>#N/A</v>
      </c>
      <c r="AD8258" t="e">
        <f t="shared" si="1677"/>
        <v>#N/A</v>
      </c>
      <c r="AE8258" t="e">
        <f t="shared" si="1678"/>
        <v>#N/A</v>
      </c>
      <c r="AF8258" t="e">
        <f t="shared" si="1679"/>
        <v>#N/A</v>
      </c>
      <c r="AG8258">
        <f t="shared" si="1680"/>
        <v>0</v>
      </c>
      <c r="AS8258">
        <v>8252</v>
      </c>
      <c r="AT8258" s="4">
        <f t="shared" si="1670"/>
        <v>23</v>
      </c>
      <c r="AU8258">
        <f t="shared" si="1671"/>
        <v>0</v>
      </c>
      <c r="AV8258" t="str">
        <f t="shared" si="1672"/>
        <v/>
      </c>
      <c r="AW8258" t="str">
        <f t="shared" si="1681"/>
        <v/>
      </c>
      <c r="AX8258">
        <f t="shared" si="1682"/>
        <v>7.543353925924051</v>
      </c>
      <c r="AY8258">
        <f t="shared" si="1673"/>
        <v>1.7977734010009698</v>
      </c>
    </row>
    <row r="8259" spans="26:51" x14ac:dyDescent="0.2">
      <c r="Z8259" s="4">
        <v>8253</v>
      </c>
      <c r="AA8259" s="4" t="e">
        <f t="shared" si="1674"/>
        <v>#N/A</v>
      </c>
      <c r="AB8259" t="e">
        <f t="shared" si="1675"/>
        <v>#N/A</v>
      </c>
      <c r="AC8259" t="e">
        <f t="shared" si="1676"/>
        <v>#N/A</v>
      </c>
      <c r="AD8259" t="e">
        <f t="shared" si="1677"/>
        <v>#N/A</v>
      </c>
      <c r="AE8259" t="e">
        <f t="shared" si="1678"/>
        <v>#N/A</v>
      </c>
      <c r="AF8259" t="e">
        <f t="shared" si="1679"/>
        <v>#N/A</v>
      </c>
      <c r="AG8259">
        <f t="shared" si="1680"/>
        <v>0</v>
      </c>
      <c r="AS8259">
        <v>8253</v>
      </c>
      <c r="AT8259" s="4">
        <f t="shared" si="1670"/>
        <v>23</v>
      </c>
      <c r="AU8259">
        <f t="shared" si="1671"/>
        <v>0</v>
      </c>
      <c r="AV8259" t="str">
        <f t="shared" si="1672"/>
        <v/>
      </c>
      <c r="AW8259" t="str">
        <f t="shared" si="1681"/>
        <v/>
      </c>
      <c r="AX8259">
        <f t="shared" si="1682"/>
        <v>7.5412092420953707</v>
      </c>
      <c r="AY8259">
        <f t="shared" si="1673"/>
        <v>1.7980990143282853</v>
      </c>
    </row>
    <row r="8260" spans="26:51" x14ac:dyDescent="0.2">
      <c r="Z8260" s="4">
        <v>8254</v>
      </c>
      <c r="AA8260" s="4" t="e">
        <f t="shared" si="1674"/>
        <v>#N/A</v>
      </c>
      <c r="AB8260" t="e">
        <f t="shared" si="1675"/>
        <v>#N/A</v>
      </c>
      <c r="AC8260" t="e">
        <f t="shared" si="1676"/>
        <v>#N/A</v>
      </c>
      <c r="AD8260" t="e">
        <f t="shared" si="1677"/>
        <v>#N/A</v>
      </c>
      <c r="AE8260" t="e">
        <f t="shared" si="1678"/>
        <v>#N/A</v>
      </c>
      <c r="AF8260" t="e">
        <f t="shared" si="1679"/>
        <v>#N/A</v>
      </c>
      <c r="AG8260">
        <f t="shared" si="1680"/>
        <v>0</v>
      </c>
      <c r="AS8260">
        <v>8254</v>
      </c>
      <c r="AT8260" s="4">
        <f t="shared" si="1670"/>
        <v>23</v>
      </c>
      <c r="AU8260">
        <f t="shared" si="1671"/>
        <v>0</v>
      </c>
      <c r="AV8260" t="str">
        <f t="shared" si="1672"/>
        <v/>
      </c>
      <c r="AW8260" t="str">
        <f t="shared" si="1681"/>
        <v/>
      </c>
      <c r="AX8260">
        <f t="shared" si="1682"/>
        <v>7.5390647797508956</v>
      </c>
      <c r="AY8260">
        <f t="shared" si="1673"/>
        <v>1.7984247119825847</v>
      </c>
    </row>
    <row r="8261" spans="26:51" x14ac:dyDescent="0.2">
      <c r="Z8261" s="4">
        <v>8255</v>
      </c>
      <c r="AA8261" s="4" t="e">
        <f t="shared" si="1674"/>
        <v>#N/A</v>
      </c>
      <c r="AB8261" t="e">
        <f t="shared" si="1675"/>
        <v>#N/A</v>
      </c>
      <c r="AC8261" t="e">
        <f t="shared" si="1676"/>
        <v>#N/A</v>
      </c>
      <c r="AD8261" t="e">
        <f t="shared" si="1677"/>
        <v>#N/A</v>
      </c>
      <c r="AE8261" t="e">
        <f t="shared" si="1678"/>
        <v>#N/A</v>
      </c>
      <c r="AF8261" t="e">
        <f t="shared" si="1679"/>
        <v>#N/A</v>
      </c>
      <c r="AG8261">
        <f t="shared" si="1680"/>
        <v>0</v>
      </c>
      <c r="AS8261">
        <v>8255</v>
      </c>
      <c r="AT8261" s="4">
        <f t="shared" si="1670"/>
        <v>23</v>
      </c>
      <c r="AU8261">
        <f t="shared" si="1671"/>
        <v>0</v>
      </c>
      <c r="AV8261" t="str">
        <f t="shared" si="1672"/>
        <v/>
      </c>
      <c r="AW8261" t="str">
        <f t="shared" si="1681"/>
        <v/>
      </c>
      <c r="AX8261">
        <f t="shared" si="1682"/>
        <v>7.5369205389479736</v>
      </c>
      <c r="AY8261">
        <f t="shared" si="1673"/>
        <v>1.7987504939827028</v>
      </c>
    </row>
    <row r="8262" spans="26:51" x14ac:dyDescent="0.2">
      <c r="Z8262" s="4">
        <v>8256</v>
      </c>
      <c r="AA8262" s="4" t="e">
        <f t="shared" si="1674"/>
        <v>#N/A</v>
      </c>
      <c r="AB8262" t="e">
        <f t="shared" si="1675"/>
        <v>#N/A</v>
      </c>
      <c r="AC8262" t="e">
        <f t="shared" si="1676"/>
        <v>#N/A</v>
      </c>
      <c r="AD8262" t="e">
        <f t="shared" si="1677"/>
        <v>#N/A</v>
      </c>
      <c r="AE8262" t="e">
        <f t="shared" si="1678"/>
        <v>#N/A</v>
      </c>
      <c r="AF8262" t="e">
        <f t="shared" si="1679"/>
        <v>#N/A</v>
      </c>
      <c r="AG8262">
        <f t="shared" si="1680"/>
        <v>0</v>
      </c>
      <c r="AS8262">
        <v>8256</v>
      </c>
      <c r="AT8262" s="4">
        <f t="shared" ref="AT8262:AT8325" si="1683">ROUNDDOWN(AS8262/(C$17*60),0) +1</f>
        <v>23</v>
      </c>
      <c r="AU8262">
        <f t="shared" ref="AU8262:AU8325" si="1684">IF(AND(AS8262-(AT8262-1)*60*C$17&gt;=0,AS8262+1-(AT8262-1)*60*C$17&lt;=C$16*60),C$10/(C$16*60),0)</f>
        <v>0</v>
      </c>
      <c r="AV8262" t="str">
        <f t="shared" ref="AV8262:AV8325" si="1685">IF(MOD(AS8262,(C$17*60))=0,1,"")</f>
        <v/>
      </c>
      <c r="AW8262" t="str">
        <f t="shared" si="1681"/>
        <v/>
      </c>
      <c r="AX8262">
        <f t="shared" si="1682"/>
        <v>7.534776519743966</v>
      </c>
      <c r="AY8262">
        <f t="shared" ref="AY8262:AY8325" si="1686">C$32/(C$22+AX8262)</f>
        <v>1.7990763603474698</v>
      </c>
    </row>
    <row r="8263" spans="26:51" x14ac:dyDescent="0.2">
      <c r="Z8263" s="4">
        <v>8257</v>
      </c>
      <c r="AA8263" s="4" t="e">
        <f t="shared" ref="AA8263:AA8326" si="1687">VLOOKUP($Z8263,$AI$7:$AN$13,3,FALSE)</f>
        <v>#N/A</v>
      </c>
      <c r="AB8263" t="e">
        <f t="shared" ref="AB8263:AB8326" si="1688">VLOOKUP($Z8263,$AI$7:$AN$13,4,FALSE)</f>
        <v>#N/A</v>
      </c>
      <c r="AC8263" t="e">
        <f t="shared" ref="AC8263:AC8326" si="1689">VLOOKUP($Z8263,$AI$7:$AN$13,5,FALSE)</f>
        <v>#N/A</v>
      </c>
      <c r="AD8263" t="e">
        <f t="shared" ref="AD8263:AD8326" si="1690">VLOOKUP($Z8263,$AI$7:$AN$13,6,FALSE)</f>
        <v>#N/A</v>
      </c>
      <c r="AE8263" t="e">
        <f t="shared" ref="AE8263:AE8326" si="1691">VLOOKUP($Z8263,$AI$7:$AP$13,7,FALSE)</f>
        <v>#N/A</v>
      </c>
      <c r="AF8263" t="e">
        <f t="shared" ref="AF8263:AF8326" si="1692">VLOOKUP($Z8263,$AI$7:$AP$13,8,FALSE)</f>
        <v>#N/A</v>
      </c>
      <c r="AG8263">
        <f t="shared" ref="AG8263:AG8326" si="1693">COUNTIF(AO$7:AP$7,Z8263)</f>
        <v>0</v>
      </c>
      <c r="AS8263">
        <v>8257</v>
      </c>
      <c r="AT8263" s="4">
        <f t="shared" si="1683"/>
        <v>23</v>
      </c>
      <c r="AU8263">
        <f t="shared" si="1684"/>
        <v>0</v>
      </c>
      <c r="AV8263" t="str">
        <f t="shared" si="1685"/>
        <v/>
      </c>
      <c r="AW8263" t="str">
        <f t="shared" ref="AW8263:AW8326" si="1694">IF(AV8263&lt;&gt;"",AS8263/60,"")</f>
        <v/>
      </c>
      <c r="AX8263">
        <f t="shared" ref="AX8263:AX8326" si="1695">(AU8263/C$29)+AX8262*EXP(-(AY8262/C$29)*(AS8263-AS8262)/60)</f>
        <v>7.5326327221962464</v>
      </c>
      <c r="AY8263">
        <f t="shared" si="1686"/>
        <v>1.7994023110957118</v>
      </c>
    </row>
    <row r="8264" spans="26:51" x14ac:dyDescent="0.2">
      <c r="Z8264" s="4">
        <v>8258</v>
      </c>
      <c r="AA8264" s="4" t="e">
        <f t="shared" si="1687"/>
        <v>#N/A</v>
      </c>
      <c r="AB8264" t="e">
        <f t="shared" si="1688"/>
        <v>#N/A</v>
      </c>
      <c r="AC8264" t="e">
        <f t="shared" si="1689"/>
        <v>#N/A</v>
      </c>
      <c r="AD8264" t="e">
        <f t="shared" si="1690"/>
        <v>#N/A</v>
      </c>
      <c r="AE8264" t="e">
        <f t="shared" si="1691"/>
        <v>#N/A</v>
      </c>
      <c r="AF8264" t="e">
        <f t="shared" si="1692"/>
        <v>#N/A</v>
      </c>
      <c r="AG8264">
        <f t="shared" si="1693"/>
        <v>0</v>
      </c>
      <c r="AS8264">
        <v>8258</v>
      </c>
      <c r="AT8264" s="4">
        <f t="shared" si="1683"/>
        <v>23</v>
      </c>
      <c r="AU8264">
        <f t="shared" si="1684"/>
        <v>0</v>
      </c>
      <c r="AV8264" t="str">
        <f t="shared" si="1685"/>
        <v/>
      </c>
      <c r="AW8264" t="str">
        <f t="shared" si="1694"/>
        <v/>
      </c>
      <c r="AX8264">
        <f t="shared" si="1695"/>
        <v>7.5304891463622026</v>
      </c>
      <c r="AY8264">
        <f t="shared" si="1686"/>
        <v>1.799728346246251</v>
      </c>
    </row>
    <row r="8265" spans="26:51" x14ac:dyDescent="0.2">
      <c r="Z8265" s="4">
        <v>8259</v>
      </c>
      <c r="AA8265" s="4" t="e">
        <f t="shared" si="1687"/>
        <v>#N/A</v>
      </c>
      <c r="AB8265" t="e">
        <f t="shared" si="1688"/>
        <v>#N/A</v>
      </c>
      <c r="AC8265" t="e">
        <f t="shared" si="1689"/>
        <v>#N/A</v>
      </c>
      <c r="AD8265" t="e">
        <f t="shared" si="1690"/>
        <v>#N/A</v>
      </c>
      <c r="AE8265" t="e">
        <f t="shared" si="1691"/>
        <v>#N/A</v>
      </c>
      <c r="AF8265" t="e">
        <f t="shared" si="1692"/>
        <v>#N/A</v>
      </c>
      <c r="AG8265">
        <f t="shared" si="1693"/>
        <v>0</v>
      </c>
      <c r="AS8265">
        <v>8259</v>
      </c>
      <c r="AT8265" s="4">
        <f t="shared" si="1683"/>
        <v>23</v>
      </c>
      <c r="AU8265">
        <f t="shared" si="1684"/>
        <v>0</v>
      </c>
      <c r="AV8265" t="str">
        <f t="shared" si="1685"/>
        <v/>
      </c>
      <c r="AW8265" t="str">
        <f t="shared" si="1694"/>
        <v/>
      </c>
      <c r="AX8265">
        <f t="shared" si="1695"/>
        <v>7.5283457922992341</v>
      </c>
      <c r="AY8265">
        <f t="shared" si="1686"/>
        <v>1.8000544658179054</v>
      </c>
    </row>
    <row r="8266" spans="26:51" x14ac:dyDescent="0.2">
      <c r="Z8266" s="4">
        <v>8260</v>
      </c>
      <c r="AA8266" s="4" t="e">
        <f t="shared" si="1687"/>
        <v>#N/A</v>
      </c>
      <c r="AB8266" t="e">
        <f t="shared" si="1688"/>
        <v>#N/A</v>
      </c>
      <c r="AC8266" t="e">
        <f t="shared" si="1689"/>
        <v>#N/A</v>
      </c>
      <c r="AD8266" t="e">
        <f t="shared" si="1690"/>
        <v>#N/A</v>
      </c>
      <c r="AE8266" t="e">
        <f t="shared" si="1691"/>
        <v>#N/A</v>
      </c>
      <c r="AF8266" t="e">
        <f t="shared" si="1692"/>
        <v>#N/A</v>
      </c>
      <c r="AG8266">
        <f t="shared" si="1693"/>
        <v>0</v>
      </c>
      <c r="AS8266">
        <v>8260</v>
      </c>
      <c r="AT8266" s="4">
        <f t="shared" si="1683"/>
        <v>23</v>
      </c>
      <c r="AU8266">
        <f t="shared" si="1684"/>
        <v>0</v>
      </c>
      <c r="AV8266" t="str">
        <f t="shared" si="1685"/>
        <v/>
      </c>
      <c r="AW8266" t="str">
        <f t="shared" si="1694"/>
        <v/>
      </c>
      <c r="AX8266">
        <f t="shared" si="1695"/>
        <v>7.5262026600647518</v>
      </c>
      <c r="AY8266">
        <f t="shared" si="1686"/>
        <v>1.8003806698294895</v>
      </c>
    </row>
    <row r="8267" spans="26:51" x14ac:dyDescent="0.2">
      <c r="Z8267" s="4">
        <v>8261</v>
      </c>
      <c r="AA8267" s="4" t="e">
        <f t="shared" si="1687"/>
        <v>#N/A</v>
      </c>
      <c r="AB8267" t="e">
        <f t="shared" si="1688"/>
        <v>#N/A</v>
      </c>
      <c r="AC8267" t="e">
        <f t="shared" si="1689"/>
        <v>#N/A</v>
      </c>
      <c r="AD8267" t="e">
        <f t="shared" si="1690"/>
        <v>#N/A</v>
      </c>
      <c r="AE8267" t="e">
        <f t="shared" si="1691"/>
        <v>#N/A</v>
      </c>
      <c r="AF8267" t="e">
        <f t="shared" si="1692"/>
        <v>#N/A</v>
      </c>
      <c r="AG8267">
        <f t="shared" si="1693"/>
        <v>0</v>
      </c>
      <c r="AS8267">
        <v>8261</v>
      </c>
      <c r="AT8267" s="4">
        <f t="shared" si="1683"/>
        <v>23</v>
      </c>
      <c r="AU8267">
        <f t="shared" si="1684"/>
        <v>0</v>
      </c>
      <c r="AV8267" t="str">
        <f t="shared" si="1685"/>
        <v/>
      </c>
      <c r="AW8267" t="str">
        <f t="shared" si="1694"/>
        <v/>
      </c>
      <c r="AX8267">
        <f t="shared" si="1695"/>
        <v>7.524059749716181</v>
      </c>
      <c r="AY8267">
        <f t="shared" si="1686"/>
        <v>1.8007069582998125</v>
      </c>
    </row>
    <row r="8268" spans="26:51" x14ac:dyDescent="0.2">
      <c r="Z8268" s="4">
        <v>8262</v>
      </c>
      <c r="AA8268" s="4" t="e">
        <f t="shared" si="1687"/>
        <v>#N/A</v>
      </c>
      <c r="AB8268" t="e">
        <f t="shared" si="1688"/>
        <v>#N/A</v>
      </c>
      <c r="AC8268" t="e">
        <f t="shared" si="1689"/>
        <v>#N/A</v>
      </c>
      <c r="AD8268" t="e">
        <f t="shared" si="1690"/>
        <v>#N/A</v>
      </c>
      <c r="AE8268" t="e">
        <f t="shared" si="1691"/>
        <v>#N/A</v>
      </c>
      <c r="AF8268" t="e">
        <f t="shared" si="1692"/>
        <v>#N/A</v>
      </c>
      <c r="AG8268">
        <f t="shared" si="1693"/>
        <v>0</v>
      </c>
      <c r="AS8268">
        <v>8262</v>
      </c>
      <c r="AT8268" s="4">
        <f t="shared" si="1683"/>
        <v>23</v>
      </c>
      <c r="AU8268">
        <f t="shared" si="1684"/>
        <v>0</v>
      </c>
      <c r="AV8268" t="str">
        <f t="shared" si="1685"/>
        <v/>
      </c>
      <c r="AW8268" t="str">
        <f t="shared" si="1694"/>
        <v/>
      </c>
      <c r="AX8268">
        <f t="shared" si="1695"/>
        <v>7.5219170613109609</v>
      </c>
      <c r="AY8268">
        <f t="shared" si="1686"/>
        <v>1.8010333312476803</v>
      </c>
    </row>
    <row r="8269" spans="26:51" x14ac:dyDescent="0.2">
      <c r="Z8269" s="4">
        <v>8263</v>
      </c>
      <c r="AA8269" s="4" t="e">
        <f t="shared" si="1687"/>
        <v>#N/A</v>
      </c>
      <c r="AB8269" t="e">
        <f t="shared" si="1688"/>
        <v>#N/A</v>
      </c>
      <c r="AC8269" t="e">
        <f t="shared" si="1689"/>
        <v>#N/A</v>
      </c>
      <c r="AD8269" t="e">
        <f t="shared" si="1690"/>
        <v>#N/A</v>
      </c>
      <c r="AE8269" t="e">
        <f t="shared" si="1691"/>
        <v>#N/A</v>
      </c>
      <c r="AF8269" t="e">
        <f t="shared" si="1692"/>
        <v>#N/A</v>
      </c>
      <c r="AG8269">
        <f t="shared" si="1693"/>
        <v>0</v>
      </c>
      <c r="AS8269">
        <v>8263</v>
      </c>
      <c r="AT8269" s="4">
        <f t="shared" si="1683"/>
        <v>23</v>
      </c>
      <c r="AU8269">
        <f t="shared" si="1684"/>
        <v>0</v>
      </c>
      <c r="AV8269" t="str">
        <f t="shared" si="1685"/>
        <v/>
      </c>
      <c r="AW8269" t="str">
        <f t="shared" si="1694"/>
        <v/>
      </c>
      <c r="AX8269">
        <f t="shared" si="1695"/>
        <v>7.5197745949065418</v>
      </c>
      <c r="AY8269">
        <f t="shared" si="1686"/>
        <v>1.8013597886918944</v>
      </c>
    </row>
    <row r="8270" spans="26:51" x14ac:dyDescent="0.2">
      <c r="Z8270" s="4">
        <v>8264</v>
      </c>
      <c r="AA8270" s="4" t="e">
        <f t="shared" si="1687"/>
        <v>#N/A</v>
      </c>
      <c r="AB8270" t="e">
        <f t="shared" si="1688"/>
        <v>#N/A</v>
      </c>
      <c r="AC8270" t="e">
        <f t="shared" si="1689"/>
        <v>#N/A</v>
      </c>
      <c r="AD8270" t="e">
        <f t="shared" si="1690"/>
        <v>#N/A</v>
      </c>
      <c r="AE8270" t="e">
        <f t="shared" si="1691"/>
        <v>#N/A</v>
      </c>
      <c r="AF8270" t="e">
        <f t="shared" si="1692"/>
        <v>#N/A</v>
      </c>
      <c r="AG8270">
        <f t="shared" si="1693"/>
        <v>0</v>
      </c>
      <c r="AS8270">
        <v>8264</v>
      </c>
      <c r="AT8270" s="4">
        <f t="shared" si="1683"/>
        <v>23</v>
      </c>
      <c r="AU8270">
        <f t="shared" si="1684"/>
        <v>0</v>
      </c>
      <c r="AV8270" t="str">
        <f t="shared" si="1685"/>
        <v/>
      </c>
      <c r="AW8270" t="str">
        <f t="shared" si="1694"/>
        <v/>
      </c>
      <c r="AX8270">
        <f t="shared" si="1695"/>
        <v>7.5176323505603859</v>
      </c>
      <c r="AY8270">
        <f t="shared" si="1686"/>
        <v>1.8016863306512516</v>
      </c>
    </row>
    <row r="8271" spans="26:51" x14ac:dyDescent="0.2">
      <c r="Z8271" s="4">
        <v>8265</v>
      </c>
      <c r="AA8271" s="4" t="e">
        <f t="shared" si="1687"/>
        <v>#N/A</v>
      </c>
      <c r="AB8271" t="e">
        <f t="shared" si="1688"/>
        <v>#N/A</v>
      </c>
      <c r="AC8271" t="e">
        <f t="shared" si="1689"/>
        <v>#N/A</v>
      </c>
      <c r="AD8271" t="e">
        <f t="shared" si="1690"/>
        <v>#N/A</v>
      </c>
      <c r="AE8271" t="e">
        <f t="shared" si="1691"/>
        <v>#N/A</v>
      </c>
      <c r="AF8271" t="e">
        <f t="shared" si="1692"/>
        <v>#N/A</v>
      </c>
      <c r="AG8271">
        <f t="shared" si="1693"/>
        <v>0</v>
      </c>
      <c r="AS8271">
        <v>8265</v>
      </c>
      <c r="AT8271" s="4">
        <f t="shared" si="1683"/>
        <v>23</v>
      </c>
      <c r="AU8271">
        <f t="shared" si="1684"/>
        <v>0</v>
      </c>
      <c r="AV8271" t="str">
        <f t="shared" si="1685"/>
        <v/>
      </c>
      <c r="AW8271" t="str">
        <f t="shared" si="1694"/>
        <v/>
      </c>
      <c r="AX8271">
        <f t="shared" si="1695"/>
        <v>7.515490328329971</v>
      </c>
      <c r="AY8271">
        <f t="shared" si="1686"/>
        <v>1.8020129571445453</v>
      </c>
    </row>
    <row r="8272" spans="26:51" x14ac:dyDescent="0.2">
      <c r="Z8272" s="4">
        <v>8266</v>
      </c>
      <c r="AA8272" s="4" t="e">
        <f t="shared" si="1687"/>
        <v>#N/A</v>
      </c>
      <c r="AB8272" t="e">
        <f t="shared" si="1688"/>
        <v>#N/A</v>
      </c>
      <c r="AC8272" t="e">
        <f t="shared" si="1689"/>
        <v>#N/A</v>
      </c>
      <c r="AD8272" t="e">
        <f t="shared" si="1690"/>
        <v>#N/A</v>
      </c>
      <c r="AE8272" t="e">
        <f t="shared" si="1691"/>
        <v>#N/A</v>
      </c>
      <c r="AF8272" t="e">
        <f t="shared" si="1692"/>
        <v>#N/A</v>
      </c>
      <c r="AG8272">
        <f t="shared" si="1693"/>
        <v>0</v>
      </c>
      <c r="AS8272">
        <v>8266</v>
      </c>
      <c r="AT8272" s="4">
        <f t="shared" si="1683"/>
        <v>23</v>
      </c>
      <c r="AU8272">
        <f t="shared" si="1684"/>
        <v>0</v>
      </c>
      <c r="AV8272" t="str">
        <f t="shared" si="1685"/>
        <v/>
      </c>
      <c r="AW8272" t="str">
        <f t="shared" si="1694"/>
        <v/>
      </c>
      <c r="AX8272">
        <f t="shared" si="1695"/>
        <v>7.5133485282727852</v>
      </c>
      <c r="AY8272">
        <f t="shared" si="1686"/>
        <v>1.8023396681905648</v>
      </c>
    </row>
    <row r="8273" spans="26:51" x14ac:dyDescent="0.2">
      <c r="Z8273" s="4">
        <v>8267</v>
      </c>
      <c r="AA8273" s="4" t="e">
        <f t="shared" si="1687"/>
        <v>#N/A</v>
      </c>
      <c r="AB8273" t="e">
        <f t="shared" si="1688"/>
        <v>#N/A</v>
      </c>
      <c r="AC8273" t="e">
        <f t="shared" si="1689"/>
        <v>#N/A</v>
      </c>
      <c r="AD8273" t="e">
        <f t="shared" si="1690"/>
        <v>#N/A</v>
      </c>
      <c r="AE8273" t="e">
        <f t="shared" si="1691"/>
        <v>#N/A</v>
      </c>
      <c r="AF8273" t="e">
        <f t="shared" si="1692"/>
        <v>#N/A</v>
      </c>
      <c r="AG8273">
        <f t="shared" si="1693"/>
        <v>0</v>
      </c>
      <c r="AS8273">
        <v>8267</v>
      </c>
      <c r="AT8273" s="4">
        <f t="shared" si="1683"/>
        <v>23</v>
      </c>
      <c r="AU8273">
        <f t="shared" si="1684"/>
        <v>0</v>
      </c>
      <c r="AV8273" t="str">
        <f t="shared" si="1685"/>
        <v/>
      </c>
      <c r="AW8273" t="str">
        <f t="shared" si="1694"/>
        <v/>
      </c>
      <c r="AX8273">
        <f t="shared" si="1695"/>
        <v>7.5112069504463301</v>
      </c>
      <c r="AY8273">
        <f t="shared" si="1686"/>
        <v>1.802666463808094</v>
      </c>
    </row>
    <row r="8274" spans="26:51" x14ac:dyDescent="0.2">
      <c r="Z8274" s="4">
        <v>8268</v>
      </c>
      <c r="AA8274" s="4" t="e">
        <f t="shared" si="1687"/>
        <v>#N/A</v>
      </c>
      <c r="AB8274" t="e">
        <f t="shared" si="1688"/>
        <v>#N/A</v>
      </c>
      <c r="AC8274" t="e">
        <f t="shared" si="1689"/>
        <v>#N/A</v>
      </c>
      <c r="AD8274" t="e">
        <f t="shared" si="1690"/>
        <v>#N/A</v>
      </c>
      <c r="AE8274" t="e">
        <f t="shared" si="1691"/>
        <v>#N/A</v>
      </c>
      <c r="AF8274" t="e">
        <f t="shared" si="1692"/>
        <v>#N/A</v>
      </c>
      <c r="AG8274">
        <f t="shared" si="1693"/>
        <v>0</v>
      </c>
      <c r="AS8274">
        <v>8268</v>
      </c>
      <c r="AT8274" s="4">
        <f t="shared" si="1683"/>
        <v>23</v>
      </c>
      <c r="AU8274">
        <f t="shared" si="1684"/>
        <v>0</v>
      </c>
      <c r="AV8274" t="str">
        <f t="shared" si="1685"/>
        <v/>
      </c>
      <c r="AW8274" t="str">
        <f t="shared" si="1694"/>
        <v/>
      </c>
      <c r="AX8274">
        <f t="shared" si="1695"/>
        <v>7.5090655949081206</v>
      </c>
      <c r="AY8274">
        <f t="shared" si="1686"/>
        <v>1.8029933440159138</v>
      </c>
    </row>
    <row r="8275" spans="26:51" x14ac:dyDescent="0.2">
      <c r="Z8275" s="4">
        <v>8269</v>
      </c>
      <c r="AA8275" s="4" t="e">
        <f t="shared" si="1687"/>
        <v>#N/A</v>
      </c>
      <c r="AB8275" t="e">
        <f t="shared" si="1688"/>
        <v>#N/A</v>
      </c>
      <c r="AC8275" t="e">
        <f t="shared" si="1689"/>
        <v>#N/A</v>
      </c>
      <c r="AD8275" t="e">
        <f t="shared" si="1690"/>
        <v>#N/A</v>
      </c>
      <c r="AE8275" t="e">
        <f t="shared" si="1691"/>
        <v>#N/A</v>
      </c>
      <c r="AF8275" t="e">
        <f t="shared" si="1692"/>
        <v>#N/A</v>
      </c>
      <c r="AG8275">
        <f t="shared" si="1693"/>
        <v>0</v>
      </c>
      <c r="AS8275">
        <v>8269</v>
      </c>
      <c r="AT8275" s="4">
        <f t="shared" si="1683"/>
        <v>23</v>
      </c>
      <c r="AU8275">
        <f t="shared" si="1684"/>
        <v>0</v>
      </c>
      <c r="AV8275" t="str">
        <f t="shared" si="1685"/>
        <v/>
      </c>
      <c r="AW8275" t="str">
        <f t="shared" si="1694"/>
        <v/>
      </c>
      <c r="AX8275">
        <f t="shared" si="1695"/>
        <v>7.5069244617156841</v>
      </c>
      <c r="AY8275">
        <f t="shared" si="1686"/>
        <v>1.8033203088327998</v>
      </c>
    </row>
    <row r="8276" spans="26:51" x14ac:dyDescent="0.2">
      <c r="Z8276" s="4">
        <v>8270</v>
      </c>
      <c r="AA8276" s="4" t="e">
        <f t="shared" si="1687"/>
        <v>#N/A</v>
      </c>
      <c r="AB8276" t="e">
        <f t="shared" si="1688"/>
        <v>#N/A</v>
      </c>
      <c r="AC8276" t="e">
        <f t="shared" si="1689"/>
        <v>#N/A</v>
      </c>
      <c r="AD8276" t="e">
        <f t="shared" si="1690"/>
        <v>#N/A</v>
      </c>
      <c r="AE8276" t="e">
        <f t="shared" si="1691"/>
        <v>#N/A</v>
      </c>
      <c r="AF8276" t="e">
        <f t="shared" si="1692"/>
        <v>#N/A</v>
      </c>
      <c r="AG8276">
        <f t="shared" si="1693"/>
        <v>0</v>
      </c>
      <c r="AS8276">
        <v>8270</v>
      </c>
      <c r="AT8276" s="4">
        <f t="shared" si="1683"/>
        <v>23</v>
      </c>
      <c r="AU8276">
        <f t="shared" si="1684"/>
        <v>0</v>
      </c>
      <c r="AV8276" t="str">
        <f t="shared" si="1685"/>
        <v/>
      </c>
      <c r="AW8276" t="str">
        <f t="shared" si="1694"/>
        <v/>
      </c>
      <c r="AX8276">
        <f t="shared" si="1695"/>
        <v>7.504783550926561</v>
      </c>
      <c r="AY8276">
        <f t="shared" si="1686"/>
        <v>1.8036473582775245</v>
      </c>
    </row>
    <row r="8277" spans="26:51" x14ac:dyDescent="0.2">
      <c r="Z8277" s="4">
        <v>8271</v>
      </c>
      <c r="AA8277" s="4" t="e">
        <f t="shared" si="1687"/>
        <v>#N/A</v>
      </c>
      <c r="AB8277" t="e">
        <f t="shared" si="1688"/>
        <v>#N/A</v>
      </c>
      <c r="AC8277" t="e">
        <f t="shared" si="1689"/>
        <v>#N/A</v>
      </c>
      <c r="AD8277" t="e">
        <f t="shared" si="1690"/>
        <v>#N/A</v>
      </c>
      <c r="AE8277" t="e">
        <f t="shared" si="1691"/>
        <v>#N/A</v>
      </c>
      <c r="AF8277" t="e">
        <f t="shared" si="1692"/>
        <v>#N/A</v>
      </c>
      <c r="AG8277">
        <f t="shared" si="1693"/>
        <v>0</v>
      </c>
      <c r="AS8277">
        <v>8271</v>
      </c>
      <c r="AT8277" s="4">
        <f t="shared" si="1683"/>
        <v>23</v>
      </c>
      <c r="AU8277">
        <f t="shared" si="1684"/>
        <v>0</v>
      </c>
      <c r="AV8277" t="str">
        <f t="shared" si="1685"/>
        <v/>
      </c>
      <c r="AW8277" t="str">
        <f t="shared" si="1694"/>
        <v/>
      </c>
      <c r="AX8277">
        <f t="shared" si="1695"/>
        <v>7.5026428625983037</v>
      </c>
      <c r="AY8277">
        <f t="shared" si="1686"/>
        <v>1.8039744923688552</v>
      </c>
    </row>
    <row r="8278" spans="26:51" x14ac:dyDescent="0.2">
      <c r="Z8278" s="4">
        <v>8272</v>
      </c>
      <c r="AA8278" s="4" t="e">
        <f t="shared" si="1687"/>
        <v>#N/A</v>
      </c>
      <c r="AB8278" t="e">
        <f t="shared" si="1688"/>
        <v>#N/A</v>
      </c>
      <c r="AC8278" t="e">
        <f t="shared" si="1689"/>
        <v>#N/A</v>
      </c>
      <c r="AD8278" t="e">
        <f t="shared" si="1690"/>
        <v>#N/A</v>
      </c>
      <c r="AE8278" t="e">
        <f t="shared" si="1691"/>
        <v>#N/A</v>
      </c>
      <c r="AF8278" t="e">
        <f t="shared" si="1692"/>
        <v>#N/A</v>
      </c>
      <c r="AG8278">
        <f t="shared" si="1693"/>
        <v>0</v>
      </c>
      <c r="AS8278">
        <v>8272</v>
      </c>
      <c r="AT8278" s="4">
        <f t="shared" si="1683"/>
        <v>23</v>
      </c>
      <c r="AU8278">
        <f t="shared" si="1684"/>
        <v>0</v>
      </c>
      <c r="AV8278" t="str">
        <f t="shared" si="1685"/>
        <v/>
      </c>
      <c r="AW8278" t="str">
        <f t="shared" si="1694"/>
        <v/>
      </c>
      <c r="AX8278">
        <f t="shared" si="1695"/>
        <v>7.5005023967884785</v>
      </c>
      <c r="AY8278">
        <f t="shared" si="1686"/>
        <v>1.8043017111255555</v>
      </c>
    </row>
    <row r="8279" spans="26:51" x14ac:dyDescent="0.2">
      <c r="Z8279" s="4">
        <v>8273</v>
      </c>
      <c r="AA8279" s="4" t="e">
        <f t="shared" si="1687"/>
        <v>#N/A</v>
      </c>
      <c r="AB8279" t="e">
        <f t="shared" si="1688"/>
        <v>#N/A</v>
      </c>
      <c r="AC8279" t="e">
        <f t="shared" si="1689"/>
        <v>#N/A</v>
      </c>
      <c r="AD8279" t="e">
        <f t="shared" si="1690"/>
        <v>#N/A</v>
      </c>
      <c r="AE8279" t="e">
        <f t="shared" si="1691"/>
        <v>#N/A</v>
      </c>
      <c r="AF8279" t="e">
        <f t="shared" si="1692"/>
        <v>#N/A</v>
      </c>
      <c r="AG8279">
        <f t="shared" si="1693"/>
        <v>0</v>
      </c>
      <c r="AS8279">
        <v>8273</v>
      </c>
      <c r="AT8279" s="4">
        <f t="shared" si="1683"/>
        <v>23</v>
      </c>
      <c r="AU8279">
        <f t="shared" si="1684"/>
        <v>0</v>
      </c>
      <c r="AV8279" t="str">
        <f t="shared" si="1685"/>
        <v/>
      </c>
      <c r="AW8279" t="str">
        <f t="shared" si="1694"/>
        <v/>
      </c>
      <c r="AX8279">
        <f t="shared" si="1695"/>
        <v>7.4983621535546625</v>
      </c>
      <c r="AY8279">
        <f t="shared" si="1686"/>
        <v>1.8046290145663837</v>
      </c>
    </row>
    <row r="8280" spans="26:51" x14ac:dyDescent="0.2">
      <c r="Z8280" s="4">
        <v>8274</v>
      </c>
      <c r="AA8280" s="4" t="e">
        <f t="shared" si="1687"/>
        <v>#N/A</v>
      </c>
      <c r="AB8280" t="e">
        <f t="shared" si="1688"/>
        <v>#N/A</v>
      </c>
      <c r="AC8280" t="e">
        <f t="shared" si="1689"/>
        <v>#N/A</v>
      </c>
      <c r="AD8280" t="e">
        <f t="shared" si="1690"/>
        <v>#N/A</v>
      </c>
      <c r="AE8280" t="e">
        <f t="shared" si="1691"/>
        <v>#N/A</v>
      </c>
      <c r="AF8280" t="e">
        <f t="shared" si="1692"/>
        <v>#N/A</v>
      </c>
      <c r="AG8280">
        <f t="shared" si="1693"/>
        <v>0</v>
      </c>
      <c r="AS8280">
        <v>8274</v>
      </c>
      <c r="AT8280" s="4">
        <f t="shared" si="1683"/>
        <v>23</v>
      </c>
      <c r="AU8280">
        <f t="shared" si="1684"/>
        <v>0</v>
      </c>
      <c r="AV8280" t="str">
        <f t="shared" si="1685"/>
        <v/>
      </c>
      <c r="AW8280" t="str">
        <f t="shared" si="1694"/>
        <v/>
      </c>
      <c r="AX8280">
        <f t="shared" si="1695"/>
        <v>7.4962221329544469</v>
      </c>
      <c r="AY8280">
        <f t="shared" si="1686"/>
        <v>1.8049564027100953</v>
      </c>
    </row>
    <row r="8281" spans="26:51" x14ac:dyDescent="0.2">
      <c r="Z8281" s="4">
        <v>8275</v>
      </c>
      <c r="AA8281" s="4" t="e">
        <f t="shared" si="1687"/>
        <v>#N/A</v>
      </c>
      <c r="AB8281" t="e">
        <f t="shared" si="1688"/>
        <v>#N/A</v>
      </c>
      <c r="AC8281" t="e">
        <f t="shared" si="1689"/>
        <v>#N/A</v>
      </c>
      <c r="AD8281" t="e">
        <f t="shared" si="1690"/>
        <v>#N/A</v>
      </c>
      <c r="AE8281" t="e">
        <f t="shared" si="1691"/>
        <v>#N/A</v>
      </c>
      <c r="AF8281" t="e">
        <f t="shared" si="1692"/>
        <v>#N/A</v>
      </c>
      <c r="AG8281">
        <f t="shared" si="1693"/>
        <v>0</v>
      </c>
      <c r="AS8281">
        <v>8275</v>
      </c>
      <c r="AT8281" s="4">
        <f t="shared" si="1683"/>
        <v>23</v>
      </c>
      <c r="AU8281">
        <f t="shared" si="1684"/>
        <v>0</v>
      </c>
      <c r="AV8281" t="str">
        <f t="shared" si="1685"/>
        <v/>
      </c>
      <c r="AW8281" t="str">
        <f t="shared" si="1694"/>
        <v/>
      </c>
      <c r="AX8281">
        <f t="shared" si="1695"/>
        <v>7.4940823350454364</v>
      </c>
      <c r="AY8281">
        <f t="shared" si="1686"/>
        <v>1.8052838755754406</v>
      </c>
    </row>
    <row r="8282" spans="26:51" x14ac:dyDescent="0.2">
      <c r="Z8282" s="4">
        <v>8276</v>
      </c>
      <c r="AA8282" s="4" t="e">
        <f t="shared" si="1687"/>
        <v>#N/A</v>
      </c>
      <c r="AB8282" t="e">
        <f t="shared" si="1688"/>
        <v>#N/A</v>
      </c>
      <c r="AC8282" t="e">
        <f t="shared" si="1689"/>
        <v>#N/A</v>
      </c>
      <c r="AD8282" t="e">
        <f t="shared" si="1690"/>
        <v>#N/A</v>
      </c>
      <c r="AE8282" t="e">
        <f t="shared" si="1691"/>
        <v>#N/A</v>
      </c>
      <c r="AF8282" t="e">
        <f t="shared" si="1692"/>
        <v>#N/A</v>
      </c>
      <c r="AG8282">
        <f t="shared" si="1693"/>
        <v>0</v>
      </c>
      <c r="AS8282">
        <v>8276</v>
      </c>
      <c r="AT8282" s="4">
        <f t="shared" si="1683"/>
        <v>23</v>
      </c>
      <c r="AU8282">
        <f t="shared" si="1684"/>
        <v>0</v>
      </c>
      <c r="AV8282" t="str">
        <f t="shared" si="1685"/>
        <v/>
      </c>
      <c r="AW8282" t="str">
        <f t="shared" si="1694"/>
        <v/>
      </c>
      <c r="AX8282">
        <f t="shared" si="1695"/>
        <v>7.491942759885247</v>
      </c>
      <c r="AY8282">
        <f t="shared" si="1686"/>
        <v>1.8056114331811655</v>
      </c>
    </row>
    <row r="8283" spans="26:51" x14ac:dyDescent="0.2">
      <c r="Z8283" s="4">
        <v>8277</v>
      </c>
      <c r="AA8283" s="4" t="e">
        <f t="shared" si="1687"/>
        <v>#N/A</v>
      </c>
      <c r="AB8283" t="e">
        <f t="shared" si="1688"/>
        <v>#N/A</v>
      </c>
      <c r="AC8283" t="e">
        <f t="shared" si="1689"/>
        <v>#N/A</v>
      </c>
      <c r="AD8283" t="e">
        <f t="shared" si="1690"/>
        <v>#N/A</v>
      </c>
      <c r="AE8283" t="e">
        <f t="shared" si="1691"/>
        <v>#N/A</v>
      </c>
      <c r="AF8283" t="e">
        <f t="shared" si="1692"/>
        <v>#N/A</v>
      </c>
      <c r="AG8283">
        <f t="shared" si="1693"/>
        <v>0</v>
      </c>
      <c r="AS8283">
        <v>8277</v>
      </c>
      <c r="AT8283" s="4">
        <f t="shared" si="1683"/>
        <v>23</v>
      </c>
      <c r="AU8283">
        <f t="shared" si="1684"/>
        <v>0</v>
      </c>
      <c r="AV8283" t="str">
        <f t="shared" si="1685"/>
        <v/>
      </c>
      <c r="AW8283" t="str">
        <f t="shared" si="1694"/>
        <v/>
      </c>
      <c r="AX8283">
        <f t="shared" si="1695"/>
        <v>7.4898034075315083</v>
      </c>
      <c r="AY8283">
        <f t="shared" si="1686"/>
        <v>1.8059390755460114</v>
      </c>
    </row>
    <row r="8284" spans="26:51" x14ac:dyDescent="0.2">
      <c r="Z8284" s="4">
        <v>8278</v>
      </c>
      <c r="AA8284" s="4" t="e">
        <f t="shared" si="1687"/>
        <v>#N/A</v>
      </c>
      <c r="AB8284" t="e">
        <f t="shared" si="1688"/>
        <v>#N/A</v>
      </c>
      <c r="AC8284" t="e">
        <f t="shared" si="1689"/>
        <v>#N/A</v>
      </c>
      <c r="AD8284" t="e">
        <f t="shared" si="1690"/>
        <v>#N/A</v>
      </c>
      <c r="AE8284" t="e">
        <f t="shared" si="1691"/>
        <v>#N/A</v>
      </c>
      <c r="AF8284" t="e">
        <f t="shared" si="1692"/>
        <v>#N/A</v>
      </c>
      <c r="AG8284">
        <f t="shared" si="1693"/>
        <v>0</v>
      </c>
      <c r="AS8284">
        <v>8278</v>
      </c>
      <c r="AT8284" s="4">
        <f t="shared" si="1683"/>
        <v>23</v>
      </c>
      <c r="AU8284">
        <f t="shared" si="1684"/>
        <v>0</v>
      </c>
      <c r="AV8284" t="str">
        <f t="shared" si="1685"/>
        <v/>
      </c>
      <c r="AW8284" t="str">
        <f t="shared" si="1694"/>
        <v/>
      </c>
      <c r="AX8284">
        <f t="shared" si="1695"/>
        <v>7.4876642780418621</v>
      </c>
      <c r="AY8284">
        <f t="shared" si="1686"/>
        <v>1.8062668026887161</v>
      </c>
    </row>
    <row r="8285" spans="26:51" x14ac:dyDescent="0.2">
      <c r="Z8285" s="4">
        <v>8279</v>
      </c>
      <c r="AA8285" s="4" t="e">
        <f t="shared" si="1687"/>
        <v>#N/A</v>
      </c>
      <c r="AB8285" t="e">
        <f t="shared" si="1688"/>
        <v>#N/A</v>
      </c>
      <c r="AC8285" t="e">
        <f t="shared" si="1689"/>
        <v>#N/A</v>
      </c>
      <c r="AD8285" t="e">
        <f t="shared" si="1690"/>
        <v>#N/A</v>
      </c>
      <c r="AE8285" t="e">
        <f t="shared" si="1691"/>
        <v>#N/A</v>
      </c>
      <c r="AF8285" t="e">
        <f t="shared" si="1692"/>
        <v>#N/A</v>
      </c>
      <c r="AG8285">
        <f t="shared" si="1693"/>
        <v>0</v>
      </c>
      <c r="AS8285">
        <v>8279</v>
      </c>
      <c r="AT8285" s="4">
        <f t="shared" si="1683"/>
        <v>23</v>
      </c>
      <c r="AU8285">
        <f t="shared" si="1684"/>
        <v>0</v>
      </c>
      <c r="AV8285" t="str">
        <f t="shared" si="1685"/>
        <v/>
      </c>
      <c r="AW8285" t="str">
        <f t="shared" si="1694"/>
        <v/>
      </c>
      <c r="AX8285">
        <f t="shared" si="1695"/>
        <v>7.4855253714739636</v>
      </c>
      <c r="AY8285">
        <f t="shared" si="1686"/>
        <v>1.8065946146280125</v>
      </c>
    </row>
    <row r="8286" spans="26:51" x14ac:dyDescent="0.2">
      <c r="Z8286" s="4">
        <v>8280</v>
      </c>
      <c r="AA8286" s="4" t="e">
        <f t="shared" si="1687"/>
        <v>#N/A</v>
      </c>
      <c r="AB8286" t="e">
        <f t="shared" si="1688"/>
        <v>#N/A</v>
      </c>
      <c r="AC8286" t="e">
        <f t="shared" si="1689"/>
        <v>#N/A</v>
      </c>
      <c r="AD8286" t="e">
        <f t="shared" si="1690"/>
        <v>#N/A</v>
      </c>
      <c r="AE8286" t="e">
        <f t="shared" si="1691"/>
        <v>#N/A</v>
      </c>
      <c r="AF8286" t="e">
        <f t="shared" si="1692"/>
        <v>#N/A</v>
      </c>
      <c r="AG8286">
        <f t="shared" si="1693"/>
        <v>0</v>
      </c>
      <c r="AS8286">
        <v>8280</v>
      </c>
      <c r="AT8286" s="4">
        <f t="shared" si="1683"/>
        <v>24</v>
      </c>
      <c r="AU8286">
        <f t="shared" si="1684"/>
        <v>1.6666666666666667</v>
      </c>
      <c r="AV8286">
        <f t="shared" si="1685"/>
        <v>1</v>
      </c>
      <c r="AW8286">
        <f t="shared" si="1694"/>
        <v>138</v>
      </c>
      <c r="AX8286">
        <f t="shared" si="1695"/>
        <v>7.4992037415163635</v>
      </c>
      <c r="AY8286">
        <f t="shared" si="1686"/>
        <v>1.8045002979099665</v>
      </c>
    </row>
    <row r="8287" spans="26:51" x14ac:dyDescent="0.2">
      <c r="Z8287" s="4">
        <v>8281</v>
      </c>
      <c r="AA8287" s="4" t="e">
        <f t="shared" si="1687"/>
        <v>#N/A</v>
      </c>
      <c r="AB8287" t="e">
        <f t="shared" si="1688"/>
        <v>#N/A</v>
      </c>
      <c r="AC8287" t="e">
        <f t="shared" si="1689"/>
        <v>#N/A</v>
      </c>
      <c r="AD8287" t="e">
        <f t="shared" si="1690"/>
        <v>#N/A</v>
      </c>
      <c r="AE8287" t="e">
        <f t="shared" si="1691"/>
        <v>#N/A</v>
      </c>
      <c r="AF8287" t="e">
        <f t="shared" si="1692"/>
        <v>#N/A</v>
      </c>
      <c r="AG8287">
        <f t="shared" si="1693"/>
        <v>0</v>
      </c>
      <c r="AS8287">
        <v>8281</v>
      </c>
      <c r="AT8287" s="4">
        <f t="shared" si="1683"/>
        <v>24</v>
      </c>
      <c r="AU8287">
        <f t="shared" si="1684"/>
        <v>1.6666666666666667</v>
      </c>
      <c r="AV8287" t="str">
        <f t="shared" si="1685"/>
        <v/>
      </c>
      <c r="AW8287" t="str">
        <f t="shared" si="1694"/>
        <v/>
      </c>
      <c r="AX8287">
        <f t="shared" si="1695"/>
        <v>7.5128806869932561</v>
      </c>
      <c r="AY8287">
        <f t="shared" si="1686"/>
        <v>1.8024110486538787</v>
      </c>
    </row>
    <row r="8288" spans="26:51" x14ac:dyDescent="0.2">
      <c r="Z8288" s="4">
        <v>8282</v>
      </c>
      <c r="AA8288" s="4" t="e">
        <f t="shared" si="1687"/>
        <v>#N/A</v>
      </c>
      <c r="AB8288" t="e">
        <f t="shared" si="1688"/>
        <v>#N/A</v>
      </c>
      <c r="AC8288" t="e">
        <f t="shared" si="1689"/>
        <v>#N/A</v>
      </c>
      <c r="AD8288" t="e">
        <f t="shared" si="1690"/>
        <v>#N/A</v>
      </c>
      <c r="AE8288" t="e">
        <f t="shared" si="1691"/>
        <v>#N/A</v>
      </c>
      <c r="AF8288" t="e">
        <f t="shared" si="1692"/>
        <v>#N/A</v>
      </c>
      <c r="AG8288">
        <f t="shared" si="1693"/>
        <v>0</v>
      </c>
      <c r="AS8288">
        <v>8282</v>
      </c>
      <c r="AT8288" s="4">
        <f t="shared" si="1683"/>
        <v>24</v>
      </c>
      <c r="AU8288">
        <f t="shared" si="1684"/>
        <v>1.6666666666666667</v>
      </c>
      <c r="AV8288" t="str">
        <f t="shared" si="1685"/>
        <v/>
      </c>
      <c r="AW8288" t="str">
        <f t="shared" si="1694"/>
        <v/>
      </c>
      <c r="AX8288">
        <f t="shared" si="1695"/>
        <v>7.5265562113510853</v>
      </c>
      <c r="AY8288">
        <f t="shared" si="1686"/>
        <v>1.8003268479991668</v>
      </c>
    </row>
    <row r="8289" spans="26:51" x14ac:dyDescent="0.2">
      <c r="Z8289" s="4">
        <v>8283</v>
      </c>
      <c r="AA8289" s="4" t="e">
        <f t="shared" si="1687"/>
        <v>#N/A</v>
      </c>
      <c r="AB8289" t="e">
        <f t="shared" si="1688"/>
        <v>#N/A</v>
      </c>
      <c r="AC8289" t="e">
        <f t="shared" si="1689"/>
        <v>#N/A</v>
      </c>
      <c r="AD8289" t="e">
        <f t="shared" si="1690"/>
        <v>#N/A</v>
      </c>
      <c r="AE8289" t="e">
        <f t="shared" si="1691"/>
        <v>#N/A</v>
      </c>
      <c r="AF8289" t="e">
        <f t="shared" si="1692"/>
        <v>#N/A</v>
      </c>
      <c r="AG8289">
        <f t="shared" si="1693"/>
        <v>0</v>
      </c>
      <c r="AS8289">
        <v>8283</v>
      </c>
      <c r="AT8289" s="4">
        <f t="shared" si="1683"/>
        <v>24</v>
      </c>
      <c r="AU8289">
        <f t="shared" si="1684"/>
        <v>1.6666666666666667</v>
      </c>
      <c r="AV8289" t="str">
        <f t="shared" si="1685"/>
        <v/>
      </c>
      <c r="AW8289" t="str">
        <f t="shared" si="1694"/>
        <v/>
      </c>
      <c r="AX8289">
        <f t="shared" si="1695"/>
        <v>7.5402303180234709</v>
      </c>
      <c r="AY8289">
        <f t="shared" si="1686"/>
        <v>1.798247677180401</v>
      </c>
    </row>
    <row r="8290" spans="26:51" x14ac:dyDescent="0.2">
      <c r="Z8290" s="4">
        <v>8284</v>
      </c>
      <c r="AA8290" s="4" t="e">
        <f t="shared" si="1687"/>
        <v>#N/A</v>
      </c>
      <c r="AB8290" t="e">
        <f t="shared" si="1688"/>
        <v>#N/A</v>
      </c>
      <c r="AC8290" t="e">
        <f t="shared" si="1689"/>
        <v>#N/A</v>
      </c>
      <c r="AD8290" t="e">
        <f t="shared" si="1690"/>
        <v>#N/A</v>
      </c>
      <c r="AE8290" t="e">
        <f t="shared" si="1691"/>
        <v>#N/A</v>
      </c>
      <c r="AF8290" t="e">
        <f t="shared" si="1692"/>
        <v>#N/A</v>
      </c>
      <c r="AG8290">
        <f t="shared" si="1693"/>
        <v>0</v>
      </c>
      <c r="AS8290">
        <v>8284</v>
      </c>
      <c r="AT8290" s="4">
        <f t="shared" si="1683"/>
        <v>24</v>
      </c>
      <c r="AU8290">
        <f t="shared" si="1684"/>
        <v>1.6666666666666667</v>
      </c>
      <c r="AV8290" t="str">
        <f t="shared" si="1685"/>
        <v/>
      </c>
      <c r="AW8290" t="str">
        <f t="shared" si="1694"/>
        <v/>
      </c>
      <c r="AX8290">
        <f t="shared" si="1695"/>
        <v>7.5539030104312701</v>
      </c>
      <c r="AY8290">
        <f t="shared" si="1686"/>
        <v>1.7961735175266995</v>
      </c>
    </row>
    <row r="8291" spans="26:51" x14ac:dyDescent="0.2">
      <c r="Z8291" s="4">
        <v>8285</v>
      </c>
      <c r="AA8291" s="4" t="e">
        <f t="shared" si="1687"/>
        <v>#N/A</v>
      </c>
      <c r="AB8291" t="e">
        <f t="shared" si="1688"/>
        <v>#N/A</v>
      </c>
      <c r="AC8291" t="e">
        <f t="shared" si="1689"/>
        <v>#N/A</v>
      </c>
      <c r="AD8291" t="e">
        <f t="shared" si="1690"/>
        <v>#N/A</v>
      </c>
      <c r="AE8291" t="e">
        <f t="shared" si="1691"/>
        <v>#N/A</v>
      </c>
      <c r="AF8291" t="e">
        <f t="shared" si="1692"/>
        <v>#N/A</v>
      </c>
      <c r="AG8291">
        <f t="shared" si="1693"/>
        <v>0</v>
      </c>
      <c r="AS8291">
        <v>8285</v>
      </c>
      <c r="AT8291" s="4">
        <f t="shared" si="1683"/>
        <v>24</v>
      </c>
      <c r="AU8291">
        <f t="shared" si="1684"/>
        <v>1.6666666666666667</v>
      </c>
      <c r="AV8291" t="str">
        <f t="shared" si="1685"/>
        <v/>
      </c>
      <c r="AW8291" t="str">
        <f t="shared" si="1694"/>
        <v/>
      </c>
      <c r="AX8291">
        <f t="shared" si="1695"/>
        <v>7.5675742919826448</v>
      </c>
      <c r="AY8291">
        <f t="shared" si="1686"/>
        <v>1.7941043504611249</v>
      </c>
    </row>
    <row r="8292" spans="26:51" x14ac:dyDescent="0.2">
      <c r="Z8292" s="4">
        <v>8286</v>
      </c>
      <c r="AA8292" s="4" t="e">
        <f t="shared" si="1687"/>
        <v>#N/A</v>
      </c>
      <c r="AB8292" t="e">
        <f t="shared" si="1688"/>
        <v>#N/A</v>
      </c>
      <c r="AC8292" t="e">
        <f t="shared" si="1689"/>
        <v>#N/A</v>
      </c>
      <c r="AD8292" t="e">
        <f t="shared" si="1690"/>
        <v>#N/A</v>
      </c>
      <c r="AE8292" t="e">
        <f t="shared" si="1691"/>
        <v>#N/A</v>
      </c>
      <c r="AF8292" t="e">
        <f t="shared" si="1692"/>
        <v>#N/A</v>
      </c>
      <c r="AG8292">
        <f t="shared" si="1693"/>
        <v>0</v>
      </c>
      <c r="AS8292">
        <v>8286</v>
      </c>
      <c r="AT8292" s="4">
        <f t="shared" si="1683"/>
        <v>24</v>
      </c>
      <c r="AU8292">
        <f t="shared" si="1684"/>
        <v>1.6666666666666667</v>
      </c>
      <c r="AV8292" t="str">
        <f t="shared" si="1685"/>
        <v/>
      </c>
      <c r="AW8292" t="str">
        <f t="shared" si="1694"/>
        <v/>
      </c>
      <c r="AX8292">
        <f t="shared" si="1695"/>
        <v>7.5812441660731231</v>
      </c>
      <c r="AY8292">
        <f t="shared" si="1686"/>
        <v>1.7920401575000868</v>
      </c>
    </row>
    <row r="8293" spans="26:51" x14ac:dyDescent="0.2">
      <c r="Z8293" s="4">
        <v>8287</v>
      </c>
      <c r="AA8293" s="4" t="e">
        <f t="shared" si="1687"/>
        <v>#N/A</v>
      </c>
      <c r="AB8293" t="e">
        <f t="shared" si="1688"/>
        <v>#N/A</v>
      </c>
      <c r="AC8293" t="e">
        <f t="shared" si="1689"/>
        <v>#N/A</v>
      </c>
      <c r="AD8293" t="e">
        <f t="shared" si="1690"/>
        <v>#N/A</v>
      </c>
      <c r="AE8293" t="e">
        <f t="shared" si="1691"/>
        <v>#N/A</v>
      </c>
      <c r="AF8293" t="e">
        <f t="shared" si="1692"/>
        <v>#N/A</v>
      </c>
      <c r="AG8293">
        <f t="shared" si="1693"/>
        <v>0</v>
      </c>
      <c r="AS8293">
        <v>8287</v>
      </c>
      <c r="AT8293" s="4">
        <f t="shared" si="1683"/>
        <v>24</v>
      </c>
      <c r="AU8293">
        <f t="shared" si="1684"/>
        <v>1.6666666666666667</v>
      </c>
      <c r="AV8293" t="str">
        <f t="shared" si="1685"/>
        <v/>
      </c>
      <c r="AW8293" t="str">
        <f t="shared" si="1694"/>
        <v/>
      </c>
      <c r="AX8293">
        <f t="shared" si="1695"/>
        <v>7.5949126360856649</v>
      </c>
      <c r="AY8293">
        <f t="shared" si="1686"/>
        <v>1.7899809202527488</v>
      </c>
    </row>
    <row r="8294" spans="26:51" x14ac:dyDescent="0.2">
      <c r="Z8294" s="4">
        <v>8288</v>
      </c>
      <c r="AA8294" s="4" t="e">
        <f t="shared" si="1687"/>
        <v>#N/A</v>
      </c>
      <c r="AB8294" t="e">
        <f t="shared" si="1688"/>
        <v>#N/A</v>
      </c>
      <c r="AC8294" t="e">
        <f t="shared" si="1689"/>
        <v>#N/A</v>
      </c>
      <c r="AD8294" t="e">
        <f t="shared" si="1690"/>
        <v>#N/A</v>
      </c>
      <c r="AE8294" t="e">
        <f t="shared" si="1691"/>
        <v>#N/A</v>
      </c>
      <c r="AF8294" t="e">
        <f t="shared" si="1692"/>
        <v>#N/A</v>
      </c>
      <c r="AG8294">
        <f t="shared" si="1693"/>
        <v>0</v>
      </c>
      <c r="AS8294">
        <v>8288</v>
      </c>
      <c r="AT8294" s="4">
        <f t="shared" si="1683"/>
        <v>24</v>
      </c>
      <c r="AU8294">
        <f t="shared" si="1684"/>
        <v>1.6666666666666667</v>
      </c>
      <c r="AV8294" t="str">
        <f t="shared" si="1685"/>
        <v/>
      </c>
      <c r="AW8294" t="str">
        <f t="shared" si="1694"/>
        <v/>
      </c>
      <c r="AX8294">
        <f t="shared" si="1695"/>
        <v>7.6085797053907234</v>
      </c>
      <c r="AY8294">
        <f t="shared" si="1686"/>
        <v>1.7879266204204394</v>
      </c>
    </row>
    <row r="8295" spans="26:51" x14ac:dyDescent="0.2">
      <c r="Z8295" s="4">
        <v>8289</v>
      </c>
      <c r="AA8295" s="4" t="e">
        <f t="shared" si="1687"/>
        <v>#N/A</v>
      </c>
      <c r="AB8295" t="e">
        <f t="shared" si="1688"/>
        <v>#N/A</v>
      </c>
      <c r="AC8295" t="e">
        <f t="shared" si="1689"/>
        <v>#N/A</v>
      </c>
      <c r="AD8295" t="e">
        <f t="shared" si="1690"/>
        <v>#N/A</v>
      </c>
      <c r="AE8295" t="e">
        <f t="shared" si="1691"/>
        <v>#N/A</v>
      </c>
      <c r="AF8295" t="e">
        <f t="shared" si="1692"/>
        <v>#N/A</v>
      </c>
      <c r="AG8295">
        <f t="shared" si="1693"/>
        <v>0</v>
      </c>
      <c r="AS8295">
        <v>8289</v>
      </c>
      <c r="AT8295" s="4">
        <f t="shared" si="1683"/>
        <v>24</v>
      </c>
      <c r="AU8295">
        <f t="shared" si="1684"/>
        <v>1.6666666666666667</v>
      </c>
      <c r="AV8295" t="str">
        <f t="shared" si="1685"/>
        <v/>
      </c>
      <c r="AW8295" t="str">
        <f t="shared" si="1694"/>
        <v/>
      </c>
      <c r="AX8295">
        <f t="shared" si="1695"/>
        <v>7.6222453773463084</v>
      </c>
      <c r="AY8295">
        <f t="shared" si="1686"/>
        <v>1.7858772397960692</v>
      </c>
    </row>
    <row r="8296" spans="26:51" x14ac:dyDescent="0.2">
      <c r="Z8296" s="4">
        <v>8290</v>
      </c>
      <c r="AA8296" s="4" t="e">
        <f t="shared" si="1687"/>
        <v>#N/A</v>
      </c>
      <c r="AB8296" t="e">
        <f t="shared" si="1688"/>
        <v>#N/A</v>
      </c>
      <c r="AC8296" t="e">
        <f t="shared" si="1689"/>
        <v>#N/A</v>
      </c>
      <c r="AD8296" t="e">
        <f t="shared" si="1690"/>
        <v>#N/A</v>
      </c>
      <c r="AE8296" t="e">
        <f t="shared" si="1691"/>
        <v>#N/A</v>
      </c>
      <c r="AF8296" t="e">
        <f t="shared" si="1692"/>
        <v>#N/A</v>
      </c>
      <c r="AG8296">
        <f t="shared" si="1693"/>
        <v>0</v>
      </c>
      <c r="AS8296">
        <v>8290</v>
      </c>
      <c r="AT8296" s="4">
        <f t="shared" si="1683"/>
        <v>24</v>
      </c>
      <c r="AU8296">
        <f t="shared" si="1684"/>
        <v>1.6666666666666667</v>
      </c>
      <c r="AV8296" t="str">
        <f t="shared" si="1685"/>
        <v/>
      </c>
      <c r="AW8296" t="str">
        <f t="shared" si="1694"/>
        <v/>
      </c>
      <c r="AX8296">
        <f t="shared" si="1695"/>
        <v>7.6359096552980477</v>
      </c>
      <c r="AY8296">
        <f t="shared" si="1686"/>
        <v>1.7838327602635495</v>
      </c>
    </row>
    <row r="8297" spans="26:51" x14ac:dyDescent="0.2">
      <c r="Z8297" s="4">
        <v>8291</v>
      </c>
      <c r="AA8297" s="4" t="e">
        <f t="shared" si="1687"/>
        <v>#N/A</v>
      </c>
      <c r="AB8297" t="e">
        <f t="shared" si="1688"/>
        <v>#N/A</v>
      </c>
      <c r="AC8297" t="e">
        <f t="shared" si="1689"/>
        <v>#N/A</v>
      </c>
      <c r="AD8297" t="e">
        <f t="shared" si="1690"/>
        <v>#N/A</v>
      </c>
      <c r="AE8297" t="e">
        <f t="shared" si="1691"/>
        <v>#N/A</v>
      </c>
      <c r="AF8297" t="e">
        <f t="shared" si="1692"/>
        <v>#N/A</v>
      </c>
      <c r="AG8297">
        <f t="shared" si="1693"/>
        <v>0</v>
      </c>
      <c r="AS8297">
        <v>8291</v>
      </c>
      <c r="AT8297" s="4">
        <f t="shared" si="1683"/>
        <v>24</v>
      </c>
      <c r="AU8297">
        <f t="shared" si="1684"/>
        <v>1.6666666666666667</v>
      </c>
      <c r="AV8297" t="str">
        <f t="shared" si="1685"/>
        <v/>
      </c>
      <c r="AW8297" t="str">
        <f t="shared" si="1694"/>
        <v/>
      </c>
      <c r="AX8297">
        <f t="shared" si="1695"/>
        <v>7.64957254257925</v>
      </c>
      <c r="AY8297">
        <f t="shared" si="1686"/>
        <v>1.7817931637972195</v>
      </c>
    </row>
    <row r="8298" spans="26:51" x14ac:dyDescent="0.2">
      <c r="Z8298" s="4">
        <v>8292</v>
      </c>
      <c r="AA8298" s="4" t="e">
        <f t="shared" si="1687"/>
        <v>#N/A</v>
      </c>
      <c r="AB8298" t="e">
        <f t="shared" si="1688"/>
        <v>#N/A</v>
      </c>
      <c r="AC8298" t="e">
        <f t="shared" si="1689"/>
        <v>#N/A</v>
      </c>
      <c r="AD8298" t="e">
        <f t="shared" si="1690"/>
        <v>#N/A</v>
      </c>
      <c r="AE8298" t="e">
        <f t="shared" si="1691"/>
        <v>#N/A</v>
      </c>
      <c r="AF8298" t="e">
        <f t="shared" si="1692"/>
        <v>#N/A</v>
      </c>
      <c r="AG8298">
        <f t="shared" si="1693"/>
        <v>0</v>
      </c>
      <c r="AS8298">
        <v>8292</v>
      </c>
      <c r="AT8298" s="4">
        <f t="shared" si="1683"/>
        <v>24</v>
      </c>
      <c r="AU8298">
        <f t="shared" si="1684"/>
        <v>1.6666666666666667</v>
      </c>
      <c r="AV8298" t="str">
        <f t="shared" si="1685"/>
        <v/>
      </c>
      <c r="AW8298" t="str">
        <f t="shared" si="1694"/>
        <v/>
      </c>
      <c r="AX8298">
        <f t="shared" si="1695"/>
        <v>7.6632340425109664</v>
      </c>
      <c r="AY8298">
        <f t="shared" si="1686"/>
        <v>1.7797584324612741</v>
      </c>
    </row>
    <row r="8299" spans="26:51" x14ac:dyDescent="0.2">
      <c r="Z8299" s="4">
        <v>8293</v>
      </c>
      <c r="AA8299" s="4" t="e">
        <f t="shared" si="1687"/>
        <v>#N/A</v>
      </c>
      <c r="AB8299" t="e">
        <f t="shared" si="1688"/>
        <v>#N/A</v>
      </c>
      <c r="AC8299" t="e">
        <f t="shared" si="1689"/>
        <v>#N/A</v>
      </c>
      <c r="AD8299" t="e">
        <f t="shared" si="1690"/>
        <v>#N/A</v>
      </c>
      <c r="AE8299" t="e">
        <f t="shared" si="1691"/>
        <v>#N/A</v>
      </c>
      <c r="AF8299" t="e">
        <f t="shared" si="1692"/>
        <v>#N/A</v>
      </c>
      <c r="AG8299">
        <f t="shared" si="1693"/>
        <v>0</v>
      </c>
      <c r="AS8299">
        <v>8293</v>
      </c>
      <c r="AT8299" s="4">
        <f t="shared" si="1683"/>
        <v>24</v>
      </c>
      <c r="AU8299">
        <f t="shared" si="1684"/>
        <v>1.6666666666666667</v>
      </c>
      <c r="AV8299" t="str">
        <f t="shared" si="1685"/>
        <v/>
      </c>
      <c r="AW8299" t="str">
        <f t="shared" si="1694"/>
        <v/>
      </c>
      <c r="AX8299">
        <f t="shared" si="1695"/>
        <v>7.6768941584020496</v>
      </c>
      <c r="AY8299">
        <f t="shared" si="1686"/>
        <v>1.7777285484091969</v>
      </c>
    </row>
    <row r="8300" spans="26:51" x14ac:dyDescent="0.2">
      <c r="Z8300" s="4">
        <v>8294</v>
      </c>
      <c r="AA8300" s="4" t="e">
        <f t="shared" si="1687"/>
        <v>#N/A</v>
      </c>
      <c r="AB8300" t="e">
        <f t="shared" si="1688"/>
        <v>#N/A</v>
      </c>
      <c r="AC8300" t="e">
        <f t="shared" si="1689"/>
        <v>#N/A</v>
      </c>
      <c r="AD8300" t="e">
        <f t="shared" si="1690"/>
        <v>#N/A</v>
      </c>
      <c r="AE8300" t="e">
        <f t="shared" si="1691"/>
        <v>#N/A</v>
      </c>
      <c r="AF8300" t="e">
        <f t="shared" si="1692"/>
        <v>#N/A</v>
      </c>
      <c r="AG8300">
        <f t="shared" si="1693"/>
        <v>0</v>
      </c>
      <c r="AS8300">
        <v>8294</v>
      </c>
      <c r="AT8300" s="4">
        <f t="shared" si="1683"/>
        <v>24</v>
      </c>
      <c r="AU8300">
        <f t="shared" si="1684"/>
        <v>1.6666666666666667</v>
      </c>
      <c r="AV8300" t="str">
        <f t="shared" si="1685"/>
        <v/>
      </c>
      <c r="AW8300" t="str">
        <f t="shared" si="1694"/>
        <v/>
      </c>
      <c r="AX8300">
        <f t="shared" si="1695"/>
        <v>7.690552893549218</v>
      </c>
      <c r="AY8300">
        <f t="shared" si="1686"/>
        <v>1.7757034938832006</v>
      </c>
    </row>
    <row r="8301" spans="26:51" x14ac:dyDescent="0.2">
      <c r="Z8301" s="4">
        <v>8295</v>
      </c>
      <c r="AA8301" s="4" t="e">
        <f t="shared" si="1687"/>
        <v>#N/A</v>
      </c>
      <c r="AB8301" t="e">
        <f t="shared" si="1688"/>
        <v>#N/A</v>
      </c>
      <c r="AC8301" t="e">
        <f t="shared" si="1689"/>
        <v>#N/A</v>
      </c>
      <c r="AD8301" t="e">
        <f t="shared" si="1690"/>
        <v>#N/A</v>
      </c>
      <c r="AE8301" t="e">
        <f t="shared" si="1691"/>
        <v>#N/A</v>
      </c>
      <c r="AF8301" t="e">
        <f t="shared" si="1692"/>
        <v>#N/A</v>
      </c>
      <c r="AG8301">
        <f t="shared" si="1693"/>
        <v>0</v>
      </c>
      <c r="AS8301">
        <v>8295</v>
      </c>
      <c r="AT8301" s="4">
        <f t="shared" si="1683"/>
        <v>24</v>
      </c>
      <c r="AU8301">
        <f t="shared" si="1684"/>
        <v>1.6666666666666667</v>
      </c>
      <c r="AV8301" t="str">
        <f t="shared" si="1685"/>
        <v/>
      </c>
      <c r="AW8301" t="str">
        <f t="shared" si="1694"/>
        <v/>
      </c>
      <c r="AX8301">
        <f t="shared" si="1695"/>
        <v>7.7042102512371144</v>
      </c>
      <c r="AY8301">
        <f t="shared" si="1686"/>
        <v>1.7736832512136662</v>
      </c>
    </row>
    <row r="8302" spans="26:51" x14ac:dyDescent="0.2">
      <c r="Z8302" s="4">
        <v>8296</v>
      </c>
      <c r="AA8302" s="4" t="e">
        <f t="shared" si="1687"/>
        <v>#N/A</v>
      </c>
      <c r="AB8302" t="e">
        <f t="shared" si="1688"/>
        <v>#N/A</v>
      </c>
      <c r="AC8302" t="e">
        <f t="shared" si="1689"/>
        <v>#N/A</v>
      </c>
      <c r="AD8302" t="e">
        <f t="shared" si="1690"/>
        <v>#N/A</v>
      </c>
      <c r="AE8302" t="e">
        <f t="shared" si="1691"/>
        <v>#N/A</v>
      </c>
      <c r="AF8302" t="e">
        <f t="shared" si="1692"/>
        <v>#N/A</v>
      </c>
      <c r="AG8302">
        <f t="shared" si="1693"/>
        <v>0</v>
      </c>
      <c r="AS8302">
        <v>8296</v>
      </c>
      <c r="AT8302" s="4">
        <f t="shared" si="1683"/>
        <v>24</v>
      </c>
      <c r="AU8302">
        <f t="shared" si="1684"/>
        <v>1.6666666666666667</v>
      </c>
      <c r="AV8302" t="str">
        <f t="shared" si="1685"/>
        <v/>
      </c>
      <c r="AW8302" t="str">
        <f t="shared" si="1694"/>
        <v/>
      </c>
      <c r="AX8302">
        <f t="shared" si="1695"/>
        <v>7.7178662347383638</v>
      </c>
      <c r="AY8302">
        <f t="shared" si="1686"/>
        <v>1.7716678028185926</v>
      </c>
    </row>
    <row r="8303" spans="26:51" x14ac:dyDescent="0.2">
      <c r="Z8303" s="4">
        <v>8297</v>
      </c>
      <c r="AA8303" s="4" t="e">
        <f t="shared" si="1687"/>
        <v>#N/A</v>
      </c>
      <c r="AB8303" t="e">
        <f t="shared" si="1688"/>
        <v>#N/A</v>
      </c>
      <c r="AC8303" t="e">
        <f t="shared" si="1689"/>
        <v>#N/A</v>
      </c>
      <c r="AD8303" t="e">
        <f t="shared" si="1690"/>
        <v>#N/A</v>
      </c>
      <c r="AE8303" t="e">
        <f t="shared" si="1691"/>
        <v>#N/A</v>
      </c>
      <c r="AF8303" t="e">
        <f t="shared" si="1692"/>
        <v>#N/A</v>
      </c>
      <c r="AG8303">
        <f t="shared" si="1693"/>
        <v>0</v>
      </c>
      <c r="AS8303">
        <v>8297</v>
      </c>
      <c r="AT8303" s="4">
        <f t="shared" si="1683"/>
        <v>24</v>
      </c>
      <c r="AU8303">
        <f t="shared" si="1684"/>
        <v>1.6666666666666667</v>
      </c>
      <c r="AV8303" t="str">
        <f t="shared" si="1685"/>
        <v/>
      </c>
      <c r="AW8303" t="str">
        <f t="shared" si="1694"/>
        <v/>
      </c>
      <c r="AX8303">
        <f t="shared" si="1695"/>
        <v>7.7315208473136359</v>
      </c>
      <c r="AY8303">
        <f t="shared" si="1686"/>
        <v>1.769657131203044</v>
      </c>
    </row>
    <row r="8304" spans="26:51" x14ac:dyDescent="0.2">
      <c r="Z8304" s="4">
        <v>8298</v>
      </c>
      <c r="AA8304" s="4" t="e">
        <f t="shared" si="1687"/>
        <v>#N/A</v>
      </c>
      <c r="AB8304" t="e">
        <f t="shared" si="1688"/>
        <v>#N/A</v>
      </c>
      <c r="AC8304" t="e">
        <f t="shared" si="1689"/>
        <v>#N/A</v>
      </c>
      <c r="AD8304" t="e">
        <f t="shared" si="1690"/>
        <v>#N/A</v>
      </c>
      <c r="AE8304" t="e">
        <f t="shared" si="1691"/>
        <v>#N/A</v>
      </c>
      <c r="AF8304" t="e">
        <f t="shared" si="1692"/>
        <v>#N/A</v>
      </c>
      <c r="AG8304">
        <f t="shared" si="1693"/>
        <v>0</v>
      </c>
      <c r="AS8304">
        <v>8298</v>
      </c>
      <c r="AT8304" s="4">
        <f t="shared" si="1683"/>
        <v>24</v>
      </c>
      <c r="AU8304">
        <f t="shared" si="1684"/>
        <v>1.6666666666666667</v>
      </c>
      <c r="AV8304" t="str">
        <f t="shared" si="1685"/>
        <v/>
      </c>
      <c r="AW8304" t="str">
        <f t="shared" si="1694"/>
        <v/>
      </c>
      <c r="AX8304">
        <f t="shared" si="1695"/>
        <v>7.7451740922117036</v>
      </c>
      <c r="AY8304">
        <f t="shared" si="1686"/>
        <v>1.7676512189586087</v>
      </c>
    </row>
    <row r="8305" spans="26:51" x14ac:dyDescent="0.2">
      <c r="Z8305" s="4">
        <v>8299</v>
      </c>
      <c r="AA8305" s="4" t="e">
        <f t="shared" si="1687"/>
        <v>#N/A</v>
      </c>
      <c r="AB8305" t="e">
        <f t="shared" si="1688"/>
        <v>#N/A</v>
      </c>
      <c r="AC8305" t="e">
        <f t="shared" si="1689"/>
        <v>#N/A</v>
      </c>
      <c r="AD8305" t="e">
        <f t="shared" si="1690"/>
        <v>#N/A</v>
      </c>
      <c r="AE8305" t="e">
        <f t="shared" si="1691"/>
        <v>#N/A</v>
      </c>
      <c r="AF8305" t="e">
        <f t="shared" si="1692"/>
        <v>#N/A</v>
      </c>
      <c r="AG8305">
        <f t="shared" si="1693"/>
        <v>0</v>
      </c>
      <c r="AS8305">
        <v>8299</v>
      </c>
      <c r="AT8305" s="4">
        <f t="shared" si="1683"/>
        <v>24</v>
      </c>
      <c r="AU8305">
        <f t="shared" si="1684"/>
        <v>1.6666666666666667</v>
      </c>
      <c r="AV8305" t="str">
        <f t="shared" si="1685"/>
        <v/>
      </c>
      <c r="AW8305" t="str">
        <f t="shared" si="1694"/>
        <v/>
      </c>
      <c r="AX8305">
        <f t="shared" si="1695"/>
        <v>7.7588259726695012</v>
      </c>
      <c r="AY8305">
        <f t="shared" si="1686"/>
        <v>1.7656500487628535</v>
      </c>
    </row>
    <row r="8306" spans="26:51" x14ac:dyDescent="0.2">
      <c r="Z8306" s="4">
        <v>8300</v>
      </c>
      <c r="AA8306" s="4" t="e">
        <f t="shared" si="1687"/>
        <v>#N/A</v>
      </c>
      <c r="AB8306" t="e">
        <f t="shared" si="1688"/>
        <v>#N/A</v>
      </c>
      <c r="AC8306" t="e">
        <f t="shared" si="1689"/>
        <v>#N/A</v>
      </c>
      <c r="AD8306" t="e">
        <f t="shared" si="1690"/>
        <v>#N/A</v>
      </c>
      <c r="AE8306" t="e">
        <f t="shared" si="1691"/>
        <v>#N/A</v>
      </c>
      <c r="AF8306" t="e">
        <f t="shared" si="1692"/>
        <v>#N/A</v>
      </c>
      <c r="AG8306">
        <f t="shared" si="1693"/>
        <v>0</v>
      </c>
      <c r="AS8306">
        <v>8300</v>
      </c>
      <c r="AT8306" s="4">
        <f t="shared" si="1683"/>
        <v>24</v>
      </c>
      <c r="AU8306">
        <f t="shared" si="1684"/>
        <v>1.6666666666666667</v>
      </c>
      <c r="AV8306" t="str">
        <f t="shared" si="1685"/>
        <v/>
      </c>
      <c r="AW8306" t="str">
        <f t="shared" si="1694"/>
        <v/>
      </c>
      <c r="AX8306">
        <f t="shared" si="1695"/>
        <v>7.7724764919121831</v>
      </c>
      <c r="AY8306">
        <f t="shared" si="1686"/>
        <v>1.7636536033787908</v>
      </c>
    </row>
    <row r="8307" spans="26:51" x14ac:dyDescent="0.2">
      <c r="Z8307" s="4">
        <v>8301</v>
      </c>
      <c r="AA8307" s="4" t="e">
        <f t="shared" si="1687"/>
        <v>#N/A</v>
      </c>
      <c r="AB8307" t="e">
        <f t="shared" si="1688"/>
        <v>#N/A</v>
      </c>
      <c r="AC8307" t="e">
        <f t="shared" si="1689"/>
        <v>#N/A</v>
      </c>
      <c r="AD8307" t="e">
        <f t="shared" si="1690"/>
        <v>#N/A</v>
      </c>
      <c r="AE8307" t="e">
        <f t="shared" si="1691"/>
        <v>#N/A</v>
      </c>
      <c r="AF8307" t="e">
        <f t="shared" si="1692"/>
        <v>#N/A</v>
      </c>
      <c r="AG8307">
        <f t="shared" si="1693"/>
        <v>0</v>
      </c>
      <c r="AS8307">
        <v>8301</v>
      </c>
      <c r="AT8307" s="4">
        <f t="shared" si="1683"/>
        <v>24</v>
      </c>
      <c r="AU8307">
        <f t="shared" si="1684"/>
        <v>1.6666666666666667</v>
      </c>
      <c r="AV8307" t="str">
        <f t="shared" si="1685"/>
        <v/>
      </c>
      <c r="AW8307" t="str">
        <f t="shared" si="1694"/>
        <v/>
      </c>
      <c r="AX8307">
        <f t="shared" si="1695"/>
        <v>7.7861256531531824</v>
      </c>
      <c r="AY8307">
        <f t="shared" si="1686"/>
        <v>1.7616618656543446</v>
      </c>
    </row>
    <row r="8308" spans="26:51" x14ac:dyDescent="0.2">
      <c r="Z8308" s="4">
        <v>8302</v>
      </c>
      <c r="AA8308" s="4" t="e">
        <f t="shared" si="1687"/>
        <v>#N/A</v>
      </c>
      <c r="AB8308" t="e">
        <f t="shared" si="1688"/>
        <v>#N/A</v>
      </c>
      <c r="AC8308" t="e">
        <f t="shared" si="1689"/>
        <v>#N/A</v>
      </c>
      <c r="AD8308" t="e">
        <f t="shared" si="1690"/>
        <v>#N/A</v>
      </c>
      <c r="AE8308" t="e">
        <f t="shared" si="1691"/>
        <v>#N/A</v>
      </c>
      <c r="AF8308" t="e">
        <f t="shared" si="1692"/>
        <v>#N/A</v>
      </c>
      <c r="AG8308">
        <f t="shared" si="1693"/>
        <v>0</v>
      </c>
      <c r="AS8308">
        <v>8302</v>
      </c>
      <c r="AT8308" s="4">
        <f t="shared" si="1683"/>
        <v>24</v>
      </c>
      <c r="AU8308">
        <f t="shared" si="1684"/>
        <v>1.6666666666666667</v>
      </c>
      <c r="AV8308" t="str">
        <f t="shared" si="1685"/>
        <v/>
      </c>
      <c r="AW8308" t="str">
        <f t="shared" si="1694"/>
        <v/>
      </c>
      <c r="AX8308">
        <f t="shared" si="1695"/>
        <v>7.7997734595942676</v>
      </c>
      <c r="AY8308">
        <f t="shared" si="1686"/>
        <v>1.7596748185218192</v>
      </c>
    </row>
    <row r="8309" spans="26:51" x14ac:dyDescent="0.2">
      <c r="Z8309" s="4">
        <v>8303</v>
      </c>
      <c r="AA8309" s="4" t="e">
        <f t="shared" si="1687"/>
        <v>#N/A</v>
      </c>
      <c r="AB8309" t="e">
        <f t="shared" si="1688"/>
        <v>#N/A</v>
      </c>
      <c r="AC8309" t="e">
        <f t="shared" si="1689"/>
        <v>#N/A</v>
      </c>
      <c r="AD8309" t="e">
        <f t="shared" si="1690"/>
        <v>#N/A</v>
      </c>
      <c r="AE8309" t="e">
        <f t="shared" si="1691"/>
        <v>#N/A</v>
      </c>
      <c r="AF8309" t="e">
        <f t="shared" si="1692"/>
        <v>#N/A</v>
      </c>
      <c r="AG8309">
        <f t="shared" si="1693"/>
        <v>0</v>
      </c>
      <c r="AS8309">
        <v>8303</v>
      </c>
      <c r="AT8309" s="4">
        <f t="shared" si="1683"/>
        <v>24</v>
      </c>
      <c r="AU8309">
        <f t="shared" si="1684"/>
        <v>1.6666666666666667</v>
      </c>
      <c r="AV8309" t="str">
        <f t="shared" si="1685"/>
        <v/>
      </c>
      <c r="AW8309" t="str">
        <f t="shared" si="1694"/>
        <v/>
      </c>
      <c r="AX8309">
        <f t="shared" si="1695"/>
        <v>7.8134199144256016</v>
      </c>
      <c r="AY8309">
        <f t="shared" si="1686"/>
        <v>1.7576924449973781</v>
      </c>
    </row>
    <row r="8310" spans="26:51" x14ac:dyDescent="0.2">
      <c r="Z8310" s="4">
        <v>8304</v>
      </c>
      <c r="AA8310" s="4" t="e">
        <f t="shared" si="1687"/>
        <v>#N/A</v>
      </c>
      <c r="AB8310" t="e">
        <f t="shared" si="1688"/>
        <v>#N/A</v>
      </c>
      <c r="AC8310" t="e">
        <f t="shared" si="1689"/>
        <v>#N/A</v>
      </c>
      <c r="AD8310" t="e">
        <f t="shared" si="1690"/>
        <v>#N/A</v>
      </c>
      <c r="AE8310" t="e">
        <f t="shared" si="1691"/>
        <v>#N/A</v>
      </c>
      <c r="AF8310" t="e">
        <f t="shared" si="1692"/>
        <v>#N/A</v>
      </c>
      <c r="AG8310">
        <f t="shared" si="1693"/>
        <v>0</v>
      </c>
      <c r="AS8310">
        <v>8304</v>
      </c>
      <c r="AT8310" s="4">
        <f t="shared" si="1683"/>
        <v>24</v>
      </c>
      <c r="AU8310">
        <f t="shared" si="1684"/>
        <v>1.6666666666666667</v>
      </c>
      <c r="AV8310" t="str">
        <f t="shared" si="1685"/>
        <v/>
      </c>
      <c r="AW8310" t="str">
        <f t="shared" si="1694"/>
        <v/>
      </c>
      <c r="AX8310">
        <f t="shared" si="1695"/>
        <v>7.8270650208257964</v>
      </c>
      <c r="AY8310">
        <f t="shared" si="1686"/>
        <v>1.755714728180521</v>
      </c>
    </row>
    <row r="8311" spans="26:51" x14ac:dyDescent="0.2">
      <c r="Z8311" s="4">
        <v>8305</v>
      </c>
      <c r="AA8311" s="4" t="e">
        <f t="shared" si="1687"/>
        <v>#N/A</v>
      </c>
      <c r="AB8311" t="e">
        <f t="shared" si="1688"/>
        <v>#N/A</v>
      </c>
      <c r="AC8311" t="e">
        <f t="shared" si="1689"/>
        <v>#N/A</v>
      </c>
      <c r="AD8311" t="e">
        <f t="shared" si="1690"/>
        <v>#N/A</v>
      </c>
      <c r="AE8311" t="e">
        <f t="shared" si="1691"/>
        <v>#N/A</v>
      </c>
      <c r="AF8311" t="e">
        <f t="shared" si="1692"/>
        <v>#N/A</v>
      </c>
      <c r="AG8311">
        <f t="shared" si="1693"/>
        <v>0</v>
      </c>
      <c r="AS8311">
        <v>8305</v>
      </c>
      <c r="AT8311" s="4">
        <f t="shared" si="1683"/>
        <v>24</v>
      </c>
      <c r="AU8311">
        <f t="shared" si="1684"/>
        <v>1.6666666666666667</v>
      </c>
      <c r="AV8311" t="str">
        <f t="shared" si="1685"/>
        <v/>
      </c>
      <c r="AW8311" t="str">
        <f t="shared" si="1694"/>
        <v/>
      </c>
      <c r="AX8311">
        <f t="shared" si="1695"/>
        <v>7.8407087819619727</v>
      </c>
      <c r="AY8311">
        <f t="shared" si="1686"/>
        <v>1.7537416512535666</v>
      </c>
    </row>
    <row r="8312" spans="26:51" x14ac:dyDescent="0.2">
      <c r="Z8312" s="4">
        <v>8306</v>
      </c>
      <c r="AA8312" s="4" t="e">
        <f t="shared" si="1687"/>
        <v>#N/A</v>
      </c>
      <c r="AB8312" t="e">
        <f t="shared" si="1688"/>
        <v>#N/A</v>
      </c>
      <c r="AC8312" t="e">
        <f t="shared" si="1689"/>
        <v>#N/A</v>
      </c>
      <c r="AD8312" t="e">
        <f t="shared" si="1690"/>
        <v>#N/A</v>
      </c>
      <c r="AE8312" t="e">
        <f t="shared" si="1691"/>
        <v>#N/A</v>
      </c>
      <c r="AF8312" t="e">
        <f t="shared" si="1692"/>
        <v>#N/A</v>
      </c>
      <c r="AG8312">
        <f t="shared" si="1693"/>
        <v>0</v>
      </c>
      <c r="AS8312">
        <v>8306</v>
      </c>
      <c r="AT8312" s="4">
        <f t="shared" si="1683"/>
        <v>24</v>
      </c>
      <c r="AU8312">
        <f t="shared" si="1684"/>
        <v>1.6666666666666667</v>
      </c>
      <c r="AV8312" t="str">
        <f t="shared" si="1685"/>
        <v/>
      </c>
      <c r="AW8312" t="str">
        <f t="shared" si="1694"/>
        <v/>
      </c>
      <c r="AX8312">
        <f t="shared" si="1695"/>
        <v>7.8543512009898127</v>
      </c>
      <c r="AY8312">
        <f t="shared" si="1686"/>
        <v>1.751773197481141</v>
      </c>
    </row>
    <row r="8313" spans="26:51" x14ac:dyDescent="0.2">
      <c r="Z8313" s="4">
        <v>8307</v>
      </c>
      <c r="AA8313" s="4" t="e">
        <f t="shared" si="1687"/>
        <v>#N/A</v>
      </c>
      <c r="AB8313" t="e">
        <f t="shared" si="1688"/>
        <v>#N/A</v>
      </c>
      <c r="AC8313" t="e">
        <f t="shared" si="1689"/>
        <v>#N/A</v>
      </c>
      <c r="AD8313" t="e">
        <f t="shared" si="1690"/>
        <v>#N/A</v>
      </c>
      <c r="AE8313" t="e">
        <f t="shared" si="1691"/>
        <v>#N/A</v>
      </c>
      <c r="AF8313" t="e">
        <f t="shared" si="1692"/>
        <v>#N/A</v>
      </c>
      <c r="AG8313">
        <f t="shared" si="1693"/>
        <v>0</v>
      </c>
      <c r="AS8313">
        <v>8307</v>
      </c>
      <c r="AT8313" s="4">
        <f t="shared" si="1683"/>
        <v>24</v>
      </c>
      <c r="AU8313">
        <f t="shared" si="1684"/>
        <v>1.6666666666666667</v>
      </c>
      <c r="AV8313" t="str">
        <f t="shared" si="1685"/>
        <v/>
      </c>
      <c r="AW8313" t="str">
        <f t="shared" si="1694"/>
        <v/>
      </c>
      <c r="AX8313">
        <f t="shared" si="1695"/>
        <v>7.8679922810536196</v>
      </c>
      <c r="AY8313">
        <f t="shared" si="1686"/>
        <v>1.7498093502096661</v>
      </c>
    </row>
    <row r="8314" spans="26:51" x14ac:dyDescent="0.2">
      <c r="Z8314" s="4">
        <v>8308</v>
      </c>
      <c r="AA8314" s="4" t="e">
        <f t="shared" si="1687"/>
        <v>#N/A</v>
      </c>
      <c r="AB8314" t="e">
        <f t="shared" si="1688"/>
        <v>#N/A</v>
      </c>
      <c r="AC8314" t="e">
        <f t="shared" si="1689"/>
        <v>#N/A</v>
      </c>
      <c r="AD8314" t="e">
        <f t="shared" si="1690"/>
        <v>#N/A</v>
      </c>
      <c r="AE8314" t="e">
        <f t="shared" si="1691"/>
        <v>#N/A</v>
      </c>
      <c r="AF8314" t="e">
        <f t="shared" si="1692"/>
        <v>#N/A</v>
      </c>
      <c r="AG8314">
        <f t="shared" si="1693"/>
        <v>0</v>
      </c>
      <c r="AS8314">
        <v>8308</v>
      </c>
      <c r="AT8314" s="4">
        <f t="shared" si="1683"/>
        <v>24</v>
      </c>
      <c r="AU8314">
        <f t="shared" si="1684"/>
        <v>1.6666666666666667</v>
      </c>
      <c r="AV8314" t="str">
        <f t="shared" si="1685"/>
        <v/>
      </c>
      <c r="AW8314" t="str">
        <f t="shared" si="1694"/>
        <v/>
      </c>
      <c r="AX8314">
        <f t="shared" si="1695"/>
        <v>7.881632025286371</v>
      </c>
      <c r="AY8314">
        <f t="shared" si="1686"/>
        <v>1.7478500928668574</v>
      </c>
    </row>
    <row r="8315" spans="26:51" x14ac:dyDescent="0.2">
      <c r="Z8315" s="4">
        <v>8309</v>
      </c>
      <c r="AA8315" s="4" t="e">
        <f t="shared" si="1687"/>
        <v>#N/A</v>
      </c>
      <c r="AB8315" t="e">
        <f t="shared" si="1688"/>
        <v>#N/A</v>
      </c>
      <c r="AC8315" t="e">
        <f t="shared" si="1689"/>
        <v>#N/A</v>
      </c>
      <c r="AD8315" t="e">
        <f t="shared" si="1690"/>
        <v>#N/A</v>
      </c>
      <c r="AE8315" t="e">
        <f t="shared" si="1691"/>
        <v>#N/A</v>
      </c>
      <c r="AF8315" t="e">
        <f t="shared" si="1692"/>
        <v>#N/A</v>
      </c>
      <c r="AG8315">
        <f t="shared" si="1693"/>
        <v>0</v>
      </c>
      <c r="AS8315">
        <v>8309</v>
      </c>
      <c r="AT8315" s="4">
        <f t="shared" si="1683"/>
        <v>24</v>
      </c>
      <c r="AU8315">
        <f t="shared" si="1684"/>
        <v>1.6666666666666667</v>
      </c>
      <c r="AV8315" t="str">
        <f t="shared" si="1685"/>
        <v/>
      </c>
      <c r="AW8315" t="str">
        <f t="shared" si="1694"/>
        <v/>
      </c>
      <c r="AX8315">
        <f t="shared" si="1695"/>
        <v>7.8952704368097741</v>
      </c>
      <c r="AY8315">
        <f t="shared" si="1686"/>
        <v>1.7458954089612191</v>
      </c>
    </row>
    <row r="8316" spans="26:51" x14ac:dyDescent="0.2">
      <c r="Z8316" s="4">
        <v>8310</v>
      </c>
      <c r="AA8316" s="4" t="e">
        <f t="shared" si="1687"/>
        <v>#N/A</v>
      </c>
      <c r="AB8316" t="e">
        <f t="shared" si="1688"/>
        <v>#N/A</v>
      </c>
      <c r="AC8316" t="e">
        <f t="shared" si="1689"/>
        <v>#N/A</v>
      </c>
      <c r="AD8316" t="e">
        <f t="shared" si="1690"/>
        <v>#N/A</v>
      </c>
      <c r="AE8316" t="e">
        <f t="shared" si="1691"/>
        <v>#N/A</v>
      </c>
      <c r="AF8316" t="e">
        <f t="shared" si="1692"/>
        <v>#N/A</v>
      </c>
      <c r="AG8316">
        <f t="shared" si="1693"/>
        <v>0</v>
      </c>
      <c r="AS8316">
        <v>8310</v>
      </c>
      <c r="AT8316" s="4">
        <f t="shared" si="1683"/>
        <v>24</v>
      </c>
      <c r="AU8316">
        <f t="shared" si="1684"/>
        <v>1.6666666666666667</v>
      </c>
      <c r="AV8316" t="str">
        <f t="shared" si="1685"/>
        <v/>
      </c>
      <c r="AW8316" t="str">
        <f t="shared" si="1694"/>
        <v/>
      </c>
      <c r="AX8316">
        <f t="shared" si="1695"/>
        <v>7.9089075187343214</v>
      </c>
      <c r="AY8316">
        <f t="shared" si="1686"/>
        <v>1.7439452820815489</v>
      </c>
    </row>
    <row r="8317" spans="26:51" x14ac:dyDescent="0.2">
      <c r="Z8317" s="4">
        <v>8311</v>
      </c>
      <c r="AA8317" s="4" t="e">
        <f t="shared" si="1687"/>
        <v>#N/A</v>
      </c>
      <c r="AB8317" t="e">
        <f t="shared" si="1688"/>
        <v>#N/A</v>
      </c>
      <c r="AC8317" t="e">
        <f t="shared" si="1689"/>
        <v>#N/A</v>
      </c>
      <c r="AD8317" t="e">
        <f t="shared" si="1690"/>
        <v>#N/A</v>
      </c>
      <c r="AE8317" t="e">
        <f t="shared" si="1691"/>
        <v>#N/A</v>
      </c>
      <c r="AF8317" t="e">
        <f t="shared" si="1692"/>
        <v>#N/A</v>
      </c>
      <c r="AG8317">
        <f t="shared" si="1693"/>
        <v>0</v>
      </c>
      <c r="AS8317">
        <v>8311</v>
      </c>
      <c r="AT8317" s="4">
        <f t="shared" si="1683"/>
        <v>24</v>
      </c>
      <c r="AU8317">
        <f t="shared" si="1684"/>
        <v>1.6666666666666667</v>
      </c>
      <c r="AV8317" t="str">
        <f t="shared" si="1685"/>
        <v/>
      </c>
      <c r="AW8317" t="str">
        <f t="shared" si="1694"/>
        <v/>
      </c>
      <c r="AX8317">
        <f t="shared" si="1695"/>
        <v>7.9225432741593469</v>
      </c>
      <c r="AY8317">
        <f t="shared" si="1686"/>
        <v>1.7419996958964408</v>
      </c>
    </row>
    <row r="8318" spans="26:51" x14ac:dyDescent="0.2">
      <c r="Z8318" s="4">
        <v>8312</v>
      </c>
      <c r="AA8318" s="4" t="e">
        <f t="shared" si="1687"/>
        <v>#N/A</v>
      </c>
      <c r="AB8318" t="e">
        <f t="shared" si="1688"/>
        <v>#N/A</v>
      </c>
      <c r="AC8318" t="e">
        <f t="shared" si="1689"/>
        <v>#N/A</v>
      </c>
      <c r="AD8318" t="e">
        <f t="shared" si="1690"/>
        <v>#N/A</v>
      </c>
      <c r="AE8318" t="e">
        <f t="shared" si="1691"/>
        <v>#N/A</v>
      </c>
      <c r="AF8318" t="e">
        <f t="shared" si="1692"/>
        <v>#N/A</v>
      </c>
      <c r="AG8318">
        <f t="shared" si="1693"/>
        <v>0</v>
      </c>
      <c r="AS8318">
        <v>8312</v>
      </c>
      <c r="AT8318" s="4">
        <f t="shared" si="1683"/>
        <v>24</v>
      </c>
      <c r="AU8318">
        <f t="shared" si="1684"/>
        <v>1.6666666666666667</v>
      </c>
      <c r="AV8318" t="str">
        <f t="shared" si="1685"/>
        <v/>
      </c>
      <c r="AW8318" t="str">
        <f t="shared" si="1694"/>
        <v/>
      </c>
      <c r="AX8318">
        <f t="shared" si="1695"/>
        <v>7.9361777061730772</v>
      </c>
      <c r="AY8318">
        <f t="shared" si="1686"/>
        <v>1.7400586341537971</v>
      </c>
    </row>
    <row r="8319" spans="26:51" x14ac:dyDescent="0.2">
      <c r="Z8319" s="4">
        <v>8313</v>
      </c>
      <c r="AA8319" s="4" t="e">
        <f t="shared" si="1687"/>
        <v>#N/A</v>
      </c>
      <c r="AB8319" t="e">
        <f t="shared" si="1688"/>
        <v>#N/A</v>
      </c>
      <c r="AC8319" t="e">
        <f t="shared" si="1689"/>
        <v>#N/A</v>
      </c>
      <c r="AD8319" t="e">
        <f t="shared" si="1690"/>
        <v>#N/A</v>
      </c>
      <c r="AE8319" t="e">
        <f t="shared" si="1691"/>
        <v>#N/A</v>
      </c>
      <c r="AF8319" t="e">
        <f t="shared" si="1692"/>
        <v>#N/A</v>
      </c>
      <c r="AG8319">
        <f t="shared" si="1693"/>
        <v>0</v>
      </c>
      <c r="AS8319">
        <v>8313</v>
      </c>
      <c r="AT8319" s="4">
        <f t="shared" si="1683"/>
        <v>24</v>
      </c>
      <c r="AU8319">
        <f t="shared" si="1684"/>
        <v>1.6666666666666667</v>
      </c>
      <c r="AV8319" t="str">
        <f t="shared" si="1685"/>
        <v/>
      </c>
      <c r="AW8319" t="str">
        <f t="shared" si="1694"/>
        <v/>
      </c>
      <c r="AX8319">
        <f t="shared" si="1695"/>
        <v>7.9498108178526872</v>
      </c>
      <c r="AY8319">
        <f t="shared" si="1686"/>
        <v>1.7381220806803415</v>
      </c>
    </row>
    <row r="8320" spans="26:51" x14ac:dyDescent="0.2">
      <c r="Z8320" s="4">
        <v>8314</v>
      </c>
      <c r="AA8320" s="4" t="e">
        <f t="shared" si="1687"/>
        <v>#N/A</v>
      </c>
      <c r="AB8320" t="e">
        <f t="shared" si="1688"/>
        <v>#N/A</v>
      </c>
      <c r="AC8320" t="e">
        <f t="shared" si="1689"/>
        <v>#N/A</v>
      </c>
      <c r="AD8320" t="e">
        <f t="shared" si="1690"/>
        <v>#N/A</v>
      </c>
      <c r="AE8320" t="e">
        <f t="shared" si="1691"/>
        <v>#N/A</v>
      </c>
      <c r="AF8320" t="e">
        <f t="shared" si="1692"/>
        <v>#N/A</v>
      </c>
      <c r="AG8320">
        <f t="shared" si="1693"/>
        <v>0</v>
      </c>
      <c r="AS8320">
        <v>8314</v>
      </c>
      <c r="AT8320" s="4">
        <f t="shared" si="1683"/>
        <v>24</v>
      </c>
      <c r="AU8320">
        <f t="shared" si="1684"/>
        <v>1.6666666666666667</v>
      </c>
      <c r="AV8320" t="str">
        <f t="shared" si="1685"/>
        <v/>
      </c>
      <c r="AW8320" t="str">
        <f t="shared" si="1694"/>
        <v/>
      </c>
      <c r="AX8320">
        <f t="shared" si="1695"/>
        <v>7.9634426122643527</v>
      </c>
      <c r="AY8320">
        <f t="shared" si="1686"/>
        <v>1.7361900193811337</v>
      </c>
    </row>
    <row r="8321" spans="26:51" x14ac:dyDescent="0.2">
      <c r="Z8321" s="4">
        <v>8315</v>
      </c>
      <c r="AA8321" s="4" t="e">
        <f t="shared" si="1687"/>
        <v>#N/A</v>
      </c>
      <c r="AB8321" t="e">
        <f t="shared" si="1688"/>
        <v>#N/A</v>
      </c>
      <c r="AC8321" t="e">
        <f t="shared" si="1689"/>
        <v>#N/A</v>
      </c>
      <c r="AD8321" t="e">
        <f t="shared" si="1690"/>
        <v>#N/A</v>
      </c>
      <c r="AE8321" t="e">
        <f t="shared" si="1691"/>
        <v>#N/A</v>
      </c>
      <c r="AF8321" t="e">
        <f t="shared" si="1692"/>
        <v>#N/A</v>
      </c>
      <c r="AG8321">
        <f t="shared" si="1693"/>
        <v>0</v>
      </c>
      <c r="AS8321">
        <v>8315</v>
      </c>
      <c r="AT8321" s="4">
        <f t="shared" si="1683"/>
        <v>24</v>
      </c>
      <c r="AU8321">
        <f t="shared" si="1684"/>
        <v>1.6666666666666667</v>
      </c>
      <c r="AV8321" t="str">
        <f t="shared" si="1685"/>
        <v/>
      </c>
      <c r="AW8321" t="str">
        <f t="shared" si="1694"/>
        <v/>
      </c>
      <c r="AX8321">
        <f t="shared" si="1695"/>
        <v>7.9770730924633053</v>
      </c>
      <c r="AY8321">
        <f t="shared" si="1686"/>
        <v>1.734262434239092</v>
      </c>
    </row>
    <row r="8322" spans="26:51" x14ac:dyDescent="0.2">
      <c r="Z8322" s="4">
        <v>8316</v>
      </c>
      <c r="AA8322" s="4" t="e">
        <f t="shared" si="1687"/>
        <v>#N/A</v>
      </c>
      <c r="AB8322" t="e">
        <f t="shared" si="1688"/>
        <v>#N/A</v>
      </c>
      <c r="AC8322" t="e">
        <f t="shared" si="1689"/>
        <v>#N/A</v>
      </c>
      <c r="AD8322" t="e">
        <f t="shared" si="1690"/>
        <v>#N/A</v>
      </c>
      <c r="AE8322" t="e">
        <f t="shared" si="1691"/>
        <v>#N/A</v>
      </c>
      <c r="AF8322" t="e">
        <f t="shared" si="1692"/>
        <v>#N/A</v>
      </c>
      <c r="AG8322">
        <f t="shared" si="1693"/>
        <v>0</v>
      </c>
      <c r="AS8322">
        <v>8316</v>
      </c>
      <c r="AT8322" s="4">
        <f t="shared" si="1683"/>
        <v>24</v>
      </c>
      <c r="AU8322">
        <f t="shared" si="1684"/>
        <v>1.6666666666666667</v>
      </c>
      <c r="AV8322" t="str">
        <f t="shared" si="1685"/>
        <v/>
      </c>
      <c r="AW8322" t="str">
        <f t="shared" si="1694"/>
        <v/>
      </c>
      <c r="AX8322">
        <f t="shared" si="1695"/>
        <v>7.9907022614938832</v>
      </c>
      <c r="AY8322">
        <f t="shared" si="1686"/>
        <v>1.7323393093145154</v>
      </c>
    </row>
    <row r="8323" spans="26:51" x14ac:dyDescent="0.2">
      <c r="Z8323" s="4">
        <v>8317</v>
      </c>
      <c r="AA8323" s="4" t="e">
        <f t="shared" si="1687"/>
        <v>#N/A</v>
      </c>
      <c r="AB8323" t="e">
        <f t="shared" si="1688"/>
        <v>#N/A</v>
      </c>
      <c r="AC8323" t="e">
        <f t="shared" si="1689"/>
        <v>#N/A</v>
      </c>
      <c r="AD8323" t="e">
        <f t="shared" si="1690"/>
        <v>#N/A</v>
      </c>
      <c r="AE8323" t="e">
        <f t="shared" si="1691"/>
        <v>#N/A</v>
      </c>
      <c r="AF8323" t="e">
        <f t="shared" si="1692"/>
        <v>#N/A</v>
      </c>
      <c r="AG8323">
        <f t="shared" si="1693"/>
        <v>0</v>
      </c>
      <c r="AS8323">
        <v>8317</v>
      </c>
      <c r="AT8323" s="4">
        <f t="shared" si="1683"/>
        <v>24</v>
      </c>
      <c r="AU8323">
        <f t="shared" si="1684"/>
        <v>1.6666666666666667</v>
      </c>
      <c r="AV8323" t="str">
        <f t="shared" si="1685"/>
        <v/>
      </c>
      <c r="AW8323" t="str">
        <f t="shared" si="1694"/>
        <v/>
      </c>
      <c r="AX8323">
        <f t="shared" si="1695"/>
        <v>8.004330122389586</v>
      </c>
      <c r="AY8323">
        <f t="shared" si="1686"/>
        <v>1.7304206287446129</v>
      </c>
    </row>
    <row r="8324" spans="26:51" x14ac:dyDescent="0.2">
      <c r="Z8324" s="4">
        <v>8318</v>
      </c>
      <c r="AA8324" s="4" t="e">
        <f t="shared" si="1687"/>
        <v>#N/A</v>
      </c>
      <c r="AB8324" t="e">
        <f t="shared" si="1688"/>
        <v>#N/A</v>
      </c>
      <c r="AC8324" t="e">
        <f t="shared" si="1689"/>
        <v>#N/A</v>
      </c>
      <c r="AD8324" t="e">
        <f t="shared" si="1690"/>
        <v>#N/A</v>
      </c>
      <c r="AE8324" t="e">
        <f t="shared" si="1691"/>
        <v>#N/A</v>
      </c>
      <c r="AF8324" t="e">
        <f t="shared" si="1692"/>
        <v>#N/A</v>
      </c>
      <c r="AG8324">
        <f t="shared" si="1693"/>
        <v>0</v>
      </c>
      <c r="AS8324">
        <v>8318</v>
      </c>
      <c r="AT8324" s="4">
        <f t="shared" si="1683"/>
        <v>24</v>
      </c>
      <c r="AU8324">
        <f t="shared" si="1684"/>
        <v>1.6666666666666667</v>
      </c>
      <c r="AV8324" t="str">
        <f t="shared" si="1685"/>
        <v/>
      </c>
      <c r="AW8324" t="str">
        <f t="shared" si="1694"/>
        <v/>
      </c>
      <c r="AX8324">
        <f t="shared" si="1695"/>
        <v>8.0179566781731264</v>
      </c>
      <c r="AY8324">
        <f t="shared" si="1686"/>
        <v>1.7285063767430324</v>
      </c>
    </row>
    <row r="8325" spans="26:51" x14ac:dyDescent="0.2">
      <c r="Z8325" s="4">
        <v>8319</v>
      </c>
      <c r="AA8325" s="4" t="e">
        <f t="shared" si="1687"/>
        <v>#N/A</v>
      </c>
      <c r="AB8325" t="e">
        <f t="shared" si="1688"/>
        <v>#N/A</v>
      </c>
      <c r="AC8325" t="e">
        <f t="shared" si="1689"/>
        <v>#N/A</v>
      </c>
      <c r="AD8325" t="e">
        <f t="shared" si="1690"/>
        <v>#N/A</v>
      </c>
      <c r="AE8325" t="e">
        <f t="shared" si="1691"/>
        <v>#N/A</v>
      </c>
      <c r="AF8325" t="e">
        <f t="shared" si="1692"/>
        <v>#N/A</v>
      </c>
      <c r="AG8325">
        <f t="shared" si="1693"/>
        <v>0</v>
      </c>
      <c r="AS8325">
        <v>8319</v>
      </c>
      <c r="AT8325" s="4">
        <f t="shared" si="1683"/>
        <v>24</v>
      </c>
      <c r="AU8325">
        <f t="shared" si="1684"/>
        <v>1.6666666666666667</v>
      </c>
      <c r="AV8325" t="str">
        <f t="shared" si="1685"/>
        <v/>
      </c>
      <c r="AW8325" t="str">
        <f t="shared" si="1694"/>
        <v/>
      </c>
      <c r="AX8325">
        <f t="shared" si="1695"/>
        <v>8.0315819318564809</v>
      </c>
      <c r="AY8325">
        <f t="shared" si="1686"/>
        <v>1.7265965375993959</v>
      </c>
    </row>
    <row r="8326" spans="26:51" x14ac:dyDescent="0.2">
      <c r="Z8326" s="4">
        <v>8320</v>
      </c>
      <c r="AA8326" s="4" t="e">
        <f t="shared" si="1687"/>
        <v>#N/A</v>
      </c>
      <c r="AB8326" t="e">
        <f t="shared" si="1688"/>
        <v>#N/A</v>
      </c>
      <c r="AC8326" t="e">
        <f t="shared" si="1689"/>
        <v>#N/A</v>
      </c>
      <c r="AD8326" t="e">
        <f t="shared" si="1690"/>
        <v>#N/A</v>
      </c>
      <c r="AE8326" t="e">
        <f t="shared" si="1691"/>
        <v>#N/A</v>
      </c>
      <c r="AF8326" t="e">
        <f t="shared" si="1692"/>
        <v>#N/A</v>
      </c>
      <c r="AG8326">
        <f t="shared" si="1693"/>
        <v>0</v>
      </c>
      <c r="AS8326">
        <v>8320</v>
      </c>
      <c r="AT8326" s="4">
        <f t="shared" ref="AT8326:AT8389" si="1696">ROUNDDOWN(AS8326/(C$17*60),0) +1</f>
        <v>24</v>
      </c>
      <c r="AU8326">
        <f t="shared" ref="AU8326:AU8389" si="1697">IF(AND(AS8326-(AT8326-1)*60*C$17&gt;=0,AS8326+1-(AT8326-1)*60*C$17&lt;=C$16*60),C$10/(C$16*60),0)</f>
        <v>1.6666666666666667</v>
      </c>
      <c r="AV8326" t="str">
        <f t="shared" ref="AV8326:AV8389" si="1698">IF(MOD(AS8326,(C$17*60))=0,1,"")</f>
        <v/>
      </c>
      <c r="AW8326" t="str">
        <f t="shared" si="1694"/>
        <v/>
      </c>
      <c r="AX8326">
        <f t="shared" si="1695"/>
        <v>8.045205886440943</v>
      </c>
      <c r="AY8326">
        <f t="shared" ref="AY8326:AY8389" si="1699">C$32/(C$22+AX8326)</f>
        <v>1.7246910956788377</v>
      </c>
    </row>
    <row r="8327" spans="26:51" x14ac:dyDescent="0.2">
      <c r="Z8327" s="4">
        <v>8321</v>
      </c>
      <c r="AA8327" s="4" t="e">
        <f t="shared" ref="AA8327:AA8390" si="1700">VLOOKUP($Z8327,$AI$7:$AN$13,3,FALSE)</f>
        <v>#N/A</v>
      </c>
      <c r="AB8327" t="e">
        <f t="shared" ref="AB8327:AB8390" si="1701">VLOOKUP($Z8327,$AI$7:$AN$13,4,FALSE)</f>
        <v>#N/A</v>
      </c>
      <c r="AC8327" t="e">
        <f t="shared" ref="AC8327:AC8390" si="1702">VLOOKUP($Z8327,$AI$7:$AN$13,5,FALSE)</f>
        <v>#N/A</v>
      </c>
      <c r="AD8327" t="e">
        <f t="shared" ref="AD8327:AD8390" si="1703">VLOOKUP($Z8327,$AI$7:$AN$13,6,FALSE)</f>
        <v>#N/A</v>
      </c>
      <c r="AE8327" t="e">
        <f t="shared" ref="AE8327:AE8390" si="1704">VLOOKUP($Z8327,$AI$7:$AP$13,7,FALSE)</f>
        <v>#N/A</v>
      </c>
      <c r="AF8327" t="e">
        <f t="shared" ref="AF8327:AF8390" si="1705">VLOOKUP($Z8327,$AI$7:$AP$13,8,FALSE)</f>
        <v>#N/A</v>
      </c>
      <c r="AG8327">
        <f t="shared" ref="AG8327:AG8390" si="1706">COUNTIF(AO$7:AP$7,Z8327)</f>
        <v>0</v>
      </c>
      <c r="AS8327">
        <v>8321</v>
      </c>
      <c r="AT8327" s="4">
        <f t="shared" si="1696"/>
        <v>24</v>
      </c>
      <c r="AU8327">
        <f t="shared" si="1697"/>
        <v>1.6666666666666667</v>
      </c>
      <c r="AV8327" t="str">
        <f t="shared" si="1698"/>
        <v/>
      </c>
      <c r="AW8327" t="str">
        <f t="shared" ref="AW8327:AW8390" si="1707">IF(AV8327&lt;&gt;"",AS8327/60,"")</f>
        <v/>
      </c>
      <c r="AX8327">
        <f t="shared" ref="AX8327:AX8390" si="1708">(AU8327/C$29)+AX8326*EXP(-(AY8326/C$29)*(AS8327-AS8326)/60)</f>
        <v>8.0588285449171728</v>
      </c>
      <c r="AY8327">
        <f t="shared" si="1699"/>
        <v>1.7227900354215457</v>
      </c>
    </row>
    <row r="8328" spans="26:51" x14ac:dyDescent="0.2">
      <c r="Z8328" s="4">
        <v>8322</v>
      </c>
      <c r="AA8328" s="4" t="e">
        <f t="shared" si="1700"/>
        <v>#N/A</v>
      </c>
      <c r="AB8328" t="e">
        <f t="shared" si="1701"/>
        <v>#N/A</v>
      </c>
      <c r="AC8328" t="e">
        <f t="shared" si="1702"/>
        <v>#N/A</v>
      </c>
      <c r="AD8328" t="e">
        <f t="shared" si="1703"/>
        <v>#N/A</v>
      </c>
      <c r="AE8328" t="e">
        <f t="shared" si="1704"/>
        <v>#N/A</v>
      </c>
      <c r="AF8328" t="e">
        <f t="shared" si="1705"/>
        <v>#N/A</v>
      </c>
      <c r="AG8328">
        <f t="shared" si="1706"/>
        <v>0</v>
      </c>
      <c r="AS8328">
        <v>8322</v>
      </c>
      <c r="AT8328" s="4">
        <f t="shared" si="1696"/>
        <v>24</v>
      </c>
      <c r="AU8328">
        <f t="shared" si="1697"/>
        <v>1.6666666666666667</v>
      </c>
      <c r="AV8328" t="str">
        <f t="shared" si="1698"/>
        <v/>
      </c>
      <c r="AW8328" t="str">
        <f t="shared" si="1707"/>
        <v/>
      </c>
      <c r="AX8328">
        <f t="shared" si="1708"/>
        <v>8.0724499102652487</v>
      </c>
      <c r="AY8328">
        <f t="shared" si="1699"/>
        <v>1.7208933413423051</v>
      </c>
    </row>
    <row r="8329" spans="26:51" x14ac:dyDescent="0.2">
      <c r="Z8329" s="4">
        <v>8323</v>
      </c>
      <c r="AA8329" s="4" t="e">
        <f t="shared" si="1700"/>
        <v>#N/A</v>
      </c>
      <c r="AB8329" t="e">
        <f t="shared" si="1701"/>
        <v>#N/A</v>
      </c>
      <c r="AC8329" t="e">
        <f t="shared" si="1702"/>
        <v>#N/A</v>
      </c>
      <c r="AD8329" t="e">
        <f t="shared" si="1703"/>
        <v>#N/A</v>
      </c>
      <c r="AE8329" t="e">
        <f t="shared" si="1704"/>
        <v>#N/A</v>
      </c>
      <c r="AF8329" t="e">
        <f t="shared" si="1705"/>
        <v>#N/A</v>
      </c>
      <c r="AG8329">
        <f t="shared" si="1706"/>
        <v>0</v>
      </c>
      <c r="AS8329">
        <v>8323</v>
      </c>
      <c r="AT8329" s="4">
        <f t="shared" si="1696"/>
        <v>24</v>
      </c>
      <c r="AU8329">
        <f t="shared" si="1697"/>
        <v>1.6666666666666667</v>
      </c>
      <c r="AV8329" t="str">
        <f t="shared" si="1698"/>
        <v/>
      </c>
      <c r="AW8329" t="str">
        <f t="shared" si="1707"/>
        <v/>
      </c>
      <c r="AX8329">
        <f t="shared" si="1708"/>
        <v>8.0860699854547207</v>
      </c>
      <c r="AY8329">
        <f t="shared" si="1699"/>
        <v>1.7190009980300465</v>
      </c>
    </row>
    <row r="8330" spans="26:51" x14ac:dyDescent="0.2">
      <c r="Z8330" s="4">
        <v>8324</v>
      </c>
      <c r="AA8330" s="4" t="e">
        <f t="shared" si="1700"/>
        <v>#N/A</v>
      </c>
      <c r="AB8330" t="e">
        <f t="shared" si="1701"/>
        <v>#N/A</v>
      </c>
      <c r="AC8330" t="e">
        <f t="shared" si="1702"/>
        <v>#N/A</v>
      </c>
      <c r="AD8330" t="e">
        <f t="shared" si="1703"/>
        <v>#N/A</v>
      </c>
      <c r="AE8330" t="e">
        <f t="shared" si="1704"/>
        <v>#N/A</v>
      </c>
      <c r="AF8330" t="e">
        <f t="shared" si="1705"/>
        <v>#N/A</v>
      </c>
      <c r="AG8330">
        <f t="shared" si="1706"/>
        <v>0</v>
      </c>
      <c r="AS8330">
        <v>8324</v>
      </c>
      <c r="AT8330" s="4">
        <f t="shared" si="1696"/>
        <v>24</v>
      </c>
      <c r="AU8330">
        <f t="shared" si="1697"/>
        <v>1.6666666666666667</v>
      </c>
      <c r="AV8330" t="str">
        <f t="shared" si="1698"/>
        <v/>
      </c>
      <c r="AW8330" t="str">
        <f t="shared" si="1707"/>
        <v/>
      </c>
      <c r="AX8330">
        <f t="shared" si="1708"/>
        <v>8.0996887734446563</v>
      </c>
      <c r="AY8330">
        <f t="shared" si="1699"/>
        <v>1.7171129901473976</v>
      </c>
    </row>
    <row r="8331" spans="26:51" x14ac:dyDescent="0.2">
      <c r="Z8331" s="4">
        <v>8325</v>
      </c>
      <c r="AA8331" s="4" t="e">
        <f t="shared" si="1700"/>
        <v>#N/A</v>
      </c>
      <c r="AB8331" t="e">
        <f t="shared" si="1701"/>
        <v>#N/A</v>
      </c>
      <c r="AC8331" t="e">
        <f t="shared" si="1702"/>
        <v>#N/A</v>
      </c>
      <c r="AD8331" t="e">
        <f t="shared" si="1703"/>
        <v>#N/A</v>
      </c>
      <c r="AE8331" t="e">
        <f t="shared" si="1704"/>
        <v>#N/A</v>
      </c>
      <c r="AF8331" t="e">
        <f t="shared" si="1705"/>
        <v>#N/A</v>
      </c>
      <c r="AG8331">
        <f t="shared" si="1706"/>
        <v>0</v>
      </c>
      <c r="AS8331">
        <v>8325</v>
      </c>
      <c r="AT8331" s="4">
        <f t="shared" si="1696"/>
        <v>24</v>
      </c>
      <c r="AU8331">
        <f t="shared" si="1697"/>
        <v>1.6666666666666667</v>
      </c>
      <c r="AV8331" t="str">
        <f t="shared" si="1698"/>
        <v/>
      </c>
      <c r="AW8331" t="str">
        <f t="shared" si="1707"/>
        <v/>
      </c>
      <c r="AX8331">
        <f t="shared" si="1708"/>
        <v>8.1133062771836961</v>
      </c>
      <c r="AY8331">
        <f t="shared" si="1699"/>
        <v>1.7152293024302365</v>
      </c>
    </row>
    <row r="8332" spans="26:51" x14ac:dyDescent="0.2">
      <c r="Z8332" s="4">
        <v>8326</v>
      </c>
      <c r="AA8332" s="4" t="e">
        <f t="shared" si="1700"/>
        <v>#N/A</v>
      </c>
      <c r="AB8332" t="e">
        <f t="shared" si="1701"/>
        <v>#N/A</v>
      </c>
      <c r="AC8332" t="e">
        <f t="shared" si="1702"/>
        <v>#N/A</v>
      </c>
      <c r="AD8332" t="e">
        <f t="shared" si="1703"/>
        <v>#N/A</v>
      </c>
      <c r="AE8332" t="e">
        <f t="shared" si="1704"/>
        <v>#N/A</v>
      </c>
      <c r="AF8332" t="e">
        <f t="shared" si="1705"/>
        <v>#N/A</v>
      </c>
      <c r="AG8332">
        <f t="shared" si="1706"/>
        <v>0</v>
      </c>
      <c r="AS8332">
        <v>8326</v>
      </c>
      <c r="AT8332" s="4">
        <f t="shared" si="1696"/>
        <v>24</v>
      </c>
      <c r="AU8332">
        <f t="shared" si="1697"/>
        <v>1.6666666666666667</v>
      </c>
      <c r="AV8332" t="str">
        <f t="shared" si="1698"/>
        <v/>
      </c>
      <c r="AW8332" t="str">
        <f t="shared" si="1707"/>
        <v/>
      </c>
      <c r="AX8332">
        <f t="shared" si="1708"/>
        <v>8.1269224996100959</v>
      </c>
      <c r="AY8332">
        <f t="shared" si="1699"/>
        <v>1.7133499196872524</v>
      </c>
    </row>
    <row r="8333" spans="26:51" x14ac:dyDescent="0.2">
      <c r="Z8333" s="4">
        <v>8327</v>
      </c>
      <c r="AA8333" s="4" t="e">
        <f t="shared" si="1700"/>
        <v>#N/A</v>
      </c>
      <c r="AB8333" t="e">
        <f t="shared" si="1701"/>
        <v>#N/A</v>
      </c>
      <c r="AC8333" t="e">
        <f t="shared" si="1702"/>
        <v>#N/A</v>
      </c>
      <c r="AD8333" t="e">
        <f t="shared" si="1703"/>
        <v>#N/A</v>
      </c>
      <c r="AE8333" t="e">
        <f t="shared" si="1704"/>
        <v>#N/A</v>
      </c>
      <c r="AF8333" t="e">
        <f t="shared" si="1705"/>
        <v>#N/A</v>
      </c>
      <c r="AG8333">
        <f t="shared" si="1706"/>
        <v>0</v>
      </c>
      <c r="AS8333">
        <v>8327</v>
      </c>
      <c r="AT8333" s="4">
        <f t="shared" si="1696"/>
        <v>24</v>
      </c>
      <c r="AU8333">
        <f t="shared" si="1697"/>
        <v>1.6666666666666667</v>
      </c>
      <c r="AV8333" t="str">
        <f t="shared" si="1698"/>
        <v/>
      </c>
      <c r="AW8333" t="str">
        <f t="shared" si="1707"/>
        <v/>
      </c>
      <c r="AX8333">
        <f t="shared" si="1708"/>
        <v>8.1405374436517857</v>
      </c>
      <c r="AY8333">
        <f t="shared" si="1699"/>
        <v>1.7114748267995028</v>
      </c>
    </row>
    <row r="8334" spans="26:51" x14ac:dyDescent="0.2">
      <c r="Z8334" s="4">
        <v>8328</v>
      </c>
      <c r="AA8334" s="4" t="e">
        <f t="shared" si="1700"/>
        <v>#N/A</v>
      </c>
      <c r="AB8334" t="e">
        <f t="shared" si="1701"/>
        <v>#N/A</v>
      </c>
      <c r="AC8334" t="e">
        <f t="shared" si="1702"/>
        <v>#N/A</v>
      </c>
      <c r="AD8334" t="e">
        <f t="shared" si="1703"/>
        <v>#N/A</v>
      </c>
      <c r="AE8334" t="e">
        <f t="shared" si="1704"/>
        <v>#N/A</v>
      </c>
      <c r="AF8334" t="e">
        <f t="shared" si="1705"/>
        <v>#N/A</v>
      </c>
      <c r="AG8334">
        <f t="shared" si="1706"/>
        <v>0</v>
      </c>
      <c r="AS8334">
        <v>8328</v>
      </c>
      <c r="AT8334" s="4">
        <f t="shared" si="1696"/>
        <v>24</v>
      </c>
      <c r="AU8334">
        <f t="shared" si="1697"/>
        <v>1.6666666666666667</v>
      </c>
      <c r="AV8334" t="str">
        <f t="shared" si="1698"/>
        <v/>
      </c>
      <c r="AW8334" t="str">
        <f t="shared" si="1707"/>
        <v/>
      </c>
      <c r="AX8334">
        <f t="shared" si="1708"/>
        <v>8.1541511122264101</v>
      </c>
      <c r="AY8334">
        <f t="shared" si="1699"/>
        <v>1.7096040087199802</v>
      </c>
    </row>
    <row r="8335" spans="26:51" x14ac:dyDescent="0.2">
      <c r="Z8335" s="4">
        <v>8329</v>
      </c>
      <c r="AA8335" s="4" t="e">
        <f t="shared" si="1700"/>
        <v>#N/A</v>
      </c>
      <c r="AB8335" t="e">
        <f t="shared" si="1701"/>
        <v>#N/A</v>
      </c>
      <c r="AC8335" t="e">
        <f t="shared" si="1702"/>
        <v>#N/A</v>
      </c>
      <c r="AD8335" t="e">
        <f t="shared" si="1703"/>
        <v>#N/A</v>
      </c>
      <c r="AE8335" t="e">
        <f t="shared" si="1704"/>
        <v>#N/A</v>
      </c>
      <c r="AF8335" t="e">
        <f t="shared" si="1705"/>
        <v>#N/A</v>
      </c>
      <c r="AG8335">
        <f t="shared" si="1706"/>
        <v>0</v>
      </c>
      <c r="AS8335">
        <v>8329</v>
      </c>
      <c r="AT8335" s="4">
        <f t="shared" si="1696"/>
        <v>24</v>
      </c>
      <c r="AU8335">
        <f t="shared" si="1697"/>
        <v>1.6666666666666667</v>
      </c>
      <c r="AV8335" t="str">
        <f t="shared" si="1698"/>
        <v/>
      </c>
      <c r="AW8335" t="str">
        <f t="shared" si="1707"/>
        <v/>
      </c>
      <c r="AX8335">
        <f t="shared" si="1708"/>
        <v>8.167763508241384</v>
      </c>
      <c r="AY8335">
        <f t="shared" si="1699"/>
        <v>1.7077374504731782</v>
      </c>
    </row>
    <row r="8336" spans="26:51" x14ac:dyDescent="0.2">
      <c r="Z8336" s="4">
        <v>8330</v>
      </c>
      <c r="AA8336" s="4" t="e">
        <f t="shared" si="1700"/>
        <v>#N/A</v>
      </c>
      <c r="AB8336" t="e">
        <f t="shared" si="1701"/>
        <v>#N/A</v>
      </c>
      <c r="AC8336" t="e">
        <f t="shared" si="1702"/>
        <v>#N/A</v>
      </c>
      <c r="AD8336" t="e">
        <f t="shared" si="1703"/>
        <v>#N/A</v>
      </c>
      <c r="AE8336" t="e">
        <f t="shared" si="1704"/>
        <v>#N/A</v>
      </c>
      <c r="AF8336" t="e">
        <f t="shared" si="1705"/>
        <v>#N/A</v>
      </c>
      <c r="AG8336">
        <f t="shared" si="1706"/>
        <v>0</v>
      </c>
      <c r="AS8336">
        <v>8330</v>
      </c>
      <c r="AT8336" s="4">
        <f t="shared" si="1696"/>
        <v>24</v>
      </c>
      <c r="AU8336">
        <f t="shared" si="1697"/>
        <v>1.6666666666666667</v>
      </c>
      <c r="AV8336" t="str">
        <f t="shared" si="1698"/>
        <v/>
      </c>
      <c r="AW8336" t="str">
        <f t="shared" si="1707"/>
        <v/>
      </c>
      <c r="AX8336">
        <f t="shared" si="1708"/>
        <v>8.1813746345939347</v>
      </c>
      <c r="AY8336">
        <f t="shared" si="1699"/>
        <v>1.7058751371546639</v>
      </c>
    </row>
    <row r="8337" spans="26:51" x14ac:dyDescent="0.2">
      <c r="Z8337" s="4">
        <v>8331</v>
      </c>
      <c r="AA8337" s="4" t="e">
        <f t="shared" si="1700"/>
        <v>#N/A</v>
      </c>
      <c r="AB8337" t="e">
        <f t="shared" si="1701"/>
        <v>#N/A</v>
      </c>
      <c r="AC8337" t="e">
        <f t="shared" si="1702"/>
        <v>#N/A</v>
      </c>
      <c r="AD8337" t="e">
        <f t="shared" si="1703"/>
        <v>#N/A</v>
      </c>
      <c r="AE8337" t="e">
        <f t="shared" si="1704"/>
        <v>#N/A</v>
      </c>
      <c r="AF8337" t="e">
        <f t="shared" si="1705"/>
        <v>#N/A</v>
      </c>
      <c r="AG8337">
        <f t="shared" si="1706"/>
        <v>0</v>
      </c>
      <c r="AS8337">
        <v>8331</v>
      </c>
      <c r="AT8337" s="4">
        <f t="shared" si="1696"/>
        <v>24</v>
      </c>
      <c r="AU8337">
        <f t="shared" si="1697"/>
        <v>1.6666666666666667</v>
      </c>
      <c r="AV8337" t="str">
        <f t="shared" si="1698"/>
        <v/>
      </c>
      <c r="AW8337" t="str">
        <f t="shared" si="1707"/>
        <v/>
      </c>
      <c r="AX8337">
        <f t="shared" si="1708"/>
        <v>8.1949844941711572</v>
      </c>
      <c r="AY8337">
        <f t="shared" si="1699"/>
        <v>1.7040170539306485</v>
      </c>
    </row>
    <row r="8338" spans="26:51" x14ac:dyDescent="0.2">
      <c r="Z8338" s="4">
        <v>8332</v>
      </c>
      <c r="AA8338" s="4" t="e">
        <f t="shared" si="1700"/>
        <v>#N/A</v>
      </c>
      <c r="AB8338" t="e">
        <f t="shared" si="1701"/>
        <v>#N/A</v>
      </c>
      <c r="AC8338" t="e">
        <f t="shared" si="1702"/>
        <v>#N/A</v>
      </c>
      <c r="AD8338" t="e">
        <f t="shared" si="1703"/>
        <v>#N/A</v>
      </c>
      <c r="AE8338" t="e">
        <f t="shared" si="1704"/>
        <v>#N/A</v>
      </c>
      <c r="AF8338" t="e">
        <f t="shared" si="1705"/>
        <v>#N/A</v>
      </c>
      <c r="AG8338">
        <f t="shared" si="1706"/>
        <v>0</v>
      </c>
      <c r="AS8338">
        <v>8332</v>
      </c>
      <c r="AT8338" s="4">
        <f t="shared" si="1696"/>
        <v>24</v>
      </c>
      <c r="AU8338">
        <f t="shared" si="1697"/>
        <v>1.6666666666666667</v>
      </c>
      <c r="AV8338" t="str">
        <f t="shared" si="1698"/>
        <v/>
      </c>
      <c r="AW8338" t="str">
        <f t="shared" si="1707"/>
        <v/>
      </c>
      <c r="AX8338">
        <f t="shared" si="1708"/>
        <v>8.2085930898500585</v>
      </c>
      <c r="AY8338">
        <f t="shared" si="1699"/>
        <v>1.7021631860375668</v>
      </c>
    </row>
    <row r="8339" spans="26:51" x14ac:dyDescent="0.2">
      <c r="Z8339" s="4">
        <v>8333</v>
      </c>
      <c r="AA8339" s="4" t="e">
        <f t="shared" si="1700"/>
        <v>#N/A</v>
      </c>
      <c r="AB8339" t="e">
        <f t="shared" si="1701"/>
        <v>#N/A</v>
      </c>
      <c r="AC8339" t="e">
        <f t="shared" si="1702"/>
        <v>#N/A</v>
      </c>
      <c r="AD8339" t="e">
        <f t="shared" si="1703"/>
        <v>#N/A</v>
      </c>
      <c r="AE8339" t="e">
        <f t="shared" si="1704"/>
        <v>#N/A</v>
      </c>
      <c r="AF8339" t="e">
        <f t="shared" si="1705"/>
        <v>#N/A</v>
      </c>
      <c r="AG8339">
        <f t="shared" si="1706"/>
        <v>0</v>
      </c>
      <c r="AS8339">
        <v>8333</v>
      </c>
      <c r="AT8339" s="4">
        <f t="shared" si="1696"/>
        <v>24</v>
      </c>
      <c r="AU8339">
        <f t="shared" si="1697"/>
        <v>1.6666666666666667</v>
      </c>
      <c r="AV8339" t="str">
        <f t="shared" si="1698"/>
        <v/>
      </c>
      <c r="AW8339" t="str">
        <f t="shared" si="1707"/>
        <v/>
      </c>
      <c r="AX8339">
        <f t="shared" si="1708"/>
        <v>8.2222004244976041</v>
      </c>
      <c r="AY8339">
        <f t="shared" si="1699"/>
        <v>1.7003135187816558</v>
      </c>
    </row>
    <row r="8340" spans="26:51" x14ac:dyDescent="0.2">
      <c r="Z8340" s="4">
        <v>8334</v>
      </c>
      <c r="AA8340" s="4" t="e">
        <f t="shared" si="1700"/>
        <v>#N/A</v>
      </c>
      <c r="AB8340" t="e">
        <f t="shared" si="1701"/>
        <v>#N/A</v>
      </c>
      <c r="AC8340" t="e">
        <f t="shared" si="1702"/>
        <v>#N/A</v>
      </c>
      <c r="AD8340" t="e">
        <f t="shared" si="1703"/>
        <v>#N/A</v>
      </c>
      <c r="AE8340" t="e">
        <f t="shared" si="1704"/>
        <v>#N/A</v>
      </c>
      <c r="AF8340" t="e">
        <f t="shared" si="1705"/>
        <v>#N/A</v>
      </c>
      <c r="AG8340">
        <f t="shared" si="1706"/>
        <v>0</v>
      </c>
      <c r="AS8340">
        <v>8334</v>
      </c>
      <c r="AT8340" s="4">
        <f t="shared" si="1696"/>
        <v>24</v>
      </c>
      <c r="AU8340">
        <f t="shared" si="1697"/>
        <v>1.6666666666666667</v>
      </c>
      <c r="AV8340" t="str">
        <f t="shared" si="1698"/>
        <v/>
      </c>
      <c r="AW8340" t="str">
        <f t="shared" si="1707"/>
        <v/>
      </c>
      <c r="AX8340">
        <f t="shared" si="1708"/>
        <v>8.2358065009707673</v>
      </c>
      <c r="AY8340">
        <f t="shared" si="1699"/>
        <v>1.6984680375385381</v>
      </c>
    </row>
    <row r="8341" spans="26:51" x14ac:dyDescent="0.2">
      <c r="Z8341" s="4">
        <v>8335</v>
      </c>
      <c r="AA8341" s="4" t="e">
        <f t="shared" si="1700"/>
        <v>#N/A</v>
      </c>
      <c r="AB8341" t="e">
        <f t="shared" si="1701"/>
        <v>#N/A</v>
      </c>
      <c r="AC8341" t="e">
        <f t="shared" si="1702"/>
        <v>#N/A</v>
      </c>
      <c r="AD8341" t="e">
        <f t="shared" si="1703"/>
        <v>#N/A</v>
      </c>
      <c r="AE8341" t="e">
        <f t="shared" si="1704"/>
        <v>#N/A</v>
      </c>
      <c r="AF8341" t="e">
        <f t="shared" si="1705"/>
        <v>#N/A</v>
      </c>
      <c r="AG8341">
        <f t="shared" si="1706"/>
        <v>0</v>
      </c>
      <c r="AS8341">
        <v>8335</v>
      </c>
      <c r="AT8341" s="4">
        <f t="shared" si="1696"/>
        <v>24</v>
      </c>
      <c r="AU8341">
        <f t="shared" si="1697"/>
        <v>1.6666666666666667</v>
      </c>
      <c r="AV8341" t="str">
        <f t="shared" si="1698"/>
        <v/>
      </c>
      <c r="AW8341" t="str">
        <f t="shared" si="1707"/>
        <v/>
      </c>
      <c r="AX8341">
        <f t="shared" si="1708"/>
        <v>8.2494113221165772</v>
      </c>
      <c r="AY8341">
        <f t="shared" si="1699"/>
        <v>1.6966267277528064</v>
      </c>
    </row>
    <row r="8342" spans="26:51" x14ac:dyDescent="0.2">
      <c r="Z8342" s="4">
        <v>8336</v>
      </c>
      <c r="AA8342" s="4" t="e">
        <f t="shared" si="1700"/>
        <v>#N/A</v>
      </c>
      <c r="AB8342" t="e">
        <f t="shared" si="1701"/>
        <v>#N/A</v>
      </c>
      <c r="AC8342" t="e">
        <f t="shared" si="1702"/>
        <v>#N/A</v>
      </c>
      <c r="AD8342" t="e">
        <f t="shared" si="1703"/>
        <v>#N/A</v>
      </c>
      <c r="AE8342" t="e">
        <f t="shared" si="1704"/>
        <v>#N/A</v>
      </c>
      <c r="AF8342" t="e">
        <f t="shared" si="1705"/>
        <v>#N/A</v>
      </c>
      <c r="AG8342">
        <f t="shared" si="1706"/>
        <v>0</v>
      </c>
      <c r="AS8342">
        <v>8336</v>
      </c>
      <c r="AT8342" s="4">
        <f t="shared" si="1696"/>
        <v>24</v>
      </c>
      <c r="AU8342">
        <f t="shared" si="1697"/>
        <v>1.6666666666666667</v>
      </c>
      <c r="AV8342" t="str">
        <f t="shared" si="1698"/>
        <v/>
      </c>
      <c r="AW8342" t="str">
        <f t="shared" si="1707"/>
        <v/>
      </c>
      <c r="AX8342">
        <f t="shared" si="1708"/>
        <v>8.2630148907721654</v>
      </c>
      <c r="AY8342">
        <f t="shared" si="1699"/>
        <v>1.6947895749376134</v>
      </c>
    </row>
    <row r="8343" spans="26:51" x14ac:dyDescent="0.2">
      <c r="Z8343" s="4">
        <v>8337</v>
      </c>
      <c r="AA8343" s="4" t="e">
        <f t="shared" si="1700"/>
        <v>#N/A</v>
      </c>
      <c r="AB8343" t="e">
        <f t="shared" si="1701"/>
        <v>#N/A</v>
      </c>
      <c r="AC8343" t="e">
        <f t="shared" si="1702"/>
        <v>#N/A</v>
      </c>
      <c r="AD8343" t="e">
        <f t="shared" si="1703"/>
        <v>#N/A</v>
      </c>
      <c r="AE8343" t="e">
        <f t="shared" si="1704"/>
        <v>#N/A</v>
      </c>
      <c r="AF8343" t="e">
        <f t="shared" si="1705"/>
        <v>#N/A</v>
      </c>
      <c r="AG8343">
        <f t="shared" si="1706"/>
        <v>0</v>
      </c>
      <c r="AS8343">
        <v>8337</v>
      </c>
      <c r="AT8343" s="4">
        <f t="shared" si="1696"/>
        <v>24</v>
      </c>
      <c r="AU8343">
        <f t="shared" si="1697"/>
        <v>1.6666666666666667</v>
      </c>
      <c r="AV8343" t="str">
        <f t="shared" si="1698"/>
        <v/>
      </c>
      <c r="AW8343" t="str">
        <f t="shared" si="1707"/>
        <v/>
      </c>
      <c r="AX8343">
        <f t="shared" si="1708"/>
        <v>8.2766172097648081</v>
      </c>
      <c r="AY8343">
        <f t="shared" si="1699"/>
        <v>1.6929565646742648</v>
      </c>
    </row>
    <row r="8344" spans="26:51" x14ac:dyDescent="0.2">
      <c r="Z8344" s="4">
        <v>8338</v>
      </c>
      <c r="AA8344" s="4" t="e">
        <f t="shared" si="1700"/>
        <v>#N/A</v>
      </c>
      <c r="AB8344" t="e">
        <f t="shared" si="1701"/>
        <v>#N/A</v>
      </c>
      <c r="AC8344" t="e">
        <f t="shared" si="1702"/>
        <v>#N/A</v>
      </c>
      <c r="AD8344" t="e">
        <f t="shared" si="1703"/>
        <v>#N/A</v>
      </c>
      <c r="AE8344" t="e">
        <f t="shared" si="1704"/>
        <v>#N/A</v>
      </c>
      <c r="AF8344" t="e">
        <f t="shared" si="1705"/>
        <v>#N/A</v>
      </c>
      <c r="AG8344">
        <f t="shared" si="1706"/>
        <v>0</v>
      </c>
      <c r="AS8344">
        <v>8338</v>
      </c>
      <c r="AT8344" s="4">
        <f t="shared" si="1696"/>
        <v>24</v>
      </c>
      <c r="AU8344">
        <f t="shared" si="1697"/>
        <v>1.6666666666666667</v>
      </c>
      <c r="AV8344" t="str">
        <f t="shared" si="1698"/>
        <v/>
      </c>
      <c r="AW8344" t="str">
        <f t="shared" si="1707"/>
        <v/>
      </c>
      <c r="AX8344">
        <f t="shared" si="1708"/>
        <v>8.2902182819119794</v>
      </c>
      <c r="AY8344">
        <f t="shared" si="1699"/>
        <v>1.6911276826118113</v>
      </c>
    </row>
    <row r="8345" spans="26:51" x14ac:dyDescent="0.2">
      <c r="Z8345" s="4">
        <v>8339</v>
      </c>
      <c r="AA8345" s="4" t="e">
        <f t="shared" si="1700"/>
        <v>#N/A</v>
      </c>
      <c r="AB8345" t="e">
        <f t="shared" si="1701"/>
        <v>#N/A</v>
      </c>
      <c r="AC8345" t="e">
        <f t="shared" si="1702"/>
        <v>#N/A</v>
      </c>
      <c r="AD8345" t="e">
        <f t="shared" si="1703"/>
        <v>#N/A</v>
      </c>
      <c r="AE8345" t="e">
        <f t="shared" si="1704"/>
        <v>#N/A</v>
      </c>
      <c r="AF8345" t="e">
        <f t="shared" si="1705"/>
        <v>#N/A</v>
      </c>
      <c r="AG8345">
        <f t="shared" si="1706"/>
        <v>0</v>
      </c>
      <c r="AS8345">
        <v>8339</v>
      </c>
      <c r="AT8345" s="4">
        <f t="shared" si="1696"/>
        <v>24</v>
      </c>
      <c r="AU8345">
        <f t="shared" si="1697"/>
        <v>1.6666666666666667</v>
      </c>
      <c r="AV8345" t="str">
        <f t="shared" si="1698"/>
        <v/>
      </c>
      <c r="AW8345" t="str">
        <f t="shared" si="1707"/>
        <v/>
      </c>
      <c r="AX8345">
        <f t="shared" si="1708"/>
        <v>8.3038181100213944</v>
      </c>
      <c r="AY8345">
        <f t="shared" si="1699"/>
        <v>1.6893029144666487</v>
      </c>
    </row>
    <row r="8346" spans="26:51" x14ac:dyDescent="0.2">
      <c r="Z8346" s="4">
        <v>8340</v>
      </c>
      <c r="AA8346" s="4" t="e">
        <f t="shared" si="1700"/>
        <v>#N/A</v>
      </c>
      <c r="AB8346" t="e">
        <f t="shared" si="1701"/>
        <v>#N/A</v>
      </c>
      <c r="AC8346" t="e">
        <f t="shared" si="1702"/>
        <v>#N/A</v>
      </c>
      <c r="AD8346" t="e">
        <f t="shared" si="1703"/>
        <v>#N/A</v>
      </c>
      <c r="AE8346" t="e">
        <f t="shared" si="1704"/>
        <v>#N/A</v>
      </c>
      <c r="AF8346" t="e">
        <f t="shared" si="1705"/>
        <v>#N/A</v>
      </c>
      <c r="AG8346">
        <f t="shared" si="1706"/>
        <v>0</v>
      </c>
      <c r="AS8346">
        <v>8340</v>
      </c>
      <c r="AT8346" s="4">
        <f t="shared" si="1696"/>
        <v>24</v>
      </c>
      <c r="AU8346">
        <f t="shared" si="1697"/>
        <v>0</v>
      </c>
      <c r="AV8346" t="str">
        <f t="shared" si="1698"/>
        <v/>
      </c>
      <c r="AW8346" t="str">
        <f t="shared" si="1707"/>
        <v/>
      </c>
      <c r="AX8346">
        <f t="shared" si="1708"/>
        <v>8.3015996432601682</v>
      </c>
      <c r="AY8346">
        <f t="shared" si="1699"/>
        <v>1.6896003102315895</v>
      </c>
    </row>
    <row r="8347" spans="26:51" x14ac:dyDescent="0.2">
      <c r="Z8347" s="4">
        <v>8341</v>
      </c>
      <c r="AA8347" s="4" t="e">
        <f t="shared" si="1700"/>
        <v>#N/A</v>
      </c>
      <c r="AB8347" t="e">
        <f t="shared" si="1701"/>
        <v>#N/A</v>
      </c>
      <c r="AC8347" t="e">
        <f t="shared" si="1702"/>
        <v>#N/A</v>
      </c>
      <c r="AD8347" t="e">
        <f t="shared" si="1703"/>
        <v>#N/A</v>
      </c>
      <c r="AE8347" t="e">
        <f t="shared" si="1704"/>
        <v>#N/A</v>
      </c>
      <c r="AF8347" t="e">
        <f t="shared" si="1705"/>
        <v>#N/A</v>
      </c>
      <c r="AG8347">
        <f t="shared" si="1706"/>
        <v>0</v>
      </c>
      <c r="AS8347">
        <v>8341</v>
      </c>
      <c r="AT8347" s="4">
        <f t="shared" si="1696"/>
        <v>24</v>
      </c>
      <c r="AU8347">
        <f t="shared" si="1697"/>
        <v>0</v>
      </c>
      <c r="AV8347" t="str">
        <f t="shared" si="1698"/>
        <v/>
      </c>
      <c r="AW8347" t="str">
        <f t="shared" si="1707"/>
        <v/>
      </c>
      <c r="AX8347">
        <f t="shared" si="1708"/>
        <v>8.299381378792857</v>
      </c>
      <c r="AY8347">
        <f t="shared" si="1699"/>
        <v>1.6898977835931352</v>
      </c>
    </row>
    <row r="8348" spans="26:51" x14ac:dyDescent="0.2">
      <c r="Z8348" s="4">
        <v>8342</v>
      </c>
      <c r="AA8348" s="4" t="e">
        <f t="shared" si="1700"/>
        <v>#N/A</v>
      </c>
      <c r="AB8348" t="e">
        <f t="shared" si="1701"/>
        <v>#N/A</v>
      </c>
      <c r="AC8348" t="e">
        <f t="shared" si="1702"/>
        <v>#N/A</v>
      </c>
      <c r="AD8348" t="e">
        <f t="shared" si="1703"/>
        <v>#N/A</v>
      </c>
      <c r="AE8348" t="e">
        <f t="shared" si="1704"/>
        <v>#N/A</v>
      </c>
      <c r="AF8348" t="e">
        <f t="shared" si="1705"/>
        <v>#N/A</v>
      </c>
      <c r="AG8348">
        <f t="shared" si="1706"/>
        <v>0</v>
      </c>
      <c r="AS8348">
        <v>8342</v>
      </c>
      <c r="AT8348" s="4">
        <f t="shared" si="1696"/>
        <v>24</v>
      </c>
      <c r="AU8348">
        <f t="shared" si="1697"/>
        <v>0</v>
      </c>
      <c r="AV8348" t="str">
        <f t="shared" si="1698"/>
        <v/>
      </c>
      <c r="AW8348" t="str">
        <f t="shared" si="1707"/>
        <v/>
      </c>
      <c r="AX8348">
        <f t="shared" si="1708"/>
        <v>8.2971633166722345</v>
      </c>
      <c r="AY8348">
        <f t="shared" si="1699"/>
        <v>1.6901953345708662</v>
      </c>
    </row>
    <row r="8349" spans="26:51" x14ac:dyDescent="0.2">
      <c r="Z8349" s="4">
        <v>8343</v>
      </c>
      <c r="AA8349" s="4" t="e">
        <f t="shared" si="1700"/>
        <v>#N/A</v>
      </c>
      <c r="AB8349" t="e">
        <f t="shared" si="1701"/>
        <v>#N/A</v>
      </c>
      <c r="AC8349" t="e">
        <f t="shared" si="1702"/>
        <v>#N/A</v>
      </c>
      <c r="AD8349" t="e">
        <f t="shared" si="1703"/>
        <v>#N/A</v>
      </c>
      <c r="AE8349" t="e">
        <f t="shared" si="1704"/>
        <v>#N/A</v>
      </c>
      <c r="AF8349" t="e">
        <f t="shared" si="1705"/>
        <v>#N/A</v>
      </c>
      <c r="AG8349">
        <f t="shared" si="1706"/>
        <v>0</v>
      </c>
      <c r="AS8349">
        <v>8343</v>
      </c>
      <c r="AT8349" s="4">
        <f t="shared" si="1696"/>
        <v>24</v>
      </c>
      <c r="AU8349">
        <f t="shared" si="1697"/>
        <v>0</v>
      </c>
      <c r="AV8349" t="str">
        <f t="shared" si="1698"/>
        <v/>
      </c>
      <c r="AW8349" t="str">
        <f t="shared" si="1707"/>
        <v/>
      </c>
      <c r="AX8349">
        <f t="shared" si="1708"/>
        <v>8.2949454569510852</v>
      </c>
      <c r="AY8349">
        <f t="shared" si="1699"/>
        <v>1.6904929631843628</v>
      </c>
    </row>
    <row r="8350" spans="26:51" x14ac:dyDescent="0.2">
      <c r="Z8350" s="4">
        <v>8344</v>
      </c>
      <c r="AA8350" s="4" t="e">
        <f t="shared" si="1700"/>
        <v>#N/A</v>
      </c>
      <c r="AB8350" t="e">
        <f t="shared" si="1701"/>
        <v>#N/A</v>
      </c>
      <c r="AC8350" t="e">
        <f t="shared" si="1702"/>
        <v>#N/A</v>
      </c>
      <c r="AD8350" t="e">
        <f t="shared" si="1703"/>
        <v>#N/A</v>
      </c>
      <c r="AE8350" t="e">
        <f t="shared" si="1704"/>
        <v>#N/A</v>
      </c>
      <c r="AF8350" t="e">
        <f t="shared" si="1705"/>
        <v>#N/A</v>
      </c>
      <c r="AG8350">
        <f t="shared" si="1706"/>
        <v>0</v>
      </c>
      <c r="AS8350">
        <v>8344</v>
      </c>
      <c r="AT8350" s="4">
        <f t="shared" si="1696"/>
        <v>24</v>
      </c>
      <c r="AU8350">
        <f t="shared" si="1697"/>
        <v>0</v>
      </c>
      <c r="AV8350" t="str">
        <f t="shared" si="1698"/>
        <v/>
      </c>
      <c r="AW8350" t="str">
        <f t="shared" si="1707"/>
        <v/>
      </c>
      <c r="AX8350">
        <f t="shared" si="1708"/>
        <v>8.2927277996822095</v>
      </c>
      <c r="AY8350">
        <f t="shared" si="1699"/>
        <v>1.6907906694532051</v>
      </c>
    </row>
    <row r="8351" spans="26:51" x14ac:dyDescent="0.2">
      <c r="Z8351" s="4">
        <v>8345</v>
      </c>
      <c r="AA8351" s="4" t="e">
        <f t="shared" si="1700"/>
        <v>#N/A</v>
      </c>
      <c r="AB8351" t="e">
        <f t="shared" si="1701"/>
        <v>#N/A</v>
      </c>
      <c r="AC8351" t="e">
        <f t="shared" si="1702"/>
        <v>#N/A</v>
      </c>
      <c r="AD8351" t="e">
        <f t="shared" si="1703"/>
        <v>#N/A</v>
      </c>
      <c r="AE8351" t="e">
        <f t="shared" si="1704"/>
        <v>#N/A</v>
      </c>
      <c r="AF8351" t="e">
        <f t="shared" si="1705"/>
        <v>#N/A</v>
      </c>
      <c r="AG8351">
        <f t="shared" si="1706"/>
        <v>0</v>
      </c>
      <c r="AS8351">
        <v>8345</v>
      </c>
      <c r="AT8351" s="4">
        <f t="shared" si="1696"/>
        <v>24</v>
      </c>
      <c r="AU8351">
        <f t="shared" si="1697"/>
        <v>0</v>
      </c>
      <c r="AV8351" t="str">
        <f t="shared" si="1698"/>
        <v/>
      </c>
      <c r="AW8351" t="str">
        <f t="shared" si="1707"/>
        <v/>
      </c>
      <c r="AX8351">
        <f t="shared" si="1708"/>
        <v>8.2905103449184203</v>
      </c>
      <c r="AY8351">
        <f t="shared" si="1699"/>
        <v>1.6910884533969719</v>
      </c>
    </row>
    <row r="8352" spans="26:51" x14ac:dyDescent="0.2">
      <c r="Z8352" s="4">
        <v>8346</v>
      </c>
      <c r="AA8352" s="4" t="e">
        <f t="shared" si="1700"/>
        <v>#N/A</v>
      </c>
      <c r="AB8352" t="e">
        <f t="shared" si="1701"/>
        <v>#N/A</v>
      </c>
      <c r="AC8352" t="e">
        <f t="shared" si="1702"/>
        <v>#N/A</v>
      </c>
      <c r="AD8352" t="e">
        <f t="shared" si="1703"/>
        <v>#N/A</v>
      </c>
      <c r="AE8352" t="e">
        <f t="shared" si="1704"/>
        <v>#N/A</v>
      </c>
      <c r="AF8352" t="e">
        <f t="shared" si="1705"/>
        <v>#N/A</v>
      </c>
      <c r="AG8352">
        <f t="shared" si="1706"/>
        <v>0</v>
      </c>
      <c r="AS8352">
        <v>8346</v>
      </c>
      <c r="AT8352" s="4">
        <f t="shared" si="1696"/>
        <v>24</v>
      </c>
      <c r="AU8352">
        <f t="shared" si="1697"/>
        <v>0</v>
      </c>
      <c r="AV8352" t="str">
        <f t="shared" si="1698"/>
        <v/>
      </c>
      <c r="AW8352" t="str">
        <f t="shared" si="1707"/>
        <v/>
      </c>
      <c r="AX8352">
        <f t="shared" si="1708"/>
        <v>8.2882930927125447</v>
      </c>
      <c r="AY8352">
        <f t="shared" si="1699"/>
        <v>1.6913863150352426</v>
      </c>
    </row>
    <row r="8353" spans="26:51" x14ac:dyDescent="0.2">
      <c r="Z8353" s="4">
        <v>8347</v>
      </c>
      <c r="AA8353" s="4" t="e">
        <f t="shared" si="1700"/>
        <v>#N/A</v>
      </c>
      <c r="AB8353" t="e">
        <f t="shared" si="1701"/>
        <v>#N/A</v>
      </c>
      <c r="AC8353" t="e">
        <f t="shared" si="1702"/>
        <v>#N/A</v>
      </c>
      <c r="AD8353" t="e">
        <f t="shared" si="1703"/>
        <v>#N/A</v>
      </c>
      <c r="AE8353" t="e">
        <f t="shared" si="1704"/>
        <v>#N/A</v>
      </c>
      <c r="AF8353" t="e">
        <f t="shared" si="1705"/>
        <v>#N/A</v>
      </c>
      <c r="AG8353">
        <f t="shared" si="1706"/>
        <v>0</v>
      </c>
      <c r="AS8353">
        <v>8347</v>
      </c>
      <c r="AT8353" s="4">
        <f t="shared" si="1696"/>
        <v>24</v>
      </c>
      <c r="AU8353">
        <f t="shared" si="1697"/>
        <v>0</v>
      </c>
      <c r="AV8353" t="str">
        <f t="shared" si="1698"/>
        <v/>
      </c>
      <c r="AW8353" t="str">
        <f t="shared" si="1707"/>
        <v/>
      </c>
      <c r="AX8353">
        <f t="shared" si="1708"/>
        <v>8.2860760431174221</v>
      </c>
      <c r="AY8353">
        <f t="shared" si="1699"/>
        <v>1.691684254387595</v>
      </c>
    </row>
    <row r="8354" spans="26:51" x14ac:dyDescent="0.2">
      <c r="Z8354" s="4">
        <v>8348</v>
      </c>
      <c r="AA8354" s="4" t="e">
        <f t="shared" si="1700"/>
        <v>#N/A</v>
      </c>
      <c r="AB8354" t="e">
        <f t="shared" si="1701"/>
        <v>#N/A</v>
      </c>
      <c r="AC8354" t="e">
        <f t="shared" si="1702"/>
        <v>#N/A</v>
      </c>
      <c r="AD8354" t="e">
        <f t="shared" si="1703"/>
        <v>#N/A</v>
      </c>
      <c r="AE8354" t="e">
        <f t="shared" si="1704"/>
        <v>#N/A</v>
      </c>
      <c r="AF8354" t="e">
        <f t="shared" si="1705"/>
        <v>#N/A</v>
      </c>
      <c r="AG8354">
        <f t="shared" si="1706"/>
        <v>0</v>
      </c>
      <c r="AS8354">
        <v>8348</v>
      </c>
      <c r="AT8354" s="4">
        <f t="shared" si="1696"/>
        <v>24</v>
      </c>
      <c r="AU8354">
        <f t="shared" si="1697"/>
        <v>0</v>
      </c>
      <c r="AV8354" t="str">
        <f t="shared" si="1698"/>
        <v/>
      </c>
      <c r="AW8354" t="str">
        <f t="shared" si="1707"/>
        <v/>
      </c>
      <c r="AX8354">
        <f t="shared" si="1708"/>
        <v>8.2838591961859063</v>
      </c>
      <c r="AY8354">
        <f t="shared" si="1699"/>
        <v>1.691982271473607</v>
      </c>
    </row>
    <row r="8355" spans="26:51" x14ac:dyDescent="0.2">
      <c r="Z8355" s="4">
        <v>8349</v>
      </c>
      <c r="AA8355" s="4" t="e">
        <f t="shared" si="1700"/>
        <v>#N/A</v>
      </c>
      <c r="AB8355" t="e">
        <f t="shared" si="1701"/>
        <v>#N/A</v>
      </c>
      <c r="AC8355" t="e">
        <f t="shared" si="1702"/>
        <v>#N/A</v>
      </c>
      <c r="AD8355" t="e">
        <f t="shared" si="1703"/>
        <v>#N/A</v>
      </c>
      <c r="AE8355" t="e">
        <f t="shared" si="1704"/>
        <v>#N/A</v>
      </c>
      <c r="AF8355" t="e">
        <f t="shared" si="1705"/>
        <v>#N/A</v>
      </c>
      <c r="AG8355">
        <f t="shared" si="1706"/>
        <v>0</v>
      </c>
      <c r="AS8355">
        <v>8349</v>
      </c>
      <c r="AT8355" s="4">
        <f t="shared" si="1696"/>
        <v>24</v>
      </c>
      <c r="AU8355">
        <f t="shared" si="1697"/>
        <v>0</v>
      </c>
      <c r="AV8355" t="str">
        <f t="shared" si="1698"/>
        <v/>
      </c>
      <c r="AW8355" t="str">
        <f t="shared" si="1707"/>
        <v/>
      </c>
      <c r="AX8355">
        <f t="shared" si="1708"/>
        <v>8.2816425519708616</v>
      </c>
      <c r="AY8355">
        <f t="shared" si="1699"/>
        <v>1.6922803663128561</v>
      </c>
    </row>
    <row r="8356" spans="26:51" x14ac:dyDescent="0.2">
      <c r="Z8356" s="4">
        <v>8350</v>
      </c>
      <c r="AA8356" s="4" t="e">
        <f t="shared" si="1700"/>
        <v>#N/A</v>
      </c>
      <c r="AB8356" t="e">
        <f t="shared" si="1701"/>
        <v>#N/A</v>
      </c>
      <c r="AC8356" t="e">
        <f t="shared" si="1702"/>
        <v>#N/A</v>
      </c>
      <c r="AD8356" t="e">
        <f t="shared" si="1703"/>
        <v>#N/A</v>
      </c>
      <c r="AE8356" t="e">
        <f t="shared" si="1704"/>
        <v>#N/A</v>
      </c>
      <c r="AF8356" t="e">
        <f t="shared" si="1705"/>
        <v>#N/A</v>
      </c>
      <c r="AG8356">
        <f t="shared" si="1706"/>
        <v>0</v>
      </c>
      <c r="AS8356">
        <v>8350</v>
      </c>
      <c r="AT8356" s="4">
        <f t="shared" si="1696"/>
        <v>24</v>
      </c>
      <c r="AU8356">
        <f t="shared" si="1697"/>
        <v>0</v>
      </c>
      <c r="AV8356" t="str">
        <f t="shared" si="1698"/>
        <v/>
      </c>
      <c r="AW8356" t="str">
        <f t="shared" si="1707"/>
        <v/>
      </c>
      <c r="AX8356">
        <f t="shared" si="1708"/>
        <v>8.2794261105251703</v>
      </c>
      <c r="AY8356">
        <f t="shared" si="1699"/>
        <v>1.6925785389249191</v>
      </c>
    </row>
    <row r="8357" spans="26:51" x14ac:dyDescent="0.2">
      <c r="Z8357" s="4">
        <v>8351</v>
      </c>
      <c r="AA8357" s="4" t="e">
        <f t="shared" si="1700"/>
        <v>#N/A</v>
      </c>
      <c r="AB8357" t="e">
        <f t="shared" si="1701"/>
        <v>#N/A</v>
      </c>
      <c r="AC8357" t="e">
        <f t="shared" si="1702"/>
        <v>#N/A</v>
      </c>
      <c r="AD8357" t="e">
        <f t="shared" si="1703"/>
        <v>#N/A</v>
      </c>
      <c r="AE8357" t="e">
        <f t="shared" si="1704"/>
        <v>#N/A</v>
      </c>
      <c r="AF8357" t="e">
        <f t="shared" si="1705"/>
        <v>#N/A</v>
      </c>
      <c r="AG8357">
        <f t="shared" si="1706"/>
        <v>0</v>
      </c>
      <c r="AS8357">
        <v>8351</v>
      </c>
      <c r="AT8357" s="4">
        <f t="shared" si="1696"/>
        <v>24</v>
      </c>
      <c r="AU8357">
        <f t="shared" si="1697"/>
        <v>0</v>
      </c>
      <c r="AV8357" t="str">
        <f t="shared" si="1698"/>
        <v/>
      </c>
      <c r="AW8357" t="str">
        <f t="shared" si="1707"/>
        <v/>
      </c>
      <c r="AX8357">
        <f t="shared" si="1708"/>
        <v>8.2772098719017215</v>
      </c>
      <c r="AY8357">
        <f t="shared" si="1699"/>
        <v>1.6928767893293719</v>
      </c>
    </row>
    <row r="8358" spans="26:51" x14ac:dyDescent="0.2">
      <c r="Z8358" s="4">
        <v>8352</v>
      </c>
      <c r="AA8358" s="4" t="e">
        <f t="shared" si="1700"/>
        <v>#N/A</v>
      </c>
      <c r="AB8358" t="e">
        <f t="shared" si="1701"/>
        <v>#N/A</v>
      </c>
      <c r="AC8358" t="e">
        <f t="shared" si="1702"/>
        <v>#N/A</v>
      </c>
      <c r="AD8358" t="e">
        <f t="shared" si="1703"/>
        <v>#N/A</v>
      </c>
      <c r="AE8358" t="e">
        <f t="shared" si="1704"/>
        <v>#N/A</v>
      </c>
      <c r="AF8358" t="e">
        <f t="shared" si="1705"/>
        <v>#N/A</v>
      </c>
      <c r="AG8358">
        <f t="shared" si="1706"/>
        <v>0</v>
      </c>
      <c r="AS8358">
        <v>8352</v>
      </c>
      <c r="AT8358" s="4">
        <f t="shared" si="1696"/>
        <v>24</v>
      </c>
      <c r="AU8358">
        <f t="shared" si="1697"/>
        <v>0</v>
      </c>
      <c r="AV8358" t="str">
        <f t="shared" si="1698"/>
        <v/>
      </c>
      <c r="AW8358" t="str">
        <f t="shared" si="1707"/>
        <v/>
      </c>
      <c r="AX8358">
        <f t="shared" si="1708"/>
        <v>8.2749938361534259</v>
      </c>
      <c r="AY8358">
        <f t="shared" si="1699"/>
        <v>1.6931751175457908</v>
      </c>
    </row>
    <row r="8359" spans="26:51" x14ac:dyDescent="0.2">
      <c r="Z8359" s="4">
        <v>8353</v>
      </c>
      <c r="AA8359" s="4" t="e">
        <f t="shared" si="1700"/>
        <v>#N/A</v>
      </c>
      <c r="AB8359" t="e">
        <f t="shared" si="1701"/>
        <v>#N/A</v>
      </c>
      <c r="AC8359" t="e">
        <f t="shared" si="1702"/>
        <v>#N/A</v>
      </c>
      <c r="AD8359" t="e">
        <f t="shared" si="1703"/>
        <v>#N/A</v>
      </c>
      <c r="AE8359" t="e">
        <f t="shared" si="1704"/>
        <v>#N/A</v>
      </c>
      <c r="AF8359" t="e">
        <f t="shared" si="1705"/>
        <v>#N/A</v>
      </c>
      <c r="AG8359">
        <f t="shared" si="1706"/>
        <v>0</v>
      </c>
      <c r="AS8359">
        <v>8353</v>
      </c>
      <c r="AT8359" s="4">
        <f t="shared" si="1696"/>
        <v>24</v>
      </c>
      <c r="AU8359">
        <f t="shared" si="1697"/>
        <v>0</v>
      </c>
      <c r="AV8359" t="str">
        <f t="shared" si="1698"/>
        <v/>
      </c>
      <c r="AW8359" t="str">
        <f t="shared" si="1707"/>
        <v/>
      </c>
      <c r="AX8359">
        <f t="shared" si="1708"/>
        <v>8.2727780033331992</v>
      </c>
      <c r="AY8359">
        <f t="shared" si="1699"/>
        <v>1.6934735235937504</v>
      </c>
    </row>
    <row r="8360" spans="26:51" x14ac:dyDescent="0.2">
      <c r="Z8360" s="4">
        <v>8354</v>
      </c>
      <c r="AA8360" s="4" t="e">
        <f t="shared" si="1700"/>
        <v>#N/A</v>
      </c>
      <c r="AB8360" t="e">
        <f t="shared" si="1701"/>
        <v>#N/A</v>
      </c>
      <c r="AC8360" t="e">
        <f t="shared" si="1702"/>
        <v>#N/A</v>
      </c>
      <c r="AD8360" t="e">
        <f t="shared" si="1703"/>
        <v>#N/A</v>
      </c>
      <c r="AE8360" t="e">
        <f t="shared" si="1704"/>
        <v>#N/A</v>
      </c>
      <c r="AF8360" t="e">
        <f t="shared" si="1705"/>
        <v>#N/A</v>
      </c>
      <c r="AG8360">
        <f t="shared" si="1706"/>
        <v>0</v>
      </c>
      <c r="AS8360">
        <v>8354</v>
      </c>
      <c r="AT8360" s="4">
        <f t="shared" si="1696"/>
        <v>24</v>
      </c>
      <c r="AU8360">
        <f t="shared" si="1697"/>
        <v>0</v>
      </c>
      <c r="AV8360" t="str">
        <f t="shared" si="1698"/>
        <v/>
      </c>
      <c r="AW8360" t="str">
        <f t="shared" si="1707"/>
        <v/>
      </c>
      <c r="AX8360">
        <f t="shared" si="1708"/>
        <v>8.2705623734939753</v>
      </c>
      <c r="AY8360">
        <f t="shared" si="1699"/>
        <v>1.6937720074928257</v>
      </c>
    </row>
    <row r="8361" spans="26:51" x14ac:dyDescent="0.2">
      <c r="Z8361" s="4">
        <v>8355</v>
      </c>
      <c r="AA8361" s="4" t="e">
        <f t="shared" si="1700"/>
        <v>#N/A</v>
      </c>
      <c r="AB8361" t="e">
        <f t="shared" si="1701"/>
        <v>#N/A</v>
      </c>
      <c r="AC8361" t="e">
        <f t="shared" si="1702"/>
        <v>#N/A</v>
      </c>
      <c r="AD8361" t="e">
        <f t="shared" si="1703"/>
        <v>#N/A</v>
      </c>
      <c r="AE8361" t="e">
        <f t="shared" si="1704"/>
        <v>#N/A</v>
      </c>
      <c r="AF8361" t="e">
        <f t="shared" si="1705"/>
        <v>#N/A</v>
      </c>
      <c r="AG8361">
        <f t="shared" si="1706"/>
        <v>0</v>
      </c>
      <c r="AS8361">
        <v>8355</v>
      </c>
      <c r="AT8361" s="4">
        <f t="shared" si="1696"/>
        <v>24</v>
      </c>
      <c r="AU8361">
        <f t="shared" si="1697"/>
        <v>0</v>
      </c>
      <c r="AV8361" t="str">
        <f t="shared" si="1698"/>
        <v/>
      </c>
      <c r="AW8361" t="str">
        <f t="shared" si="1707"/>
        <v/>
      </c>
      <c r="AX8361">
        <f t="shared" si="1708"/>
        <v>8.2683469466887018</v>
      </c>
      <c r="AY8361">
        <f t="shared" si="1699"/>
        <v>1.6940705692625901</v>
      </c>
    </row>
    <row r="8362" spans="26:51" x14ac:dyDescent="0.2">
      <c r="Z8362" s="4">
        <v>8356</v>
      </c>
      <c r="AA8362" s="4" t="e">
        <f t="shared" si="1700"/>
        <v>#N/A</v>
      </c>
      <c r="AB8362" t="e">
        <f t="shared" si="1701"/>
        <v>#N/A</v>
      </c>
      <c r="AC8362" t="e">
        <f t="shared" si="1702"/>
        <v>#N/A</v>
      </c>
      <c r="AD8362" t="e">
        <f t="shared" si="1703"/>
        <v>#N/A</v>
      </c>
      <c r="AE8362" t="e">
        <f t="shared" si="1704"/>
        <v>#N/A</v>
      </c>
      <c r="AF8362" t="e">
        <f t="shared" si="1705"/>
        <v>#N/A</v>
      </c>
      <c r="AG8362">
        <f t="shared" si="1706"/>
        <v>0</v>
      </c>
      <c r="AS8362">
        <v>8356</v>
      </c>
      <c r="AT8362" s="4">
        <f t="shared" si="1696"/>
        <v>24</v>
      </c>
      <c r="AU8362">
        <f t="shared" si="1697"/>
        <v>0</v>
      </c>
      <c r="AV8362" t="str">
        <f t="shared" si="1698"/>
        <v/>
      </c>
      <c r="AW8362" t="str">
        <f t="shared" si="1707"/>
        <v/>
      </c>
      <c r="AX8362">
        <f t="shared" si="1708"/>
        <v>8.2661317229703357</v>
      </c>
      <c r="AY8362">
        <f t="shared" si="1699"/>
        <v>1.6943692089226183</v>
      </c>
    </row>
    <row r="8363" spans="26:51" x14ac:dyDescent="0.2">
      <c r="Z8363" s="4">
        <v>8357</v>
      </c>
      <c r="AA8363" s="4" t="e">
        <f t="shared" si="1700"/>
        <v>#N/A</v>
      </c>
      <c r="AB8363" t="e">
        <f t="shared" si="1701"/>
        <v>#N/A</v>
      </c>
      <c r="AC8363" t="e">
        <f t="shared" si="1702"/>
        <v>#N/A</v>
      </c>
      <c r="AD8363" t="e">
        <f t="shared" si="1703"/>
        <v>#N/A</v>
      </c>
      <c r="AE8363" t="e">
        <f t="shared" si="1704"/>
        <v>#N/A</v>
      </c>
      <c r="AF8363" t="e">
        <f t="shared" si="1705"/>
        <v>#N/A</v>
      </c>
      <c r="AG8363">
        <f t="shared" si="1706"/>
        <v>0</v>
      </c>
      <c r="AS8363">
        <v>8357</v>
      </c>
      <c r="AT8363" s="4">
        <f t="shared" si="1696"/>
        <v>24</v>
      </c>
      <c r="AU8363">
        <f t="shared" si="1697"/>
        <v>0</v>
      </c>
      <c r="AV8363" t="str">
        <f t="shared" si="1698"/>
        <v/>
      </c>
      <c r="AW8363" t="str">
        <f t="shared" si="1707"/>
        <v/>
      </c>
      <c r="AX8363">
        <f t="shared" si="1708"/>
        <v>8.2639167023918514</v>
      </c>
      <c r="AY8363">
        <f t="shared" si="1699"/>
        <v>1.6946679264924827</v>
      </c>
    </row>
    <row r="8364" spans="26:51" x14ac:dyDescent="0.2">
      <c r="Z8364" s="4">
        <v>8358</v>
      </c>
      <c r="AA8364" s="4" t="e">
        <f t="shared" si="1700"/>
        <v>#N/A</v>
      </c>
      <c r="AB8364" t="e">
        <f t="shared" si="1701"/>
        <v>#N/A</v>
      </c>
      <c r="AC8364" t="e">
        <f t="shared" si="1702"/>
        <v>#N/A</v>
      </c>
      <c r="AD8364" t="e">
        <f t="shared" si="1703"/>
        <v>#N/A</v>
      </c>
      <c r="AE8364" t="e">
        <f t="shared" si="1704"/>
        <v>#N/A</v>
      </c>
      <c r="AF8364" t="e">
        <f t="shared" si="1705"/>
        <v>#N/A</v>
      </c>
      <c r="AG8364">
        <f t="shared" si="1706"/>
        <v>0</v>
      </c>
      <c r="AS8364">
        <v>8358</v>
      </c>
      <c r="AT8364" s="4">
        <f t="shared" si="1696"/>
        <v>24</v>
      </c>
      <c r="AU8364">
        <f t="shared" si="1697"/>
        <v>0</v>
      </c>
      <c r="AV8364" t="str">
        <f t="shared" si="1698"/>
        <v/>
      </c>
      <c r="AW8364" t="str">
        <f t="shared" si="1707"/>
        <v/>
      </c>
      <c r="AX8364">
        <f t="shared" si="1708"/>
        <v>8.261701885006234</v>
      </c>
      <c r="AY8364">
        <f t="shared" si="1699"/>
        <v>1.6949667219917552</v>
      </c>
    </row>
    <row r="8365" spans="26:51" x14ac:dyDescent="0.2">
      <c r="Z8365" s="4">
        <v>8359</v>
      </c>
      <c r="AA8365" s="4" t="e">
        <f t="shared" si="1700"/>
        <v>#N/A</v>
      </c>
      <c r="AB8365" t="e">
        <f t="shared" si="1701"/>
        <v>#N/A</v>
      </c>
      <c r="AC8365" t="e">
        <f t="shared" si="1702"/>
        <v>#N/A</v>
      </c>
      <c r="AD8365" t="e">
        <f t="shared" si="1703"/>
        <v>#N/A</v>
      </c>
      <c r="AE8365" t="e">
        <f t="shared" si="1704"/>
        <v>#N/A</v>
      </c>
      <c r="AF8365" t="e">
        <f t="shared" si="1705"/>
        <v>#N/A</v>
      </c>
      <c r="AG8365">
        <f t="shared" si="1706"/>
        <v>0</v>
      </c>
      <c r="AS8365">
        <v>8359</v>
      </c>
      <c r="AT8365" s="4">
        <f t="shared" si="1696"/>
        <v>24</v>
      </c>
      <c r="AU8365">
        <f t="shared" si="1697"/>
        <v>0</v>
      </c>
      <c r="AV8365" t="str">
        <f t="shared" si="1698"/>
        <v/>
      </c>
      <c r="AW8365" t="str">
        <f t="shared" si="1707"/>
        <v/>
      </c>
      <c r="AX8365">
        <f t="shared" si="1708"/>
        <v>8.259487270866483</v>
      </c>
      <c r="AY8365">
        <f t="shared" si="1699"/>
        <v>1.6952655954400078</v>
      </c>
    </row>
    <row r="8366" spans="26:51" x14ac:dyDescent="0.2">
      <c r="Z8366" s="4">
        <v>8360</v>
      </c>
      <c r="AA8366" s="4" t="e">
        <f t="shared" si="1700"/>
        <v>#N/A</v>
      </c>
      <c r="AB8366" t="e">
        <f t="shared" si="1701"/>
        <v>#N/A</v>
      </c>
      <c r="AC8366" t="e">
        <f t="shared" si="1702"/>
        <v>#N/A</v>
      </c>
      <c r="AD8366" t="e">
        <f t="shared" si="1703"/>
        <v>#N/A</v>
      </c>
      <c r="AE8366" t="e">
        <f t="shared" si="1704"/>
        <v>#N/A</v>
      </c>
      <c r="AF8366" t="e">
        <f t="shared" si="1705"/>
        <v>#N/A</v>
      </c>
      <c r="AG8366">
        <f t="shared" si="1706"/>
        <v>0</v>
      </c>
      <c r="AS8366">
        <v>8360</v>
      </c>
      <c r="AT8366" s="4">
        <f t="shared" si="1696"/>
        <v>24</v>
      </c>
      <c r="AU8366">
        <f t="shared" si="1697"/>
        <v>0</v>
      </c>
      <c r="AV8366" t="str">
        <f t="shared" si="1698"/>
        <v/>
      </c>
      <c r="AW8366" t="str">
        <f t="shared" si="1707"/>
        <v/>
      </c>
      <c r="AX8366">
        <f t="shared" si="1708"/>
        <v>8.2572728600256102</v>
      </c>
      <c r="AY8366">
        <f t="shared" si="1699"/>
        <v>1.6955645468568121</v>
      </c>
    </row>
    <row r="8367" spans="26:51" x14ac:dyDescent="0.2">
      <c r="Z8367" s="4">
        <v>8361</v>
      </c>
      <c r="AA8367" s="4" t="e">
        <f t="shared" si="1700"/>
        <v>#N/A</v>
      </c>
      <c r="AB8367" t="e">
        <f t="shared" si="1701"/>
        <v>#N/A</v>
      </c>
      <c r="AC8367" t="e">
        <f t="shared" si="1702"/>
        <v>#N/A</v>
      </c>
      <c r="AD8367" t="e">
        <f t="shared" si="1703"/>
        <v>#N/A</v>
      </c>
      <c r="AE8367" t="e">
        <f t="shared" si="1704"/>
        <v>#N/A</v>
      </c>
      <c r="AF8367" t="e">
        <f t="shared" si="1705"/>
        <v>#N/A</v>
      </c>
      <c r="AG8367">
        <f t="shared" si="1706"/>
        <v>0</v>
      </c>
      <c r="AS8367">
        <v>8361</v>
      </c>
      <c r="AT8367" s="4">
        <f t="shared" si="1696"/>
        <v>24</v>
      </c>
      <c r="AU8367">
        <f t="shared" si="1697"/>
        <v>0</v>
      </c>
      <c r="AV8367" t="str">
        <f t="shared" si="1698"/>
        <v/>
      </c>
      <c r="AW8367" t="str">
        <f t="shared" si="1707"/>
        <v/>
      </c>
      <c r="AX8367">
        <f t="shared" si="1708"/>
        <v>8.2550586525366434</v>
      </c>
      <c r="AY8367">
        <f t="shared" si="1699"/>
        <v>1.6958635762617378</v>
      </c>
    </row>
    <row r="8368" spans="26:51" x14ac:dyDescent="0.2">
      <c r="Z8368" s="4">
        <v>8362</v>
      </c>
      <c r="AA8368" s="4" t="e">
        <f t="shared" si="1700"/>
        <v>#N/A</v>
      </c>
      <c r="AB8368" t="e">
        <f t="shared" si="1701"/>
        <v>#N/A</v>
      </c>
      <c r="AC8368" t="e">
        <f t="shared" si="1702"/>
        <v>#N/A</v>
      </c>
      <c r="AD8368" t="e">
        <f t="shared" si="1703"/>
        <v>#N/A</v>
      </c>
      <c r="AE8368" t="e">
        <f t="shared" si="1704"/>
        <v>#N/A</v>
      </c>
      <c r="AF8368" t="e">
        <f t="shared" si="1705"/>
        <v>#N/A</v>
      </c>
      <c r="AG8368">
        <f t="shared" si="1706"/>
        <v>0</v>
      </c>
      <c r="AS8368">
        <v>8362</v>
      </c>
      <c r="AT8368" s="4">
        <f t="shared" si="1696"/>
        <v>24</v>
      </c>
      <c r="AU8368">
        <f t="shared" si="1697"/>
        <v>0</v>
      </c>
      <c r="AV8368" t="str">
        <f t="shared" si="1698"/>
        <v/>
      </c>
      <c r="AW8368" t="str">
        <f t="shared" si="1707"/>
        <v/>
      </c>
      <c r="AX8368">
        <f t="shared" si="1708"/>
        <v>8.252844648452621</v>
      </c>
      <c r="AY8368">
        <f t="shared" si="1699"/>
        <v>1.6961626836743555</v>
      </c>
    </row>
    <row r="8369" spans="26:51" x14ac:dyDescent="0.2">
      <c r="Z8369" s="4">
        <v>8363</v>
      </c>
      <c r="AA8369" s="4" t="e">
        <f t="shared" si="1700"/>
        <v>#N/A</v>
      </c>
      <c r="AB8369" t="e">
        <f t="shared" si="1701"/>
        <v>#N/A</v>
      </c>
      <c r="AC8369" t="e">
        <f t="shared" si="1702"/>
        <v>#N/A</v>
      </c>
      <c r="AD8369" t="e">
        <f t="shared" si="1703"/>
        <v>#N/A</v>
      </c>
      <c r="AE8369" t="e">
        <f t="shared" si="1704"/>
        <v>#N/A</v>
      </c>
      <c r="AF8369" t="e">
        <f t="shared" si="1705"/>
        <v>#N/A</v>
      </c>
      <c r="AG8369">
        <f t="shared" si="1706"/>
        <v>0</v>
      </c>
      <c r="AS8369">
        <v>8363</v>
      </c>
      <c r="AT8369" s="4">
        <f t="shared" si="1696"/>
        <v>24</v>
      </c>
      <c r="AU8369">
        <f t="shared" si="1697"/>
        <v>0</v>
      </c>
      <c r="AV8369" t="str">
        <f t="shared" si="1698"/>
        <v/>
      </c>
      <c r="AW8369" t="str">
        <f t="shared" si="1707"/>
        <v/>
      </c>
      <c r="AX8369">
        <f t="shared" si="1708"/>
        <v>8.2506308478265957</v>
      </c>
      <c r="AY8369">
        <f t="shared" si="1699"/>
        <v>1.6964618691142337</v>
      </c>
    </row>
    <row r="8370" spans="26:51" x14ac:dyDescent="0.2">
      <c r="Z8370" s="4">
        <v>8364</v>
      </c>
      <c r="AA8370" s="4" t="e">
        <f t="shared" si="1700"/>
        <v>#N/A</v>
      </c>
      <c r="AB8370" t="e">
        <f t="shared" si="1701"/>
        <v>#N/A</v>
      </c>
      <c r="AC8370" t="e">
        <f t="shared" si="1702"/>
        <v>#N/A</v>
      </c>
      <c r="AD8370" t="e">
        <f t="shared" si="1703"/>
        <v>#N/A</v>
      </c>
      <c r="AE8370" t="e">
        <f t="shared" si="1704"/>
        <v>#N/A</v>
      </c>
      <c r="AF8370" t="e">
        <f t="shared" si="1705"/>
        <v>#N/A</v>
      </c>
      <c r="AG8370">
        <f t="shared" si="1706"/>
        <v>0</v>
      </c>
      <c r="AS8370">
        <v>8364</v>
      </c>
      <c r="AT8370" s="4">
        <f t="shared" si="1696"/>
        <v>24</v>
      </c>
      <c r="AU8370">
        <f t="shared" si="1697"/>
        <v>0</v>
      </c>
      <c r="AV8370" t="str">
        <f t="shared" si="1698"/>
        <v/>
      </c>
      <c r="AW8370" t="str">
        <f t="shared" si="1707"/>
        <v/>
      </c>
      <c r="AX8370">
        <f t="shared" si="1708"/>
        <v>8.2484172507116345</v>
      </c>
      <c r="AY8370">
        <f t="shared" si="1699"/>
        <v>1.6967611326009417</v>
      </c>
    </row>
    <row r="8371" spans="26:51" x14ac:dyDescent="0.2">
      <c r="Z8371" s="4">
        <v>8365</v>
      </c>
      <c r="AA8371" s="4" t="e">
        <f t="shared" si="1700"/>
        <v>#N/A</v>
      </c>
      <c r="AB8371" t="e">
        <f t="shared" si="1701"/>
        <v>#N/A</v>
      </c>
      <c r="AC8371" t="e">
        <f t="shared" si="1702"/>
        <v>#N/A</v>
      </c>
      <c r="AD8371" t="e">
        <f t="shared" si="1703"/>
        <v>#N/A</v>
      </c>
      <c r="AE8371" t="e">
        <f t="shared" si="1704"/>
        <v>#N/A</v>
      </c>
      <c r="AF8371" t="e">
        <f t="shared" si="1705"/>
        <v>#N/A</v>
      </c>
      <c r="AG8371">
        <f t="shared" si="1706"/>
        <v>0</v>
      </c>
      <c r="AS8371">
        <v>8365</v>
      </c>
      <c r="AT8371" s="4">
        <f t="shared" si="1696"/>
        <v>24</v>
      </c>
      <c r="AU8371">
        <f t="shared" si="1697"/>
        <v>0</v>
      </c>
      <c r="AV8371" t="str">
        <f t="shared" si="1698"/>
        <v/>
      </c>
      <c r="AW8371" t="str">
        <f t="shared" si="1707"/>
        <v/>
      </c>
      <c r="AX8371">
        <f t="shared" si="1708"/>
        <v>8.2462038571608147</v>
      </c>
      <c r="AY8371">
        <f t="shared" si="1699"/>
        <v>1.6970604741540471</v>
      </c>
    </row>
    <row r="8372" spans="26:51" x14ac:dyDescent="0.2">
      <c r="Z8372" s="4">
        <v>8366</v>
      </c>
      <c r="AA8372" s="4" t="e">
        <f t="shared" si="1700"/>
        <v>#N/A</v>
      </c>
      <c r="AB8372" t="e">
        <f t="shared" si="1701"/>
        <v>#N/A</v>
      </c>
      <c r="AC8372" t="e">
        <f t="shared" si="1702"/>
        <v>#N/A</v>
      </c>
      <c r="AD8372" t="e">
        <f t="shared" si="1703"/>
        <v>#N/A</v>
      </c>
      <c r="AE8372" t="e">
        <f t="shared" si="1704"/>
        <v>#N/A</v>
      </c>
      <c r="AF8372" t="e">
        <f t="shared" si="1705"/>
        <v>#N/A</v>
      </c>
      <c r="AG8372">
        <f t="shared" si="1706"/>
        <v>0</v>
      </c>
      <c r="AS8372">
        <v>8366</v>
      </c>
      <c r="AT8372" s="4">
        <f t="shared" si="1696"/>
        <v>24</v>
      </c>
      <c r="AU8372">
        <f t="shared" si="1697"/>
        <v>0</v>
      </c>
      <c r="AV8372" t="str">
        <f t="shared" si="1698"/>
        <v/>
      </c>
      <c r="AW8372" t="str">
        <f t="shared" si="1707"/>
        <v/>
      </c>
      <c r="AX8372">
        <f t="shared" si="1708"/>
        <v>8.2439906672272301</v>
      </c>
      <c r="AY8372">
        <f t="shared" si="1699"/>
        <v>1.6973598937931174</v>
      </c>
    </row>
    <row r="8373" spans="26:51" x14ac:dyDescent="0.2">
      <c r="Z8373" s="4">
        <v>8367</v>
      </c>
      <c r="AA8373" s="4" t="e">
        <f t="shared" si="1700"/>
        <v>#N/A</v>
      </c>
      <c r="AB8373" t="e">
        <f t="shared" si="1701"/>
        <v>#N/A</v>
      </c>
      <c r="AC8373" t="e">
        <f t="shared" si="1702"/>
        <v>#N/A</v>
      </c>
      <c r="AD8373" t="e">
        <f t="shared" si="1703"/>
        <v>#N/A</v>
      </c>
      <c r="AE8373" t="e">
        <f t="shared" si="1704"/>
        <v>#N/A</v>
      </c>
      <c r="AF8373" t="e">
        <f t="shared" si="1705"/>
        <v>#N/A</v>
      </c>
      <c r="AG8373">
        <f t="shared" si="1706"/>
        <v>0</v>
      </c>
      <c r="AS8373">
        <v>8367</v>
      </c>
      <c r="AT8373" s="4">
        <f t="shared" si="1696"/>
        <v>24</v>
      </c>
      <c r="AU8373">
        <f t="shared" si="1697"/>
        <v>0</v>
      </c>
      <c r="AV8373" t="str">
        <f t="shared" si="1698"/>
        <v/>
      </c>
      <c r="AW8373" t="str">
        <f t="shared" si="1707"/>
        <v/>
      </c>
      <c r="AX8373">
        <f t="shared" si="1708"/>
        <v>8.2417776809639847</v>
      </c>
      <c r="AY8373">
        <f t="shared" si="1699"/>
        <v>1.6976593915377194</v>
      </c>
    </row>
    <row r="8374" spans="26:51" x14ac:dyDescent="0.2">
      <c r="Z8374" s="4">
        <v>8368</v>
      </c>
      <c r="AA8374" s="4" t="e">
        <f t="shared" si="1700"/>
        <v>#N/A</v>
      </c>
      <c r="AB8374" t="e">
        <f t="shared" si="1701"/>
        <v>#N/A</v>
      </c>
      <c r="AC8374" t="e">
        <f t="shared" si="1702"/>
        <v>#N/A</v>
      </c>
      <c r="AD8374" t="e">
        <f t="shared" si="1703"/>
        <v>#N/A</v>
      </c>
      <c r="AE8374" t="e">
        <f t="shared" si="1704"/>
        <v>#N/A</v>
      </c>
      <c r="AF8374" t="e">
        <f t="shared" si="1705"/>
        <v>#N/A</v>
      </c>
      <c r="AG8374">
        <f t="shared" si="1706"/>
        <v>0</v>
      </c>
      <c r="AS8374">
        <v>8368</v>
      </c>
      <c r="AT8374" s="4">
        <f t="shared" si="1696"/>
        <v>24</v>
      </c>
      <c r="AU8374">
        <f t="shared" si="1697"/>
        <v>0</v>
      </c>
      <c r="AV8374" t="str">
        <f t="shared" si="1698"/>
        <v/>
      </c>
      <c r="AW8374" t="str">
        <f t="shared" si="1707"/>
        <v/>
      </c>
      <c r="AX8374">
        <f t="shared" si="1708"/>
        <v>8.2395648984241987</v>
      </c>
      <c r="AY8374">
        <f t="shared" si="1699"/>
        <v>1.6979589674074187</v>
      </c>
    </row>
    <row r="8375" spans="26:51" x14ac:dyDescent="0.2">
      <c r="Z8375" s="4">
        <v>8369</v>
      </c>
      <c r="AA8375" s="4" t="e">
        <f t="shared" si="1700"/>
        <v>#N/A</v>
      </c>
      <c r="AB8375" t="e">
        <f t="shared" si="1701"/>
        <v>#N/A</v>
      </c>
      <c r="AC8375" t="e">
        <f t="shared" si="1702"/>
        <v>#N/A</v>
      </c>
      <c r="AD8375" t="e">
        <f t="shared" si="1703"/>
        <v>#N/A</v>
      </c>
      <c r="AE8375" t="e">
        <f t="shared" si="1704"/>
        <v>#N/A</v>
      </c>
      <c r="AF8375" t="e">
        <f t="shared" si="1705"/>
        <v>#N/A</v>
      </c>
      <c r="AG8375">
        <f t="shared" si="1706"/>
        <v>0</v>
      </c>
      <c r="AS8375">
        <v>8369</v>
      </c>
      <c r="AT8375" s="4">
        <f t="shared" si="1696"/>
        <v>24</v>
      </c>
      <c r="AU8375">
        <f t="shared" si="1697"/>
        <v>0</v>
      </c>
      <c r="AV8375" t="str">
        <f t="shared" si="1698"/>
        <v/>
      </c>
      <c r="AW8375" t="str">
        <f t="shared" si="1707"/>
        <v/>
      </c>
      <c r="AX8375">
        <f t="shared" si="1708"/>
        <v>8.237352319661003</v>
      </c>
      <c r="AY8375">
        <f t="shared" si="1699"/>
        <v>1.6982586214217812</v>
      </c>
    </row>
    <row r="8376" spans="26:51" x14ac:dyDescent="0.2">
      <c r="Z8376" s="4">
        <v>8370</v>
      </c>
      <c r="AA8376" s="4" t="e">
        <f t="shared" si="1700"/>
        <v>#N/A</v>
      </c>
      <c r="AB8376" t="e">
        <f t="shared" si="1701"/>
        <v>#N/A</v>
      </c>
      <c r="AC8376" t="e">
        <f t="shared" si="1702"/>
        <v>#N/A</v>
      </c>
      <c r="AD8376" t="e">
        <f t="shared" si="1703"/>
        <v>#N/A</v>
      </c>
      <c r="AE8376" t="e">
        <f t="shared" si="1704"/>
        <v>#N/A</v>
      </c>
      <c r="AF8376" t="e">
        <f t="shared" si="1705"/>
        <v>#N/A</v>
      </c>
      <c r="AG8376">
        <f t="shared" si="1706"/>
        <v>0</v>
      </c>
      <c r="AS8376">
        <v>8370</v>
      </c>
      <c r="AT8376" s="4">
        <f t="shared" si="1696"/>
        <v>24</v>
      </c>
      <c r="AU8376">
        <f t="shared" si="1697"/>
        <v>0</v>
      </c>
      <c r="AV8376" t="str">
        <f t="shared" si="1698"/>
        <v/>
      </c>
      <c r="AW8376" t="str">
        <f t="shared" si="1707"/>
        <v/>
      </c>
      <c r="AX8376">
        <f t="shared" si="1708"/>
        <v>8.2351399447275462</v>
      </c>
      <c r="AY8376">
        <f t="shared" si="1699"/>
        <v>1.698558353600371</v>
      </c>
    </row>
    <row r="8377" spans="26:51" x14ac:dyDescent="0.2">
      <c r="Z8377" s="4">
        <v>8371</v>
      </c>
      <c r="AA8377" s="4" t="e">
        <f t="shared" si="1700"/>
        <v>#N/A</v>
      </c>
      <c r="AB8377" t="e">
        <f t="shared" si="1701"/>
        <v>#N/A</v>
      </c>
      <c r="AC8377" t="e">
        <f t="shared" si="1702"/>
        <v>#N/A</v>
      </c>
      <c r="AD8377" t="e">
        <f t="shared" si="1703"/>
        <v>#N/A</v>
      </c>
      <c r="AE8377" t="e">
        <f t="shared" si="1704"/>
        <v>#N/A</v>
      </c>
      <c r="AF8377" t="e">
        <f t="shared" si="1705"/>
        <v>#N/A</v>
      </c>
      <c r="AG8377">
        <f t="shared" si="1706"/>
        <v>0</v>
      </c>
      <c r="AS8377">
        <v>8371</v>
      </c>
      <c r="AT8377" s="4">
        <f t="shared" si="1696"/>
        <v>24</v>
      </c>
      <c r="AU8377">
        <f t="shared" si="1697"/>
        <v>0</v>
      </c>
      <c r="AV8377" t="str">
        <f t="shared" si="1698"/>
        <v/>
      </c>
      <c r="AW8377" t="str">
        <f t="shared" si="1707"/>
        <v/>
      </c>
      <c r="AX8377">
        <f t="shared" si="1708"/>
        <v>8.2329277736769857</v>
      </c>
      <c r="AY8377">
        <f t="shared" si="1699"/>
        <v>1.6988581639627525</v>
      </c>
    </row>
    <row r="8378" spans="26:51" x14ac:dyDescent="0.2">
      <c r="Z8378" s="4">
        <v>8372</v>
      </c>
      <c r="AA8378" s="4" t="e">
        <f t="shared" si="1700"/>
        <v>#N/A</v>
      </c>
      <c r="AB8378" t="e">
        <f t="shared" si="1701"/>
        <v>#N/A</v>
      </c>
      <c r="AC8378" t="e">
        <f t="shared" si="1702"/>
        <v>#N/A</v>
      </c>
      <c r="AD8378" t="e">
        <f t="shared" si="1703"/>
        <v>#N/A</v>
      </c>
      <c r="AE8378" t="e">
        <f t="shared" si="1704"/>
        <v>#N/A</v>
      </c>
      <c r="AF8378" t="e">
        <f t="shared" si="1705"/>
        <v>#N/A</v>
      </c>
      <c r="AG8378">
        <f t="shared" si="1706"/>
        <v>0</v>
      </c>
      <c r="AS8378">
        <v>8372</v>
      </c>
      <c r="AT8378" s="4">
        <f t="shared" si="1696"/>
        <v>24</v>
      </c>
      <c r="AU8378">
        <f t="shared" si="1697"/>
        <v>0</v>
      </c>
      <c r="AV8378" t="str">
        <f t="shared" si="1698"/>
        <v/>
      </c>
      <c r="AW8378" t="str">
        <f t="shared" si="1707"/>
        <v/>
      </c>
      <c r="AX8378">
        <f t="shared" si="1708"/>
        <v>8.2307158065624932</v>
      </c>
      <c r="AY8378">
        <f t="shared" si="1699"/>
        <v>1.6991580525284879</v>
      </c>
    </row>
    <row r="8379" spans="26:51" x14ac:dyDescent="0.2">
      <c r="Z8379" s="4">
        <v>8373</v>
      </c>
      <c r="AA8379" s="4" t="e">
        <f t="shared" si="1700"/>
        <v>#N/A</v>
      </c>
      <c r="AB8379" t="e">
        <f t="shared" si="1701"/>
        <v>#N/A</v>
      </c>
      <c r="AC8379" t="e">
        <f t="shared" si="1702"/>
        <v>#N/A</v>
      </c>
      <c r="AD8379" t="e">
        <f t="shared" si="1703"/>
        <v>#N/A</v>
      </c>
      <c r="AE8379" t="e">
        <f t="shared" si="1704"/>
        <v>#N/A</v>
      </c>
      <c r="AF8379" t="e">
        <f t="shared" si="1705"/>
        <v>#N/A</v>
      </c>
      <c r="AG8379">
        <f t="shared" si="1706"/>
        <v>0</v>
      </c>
      <c r="AS8379">
        <v>8373</v>
      </c>
      <c r="AT8379" s="4">
        <f t="shared" si="1696"/>
        <v>24</v>
      </c>
      <c r="AU8379">
        <f t="shared" si="1697"/>
        <v>0</v>
      </c>
      <c r="AV8379" t="str">
        <f t="shared" si="1698"/>
        <v/>
      </c>
      <c r="AW8379" t="str">
        <f t="shared" si="1707"/>
        <v/>
      </c>
      <c r="AX8379">
        <f t="shared" si="1708"/>
        <v>8.2285040434372547</v>
      </c>
      <c r="AY8379">
        <f t="shared" si="1699"/>
        <v>1.6994580193171407</v>
      </c>
    </row>
    <row r="8380" spans="26:51" x14ac:dyDescent="0.2">
      <c r="Z8380" s="4">
        <v>8374</v>
      </c>
      <c r="AA8380" s="4" t="e">
        <f t="shared" si="1700"/>
        <v>#N/A</v>
      </c>
      <c r="AB8380" t="e">
        <f t="shared" si="1701"/>
        <v>#N/A</v>
      </c>
      <c r="AC8380" t="e">
        <f t="shared" si="1702"/>
        <v>#N/A</v>
      </c>
      <c r="AD8380" t="e">
        <f t="shared" si="1703"/>
        <v>#N/A</v>
      </c>
      <c r="AE8380" t="e">
        <f t="shared" si="1704"/>
        <v>#N/A</v>
      </c>
      <c r="AF8380" t="e">
        <f t="shared" si="1705"/>
        <v>#N/A</v>
      </c>
      <c r="AG8380">
        <f t="shared" si="1706"/>
        <v>0</v>
      </c>
      <c r="AS8380">
        <v>8374</v>
      </c>
      <c r="AT8380" s="4">
        <f t="shared" si="1696"/>
        <v>24</v>
      </c>
      <c r="AU8380">
        <f t="shared" si="1697"/>
        <v>0</v>
      </c>
      <c r="AV8380" t="str">
        <f t="shared" si="1698"/>
        <v/>
      </c>
      <c r="AW8380" t="str">
        <f t="shared" si="1707"/>
        <v/>
      </c>
      <c r="AX8380">
        <f t="shared" si="1708"/>
        <v>8.2262924843544685</v>
      </c>
      <c r="AY8380">
        <f t="shared" si="1699"/>
        <v>1.6997580643482728</v>
      </c>
    </row>
    <row r="8381" spans="26:51" x14ac:dyDescent="0.2">
      <c r="Z8381" s="4">
        <v>8375</v>
      </c>
      <c r="AA8381" s="4" t="e">
        <f t="shared" si="1700"/>
        <v>#N/A</v>
      </c>
      <c r="AB8381" t="e">
        <f t="shared" si="1701"/>
        <v>#N/A</v>
      </c>
      <c r="AC8381" t="e">
        <f t="shared" si="1702"/>
        <v>#N/A</v>
      </c>
      <c r="AD8381" t="e">
        <f t="shared" si="1703"/>
        <v>#N/A</v>
      </c>
      <c r="AE8381" t="e">
        <f t="shared" si="1704"/>
        <v>#N/A</v>
      </c>
      <c r="AF8381" t="e">
        <f t="shared" si="1705"/>
        <v>#N/A</v>
      </c>
      <c r="AG8381">
        <f t="shared" si="1706"/>
        <v>0</v>
      </c>
      <c r="AS8381">
        <v>8375</v>
      </c>
      <c r="AT8381" s="4">
        <f t="shared" si="1696"/>
        <v>24</v>
      </c>
      <c r="AU8381">
        <f t="shared" si="1697"/>
        <v>0</v>
      </c>
      <c r="AV8381" t="str">
        <f t="shared" si="1698"/>
        <v/>
      </c>
      <c r="AW8381" t="str">
        <f t="shared" si="1707"/>
        <v/>
      </c>
      <c r="AX8381">
        <f t="shared" si="1708"/>
        <v>8.2240811293673488</v>
      </c>
      <c r="AY8381">
        <f t="shared" si="1699"/>
        <v>1.7000581876414442</v>
      </c>
    </row>
    <row r="8382" spans="26:51" x14ac:dyDescent="0.2">
      <c r="Z8382" s="4">
        <v>8376</v>
      </c>
      <c r="AA8382" s="4" t="e">
        <f t="shared" si="1700"/>
        <v>#N/A</v>
      </c>
      <c r="AB8382" t="e">
        <f t="shared" si="1701"/>
        <v>#N/A</v>
      </c>
      <c r="AC8382" t="e">
        <f t="shared" si="1702"/>
        <v>#N/A</v>
      </c>
      <c r="AD8382" t="e">
        <f t="shared" si="1703"/>
        <v>#N/A</v>
      </c>
      <c r="AE8382" t="e">
        <f t="shared" si="1704"/>
        <v>#N/A</v>
      </c>
      <c r="AF8382" t="e">
        <f t="shared" si="1705"/>
        <v>#N/A</v>
      </c>
      <c r="AG8382">
        <f t="shared" si="1706"/>
        <v>0</v>
      </c>
      <c r="AS8382">
        <v>8376</v>
      </c>
      <c r="AT8382" s="4">
        <f t="shared" si="1696"/>
        <v>24</v>
      </c>
      <c r="AU8382">
        <f t="shared" si="1697"/>
        <v>0</v>
      </c>
      <c r="AV8382" t="str">
        <f t="shared" si="1698"/>
        <v/>
      </c>
      <c r="AW8382" t="str">
        <f t="shared" si="1707"/>
        <v/>
      </c>
      <c r="AX8382">
        <f t="shared" si="1708"/>
        <v>8.2218699785291189</v>
      </c>
      <c r="AY8382">
        <f t="shared" si="1699"/>
        <v>1.7003583892162164</v>
      </c>
    </row>
    <row r="8383" spans="26:51" x14ac:dyDescent="0.2">
      <c r="Z8383" s="4">
        <v>8377</v>
      </c>
      <c r="AA8383" s="4" t="e">
        <f t="shared" si="1700"/>
        <v>#N/A</v>
      </c>
      <c r="AB8383" t="e">
        <f t="shared" si="1701"/>
        <v>#N/A</v>
      </c>
      <c r="AC8383" t="e">
        <f t="shared" si="1702"/>
        <v>#N/A</v>
      </c>
      <c r="AD8383" t="e">
        <f t="shared" si="1703"/>
        <v>#N/A</v>
      </c>
      <c r="AE8383" t="e">
        <f t="shared" si="1704"/>
        <v>#N/A</v>
      </c>
      <c r="AF8383" t="e">
        <f t="shared" si="1705"/>
        <v>#N/A</v>
      </c>
      <c r="AG8383">
        <f t="shared" si="1706"/>
        <v>0</v>
      </c>
      <c r="AS8383">
        <v>8377</v>
      </c>
      <c r="AT8383" s="4">
        <f t="shared" si="1696"/>
        <v>24</v>
      </c>
      <c r="AU8383">
        <f t="shared" si="1697"/>
        <v>0</v>
      </c>
      <c r="AV8383" t="str">
        <f t="shared" si="1698"/>
        <v/>
      </c>
      <c r="AW8383" t="str">
        <f t="shared" si="1707"/>
        <v/>
      </c>
      <c r="AX8383">
        <f t="shared" si="1708"/>
        <v>8.2196590318930181</v>
      </c>
      <c r="AY8383">
        <f t="shared" si="1699"/>
        <v>1.7006586690921479</v>
      </c>
    </row>
    <row r="8384" spans="26:51" x14ac:dyDescent="0.2">
      <c r="Z8384" s="4">
        <v>8378</v>
      </c>
      <c r="AA8384" s="4" t="e">
        <f t="shared" si="1700"/>
        <v>#N/A</v>
      </c>
      <c r="AB8384" t="e">
        <f t="shared" si="1701"/>
        <v>#N/A</v>
      </c>
      <c r="AC8384" t="e">
        <f t="shared" si="1702"/>
        <v>#N/A</v>
      </c>
      <c r="AD8384" t="e">
        <f t="shared" si="1703"/>
        <v>#N/A</v>
      </c>
      <c r="AE8384" t="e">
        <f t="shared" si="1704"/>
        <v>#N/A</v>
      </c>
      <c r="AF8384" t="e">
        <f t="shared" si="1705"/>
        <v>#N/A</v>
      </c>
      <c r="AG8384">
        <f t="shared" si="1706"/>
        <v>0</v>
      </c>
      <c r="AS8384">
        <v>8378</v>
      </c>
      <c r="AT8384" s="4">
        <f t="shared" si="1696"/>
        <v>24</v>
      </c>
      <c r="AU8384">
        <f t="shared" si="1697"/>
        <v>0</v>
      </c>
      <c r="AV8384" t="str">
        <f t="shared" si="1698"/>
        <v/>
      </c>
      <c r="AW8384" t="str">
        <f t="shared" si="1707"/>
        <v/>
      </c>
      <c r="AX8384">
        <f t="shared" si="1708"/>
        <v>8.2174482895122996</v>
      </c>
      <c r="AY8384">
        <f t="shared" si="1699"/>
        <v>1.700959027288798</v>
      </c>
    </row>
    <row r="8385" spans="26:51" x14ac:dyDescent="0.2">
      <c r="Z8385" s="4">
        <v>8379</v>
      </c>
      <c r="AA8385" s="4" t="e">
        <f t="shared" si="1700"/>
        <v>#N/A</v>
      </c>
      <c r="AB8385" t="e">
        <f t="shared" si="1701"/>
        <v>#N/A</v>
      </c>
      <c r="AC8385" t="e">
        <f t="shared" si="1702"/>
        <v>#N/A</v>
      </c>
      <c r="AD8385" t="e">
        <f t="shared" si="1703"/>
        <v>#N/A</v>
      </c>
      <c r="AE8385" t="e">
        <f t="shared" si="1704"/>
        <v>#N/A</v>
      </c>
      <c r="AF8385" t="e">
        <f t="shared" si="1705"/>
        <v>#N/A</v>
      </c>
      <c r="AG8385">
        <f t="shared" si="1706"/>
        <v>0</v>
      </c>
      <c r="AS8385">
        <v>8379</v>
      </c>
      <c r="AT8385" s="4">
        <f t="shared" si="1696"/>
        <v>24</v>
      </c>
      <c r="AU8385">
        <f t="shared" si="1697"/>
        <v>0</v>
      </c>
      <c r="AV8385" t="str">
        <f t="shared" si="1698"/>
        <v/>
      </c>
      <c r="AW8385" t="str">
        <f t="shared" si="1707"/>
        <v/>
      </c>
      <c r="AX8385">
        <f t="shared" si="1708"/>
        <v>8.2152377514402275</v>
      </c>
      <c r="AY8385">
        <f t="shared" si="1699"/>
        <v>1.7012594638257243</v>
      </c>
    </row>
    <row r="8386" spans="26:51" x14ac:dyDescent="0.2">
      <c r="Z8386" s="4">
        <v>8380</v>
      </c>
      <c r="AA8386" s="4" t="e">
        <f t="shared" si="1700"/>
        <v>#N/A</v>
      </c>
      <c r="AB8386" t="e">
        <f t="shared" si="1701"/>
        <v>#N/A</v>
      </c>
      <c r="AC8386" t="e">
        <f t="shared" si="1702"/>
        <v>#N/A</v>
      </c>
      <c r="AD8386" t="e">
        <f t="shared" si="1703"/>
        <v>#N/A</v>
      </c>
      <c r="AE8386" t="e">
        <f t="shared" si="1704"/>
        <v>#N/A</v>
      </c>
      <c r="AF8386" t="e">
        <f t="shared" si="1705"/>
        <v>#N/A</v>
      </c>
      <c r="AG8386">
        <f t="shared" si="1706"/>
        <v>0</v>
      </c>
      <c r="AS8386">
        <v>8380</v>
      </c>
      <c r="AT8386" s="4">
        <f t="shared" si="1696"/>
        <v>24</v>
      </c>
      <c r="AU8386">
        <f t="shared" si="1697"/>
        <v>0</v>
      </c>
      <c r="AV8386" t="str">
        <f t="shared" si="1698"/>
        <v/>
      </c>
      <c r="AW8386" t="str">
        <f t="shared" si="1707"/>
        <v/>
      </c>
      <c r="AX8386">
        <f t="shared" si="1708"/>
        <v>8.2130274177300819</v>
      </c>
      <c r="AY8386">
        <f t="shared" si="1699"/>
        <v>1.7015599787224847</v>
      </c>
    </row>
    <row r="8387" spans="26:51" x14ac:dyDescent="0.2">
      <c r="Z8387" s="4">
        <v>8381</v>
      </c>
      <c r="AA8387" s="4" t="e">
        <f t="shared" si="1700"/>
        <v>#N/A</v>
      </c>
      <c r="AB8387" t="e">
        <f t="shared" si="1701"/>
        <v>#N/A</v>
      </c>
      <c r="AC8387" t="e">
        <f t="shared" si="1702"/>
        <v>#N/A</v>
      </c>
      <c r="AD8387" t="e">
        <f t="shared" si="1703"/>
        <v>#N/A</v>
      </c>
      <c r="AE8387" t="e">
        <f t="shared" si="1704"/>
        <v>#N/A</v>
      </c>
      <c r="AF8387" t="e">
        <f t="shared" si="1705"/>
        <v>#N/A</v>
      </c>
      <c r="AG8387">
        <f t="shared" si="1706"/>
        <v>0</v>
      </c>
      <c r="AS8387">
        <v>8381</v>
      </c>
      <c r="AT8387" s="4">
        <f t="shared" si="1696"/>
        <v>24</v>
      </c>
      <c r="AU8387">
        <f t="shared" si="1697"/>
        <v>0</v>
      </c>
      <c r="AV8387" t="str">
        <f t="shared" si="1698"/>
        <v/>
      </c>
      <c r="AW8387" t="str">
        <f t="shared" si="1707"/>
        <v/>
      </c>
      <c r="AX8387">
        <f t="shared" si="1708"/>
        <v>8.2108172884351518</v>
      </c>
      <c r="AY8387">
        <f t="shared" si="1699"/>
        <v>1.7018605719986355</v>
      </c>
    </row>
    <row r="8388" spans="26:51" x14ac:dyDescent="0.2">
      <c r="Z8388" s="4">
        <v>8382</v>
      </c>
      <c r="AA8388" s="4" t="e">
        <f t="shared" si="1700"/>
        <v>#N/A</v>
      </c>
      <c r="AB8388" t="e">
        <f t="shared" si="1701"/>
        <v>#N/A</v>
      </c>
      <c r="AC8388" t="e">
        <f t="shared" si="1702"/>
        <v>#N/A</v>
      </c>
      <c r="AD8388" t="e">
        <f t="shared" si="1703"/>
        <v>#N/A</v>
      </c>
      <c r="AE8388" t="e">
        <f t="shared" si="1704"/>
        <v>#N/A</v>
      </c>
      <c r="AF8388" t="e">
        <f t="shared" si="1705"/>
        <v>#N/A</v>
      </c>
      <c r="AG8388">
        <f t="shared" si="1706"/>
        <v>0</v>
      </c>
      <c r="AS8388">
        <v>8382</v>
      </c>
      <c r="AT8388" s="4">
        <f t="shared" si="1696"/>
        <v>24</v>
      </c>
      <c r="AU8388">
        <f t="shared" si="1697"/>
        <v>0</v>
      </c>
      <c r="AV8388" t="str">
        <f t="shared" si="1698"/>
        <v/>
      </c>
      <c r="AW8388" t="str">
        <f t="shared" si="1707"/>
        <v/>
      </c>
      <c r="AX8388">
        <f t="shared" si="1708"/>
        <v>8.2086073636087455</v>
      </c>
      <c r="AY8388">
        <f t="shared" si="1699"/>
        <v>1.7021612436737321</v>
      </c>
    </row>
    <row r="8389" spans="26:51" x14ac:dyDescent="0.2">
      <c r="Z8389" s="4">
        <v>8383</v>
      </c>
      <c r="AA8389" s="4" t="e">
        <f t="shared" si="1700"/>
        <v>#N/A</v>
      </c>
      <c r="AB8389" t="e">
        <f t="shared" si="1701"/>
        <v>#N/A</v>
      </c>
      <c r="AC8389" t="e">
        <f t="shared" si="1702"/>
        <v>#N/A</v>
      </c>
      <c r="AD8389" t="e">
        <f t="shared" si="1703"/>
        <v>#N/A</v>
      </c>
      <c r="AE8389" t="e">
        <f t="shared" si="1704"/>
        <v>#N/A</v>
      </c>
      <c r="AF8389" t="e">
        <f t="shared" si="1705"/>
        <v>#N/A</v>
      </c>
      <c r="AG8389">
        <f t="shared" si="1706"/>
        <v>0</v>
      </c>
      <c r="AS8389">
        <v>8383</v>
      </c>
      <c r="AT8389" s="4">
        <f t="shared" si="1696"/>
        <v>24</v>
      </c>
      <c r="AU8389">
        <f t="shared" si="1697"/>
        <v>0</v>
      </c>
      <c r="AV8389" t="str">
        <f t="shared" si="1698"/>
        <v/>
      </c>
      <c r="AW8389" t="str">
        <f t="shared" si="1707"/>
        <v/>
      </c>
      <c r="AX8389">
        <f t="shared" si="1708"/>
        <v>8.2063976433041805</v>
      </c>
      <c r="AY8389">
        <f t="shared" si="1699"/>
        <v>1.7024619937673298</v>
      </c>
    </row>
    <row r="8390" spans="26:51" x14ac:dyDescent="0.2">
      <c r="Z8390" s="4">
        <v>8384</v>
      </c>
      <c r="AA8390" s="4" t="e">
        <f t="shared" si="1700"/>
        <v>#N/A</v>
      </c>
      <c r="AB8390" t="e">
        <f t="shared" si="1701"/>
        <v>#N/A</v>
      </c>
      <c r="AC8390" t="e">
        <f t="shared" si="1702"/>
        <v>#N/A</v>
      </c>
      <c r="AD8390" t="e">
        <f t="shared" si="1703"/>
        <v>#N/A</v>
      </c>
      <c r="AE8390" t="e">
        <f t="shared" si="1704"/>
        <v>#N/A</v>
      </c>
      <c r="AF8390" t="e">
        <f t="shared" si="1705"/>
        <v>#N/A</v>
      </c>
      <c r="AG8390">
        <f t="shared" si="1706"/>
        <v>0</v>
      </c>
      <c r="AS8390">
        <v>8384</v>
      </c>
      <c r="AT8390" s="4">
        <f t="shared" ref="AT8390:AT8453" si="1709">ROUNDDOWN(AS8390/(C$17*60),0) +1</f>
        <v>24</v>
      </c>
      <c r="AU8390">
        <f t="shared" ref="AU8390:AU8453" si="1710">IF(AND(AS8390-(AT8390-1)*60*C$17&gt;=0,AS8390+1-(AT8390-1)*60*C$17&lt;=C$16*60),C$10/(C$16*60),0)</f>
        <v>0</v>
      </c>
      <c r="AV8390" t="str">
        <f t="shared" ref="AV8390:AV8453" si="1711">IF(MOD(AS8390,(C$17*60))=0,1,"")</f>
        <v/>
      </c>
      <c r="AW8390" t="str">
        <f t="shared" si="1707"/>
        <v/>
      </c>
      <c r="AX8390">
        <f t="shared" si="1708"/>
        <v>8.2041881275747883</v>
      </c>
      <c r="AY8390">
        <f t="shared" ref="AY8390:AY8453" si="1712">C$32/(C$22+AX8390)</f>
        <v>1.7027628222989817</v>
      </c>
    </row>
    <row r="8391" spans="26:51" x14ac:dyDescent="0.2">
      <c r="Z8391" s="4">
        <v>8385</v>
      </c>
      <c r="AA8391" s="4" t="e">
        <f t="shared" ref="AA8391:AA8454" si="1713">VLOOKUP($Z8391,$AI$7:$AN$13,3,FALSE)</f>
        <v>#N/A</v>
      </c>
      <c r="AB8391" t="e">
        <f t="shared" ref="AB8391:AB8454" si="1714">VLOOKUP($Z8391,$AI$7:$AN$13,4,FALSE)</f>
        <v>#N/A</v>
      </c>
      <c r="AC8391" t="e">
        <f t="shared" ref="AC8391:AC8454" si="1715">VLOOKUP($Z8391,$AI$7:$AN$13,5,FALSE)</f>
        <v>#N/A</v>
      </c>
      <c r="AD8391" t="e">
        <f t="shared" ref="AD8391:AD8454" si="1716">VLOOKUP($Z8391,$AI$7:$AN$13,6,FALSE)</f>
        <v>#N/A</v>
      </c>
      <c r="AE8391" t="e">
        <f t="shared" ref="AE8391:AE8454" si="1717">VLOOKUP($Z8391,$AI$7:$AP$13,7,FALSE)</f>
        <v>#N/A</v>
      </c>
      <c r="AF8391" t="e">
        <f t="shared" ref="AF8391:AF8454" si="1718">VLOOKUP($Z8391,$AI$7:$AP$13,8,FALSE)</f>
        <v>#N/A</v>
      </c>
      <c r="AG8391">
        <f t="shared" ref="AG8391:AG8454" si="1719">COUNTIF(AO$7:AP$7,Z8391)</f>
        <v>0</v>
      </c>
      <c r="AS8391">
        <v>8385</v>
      </c>
      <c r="AT8391" s="4">
        <f t="shared" si="1709"/>
        <v>24</v>
      </c>
      <c r="AU8391">
        <f t="shared" si="1710"/>
        <v>0</v>
      </c>
      <c r="AV8391" t="str">
        <f t="shared" si="1711"/>
        <v/>
      </c>
      <c r="AW8391" t="str">
        <f t="shared" ref="AW8391:AW8454" si="1720">IF(AV8391&lt;&gt;"",AS8391/60,"")</f>
        <v/>
      </c>
      <c r="AX8391">
        <f t="shared" ref="AX8391:AX8454" si="1721">(AU8391/C$29)+AX8390*EXP(-(AY8390/C$29)*(AS8391-AS8390)/60)</f>
        <v>8.2019788164739129</v>
      </c>
      <c r="AY8391">
        <f t="shared" si="1712"/>
        <v>1.7030637292882425</v>
      </c>
    </row>
    <row r="8392" spans="26:51" x14ac:dyDescent="0.2">
      <c r="Z8392" s="4">
        <v>8386</v>
      </c>
      <c r="AA8392" s="4" t="e">
        <f t="shared" si="1713"/>
        <v>#N/A</v>
      </c>
      <c r="AB8392" t="e">
        <f t="shared" si="1714"/>
        <v>#N/A</v>
      </c>
      <c r="AC8392" t="e">
        <f t="shared" si="1715"/>
        <v>#N/A</v>
      </c>
      <c r="AD8392" t="e">
        <f t="shared" si="1716"/>
        <v>#N/A</v>
      </c>
      <c r="AE8392" t="e">
        <f t="shared" si="1717"/>
        <v>#N/A</v>
      </c>
      <c r="AF8392" t="e">
        <f t="shared" si="1718"/>
        <v>#N/A</v>
      </c>
      <c r="AG8392">
        <f t="shared" si="1719"/>
        <v>0</v>
      </c>
      <c r="AS8392">
        <v>8386</v>
      </c>
      <c r="AT8392" s="4">
        <f t="shared" si="1709"/>
        <v>24</v>
      </c>
      <c r="AU8392">
        <f t="shared" si="1710"/>
        <v>0</v>
      </c>
      <c r="AV8392" t="str">
        <f t="shared" si="1711"/>
        <v/>
      </c>
      <c r="AW8392" t="str">
        <f t="shared" si="1720"/>
        <v/>
      </c>
      <c r="AX8392">
        <f t="shared" si="1721"/>
        <v>8.1997697100549143</v>
      </c>
      <c r="AY8392">
        <f t="shared" si="1712"/>
        <v>1.7033647147546633</v>
      </c>
    </row>
    <row r="8393" spans="26:51" x14ac:dyDescent="0.2">
      <c r="Z8393" s="4">
        <v>8387</v>
      </c>
      <c r="AA8393" s="4" t="e">
        <f t="shared" si="1713"/>
        <v>#N/A</v>
      </c>
      <c r="AB8393" t="e">
        <f t="shared" si="1714"/>
        <v>#N/A</v>
      </c>
      <c r="AC8393" t="e">
        <f t="shared" si="1715"/>
        <v>#N/A</v>
      </c>
      <c r="AD8393" t="e">
        <f t="shared" si="1716"/>
        <v>#N/A</v>
      </c>
      <c r="AE8393" t="e">
        <f t="shared" si="1717"/>
        <v>#N/A</v>
      </c>
      <c r="AF8393" t="e">
        <f t="shared" si="1718"/>
        <v>#N/A</v>
      </c>
      <c r="AG8393">
        <f t="shared" si="1719"/>
        <v>0</v>
      </c>
      <c r="AS8393">
        <v>8387</v>
      </c>
      <c r="AT8393" s="4">
        <f t="shared" si="1709"/>
        <v>24</v>
      </c>
      <c r="AU8393">
        <f t="shared" si="1710"/>
        <v>0</v>
      </c>
      <c r="AV8393" t="str">
        <f t="shared" si="1711"/>
        <v/>
      </c>
      <c r="AW8393" t="str">
        <f t="shared" si="1720"/>
        <v/>
      </c>
      <c r="AX8393">
        <f t="shared" si="1721"/>
        <v>8.1975608083711649</v>
      </c>
      <c r="AY8393">
        <f t="shared" si="1712"/>
        <v>1.7036657787177958</v>
      </c>
    </row>
    <row r="8394" spans="26:51" x14ac:dyDescent="0.2">
      <c r="Z8394" s="4">
        <v>8388</v>
      </c>
      <c r="AA8394" s="4" t="e">
        <f t="shared" si="1713"/>
        <v>#N/A</v>
      </c>
      <c r="AB8394" t="e">
        <f t="shared" si="1714"/>
        <v>#N/A</v>
      </c>
      <c r="AC8394" t="e">
        <f t="shared" si="1715"/>
        <v>#N/A</v>
      </c>
      <c r="AD8394" t="e">
        <f t="shared" si="1716"/>
        <v>#N/A</v>
      </c>
      <c r="AE8394" t="e">
        <f t="shared" si="1717"/>
        <v>#N/A</v>
      </c>
      <c r="AF8394" t="e">
        <f t="shared" si="1718"/>
        <v>#N/A</v>
      </c>
      <c r="AG8394">
        <f t="shared" si="1719"/>
        <v>0</v>
      </c>
      <c r="AS8394">
        <v>8388</v>
      </c>
      <c r="AT8394" s="4">
        <f t="shared" si="1709"/>
        <v>24</v>
      </c>
      <c r="AU8394">
        <f t="shared" si="1710"/>
        <v>0</v>
      </c>
      <c r="AV8394" t="str">
        <f t="shared" si="1711"/>
        <v/>
      </c>
      <c r="AW8394" t="str">
        <f t="shared" si="1720"/>
        <v/>
      </c>
      <c r="AX8394">
        <f t="shared" si="1721"/>
        <v>8.1953521114760495</v>
      </c>
      <c r="AY8394">
        <f t="shared" si="1712"/>
        <v>1.7039669211971915</v>
      </c>
    </row>
    <row r="8395" spans="26:51" x14ac:dyDescent="0.2">
      <c r="Z8395" s="4">
        <v>8389</v>
      </c>
      <c r="AA8395" s="4" t="e">
        <f t="shared" si="1713"/>
        <v>#N/A</v>
      </c>
      <c r="AB8395" t="e">
        <f t="shared" si="1714"/>
        <v>#N/A</v>
      </c>
      <c r="AC8395" t="e">
        <f t="shared" si="1715"/>
        <v>#N/A</v>
      </c>
      <c r="AD8395" t="e">
        <f t="shared" si="1716"/>
        <v>#N/A</v>
      </c>
      <c r="AE8395" t="e">
        <f t="shared" si="1717"/>
        <v>#N/A</v>
      </c>
      <c r="AF8395" t="e">
        <f t="shared" si="1718"/>
        <v>#N/A</v>
      </c>
      <c r="AG8395">
        <f t="shared" si="1719"/>
        <v>0</v>
      </c>
      <c r="AS8395">
        <v>8389</v>
      </c>
      <c r="AT8395" s="4">
        <f t="shared" si="1709"/>
        <v>24</v>
      </c>
      <c r="AU8395">
        <f t="shared" si="1710"/>
        <v>0</v>
      </c>
      <c r="AV8395" t="str">
        <f t="shared" si="1711"/>
        <v/>
      </c>
      <c r="AW8395" t="str">
        <f t="shared" si="1720"/>
        <v/>
      </c>
      <c r="AX8395">
        <f t="shared" si="1721"/>
        <v>8.1931436194229654</v>
      </c>
      <c r="AY8395">
        <f t="shared" si="1712"/>
        <v>1.7042681422123993</v>
      </c>
    </row>
    <row r="8396" spans="26:51" x14ac:dyDescent="0.2">
      <c r="Z8396" s="4">
        <v>8390</v>
      </c>
      <c r="AA8396" s="4" t="e">
        <f t="shared" si="1713"/>
        <v>#N/A</v>
      </c>
      <c r="AB8396" t="e">
        <f t="shared" si="1714"/>
        <v>#N/A</v>
      </c>
      <c r="AC8396" t="e">
        <f t="shared" si="1715"/>
        <v>#N/A</v>
      </c>
      <c r="AD8396" t="e">
        <f t="shared" si="1716"/>
        <v>#N/A</v>
      </c>
      <c r="AE8396" t="e">
        <f t="shared" si="1717"/>
        <v>#N/A</v>
      </c>
      <c r="AF8396" t="e">
        <f t="shared" si="1718"/>
        <v>#N/A</v>
      </c>
      <c r="AG8396">
        <f t="shared" si="1719"/>
        <v>0</v>
      </c>
      <c r="AS8396">
        <v>8390</v>
      </c>
      <c r="AT8396" s="4">
        <f t="shared" si="1709"/>
        <v>24</v>
      </c>
      <c r="AU8396">
        <f t="shared" si="1710"/>
        <v>0</v>
      </c>
      <c r="AV8396" t="str">
        <f t="shared" si="1711"/>
        <v/>
      </c>
      <c r="AW8396" t="str">
        <f t="shared" si="1720"/>
        <v/>
      </c>
      <c r="AX8396">
        <f t="shared" si="1721"/>
        <v>8.1909353322653242</v>
      </c>
      <c r="AY8396">
        <f t="shared" si="1712"/>
        <v>1.7045694417829691</v>
      </c>
    </row>
    <row r="8397" spans="26:51" x14ac:dyDescent="0.2">
      <c r="Z8397" s="4">
        <v>8391</v>
      </c>
      <c r="AA8397" s="4" t="e">
        <f t="shared" si="1713"/>
        <v>#N/A</v>
      </c>
      <c r="AB8397" t="e">
        <f t="shared" si="1714"/>
        <v>#N/A</v>
      </c>
      <c r="AC8397" t="e">
        <f t="shared" si="1715"/>
        <v>#N/A</v>
      </c>
      <c r="AD8397" t="e">
        <f t="shared" si="1716"/>
        <v>#N/A</v>
      </c>
      <c r="AE8397" t="e">
        <f t="shared" si="1717"/>
        <v>#N/A</v>
      </c>
      <c r="AF8397" t="e">
        <f t="shared" si="1718"/>
        <v>#N/A</v>
      </c>
      <c r="AG8397">
        <f t="shared" si="1719"/>
        <v>0</v>
      </c>
      <c r="AS8397">
        <v>8391</v>
      </c>
      <c r="AT8397" s="4">
        <f t="shared" si="1709"/>
        <v>24</v>
      </c>
      <c r="AU8397">
        <f t="shared" si="1710"/>
        <v>0</v>
      </c>
      <c r="AV8397" t="str">
        <f t="shared" si="1711"/>
        <v/>
      </c>
      <c r="AW8397" t="str">
        <f t="shared" si="1720"/>
        <v/>
      </c>
      <c r="AX8397">
        <f t="shared" si="1721"/>
        <v>8.1887272500565516</v>
      </c>
      <c r="AY8397">
        <f t="shared" si="1712"/>
        <v>1.7048708199284481</v>
      </c>
    </row>
    <row r="8398" spans="26:51" x14ac:dyDescent="0.2">
      <c r="Z8398" s="4">
        <v>8392</v>
      </c>
      <c r="AA8398" s="4" t="e">
        <f t="shared" si="1713"/>
        <v>#N/A</v>
      </c>
      <c r="AB8398" t="e">
        <f t="shared" si="1714"/>
        <v>#N/A</v>
      </c>
      <c r="AC8398" t="e">
        <f t="shared" si="1715"/>
        <v>#N/A</v>
      </c>
      <c r="AD8398" t="e">
        <f t="shared" si="1716"/>
        <v>#N/A</v>
      </c>
      <c r="AE8398" t="e">
        <f t="shared" si="1717"/>
        <v>#N/A</v>
      </c>
      <c r="AF8398" t="e">
        <f t="shared" si="1718"/>
        <v>#N/A</v>
      </c>
      <c r="AG8398">
        <f t="shared" si="1719"/>
        <v>0</v>
      </c>
      <c r="AS8398">
        <v>8392</v>
      </c>
      <c r="AT8398" s="4">
        <f t="shared" si="1709"/>
        <v>24</v>
      </c>
      <c r="AU8398">
        <f t="shared" si="1710"/>
        <v>0</v>
      </c>
      <c r="AV8398" t="str">
        <f t="shared" si="1711"/>
        <v/>
      </c>
      <c r="AW8398" t="str">
        <f t="shared" si="1720"/>
        <v/>
      </c>
      <c r="AX8398">
        <f t="shared" si="1721"/>
        <v>8.1865193728500838</v>
      </c>
      <c r="AY8398">
        <f t="shared" si="1712"/>
        <v>1.7051722766683848</v>
      </c>
    </row>
    <row r="8399" spans="26:51" x14ac:dyDescent="0.2">
      <c r="Z8399" s="4">
        <v>8393</v>
      </c>
      <c r="AA8399" s="4" t="e">
        <f t="shared" si="1713"/>
        <v>#N/A</v>
      </c>
      <c r="AB8399" t="e">
        <f t="shared" si="1714"/>
        <v>#N/A</v>
      </c>
      <c r="AC8399" t="e">
        <f t="shared" si="1715"/>
        <v>#N/A</v>
      </c>
      <c r="AD8399" t="e">
        <f t="shared" si="1716"/>
        <v>#N/A</v>
      </c>
      <c r="AE8399" t="e">
        <f t="shared" si="1717"/>
        <v>#N/A</v>
      </c>
      <c r="AF8399" t="e">
        <f t="shared" si="1718"/>
        <v>#N/A</v>
      </c>
      <c r="AG8399">
        <f t="shared" si="1719"/>
        <v>0</v>
      </c>
      <c r="AS8399">
        <v>8393</v>
      </c>
      <c r="AT8399" s="4">
        <f t="shared" si="1709"/>
        <v>24</v>
      </c>
      <c r="AU8399">
        <f t="shared" si="1710"/>
        <v>0</v>
      </c>
      <c r="AV8399" t="str">
        <f t="shared" si="1711"/>
        <v/>
      </c>
      <c r="AW8399" t="str">
        <f t="shared" si="1720"/>
        <v/>
      </c>
      <c r="AX8399">
        <f t="shared" si="1721"/>
        <v>8.1843117006993733</v>
      </c>
      <c r="AY8399">
        <f t="shared" si="1712"/>
        <v>1.7054738120223245</v>
      </c>
    </row>
    <row r="8400" spans="26:51" x14ac:dyDescent="0.2">
      <c r="Z8400" s="4">
        <v>8394</v>
      </c>
      <c r="AA8400" s="4" t="e">
        <f t="shared" si="1713"/>
        <v>#N/A</v>
      </c>
      <c r="AB8400" t="e">
        <f t="shared" si="1714"/>
        <v>#N/A</v>
      </c>
      <c r="AC8400" t="e">
        <f t="shared" si="1715"/>
        <v>#N/A</v>
      </c>
      <c r="AD8400" t="e">
        <f t="shared" si="1716"/>
        <v>#N/A</v>
      </c>
      <c r="AE8400" t="e">
        <f t="shared" si="1717"/>
        <v>#N/A</v>
      </c>
      <c r="AF8400" t="e">
        <f t="shared" si="1718"/>
        <v>#N/A</v>
      </c>
      <c r="AG8400">
        <f t="shared" si="1719"/>
        <v>0</v>
      </c>
      <c r="AS8400">
        <v>8394</v>
      </c>
      <c r="AT8400" s="4">
        <f t="shared" si="1709"/>
        <v>24</v>
      </c>
      <c r="AU8400">
        <f t="shared" si="1710"/>
        <v>0</v>
      </c>
      <c r="AV8400" t="str">
        <f t="shared" si="1711"/>
        <v/>
      </c>
      <c r="AW8400" t="str">
        <f t="shared" si="1720"/>
        <v/>
      </c>
      <c r="AX8400">
        <f t="shared" si="1721"/>
        <v>8.1821042336578866</v>
      </c>
      <c r="AY8400">
        <f t="shared" si="1712"/>
        <v>1.7057754260098128</v>
      </c>
    </row>
    <row r="8401" spans="26:51" x14ac:dyDescent="0.2">
      <c r="Z8401" s="4">
        <v>8395</v>
      </c>
      <c r="AA8401" s="4" t="e">
        <f t="shared" si="1713"/>
        <v>#N/A</v>
      </c>
      <c r="AB8401" t="e">
        <f t="shared" si="1714"/>
        <v>#N/A</v>
      </c>
      <c r="AC8401" t="e">
        <f t="shared" si="1715"/>
        <v>#N/A</v>
      </c>
      <c r="AD8401" t="e">
        <f t="shared" si="1716"/>
        <v>#N/A</v>
      </c>
      <c r="AE8401" t="e">
        <f t="shared" si="1717"/>
        <v>#N/A</v>
      </c>
      <c r="AF8401" t="e">
        <f t="shared" si="1718"/>
        <v>#N/A</v>
      </c>
      <c r="AG8401">
        <f t="shared" si="1719"/>
        <v>0</v>
      </c>
      <c r="AS8401">
        <v>8395</v>
      </c>
      <c r="AT8401" s="4">
        <f t="shared" si="1709"/>
        <v>24</v>
      </c>
      <c r="AU8401">
        <f t="shared" si="1710"/>
        <v>0</v>
      </c>
      <c r="AV8401" t="str">
        <f t="shared" si="1711"/>
        <v/>
      </c>
      <c r="AW8401" t="str">
        <f t="shared" si="1720"/>
        <v/>
      </c>
      <c r="AX8401">
        <f t="shared" si="1721"/>
        <v>8.1798969717790992</v>
      </c>
      <c r="AY8401">
        <f t="shared" si="1712"/>
        <v>1.7060771186503945</v>
      </c>
    </row>
    <row r="8402" spans="26:51" x14ac:dyDescent="0.2">
      <c r="Z8402" s="4">
        <v>8396</v>
      </c>
      <c r="AA8402" s="4" t="e">
        <f t="shared" si="1713"/>
        <v>#N/A</v>
      </c>
      <c r="AB8402" t="e">
        <f t="shared" si="1714"/>
        <v>#N/A</v>
      </c>
      <c r="AC8402" t="e">
        <f t="shared" si="1715"/>
        <v>#N/A</v>
      </c>
      <c r="AD8402" t="e">
        <f t="shared" si="1716"/>
        <v>#N/A</v>
      </c>
      <c r="AE8402" t="e">
        <f t="shared" si="1717"/>
        <v>#N/A</v>
      </c>
      <c r="AF8402" t="e">
        <f t="shared" si="1718"/>
        <v>#N/A</v>
      </c>
      <c r="AG8402">
        <f t="shared" si="1719"/>
        <v>0</v>
      </c>
      <c r="AS8402">
        <v>8396</v>
      </c>
      <c r="AT8402" s="4">
        <f t="shared" si="1709"/>
        <v>24</v>
      </c>
      <c r="AU8402">
        <f t="shared" si="1710"/>
        <v>0</v>
      </c>
      <c r="AV8402" t="str">
        <f t="shared" si="1711"/>
        <v/>
      </c>
      <c r="AW8402" t="str">
        <f t="shared" si="1720"/>
        <v/>
      </c>
      <c r="AX8402">
        <f t="shared" si="1721"/>
        <v>8.1776899151165043</v>
      </c>
      <c r="AY8402">
        <f t="shared" si="1712"/>
        <v>1.706378889963613</v>
      </c>
    </row>
    <row r="8403" spans="26:51" x14ac:dyDescent="0.2">
      <c r="Z8403" s="4">
        <v>8397</v>
      </c>
      <c r="AA8403" s="4" t="e">
        <f t="shared" si="1713"/>
        <v>#N/A</v>
      </c>
      <c r="AB8403" t="e">
        <f t="shared" si="1714"/>
        <v>#N/A</v>
      </c>
      <c r="AC8403" t="e">
        <f t="shared" si="1715"/>
        <v>#N/A</v>
      </c>
      <c r="AD8403" t="e">
        <f t="shared" si="1716"/>
        <v>#N/A</v>
      </c>
      <c r="AE8403" t="e">
        <f t="shared" si="1717"/>
        <v>#N/A</v>
      </c>
      <c r="AF8403" t="e">
        <f t="shared" si="1718"/>
        <v>#N/A</v>
      </c>
      <c r="AG8403">
        <f t="shared" si="1719"/>
        <v>0</v>
      </c>
      <c r="AS8403">
        <v>8397</v>
      </c>
      <c r="AT8403" s="4">
        <f t="shared" si="1709"/>
        <v>24</v>
      </c>
      <c r="AU8403">
        <f t="shared" si="1710"/>
        <v>0</v>
      </c>
      <c r="AV8403" t="str">
        <f t="shared" si="1711"/>
        <v/>
      </c>
      <c r="AW8403" t="str">
        <f t="shared" si="1720"/>
        <v/>
      </c>
      <c r="AX8403">
        <f t="shared" si="1721"/>
        <v>8.1754830637236058</v>
      </c>
      <c r="AY8403">
        <f t="shared" si="1712"/>
        <v>1.7066807399690112</v>
      </c>
    </row>
    <row r="8404" spans="26:51" x14ac:dyDescent="0.2">
      <c r="Z8404" s="4">
        <v>8398</v>
      </c>
      <c r="AA8404" s="4" t="e">
        <f t="shared" si="1713"/>
        <v>#N/A</v>
      </c>
      <c r="AB8404" t="e">
        <f t="shared" si="1714"/>
        <v>#N/A</v>
      </c>
      <c r="AC8404" t="e">
        <f t="shared" si="1715"/>
        <v>#N/A</v>
      </c>
      <c r="AD8404" t="e">
        <f t="shared" si="1716"/>
        <v>#N/A</v>
      </c>
      <c r="AE8404" t="e">
        <f t="shared" si="1717"/>
        <v>#N/A</v>
      </c>
      <c r="AF8404" t="e">
        <f t="shared" si="1718"/>
        <v>#N/A</v>
      </c>
      <c r="AG8404">
        <f t="shared" si="1719"/>
        <v>0</v>
      </c>
      <c r="AS8404">
        <v>8398</v>
      </c>
      <c r="AT8404" s="4">
        <f t="shared" si="1709"/>
        <v>24</v>
      </c>
      <c r="AU8404">
        <f t="shared" si="1710"/>
        <v>0</v>
      </c>
      <c r="AV8404" t="str">
        <f t="shared" si="1711"/>
        <v/>
      </c>
      <c r="AW8404" t="str">
        <f t="shared" si="1720"/>
        <v/>
      </c>
      <c r="AX8404">
        <f t="shared" si="1721"/>
        <v>8.1732764176539217</v>
      </c>
      <c r="AY8404">
        <f t="shared" si="1712"/>
        <v>1.7069826686861305</v>
      </c>
    </row>
    <row r="8405" spans="26:51" x14ac:dyDescent="0.2">
      <c r="Z8405" s="4">
        <v>8399</v>
      </c>
      <c r="AA8405" s="4" t="e">
        <f t="shared" si="1713"/>
        <v>#N/A</v>
      </c>
      <c r="AB8405" t="e">
        <f t="shared" si="1714"/>
        <v>#N/A</v>
      </c>
      <c r="AC8405" t="e">
        <f t="shared" si="1715"/>
        <v>#N/A</v>
      </c>
      <c r="AD8405" t="e">
        <f t="shared" si="1716"/>
        <v>#N/A</v>
      </c>
      <c r="AE8405" t="e">
        <f t="shared" si="1717"/>
        <v>#N/A</v>
      </c>
      <c r="AF8405" t="e">
        <f t="shared" si="1718"/>
        <v>#N/A</v>
      </c>
      <c r="AG8405">
        <f t="shared" si="1719"/>
        <v>0</v>
      </c>
      <c r="AS8405">
        <v>8399</v>
      </c>
      <c r="AT8405" s="4">
        <f t="shared" si="1709"/>
        <v>24</v>
      </c>
      <c r="AU8405">
        <f t="shared" si="1710"/>
        <v>0</v>
      </c>
      <c r="AV8405" t="str">
        <f t="shared" si="1711"/>
        <v/>
      </c>
      <c r="AW8405" t="str">
        <f t="shared" si="1720"/>
        <v/>
      </c>
      <c r="AX8405">
        <f t="shared" si="1721"/>
        <v>8.1710699769609825</v>
      </c>
      <c r="AY8405">
        <f t="shared" si="1712"/>
        <v>1.707284676134512</v>
      </c>
    </row>
    <row r="8406" spans="26:51" x14ac:dyDescent="0.2">
      <c r="Z8406" s="4">
        <v>8400</v>
      </c>
      <c r="AA8406" s="4" t="e">
        <f t="shared" si="1713"/>
        <v>#N/A</v>
      </c>
      <c r="AB8406" t="e">
        <f t="shared" si="1714"/>
        <v>#N/A</v>
      </c>
      <c r="AC8406" t="e">
        <f t="shared" si="1715"/>
        <v>#N/A</v>
      </c>
      <c r="AD8406" t="e">
        <f t="shared" si="1716"/>
        <v>#N/A</v>
      </c>
      <c r="AE8406" t="e">
        <f t="shared" si="1717"/>
        <v>#N/A</v>
      </c>
      <c r="AF8406" t="e">
        <f t="shared" si="1718"/>
        <v>#N/A</v>
      </c>
      <c r="AG8406">
        <f t="shared" si="1719"/>
        <v>0</v>
      </c>
      <c r="AS8406">
        <v>8400</v>
      </c>
      <c r="AT8406" s="4">
        <f t="shared" si="1709"/>
        <v>24</v>
      </c>
      <c r="AU8406">
        <f t="shared" si="1710"/>
        <v>0</v>
      </c>
      <c r="AV8406" t="str">
        <f t="shared" si="1711"/>
        <v/>
      </c>
      <c r="AW8406" t="str">
        <f t="shared" si="1720"/>
        <v/>
      </c>
      <c r="AX8406">
        <f t="shared" si="1721"/>
        <v>8.168863741698333</v>
      </c>
      <c r="AY8406">
        <f t="shared" si="1712"/>
        <v>1.707586762333696</v>
      </c>
    </row>
    <row r="8407" spans="26:51" x14ac:dyDescent="0.2">
      <c r="Z8407" s="4">
        <v>8401</v>
      </c>
      <c r="AA8407" s="4" t="e">
        <f t="shared" si="1713"/>
        <v>#N/A</v>
      </c>
      <c r="AB8407" t="e">
        <f t="shared" si="1714"/>
        <v>#N/A</v>
      </c>
      <c r="AC8407" t="e">
        <f t="shared" si="1715"/>
        <v>#N/A</v>
      </c>
      <c r="AD8407" t="e">
        <f t="shared" si="1716"/>
        <v>#N/A</v>
      </c>
      <c r="AE8407" t="e">
        <f t="shared" si="1717"/>
        <v>#N/A</v>
      </c>
      <c r="AF8407" t="e">
        <f t="shared" si="1718"/>
        <v>#N/A</v>
      </c>
      <c r="AG8407">
        <f t="shared" si="1719"/>
        <v>0</v>
      </c>
      <c r="AS8407">
        <v>8401</v>
      </c>
      <c r="AT8407" s="4">
        <f t="shared" si="1709"/>
        <v>24</v>
      </c>
      <c r="AU8407">
        <f t="shared" si="1710"/>
        <v>0</v>
      </c>
      <c r="AV8407" t="str">
        <f t="shared" si="1711"/>
        <v/>
      </c>
      <c r="AW8407" t="str">
        <f t="shared" si="1720"/>
        <v/>
      </c>
      <c r="AX8407">
        <f t="shared" si="1721"/>
        <v>8.1666577119195303</v>
      </c>
      <c r="AY8407">
        <f t="shared" si="1712"/>
        <v>1.7078889273032205</v>
      </c>
    </row>
    <row r="8408" spans="26:51" x14ac:dyDescent="0.2">
      <c r="Z8408" s="4">
        <v>8402</v>
      </c>
      <c r="AA8408" s="4" t="e">
        <f t="shared" si="1713"/>
        <v>#N/A</v>
      </c>
      <c r="AB8408" t="e">
        <f t="shared" si="1714"/>
        <v>#N/A</v>
      </c>
      <c r="AC8408" t="e">
        <f t="shared" si="1715"/>
        <v>#N/A</v>
      </c>
      <c r="AD8408" t="e">
        <f t="shared" si="1716"/>
        <v>#N/A</v>
      </c>
      <c r="AE8408" t="e">
        <f t="shared" si="1717"/>
        <v>#N/A</v>
      </c>
      <c r="AF8408" t="e">
        <f t="shared" si="1718"/>
        <v>#N/A</v>
      </c>
      <c r="AG8408">
        <f t="shared" si="1719"/>
        <v>0</v>
      </c>
      <c r="AS8408">
        <v>8402</v>
      </c>
      <c r="AT8408" s="4">
        <f t="shared" si="1709"/>
        <v>24</v>
      </c>
      <c r="AU8408">
        <f t="shared" si="1710"/>
        <v>0</v>
      </c>
      <c r="AV8408" t="str">
        <f t="shared" si="1711"/>
        <v/>
      </c>
      <c r="AW8408" t="str">
        <f t="shared" si="1720"/>
        <v/>
      </c>
      <c r="AX8408">
        <f t="shared" si="1721"/>
        <v>8.1644518876781476</v>
      </c>
      <c r="AY8408">
        <f t="shared" si="1712"/>
        <v>1.7081911710626239</v>
      </c>
    </row>
    <row r="8409" spans="26:51" x14ac:dyDescent="0.2">
      <c r="Z8409" s="4">
        <v>8403</v>
      </c>
      <c r="AA8409" s="4" t="e">
        <f t="shared" si="1713"/>
        <v>#N/A</v>
      </c>
      <c r="AB8409" t="e">
        <f t="shared" si="1714"/>
        <v>#N/A</v>
      </c>
      <c r="AC8409" t="e">
        <f t="shared" si="1715"/>
        <v>#N/A</v>
      </c>
      <c r="AD8409" t="e">
        <f t="shared" si="1716"/>
        <v>#N/A</v>
      </c>
      <c r="AE8409" t="e">
        <f t="shared" si="1717"/>
        <v>#N/A</v>
      </c>
      <c r="AF8409" t="e">
        <f t="shared" si="1718"/>
        <v>#N/A</v>
      </c>
      <c r="AG8409">
        <f t="shared" si="1719"/>
        <v>0</v>
      </c>
      <c r="AS8409">
        <v>8403</v>
      </c>
      <c r="AT8409" s="4">
        <f t="shared" si="1709"/>
        <v>24</v>
      </c>
      <c r="AU8409">
        <f t="shared" si="1710"/>
        <v>0</v>
      </c>
      <c r="AV8409" t="str">
        <f t="shared" si="1711"/>
        <v/>
      </c>
      <c r="AW8409" t="str">
        <f t="shared" si="1720"/>
        <v/>
      </c>
      <c r="AX8409">
        <f t="shared" si="1721"/>
        <v>8.1622462690277668</v>
      </c>
      <c r="AY8409">
        <f t="shared" si="1712"/>
        <v>1.7084934936314433</v>
      </c>
    </row>
    <row r="8410" spans="26:51" x14ac:dyDescent="0.2">
      <c r="Z8410" s="4">
        <v>8404</v>
      </c>
      <c r="AA8410" s="4" t="e">
        <f t="shared" si="1713"/>
        <v>#N/A</v>
      </c>
      <c r="AB8410" t="e">
        <f t="shared" si="1714"/>
        <v>#N/A</v>
      </c>
      <c r="AC8410" t="e">
        <f t="shared" si="1715"/>
        <v>#N/A</v>
      </c>
      <c r="AD8410" t="e">
        <f t="shared" si="1716"/>
        <v>#N/A</v>
      </c>
      <c r="AE8410" t="e">
        <f t="shared" si="1717"/>
        <v>#N/A</v>
      </c>
      <c r="AF8410" t="e">
        <f t="shared" si="1718"/>
        <v>#N/A</v>
      </c>
      <c r="AG8410">
        <f t="shared" si="1719"/>
        <v>0</v>
      </c>
      <c r="AS8410">
        <v>8404</v>
      </c>
      <c r="AT8410" s="4">
        <f t="shared" si="1709"/>
        <v>24</v>
      </c>
      <c r="AU8410">
        <f t="shared" si="1710"/>
        <v>0</v>
      </c>
      <c r="AV8410" t="str">
        <f t="shared" si="1711"/>
        <v/>
      </c>
      <c r="AW8410" t="str">
        <f t="shared" si="1720"/>
        <v/>
      </c>
      <c r="AX8410">
        <f t="shared" si="1721"/>
        <v>8.1600408560219861</v>
      </c>
      <c r="AY8410">
        <f t="shared" si="1712"/>
        <v>1.7087958950292141</v>
      </c>
    </row>
    <row r="8411" spans="26:51" x14ac:dyDescent="0.2">
      <c r="Z8411" s="4">
        <v>8405</v>
      </c>
      <c r="AA8411" s="4" t="e">
        <f t="shared" si="1713"/>
        <v>#N/A</v>
      </c>
      <c r="AB8411" t="e">
        <f t="shared" si="1714"/>
        <v>#N/A</v>
      </c>
      <c r="AC8411" t="e">
        <f t="shared" si="1715"/>
        <v>#N/A</v>
      </c>
      <c r="AD8411" t="e">
        <f t="shared" si="1716"/>
        <v>#N/A</v>
      </c>
      <c r="AE8411" t="e">
        <f t="shared" si="1717"/>
        <v>#N/A</v>
      </c>
      <c r="AF8411" t="e">
        <f t="shared" si="1718"/>
        <v>#N/A</v>
      </c>
      <c r="AG8411">
        <f t="shared" si="1719"/>
        <v>0</v>
      </c>
      <c r="AS8411">
        <v>8405</v>
      </c>
      <c r="AT8411" s="4">
        <f t="shared" si="1709"/>
        <v>24</v>
      </c>
      <c r="AU8411">
        <f t="shared" si="1710"/>
        <v>0</v>
      </c>
      <c r="AV8411" t="str">
        <f t="shared" si="1711"/>
        <v/>
      </c>
      <c r="AW8411" t="str">
        <f t="shared" si="1720"/>
        <v/>
      </c>
      <c r="AX8411">
        <f t="shared" si="1721"/>
        <v>8.1578356487144177</v>
      </c>
      <c r="AY8411">
        <f t="shared" si="1712"/>
        <v>1.709098375275472</v>
      </c>
    </row>
    <row r="8412" spans="26:51" x14ac:dyDescent="0.2">
      <c r="Z8412" s="4">
        <v>8406</v>
      </c>
      <c r="AA8412" s="4" t="e">
        <f t="shared" si="1713"/>
        <v>#N/A</v>
      </c>
      <c r="AB8412" t="e">
        <f t="shared" si="1714"/>
        <v>#N/A</v>
      </c>
      <c r="AC8412" t="e">
        <f t="shared" si="1715"/>
        <v>#N/A</v>
      </c>
      <c r="AD8412" t="e">
        <f t="shared" si="1716"/>
        <v>#N/A</v>
      </c>
      <c r="AE8412" t="e">
        <f t="shared" si="1717"/>
        <v>#N/A</v>
      </c>
      <c r="AF8412" t="e">
        <f t="shared" si="1718"/>
        <v>#N/A</v>
      </c>
      <c r="AG8412">
        <f t="shared" si="1719"/>
        <v>0</v>
      </c>
      <c r="AS8412">
        <v>8406</v>
      </c>
      <c r="AT8412" s="4">
        <f t="shared" si="1709"/>
        <v>24</v>
      </c>
      <c r="AU8412">
        <f t="shared" si="1710"/>
        <v>0</v>
      </c>
      <c r="AV8412" t="str">
        <f t="shared" si="1711"/>
        <v/>
      </c>
      <c r="AW8412" t="str">
        <f t="shared" si="1720"/>
        <v/>
      </c>
      <c r="AX8412">
        <f t="shared" si="1721"/>
        <v>8.1556306471586844</v>
      </c>
      <c r="AY8412">
        <f t="shared" si="1712"/>
        <v>1.7094009343897505</v>
      </c>
    </row>
    <row r="8413" spans="26:51" x14ac:dyDescent="0.2">
      <c r="Z8413" s="4">
        <v>8407</v>
      </c>
      <c r="AA8413" s="4" t="e">
        <f t="shared" si="1713"/>
        <v>#N/A</v>
      </c>
      <c r="AB8413" t="e">
        <f t="shared" si="1714"/>
        <v>#N/A</v>
      </c>
      <c r="AC8413" t="e">
        <f t="shared" si="1715"/>
        <v>#N/A</v>
      </c>
      <c r="AD8413" t="e">
        <f t="shared" si="1716"/>
        <v>#N/A</v>
      </c>
      <c r="AE8413" t="e">
        <f t="shared" si="1717"/>
        <v>#N/A</v>
      </c>
      <c r="AF8413" t="e">
        <f t="shared" si="1718"/>
        <v>#N/A</v>
      </c>
      <c r="AG8413">
        <f t="shared" si="1719"/>
        <v>0</v>
      </c>
      <c r="AS8413">
        <v>8407</v>
      </c>
      <c r="AT8413" s="4">
        <f t="shared" si="1709"/>
        <v>24</v>
      </c>
      <c r="AU8413">
        <f t="shared" si="1710"/>
        <v>0</v>
      </c>
      <c r="AV8413" t="str">
        <f t="shared" si="1711"/>
        <v/>
      </c>
      <c r="AW8413" t="str">
        <f t="shared" si="1720"/>
        <v/>
      </c>
      <c r="AX8413">
        <f t="shared" si="1721"/>
        <v>8.1534258514084232</v>
      </c>
      <c r="AY8413">
        <f t="shared" si="1712"/>
        <v>1.7097035723915828</v>
      </c>
    </row>
    <row r="8414" spans="26:51" x14ac:dyDescent="0.2">
      <c r="Z8414" s="4">
        <v>8408</v>
      </c>
      <c r="AA8414" s="4" t="e">
        <f t="shared" si="1713"/>
        <v>#N/A</v>
      </c>
      <c r="AB8414" t="e">
        <f t="shared" si="1714"/>
        <v>#N/A</v>
      </c>
      <c r="AC8414" t="e">
        <f t="shared" si="1715"/>
        <v>#N/A</v>
      </c>
      <c r="AD8414" t="e">
        <f t="shared" si="1716"/>
        <v>#N/A</v>
      </c>
      <c r="AE8414" t="e">
        <f t="shared" si="1717"/>
        <v>#N/A</v>
      </c>
      <c r="AF8414" t="e">
        <f t="shared" si="1718"/>
        <v>#N/A</v>
      </c>
      <c r="AG8414">
        <f t="shared" si="1719"/>
        <v>0</v>
      </c>
      <c r="AS8414">
        <v>8408</v>
      </c>
      <c r="AT8414" s="4">
        <f t="shared" si="1709"/>
        <v>24</v>
      </c>
      <c r="AU8414">
        <f t="shared" si="1710"/>
        <v>0</v>
      </c>
      <c r="AV8414" t="str">
        <f t="shared" si="1711"/>
        <v/>
      </c>
      <c r="AW8414" t="str">
        <f t="shared" si="1720"/>
        <v/>
      </c>
      <c r="AX8414">
        <f t="shared" si="1721"/>
        <v>8.1512212615172857</v>
      </c>
      <c r="AY8414">
        <f t="shared" si="1712"/>
        <v>1.7100062893005001</v>
      </c>
    </row>
    <row r="8415" spans="26:51" x14ac:dyDescent="0.2">
      <c r="Z8415" s="4">
        <v>8409</v>
      </c>
      <c r="AA8415" s="4" t="e">
        <f t="shared" si="1713"/>
        <v>#N/A</v>
      </c>
      <c r="AB8415" t="e">
        <f t="shared" si="1714"/>
        <v>#N/A</v>
      </c>
      <c r="AC8415" t="e">
        <f t="shared" si="1715"/>
        <v>#N/A</v>
      </c>
      <c r="AD8415" t="e">
        <f t="shared" si="1716"/>
        <v>#N/A</v>
      </c>
      <c r="AE8415" t="e">
        <f t="shared" si="1717"/>
        <v>#N/A</v>
      </c>
      <c r="AF8415" t="e">
        <f t="shared" si="1718"/>
        <v>#N/A</v>
      </c>
      <c r="AG8415">
        <f t="shared" si="1719"/>
        <v>0</v>
      </c>
      <c r="AS8415">
        <v>8409</v>
      </c>
      <c r="AT8415" s="4">
        <f t="shared" si="1709"/>
        <v>24</v>
      </c>
      <c r="AU8415">
        <f t="shared" si="1710"/>
        <v>0</v>
      </c>
      <c r="AV8415" t="str">
        <f t="shared" si="1711"/>
        <v/>
      </c>
      <c r="AW8415" t="str">
        <f t="shared" si="1720"/>
        <v/>
      </c>
      <c r="AX8415">
        <f t="shared" si="1721"/>
        <v>8.1490168775389353</v>
      </c>
      <c r="AY8415">
        <f t="shared" si="1712"/>
        <v>1.7103090851360345</v>
      </c>
    </row>
    <row r="8416" spans="26:51" x14ac:dyDescent="0.2">
      <c r="Z8416" s="4">
        <v>8410</v>
      </c>
      <c r="AA8416" s="4" t="e">
        <f t="shared" si="1713"/>
        <v>#N/A</v>
      </c>
      <c r="AB8416" t="e">
        <f t="shared" si="1714"/>
        <v>#N/A</v>
      </c>
      <c r="AC8416" t="e">
        <f t="shared" si="1715"/>
        <v>#N/A</v>
      </c>
      <c r="AD8416" t="e">
        <f t="shared" si="1716"/>
        <v>#N/A</v>
      </c>
      <c r="AE8416" t="e">
        <f t="shared" si="1717"/>
        <v>#N/A</v>
      </c>
      <c r="AF8416" t="e">
        <f t="shared" si="1718"/>
        <v>#N/A</v>
      </c>
      <c r="AG8416">
        <f t="shared" si="1719"/>
        <v>0</v>
      </c>
      <c r="AS8416">
        <v>8410</v>
      </c>
      <c r="AT8416" s="4">
        <f t="shared" si="1709"/>
        <v>24</v>
      </c>
      <c r="AU8416">
        <f t="shared" si="1710"/>
        <v>0</v>
      </c>
      <c r="AV8416" t="str">
        <f t="shared" si="1711"/>
        <v/>
      </c>
      <c r="AW8416" t="str">
        <f t="shared" si="1720"/>
        <v/>
      </c>
      <c r="AX8416">
        <f t="shared" si="1721"/>
        <v>8.146812699527052</v>
      </c>
      <c r="AY8416">
        <f t="shared" si="1712"/>
        <v>1.7106119599177145</v>
      </c>
    </row>
    <row r="8417" spans="26:51" x14ac:dyDescent="0.2">
      <c r="Z8417" s="4">
        <v>8411</v>
      </c>
      <c r="AA8417" s="4" t="e">
        <f t="shared" si="1713"/>
        <v>#N/A</v>
      </c>
      <c r="AB8417" t="e">
        <f t="shared" si="1714"/>
        <v>#N/A</v>
      </c>
      <c r="AC8417" t="e">
        <f t="shared" si="1715"/>
        <v>#N/A</v>
      </c>
      <c r="AD8417" t="e">
        <f t="shared" si="1716"/>
        <v>#N/A</v>
      </c>
      <c r="AE8417" t="e">
        <f t="shared" si="1717"/>
        <v>#N/A</v>
      </c>
      <c r="AF8417" t="e">
        <f t="shared" si="1718"/>
        <v>#N/A</v>
      </c>
      <c r="AG8417">
        <f t="shared" si="1719"/>
        <v>0</v>
      </c>
      <c r="AS8417">
        <v>8411</v>
      </c>
      <c r="AT8417" s="4">
        <f t="shared" si="1709"/>
        <v>24</v>
      </c>
      <c r="AU8417">
        <f t="shared" si="1710"/>
        <v>0</v>
      </c>
      <c r="AV8417" t="str">
        <f t="shared" si="1711"/>
        <v/>
      </c>
      <c r="AW8417" t="str">
        <f t="shared" si="1720"/>
        <v/>
      </c>
      <c r="AX8417">
        <f t="shared" si="1721"/>
        <v>8.1446087275353225</v>
      </c>
      <c r="AY8417">
        <f t="shared" si="1712"/>
        <v>1.7109149136650696</v>
      </c>
    </row>
    <row r="8418" spans="26:51" x14ac:dyDescent="0.2">
      <c r="Z8418" s="4">
        <v>8412</v>
      </c>
      <c r="AA8418" s="4" t="e">
        <f t="shared" si="1713"/>
        <v>#N/A</v>
      </c>
      <c r="AB8418" t="e">
        <f t="shared" si="1714"/>
        <v>#N/A</v>
      </c>
      <c r="AC8418" t="e">
        <f t="shared" si="1715"/>
        <v>#N/A</v>
      </c>
      <c r="AD8418" t="e">
        <f t="shared" si="1716"/>
        <v>#N/A</v>
      </c>
      <c r="AE8418" t="e">
        <f t="shared" si="1717"/>
        <v>#N/A</v>
      </c>
      <c r="AF8418" t="e">
        <f t="shared" si="1718"/>
        <v>#N/A</v>
      </c>
      <c r="AG8418">
        <f t="shared" si="1719"/>
        <v>0</v>
      </c>
      <c r="AS8418">
        <v>8412</v>
      </c>
      <c r="AT8418" s="4">
        <f t="shared" si="1709"/>
        <v>24</v>
      </c>
      <c r="AU8418">
        <f t="shared" si="1710"/>
        <v>0</v>
      </c>
      <c r="AV8418" t="str">
        <f t="shared" si="1711"/>
        <v/>
      </c>
      <c r="AW8418" t="str">
        <f t="shared" si="1720"/>
        <v/>
      </c>
      <c r="AX8418">
        <f t="shared" si="1721"/>
        <v>8.1424049616174532</v>
      </c>
      <c r="AY8418">
        <f t="shared" si="1712"/>
        <v>1.7112179463976276</v>
      </c>
    </row>
    <row r="8419" spans="26:51" x14ac:dyDescent="0.2">
      <c r="Z8419" s="4">
        <v>8413</v>
      </c>
      <c r="AA8419" s="4" t="e">
        <f t="shared" si="1713"/>
        <v>#N/A</v>
      </c>
      <c r="AB8419" t="e">
        <f t="shared" si="1714"/>
        <v>#N/A</v>
      </c>
      <c r="AC8419" t="e">
        <f t="shared" si="1715"/>
        <v>#N/A</v>
      </c>
      <c r="AD8419" t="e">
        <f t="shared" si="1716"/>
        <v>#N/A</v>
      </c>
      <c r="AE8419" t="e">
        <f t="shared" si="1717"/>
        <v>#N/A</v>
      </c>
      <c r="AF8419" t="e">
        <f t="shared" si="1718"/>
        <v>#N/A</v>
      </c>
      <c r="AG8419">
        <f t="shared" si="1719"/>
        <v>0</v>
      </c>
      <c r="AS8419">
        <v>8413</v>
      </c>
      <c r="AT8419" s="4">
        <f t="shared" si="1709"/>
        <v>24</v>
      </c>
      <c r="AU8419">
        <f t="shared" si="1710"/>
        <v>0</v>
      </c>
      <c r="AV8419" t="str">
        <f t="shared" si="1711"/>
        <v/>
      </c>
      <c r="AW8419" t="str">
        <f t="shared" si="1720"/>
        <v/>
      </c>
      <c r="AX8419">
        <f t="shared" si="1721"/>
        <v>8.1402014018271593</v>
      </c>
      <c r="AY8419">
        <f t="shared" si="1712"/>
        <v>1.7115210581349145</v>
      </c>
    </row>
    <row r="8420" spans="26:51" x14ac:dyDescent="0.2">
      <c r="Z8420" s="4">
        <v>8414</v>
      </c>
      <c r="AA8420" s="4" t="e">
        <f t="shared" si="1713"/>
        <v>#N/A</v>
      </c>
      <c r="AB8420" t="e">
        <f t="shared" si="1714"/>
        <v>#N/A</v>
      </c>
      <c r="AC8420" t="e">
        <f t="shared" si="1715"/>
        <v>#N/A</v>
      </c>
      <c r="AD8420" t="e">
        <f t="shared" si="1716"/>
        <v>#N/A</v>
      </c>
      <c r="AE8420" t="e">
        <f t="shared" si="1717"/>
        <v>#N/A</v>
      </c>
      <c r="AF8420" t="e">
        <f t="shared" si="1718"/>
        <v>#N/A</v>
      </c>
      <c r="AG8420">
        <f t="shared" si="1719"/>
        <v>0</v>
      </c>
      <c r="AS8420">
        <v>8414</v>
      </c>
      <c r="AT8420" s="4">
        <f t="shared" si="1709"/>
        <v>24</v>
      </c>
      <c r="AU8420">
        <f t="shared" si="1710"/>
        <v>0</v>
      </c>
      <c r="AV8420" t="str">
        <f t="shared" si="1711"/>
        <v/>
      </c>
      <c r="AW8420" t="str">
        <f t="shared" si="1720"/>
        <v/>
      </c>
      <c r="AX8420">
        <f t="shared" si="1721"/>
        <v>8.1379980482181722</v>
      </c>
      <c r="AY8420">
        <f t="shared" si="1712"/>
        <v>1.7118242488964566</v>
      </c>
    </row>
    <row r="8421" spans="26:51" x14ac:dyDescent="0.2">
      <c r="Z8421" s="4">
        <v>8415</v>
      </c>
      <c r="AA8421" s="4" t="e">
        <f t="shared" si="1713"/>
        <v>#N/A</v>
      </c>
      <c r="AB8421" t="e">
        <f t="shared" si="1714"/>
        <v>#N/A</v>
      </c>
      <c r="AC8421" t="e">
        <f t="shared" si="1715"/>
        <v>#N/A</v>
      </c>
      <c r="AD8421" t="e">
        <f t="shared" si="1716"/>
        <v>#N/A</v>
      </c>
      <c r="AE8421" t="e">
        <f t="shared" si="1717"/>
        <v>#N/A</v>
      </c>
      <c r="AF8421" t="e">
        <f t="shared" si="1718"/>
        <v>#N/A</v>
      </c>
      <c r="AG8421">
        <f t="shared" si="1719"/>
        <v>0</v>
      </c>
      <c r="AS8421">
        <v>8415</v>
      </c>
      <c r="AT8421" s="4">
        <f t="shared" si="1709"/>
        <v>24</v>
      </c>
      <c r="AU8421">
        <f t="shared" si="1710"/>
        <v>0</v>
      </c>
      <c r="AV8421" t="str">
        <f t="shared" si="1711"/>
        <v/>
      </c>
      <c r="AW8421" t="str">
        <f t="shared" si="1720"/>
        <v/>
      </c>
      <c r="AX8421">
        <f t="shared" si="1721"/>
        <v>8.1357949008442354</v>
      </c>
      <c r="AY8421">
        <f t="shared" si="1712"/>
        <v>1.7121275187017782</v>
      </c>
    </row>
    <row r="8422" spans="26:51" x14ac:dyDescent="0.2">
      <c r="Z8422" s="4">
        <v>8416</v>
      </c>
      <c r="AA8422" s="4" t="e">
        <f t="shared" si="1713"/>
        <v>#N/A</v>
      </c>
      <c r="AB8422" t="e">
        <f t="shared" si="1714"/>
        <v>#N/A</v>
      </c>
      <c r="AC8422" t="e">
        <f t="shared" si="1715"/>
        <v>#N/A</v>
      </c>
      <c r="AD8422" t="e">
        <f t="shared" si="1716"/>
        <v>#N/A</v>
      </c>
      <c r="AE8422" t="e">
        <f t="shared" si="1717"/>
        <v>#N/A</v>
      </c>
      <c r="AF8422" t="e">
        <f t="shared" si="1718"/>
        <v>#N/A</v>
      </c>
      <c r="AG8422">
        <f t="shared" si="1719"/>
        <v>0</v>
      </c>
      <c r="AS8422">
        <v>8416</v>
      </c>
      <c r="AT8422" s="4">
        <f t="shared" si="1709"/>
        <v>24</v>
      </c>
      <c r="AU8422">
        <f t="shared" si="1710"/>
        <v>0</v>
      </c>
      <c r="AV8422" t="str">
        <f t="shared" si="1711"/>
        <v/>
      </c>
      <c r="AW8422" t="str">
        <f t="shared" si="1720"/>
        <v/>
      </c>
      <c r="AX8422">
        <f t="shared" si="1721"/>
        <v>8.1335919597591051</v>
      </c>
      <c r="AY8422">
        <f t="shared" si="1712"/>
        <v>1.7124308675704025</v>
      </c>
    </row>
    <row r="8423" spans="26:51" x14ac:dyDescent="0.2">
      <c r="Z8423" s="4">
        <v>8417</v>
      </c>
      <c r="AA8423" s="4" t="e">
        <f t="shared" si="1713"/>
        <v>#N/A</v>
      </c>
      <c r="AB8423" t="e">
        <f t="shared" si="1714"/>
        <v>#N/A</v>
      </c>
      <c r="AC8423" t="e">
        <f t="shared" si="1715"/>
        <v>#N/A</v>
      </c>
      <c r="AD8423" t="e">
        <f t="shared" si="1716"/>
        <v>#N/A</v>
      </c>
      <c r="AE8423" t="e">
        <f t="shared" si="1717"/>
        <v>#N/A</v>
      </c>
      <c r="AF8423" t="e">
        <f t="shared" si="1718"/>
        <v>#N/A</v>
      </c>
      <c r="AG8423">
        <f t="shared" si="1719"/>
        <v>0</v>
      </c>
      <c r="AS8423">
        <v>8417</v>
      </c>
      <c r="AT8423" s="4">
        <f t="shared" si="1709"/>
        <v>24</v>
      </c>
      <c r="AU8423">
        <f t="shared" si="1710"/>
        <v>0</v>
      </c>
      <c r="AV8423" t="str">
        <f t="shared" si="1711"/>
        <v/>
      </c>
      <c r="AW8423" t="str">
        <f t="shared" si="1720"/>
        <v/>
      </c>
      <c r="AX8423">
        <f t="shared" si="1721"/>
        <v>8.1313892250165534</v>
      </c>
      <c r="AY8423">
        <f t="shared" si="1712"/>
        <v>1.7127342955218521</v>
      </c>
    </row>
    <row r="8424" spans="26:51" x14ac:dyDescent="0.2">
      <c r="Z8424" s="4">
        <v>8418</v>
      </c>
      <c r="AA8424" s="4" t="e">
        <f t="shared" si="1713"/>
        <v>#N/A</v>
      </c>
      <c r="AB8424" t="e">
        <f t="shared" si="1714"/>
        <v>#N/A</v>
      </c>
      <c r="AC8424" t="e">
        <f t="shared" si="1715"/>
        <v>#N/A</v>
      </c>
      <c r="AD8424" t="e">
        <f t="shared" si="1716"/>
        <v>#N/A</v>
      </c>
      <c r="AE8424" t="e">
        <f t="shared" si="1717"/>
        <v>#N/A</v>
      </c>
      <c r="AF8424" t="e">
        <f t="shared" si="1718"/>
        <v>#N/A</v>
      </c>
      <c r="AG8424">
        <f t="shared" si="1719"/>
        <v>0</v>
      </c>
      <c r="AS8424">
        <v>8418</v>
      </c>
      <c r="AT8424" s="4">
        <f t="shared" si="1709"/>
        <v>24</v>
      </c>
      <c r="AU8424">
        <f t="shared" si="1710"/>
        <v>0</v>
      </c>
      <c r="AV8424" t="str">
        <f t="shared" si="1711"/>
        <v/>
      </c>
      <c r="AW8424" t="str">
        <f t="shared" si="1720"/>
        <v/>
      </c>
      <c r="AX8424">
        <f t="shared" si="1721"/>
        <v>8.1291866966703612</v>
      </c>
      <c r="AY8424">
        <f t="shared" si="1712"/>
        <v>1.7130378025756479</v>
      </c>
    </row>
    <row r="8425" spans="26:51" x14ac:dyDescent="0.2">
      <c r="Z8425" s="4">
        <v>8419</v>
      </c>
      <c r="AA8425" s="4" t="e">
        <f t="shared" si="1713"/>
        <v>#N/A</v>
      </c>
      <c r="AB8425" t="e">
        <f t="shared" si="1714"/>
        <v>#N/A</v>
      </c>
      <c r="AC8425" t="e">
        <f t="shared" si="1715"/>
        <v>#N/A</v>
      </c>
      <c r="AD8425" t="e">
        <f t="shared" si="1716"/>
        <v>#N/A</v>
      </c>
      <c r="AE8425" t="e">
        <f t="shared" si="1717"/>
        <v>#N/A</v>
      </c>
      <c r="AF8425" t="e">
        <f t="shared" si="1718"/>
        <v>#N/A</v>
      </c>
      <c r="AG8425">
        <f t="shared" si="1719"/>
        <v>0</v>
      </c>
      <c r="AS8425">
        <v>8419</v>
      </c>
      <c r="AT8425" s="4">
        <f t="shared" si="1709"/>
        <v>24</v>
      </c>
      <c r="AU8425">
        <f t="shared" si="1710"/>
        <v>0</v>
      </c>
      <c r="AV8425" t="str">
        <f t="shared" si="1711"/>
        <v/>
      </c>
      <c r="AW8425" t="str">
        <f t="shared" si="1720"/>
        <v/>
      </c>
      <c r="AX8425">
        <f t="shared" si="1721"/>
        <v>8.1269843747743273</v>
      </c>
      <c r="AY8425">
        <f t="shared" si="1712"/>
        <v>1.7133413887513094</v>
      </c>
    </row>
    <row r="8426" spans="26:51" x14ac:dyDescent="0.2">
      <c r="Z8426" s="4">
        <v>8420</v>
      </c>
      <c r="AA8426" s="4" t="e">
        <f t="shared" si="1713"/>
        <v>#N/A</v>
      </c>
      <c r="AB8426" t="e">
        <f t="shared" si="1714"/>
        <v>#N/A</v>
      </c>
      <c r="AC8426" t="e">
        <f t="shared" si="1715"/>
        <v>#N/A</v>
      </c>
      <c r="AD8426" t="e">
        <f t="shared" si="1716"/>
        <v>#N/A</v>
      </c>
      <c r="AE8426" t="e">
        <f t="shared" si="1717"/>
        <v>#N/A</v>
      </c>
      <c r="AF8426" t="e">
        <f t="shared" si="1718"/>
        <v>#N/A</v>
      </c>
      <c r="AG8426">
        <f t="shared" si="1719"/>
        <v>0</v>
      </c>
      <c r="AS8426">
        <v>8420</v>
      </c>
      <c r="AT8426" s="4">
        <f t="shared" si="1709"/>
        <v>24</v>
      </c>
      <c r="AU8426">
        <f t="shared" si="1710"/>
        <v>0</v>
      </c>
      <c r="AV8426" t="str">
        <f t="shared" si="1711"/>
        <v/>
      </c>
      <c r="AW8426" t="str">
        <f t="shared" si="1720"/>
        <v/>
      </c>
      <c r="AX8426">
        <f t="shared" si="1721"/>
        <v>8.1247822593822612</v>
      </c>
      <c r="AY8426">
        <f t="shared" si="1712"/>
        <v>1.7136450540683561</v>
      </c>
    </row>
    <row r="8427" spans="26:51" x14ac:dyDescent="0.2">
      <c r="Z8427" s="4">
        <v>8421</v>
      </c>
      <c r="AA8427" s="4" t="e">
        <f t="shared" si="1713"/>
        <v>#N/A</v>
      </c>
      <c r="AB8427" t="e">
        <f t="shared" si="1714"/>
        <v>#N/A</v>
      </c>
      <c r="AC8427" t="e">
        <f t="shared" si="1715"/>
        <v>#N/A</v>
      </c>
      <c r="AD8427" t="e">
        <f t="shared" si="1716"/>
        <v>#N/A</v>
      </c>
      <c r="AE8427" t="e">
        <f t="shared" si="1717"/>
        <v>#N/A</v>
      </c>
      <c r="AF8427" t="e">
        <f t="shared" si="1718"/>
        <v>#N/A</v>
      </c>
      <c r="AG8427">
        <f t="shared" si="1719"/>
        <v>0</v>
      </c>
      <c r="AS8427">
        <v>8421</v>
      </c>
      <c r="AT8427" s="4">
        <f t="shared" si="1709"/>
        <v>24</v>
      </c>
      <c r="AU8427">
        <f t="shared" si="1710"/>
        <v>0</v>
      </c>
      <c r="AV8427" t="str">
        <f t="shared" si="1711"/>
        <v/>
      </c>
      <c r="AW8427" t="str">
        <f t="shared" si="1720"/>
        <v/>
      </c>
      <c r="AX8427">
        <f t="shared" si="1721"/>
        <v>8.1225803505479863</v>
      </c>
      <c r="AY8427">
        <f t="shared" si="1712"/>
        <v>1.713948798546306</v>
      </c>
    </row>
    <row r="8428" spans="26:51" x14ac:dyDescent="0.2">
      <c r="Z8428" s="4">
        <v>8422</v>
      </c>
      <c r="AA8428" s="4" t="e">
        <f t="shared" si="1713"/>
        <v>#N/A</v>
      </c>
      <c r="AB8428" t="e">
        <f t="shared" si="1714"/>
        <v>#N/A</v>
      </c>
      <c r="AC8428" t="e">
        <f t="shared" si="1715"/>
        <v>#N/A</v>
      </c>
      <c r="AD8428" t="e">
        <f t="shared" si="1716"/>
        <v>#N/A</v>
      </c>
      <c r="AE8428" t="e">
        <f t="shared" si="1717"/>
        <v>#N/A</v>
      </c>
      <c r="AF8428" t="e">
        <f t="shared" si="1718"/>
        <v>#N/A</v>
      </c>
      <c r="AG8428">
        <f t="shared" si="1719"/>
        <v>0</v>
      </c>
      <c r="AS8428">
        <v>8422</v>
      </c>
      <c r="AT8428" s="4">
        <f t="shared" si="1709"/>
        <v>24</v>
      </c>
      <c r="AU8428">
        <f t="shared" si="1710"/>
        <v>0</v>
      </c>
      <c r="AV8428" t="str">
        <f t="shared" si="1711"/>
        <v/>
      </c>
      <c r="AW8428" t="str">
        <f t="shared" si="1720"/>
        <v/>
      </c>
      <c r="AX8428">
        <f t="shared" si="1721"/>
        <v>8.1203786483253388</v>
      </c>
      <c r="AY8428">
        <f t="shared" si="1712"/>
        <v>1.7142526222046748</v>
      </c>
    </row>
    <row r="8429" spans="26:51" x14ac:dyDescent="0.2">
      <c r="Z8429" s="4">
        <v>8423</v>
      </c>
      <c r="AA8429" s="4" t="e">
        <f t="shared" si="1713"/>
        <v>#N/A</v>
      </c>
      <c r="AB8429" t="e">
        <f t="shared" si="1714"/>
        <v>#N/A</v>
      </c>
      <c r="AC8429" t="e">
        <f t="shared" si="1715"/>
        <v>#N/A</v>
      </c>
      <c r="AD8429" t="e">
        <f t="shared" si="1716"/>
        <v>#N/A</v>
      </c>
      <c r="AE8429" t="e">
        <f t="shared" si="1717"/>
        <v>#N/A</v>
      </c>
      <c r="AF8429" t="e">
        <f t="shared" si="1718"/>
        <v>#N/A</v>
      </c>
      <c r="AG8429">
        <f t="shared" si="1719"/>
        <v>0</v>
      </c>
      <c r="AS8429">
        <v>8423</v>
      </c>
      <c r="AT8429" s="4">
        <f t="shared" si="1709"/>
        <v>24</v>
      </c>
      <c r="AU8429">
        <f t="shared" si="1710"/>
        <v>0</v>
      </c>
      <c r="AV8429" t="str">
        <f t="shared" si="1711"/>
        <v/>
      </c>
      <c r="AW8429" t="str">
        <f t="shared" si="1720"/>
        <v/>
      </c>
      <c r="AX8429">
        <f t="shared" si="1721"/>
        <v>8.1181771527681672</v>
      </c>
      <c r="AY8429">
        <f t="shared" si="1712"/>
        <v>1.7145565250629793</v>
      </c>
    </row>
    <row r="8430" spans="26:51" x14ac:dyDescent="0.2">
      <c r="Z8430" s="4">
        <v>8424</v>
      </c>
      <c r="AA8430" s="4" t="e">
        <f t="shared" si="1713"/>
        <v>#N/A</v>
      </c>
      <c r="AB8430" t="e">
        <f t="shared" si="1714"/>
        <v>#N/A</v>
      </c>
      <c r="AC8430" t="e">
        <f t="shared" si="1715"/>
        <v>#N/A</v>
      </c>
      <c r="AD8430" t="e">
        <f t="shared" si="1716"/>
        <v>#N/A</v>
      </c>
      <c r="AE8430" t="e">
        <f t="shared" si="1717"/>
        <v>#N/A</v>
      </c>
      <c r="AF8430" t="e">
        <f t="shared" si="1718"/>
        <v>#N/A</v>
      </c>
      <c r="AG8430">
        <f t="shared" si="1719"/>
        <v>0</v>
      </c>
      <c r="AS8430">
        <v>8424</v>
      </c>
      <c r="AT8430" s="4">
        <f t="shared" si="1709"/>
        <v>24</v>
      </c>
      <c r="AU8430">
        <f t="shared" si="1710"/>
        <v>0</v>
      </c>
      <c r="AV8430" t="str">
        <f t="shared" si="1711"/>
        <v/>
      </c>
      <c r="AW8430" t="str">
        <f t="shared" si="1720"/>
        <v/>
      </c>
      <c r="AX8430">
        <f t="shared" si="1721"/>
        <v>8.1159758639303359</v>
      </c>
      <c r="AY8430">
        <f t="shared" si="1712"/>
        <v>1.7148605071407326</v>
      </c>
    </row>
    <row r="8431" spans="26:51" x14ac:dyDescent="0.2">
      <c r="Z8431" s="4">
        <v>8425</v>
      </c>
      <c r="AA8431" s="4" t="e">
        <f t="shared" si="1713"/>
        <v>#N/A</v>
      </c>
      <c r="AB8431" t="e">
        <f t="shared" si="1714"/>
        <v>#N/A</v>
      </c>
      <c r="AC8431" t="e">
        <f t="shared" si="1715"/>
        <v>#N/A</v>
      </c>
      <c r="AD8431" t="e">
        <f t="shared" si="1716"/>
        <v>#N/A</v>
      </c>
      <c r="AE8431" t="e">
        <f t="shared" si="1717"/>
        <v>#N/A</v>
      </c>
      <c r="AF8431" t="e">
        <f t="shared" si="1718"/>
        <v>#N/A</v>
      </c>
      <c r="AG8431">
        <f t="shared" si="1719"/>
        <v>0</v>
      </c>
      <c r="AS8431">
        <v>8425</v>
      </c>
      <c r="AT8431" s="4">
        <f t="shared" si="1709"/>
        <v>24</v>
      </c>
      <c r="AU8431">
        <f t="shared" si="1710"/>
        <v>0</v>
      </c>
      <c r="AV8431" t="str">
        <f t="shared" si="1711"/>
        <v/>
      </c>
      <c r="AW8431" t="str">
        <f t="shared" si="1720"/>
        <v/>
      </c>
      <c r="AX8431">
        <f t="shared" si="1721"/>
        <v>8.1137747818657218</v>
      </c>
      <c r="AY8431">
        <f t="shared" si="1712"/>
        <v>1.7151645684574477</v>
      </c>
    </row>
    <row r="8432" spans="26:51" x14ac:dyDescent="0.2">
      <c r="Z8432" s="4">
        <v>8426</v>
      </c>
      <c r="AA8432" s="4" t="e">
        <f t="shared" si="1713"/>
        <v>#N/A</v>
      </c>
      <c r="AB8432" t="e">
        <f t="shared" si="1714"/>
        <v>#N/A</v>
      </c>
      <c r="AC8432" t="e">
        <f t="shared" si="1715"/>
        <v>#N/A</v>
      </c>
      <c r="AD8432" t="e">
        <f t="shared" si="1716"/>
        <v>#N/A</v>
      </c>
      <c r="AE8432" t="e">
        <f t="shared" si="1717"/>
        <v>#N/A</v>
      </c>
      <c r="AF8432" t="e">
        <f t="shared" si="1718"/>
        <v>#N/A</v>
      </c>
      <c r="AG8432">
        <f t="shared" si="1719"/>
        <v>0</v>
      </c>
      <c r="AS8432">
        <v>8426</v>
      </c>
      <c r="AT8432" s="4">
        <f t="shared" si="1709"/>
        <v>24</v>
      </c>
      <c r="AU8432">
        <f t="shared" si="1710"/>
        <v>0</v>
      </c>
      <c r="AV8432" t="str">
        <f t="shared" si="1711"/>
        <v/>
      </c>
      <c r="AW8432" t="str">
        <f t="shared" si="1720"/>
        <v/>
      </c>
      <c r="AX8432">
        <f t="shared" si="1721"/>
        <v>8.1115739066282142</v>
      </c>
      <c r="AY8432">
        <f t="shared" si="1712"/>
        <v>1.7154687090326373</v>
      </c>
    </row>
    <row r="8433" spans="26:51" x14ac:dyDescent="0.2">
      <c r="Z8433" s="4">
        <v>8427</v>
      </c>
      <c r="AA8433" s="4" t="e">
        <f t="shared" si="1713"/>
        <v>#N/A</v>
      </c>
      <c r="AB8433" t="e">
        <f t="shared" si="1714"/>
        <v>#N/A</v>
      </c>
      <c r="AC8433" t="e">
        <f t="shared" si="1715"/>
        <v>#N/A</v>
      </c>
      <c r="AD8433" t="e">
        <f t="shared" si="1716"/>
        <v>#N/A</v>
      </c>
      <c r="AE8433" t="e">
        <f t="shared" si="1717"/>
        <v>#N/A</v>
      </c>
      <c r="AF8433" t="e">
        <f t="shared" si="1718"/>
        <v>#N/A</v>
      </c>
      <c r="AG8433">
        <f t="shared" si="1719"/>
        <v>0</v>
      </c>
      <c r="AS8433">
        <v>8427</v>
      </c>
      <c r="AT8433" s="4">
        <f t="shared" si="1709"/>
        <v>24</v>
      </c>
      <c r="AU8433">
        <f t="shared" si="1710"/>
        <v>0</v>
      </c>
      <c r="AV8433" t="str">
        <f t="shared" si="1711"/>
        <v/>
      </c>
      <c r="AW8433" t="str">
        <f t="shared" si="1720"/>
        <v/>
      </c>
      <c r="AX8433">
        <f t="shared" si="1721"/>
        <v>8.109373238271715</v>
      </c>
      <c r="AY8433">
        <f t="shared" si="1712"/>
        <v>1.7157729288858115</v>
      </c>
    </row>
    <row r="8434" spans="26:51" x14ac:dyDescent="0.2">
      <c r="Z8434" s="4">
        <v>8428</v>
      </c>
      <c r="AA8434" s="4" t="e">
        <f t="shared" si="1713"/>
        <v>#N/A</v>
      </c>
      <c r="AB8434" t="e">
        <f t="shared" si="1714"/>
        <v>#N/A</v>
      </c>
      <c r="AC8434" t="e">
        <f t="shared" si="1715"/>
        <v>#N/A</v>
      </c>
      <c r="AD8434" t="e">
        <f t="shared" si="1716"/>
        <v>#N/A</v>
      </c>
      <c r="AE8434" t="e">
        <f t="shared" si="1717"/>
        <v>#N/A</v>
      </c>
      <c r="AF8434" t="e">
        <f t="shared" si="1718"/>
        <v>#N/A</v>
      </c>
      <c r="AG8434">
        <f t="shared" si="1719"/>
        <v>0</v>
      </c>
      <c r="AS8434">
        <v>8428</v>
      </c>
      <c r="AT8434" s="4">
        <f t="shared" si="1709"/>
        <v>24</v>
      </c>
      <c r="AU8434">
        <f t="shared" si="1710"/>
        <v>0</v>
      </c>
      <c r="AV8434" t="str">
        <f t="shared" si="1711"/>
        <v/>
      </c>
      <c r="AW8434" t="str">
        <f t="shared" si="1720"/>
        <v/>
      </c>
      <c r="AX8434">
        <f t="shared" si="1721"/>
        <v>8.10717277685014</v>
      </c>
      <c r="AY8434">
        <f t="shared" si="1712"/>
        <v>1.7160772280364804</v>
      </c>
    </row>
    <row r="8435" spans="26:51" x14ac:dyDescent="0.2">
      <c r="Z8435" s="4">
        <v>8429</v>
      </c>
      <c r="AA8435" s="4" t="e">
        <f t="shared" si="1713"/>
        <v>#N/A</v>
      </c>
      <c r="AB8435" t="e">
        <f t="shared" si="1714"/>
        <v>#N/A</v>
      </c>
      <c r="AC8435" t="e">
        <f t="shared" si="1715"/>
        <v>#N/A</v>
      </c>
      <c r="AD8435" t="e">
        <f t="shared" si="1716"/>
        <v>#N/A</v>
      </c>
      <c r="AE8435" t="e">
        <f t="shared" si="1717"/>
        <v>#N/A</v>
      </c>
      <c r="AF8435" t="e">
        <f t="shared" si="1718"/>
        <v>#N/A</v>
      </c>
      <c r="AG8435">
        <f t="shared" si="1719"/>
        <v>0</v>
      </c>
      <c r="AS8435">
        <v>8429</v>
      </c>
      <c r="AT8435" s="4">
        <f t="shared" si="1709"/>
        <v>24</v>
      </c>
      <c r="AU8435">
        <f t="shared" si="1710"/>
        <v>0</v>
      </c>
      <c r="AV8435" t="str">
        <f t="shared" si="1711"/>
        <v/>
      </c>
      <c r="AW8435" t="str">
        <f t="shared" si="1720"/>
        <v/>
      </c>
      <c r="AX8435">
        <f t="shared" si="1721"/>
        <v>8.1049725224174196</v>
      </c>
      <c r="AY8435">
        <f t="shared" si="1712"/>
        <v>1.7163816065041515</v>
      </c>
    </row>
    <row r="8436" spans="26:51" x14ac:dyDescent="0.2">
      <c r="Z8436" s="4">
        <v>8430</v>
      </c>
      <c r="AA8436" s="4" t="e">
        <f t="shared" si="1713"/>
        <v>#N/A</v>
      </c>
      <c r="AB8436" t="e">
        <f t="shared" si="1714"/>
        <v>#N/A</v>
      </c>
      <c r="AC8436" t="e">
        <f t="shared" si="1715"/>
        <v>#N/A</v>
      </c>
      <c r="AD8436" t="e">
        <f t="shared" si="1716"/>
        <v>#N/A</v>
      </c>
      <c r="AE8436" t="e">
        <f t="shared" si="1717"/>
        <v>#N/A</v>
      </c>
      <c r="AF8436" t="e">
        <f t="shared" si="1718"/>
        <v>#N/A</v>
      </c>
      <c r="AG8436">
        <f t="shared" si="1719"/>
        <v>0</v>
      </c>
      <c r="AS8436">
        <v>8430</v>
      </c>
      <c r="AT8436" s="4">
        <f t="shared" si="1709"/>
        <v>24</v>
      </c>
      <c r="AU8436">
        <f t="shared" si="1710"/>
        <v>0</v>
      </c>
      <c r="AV8436" t="str">
        <f t="shared" si="1711"/>
        <v/>
      </c>
      <c r="AW8436" t="str">
        <f t="shared" si="1720"/>
        <v/>
      </c>
      <c r="AX8436">
        <f t="shared" si="1721"/>
        <v>8.1027724750274981</v>
      </c>
      <c r="AY8436">
        <f t="shared" si="1712"/>
        <v>1.7166860643083324</v>
      </c>
    </row>
    <row r="8437" spans="26:51" x14ac:dyDescent="0.2">
      <c r="Z8437" s="4">
        <v>8431</v>
      </c>
      <c r="AA8437" s="4" t="e">
        <f t="shared" si="1713"/>
        <v>#N/A</v>
      </c>
      <c r="AB8437" t="e">
        <f t="shared" si="1714"/>
        <v>#N/A</v>
      </c>
      <c r="AC8437" t="e">
        <f t="shared" si="1715"/>
        <v>#N/A</v>
      </c>
      <c r="AD8437" t="e">
        <f t="shared" si="1716"/>
        <v>#N/A</v>
      </c>
      <c r="AE8437" t="e">
        <f t="shared" si="1717"/>
        <v>#N/A</v>
      </c>
      <c r="AF8437" t="e">
        <f t="shared" si="1718"/>
        <v>#N/A</v>
      </c>
      <c r="AG8437">
        <f t="shared" si="1719"/>
        <v>0</v>
      </c>
      <c r="AS8437">
        <v>8431</v>
      </c>
      <c r="AT8437" s="4">
        <f t="shared" si="1709"/>
        <v>24</v>
      </c>
      <c r="AU8437">
        <f t="shared" si="1710"/>
        <v>0</v>
      </c>
      <c r="AV8437" t="str">
        <f t="shared" si="1711"/>
        <v/>
      </c>
      <c r="AW8437" t="str">
        <f t="shared" si="1720"/>
        <v/>
      </c>
      <c r="AX8437">
        <f t="shared" si="1721"/>
        <v>8.1005726347343288</v>
      </c>
      <c r="AY8437">
        <f t="shared" si="1712"/>
        <v>1.7169906014685286</v>
      </c>
    </row>
    <row r="8438" spans="26:51" x14ac:dyDescent="0.2">
      <c r="Z8438" s="4">
        <v>8432</v>
      </c>
      <c r="AA8438" s="4" t="e">
        <f t="shared" si="1713"/>
        <v>#N/A</v>
      </c>
      <c r="AB8438" t="e">
        <f t="shared" si="1714"/>
        <v>#N/A</v>
      </c>
      <c r="AC8438" t="e">
        <f t="shared" si="1715"/>
        <v>#N/A</v>
      </c>
      <c r="AD8438" t="e">
        <f t="shared" si="1716"/>
        <v>#N/A</v>
      </c>
      <c r="AE8438" t="e">
        <f t="shared" si="1717"/>
        <v>#N/A</v>
      </c>
      <c r="AF8438" t="e">
        <f t="shared" si="1718"/>
        <v>#N/A</v>
      </c>
      <c r="AG8438">
        <f t="shared" si="1719"/>
        <v>0</v>
      </c>
      <c r="AS8438">
        <v>8432</v>
      </c>
      <c r="AT8438" s="4">
        <f t="shared" si="1709"/>
        <v>24</v>
      </c>
      <c r="AU8438">
        <f t="shared" si="1710"/>
        <v>0</v>
      </c>
      <c r="AV8438" t="str">
        <f t="shared" si="1711"/>
        <v/>
      </c>
      <c r="AW8438" t="str">
        <f t="shared" si="1720"/>
        <v/>
      </c>
      <c r="AX8438">
        <f t="shared" si="1721"/>
        <v>8.0983730015918827</v>
      </c>
      <c r="AY8438">
        <f t="shared" si="1712"/>
        <v>1.7172952180042445</v>
      </c>
    </row>
    <row r="8439" spans="26:51" x14ac:dyDescent="0.2">
      <c r="Z8439" s="4">
        <v>8433</v>
      </c>
      <c r="AA8439" s="4" t="e">
        <f t="shared" si="1713"/>
        <v>#N/A</v>
      </c>
      <c r="AB8439" t="e">
        <f t="shared" si="1714"/>
        <v>#N/A</v>
      </c>
      <c r="AC8439" t="e">
        <f t="shared" si="1715"/>
        <v>#N/A</v>
      </c>
      <c r="AD8439" t="e">
        <f t="shared" si="1716"/>
        <v>#N/A</v>
      </c>
      <c r="AE8439" t="e">
        <f t="shared" si="1717"/>
        <v>#N/A</v>
      </c>
      <c r="AF8439" t="e">
        <f t="shared" si="1718"/>
        <v>#N/A</v>
      </c>
      <c r="AG8439">
        <f t="shared" si="1719"/>
        <v>0</v>
      </c>
      <c r="AS8439">
        <v>8433</v>
      </c>
      <c r="AT8439" s="4">
        <f t="shared" si="1709"/>
        <v>24</v>
      </c>
      <c r="AU8439">
        <f t="shared" si="1710"/>
        <v>0</v>
      </c>
      <c r="AV8439" t="str">
        <f t="shared" si="1711"/>
        <v/>
      </c>
      <c r="AW8439" t="str">
        <f t="shared" si="1720"/>
        <v/>
      </c>
      <c r="AX8439">
        <f t="shared" si="1721"/>
        <v>8.0961735756541398</v>
      </c>
      <c r="AY8439">
        <f t="shared" si="1712"/>
        <v>1.7175999139349838</v>
      </c>
    </row>
    <row r="8440" spans="26:51" x14ac:dyDescent="0.2">
      <c r="Z8440" s="4">
        <v>8434</v>
      </c>
      <c r="AA8440" s="4" t="e">
        <f t="shared" si="1713"/>
        <v>#N/A</v>
      </c>
      <c r="AB8440" t="e">
        <f t="shared" si="1714"/>
        <v>#N/A</v>
      </c>
      <c r="AC8440" t="e">
        <f t="shared" si="1715"/>
        <v>#N/A</v>
      </c>
      <c r="AD8440" t="e">
        <f t="shared" si="1716"/>
        <v>#N/A</v>
      </c>
      <c r="AE8440" t="e">
        <f t="shared" si="1717"/>
        <v>#N/A</v>
      </c>
      <c r="AF8440" t="e">
        <f t="shared" si="1718"/>
        <v>#N/A</v>
      </c>
      <c r="AG8440">
        <f t="shared" si="1719"/>
        <v>0</v>
      </c>
      <c r="AS8440">
        <v>8434</v>
      </c>
      <c r="AT8440" s="4">
        <f t="shared" si="1709"/>
        <v>24</v>
      </c>
      <c r="AU8440">
        <f t="shared" si="1710"/>
        <v>0</v>
      </c>
      <c r="AV8440" t="str">
        <f t="shared" si="1711"/>
        <v/>
      </c>
      <c r="AW8440" t="str">
        <f t="shared" si="1720"/>
        <v/>
      </c>
      <c r="AX8440">
        <f t="shared" si="1721"/>
        <v>8.0939743569750977</v>
      </c>
      <c r="AY8440">
        <f t="shared" si="1712"/>
        <v>1.7179046892802483</v>
      </c>
    </row>
    <row r="8441" spans="26:51" x14ac:dyDescent="0.2">
      <c r="Z8441" s="4">
        <v>8435</v>
      </c>
      <c r="AA8441" s="4" t="e">
        <f t="shared" si="1713"/>
        <v>#N/A</v>
      </c>
      <c r="AB8441" t="e">
        <f t="shared" si="1714"/>
        <v>#N/A</v>
      </c>
      <c r="AC8441" t="e">
        <f t="shared" si="1715"/>
        <v>#N/A</v>
      </c>
      <c r="AD8441" t="e">
        <f t="shared" si="1716"/>
        <v>#N/A</v>
      </c>
      <c r="AE8441" t="e">
        <f t="shared" si="1717"/>
        <v>#N/A</v>
      </c>
      <c r="AF8441" t="e">
        <f t="shared" si="1718"/>
        <v>#N/A</v>
      </c>
      <c r="AG8441">
        <f t="shared" si="1719"/>
        <v>0</v>
      </c>
      <c r="AS8441">
        <v>8435</v>
      </c>
      <c r="AT8441" s="4">
        <f t="shared" si="1709"/>
        <v>24</v>
      </c>
      <c r="AU8441">
        <f t="shared" si="1710"/>
        <v>0</v>
      </c>
      <c r="AV8441" t="str">
        <f t="shared" si="1711"/>
        <v/>
      </c>
      <c r="AW8441" t="str">
        <f t="shared" si="1720"/>
        <v/>
      </c>
      <c r="AX8441">
        <f t="shared" si="1721"/>
        <v>8.0917753456087649</v>
      </c>
      <c r="AY8441">
        <f t="shared" si="1712"/>
        <v>1.7182095440595389</v>
      </c>
    </row>
    <row r="8442" spans="26:51" x14ac:dyDescent="0.2">
      <c r="Z8442" s="4">
        <v>8436</v>
      </c>
      <c r="AA8442" s="4" t="e">
        <f t="shared" si="1713"/>
        <v>#N/A</v>
      </c>
      <c r="AB8442" t="e">
        <f t="shared" si="1714"/>
        <v>#N/A</v>
      </c>
      <c r="AC8442" t="e">
        <f t="shared" si="1715"/>
        <v>#N/A</v>
      </c>
      <c r="AD8442" t="e">
        <f t="shared" si="1716"/>
        <v>#N/A</v>
      </c>
      <c r="AE8442" t="e">
        <f t="shared" si="1717"/>
        <v>#N/A</v>
      </c>
      <c r="AF8442" t="e">
        <f t="shared" si="1718"/>
        <v>#N/A</v>
      </c>
      <c r="AG8442">
        <f t="shared" si="1719"/>
        <v>0</v>
      </c>
      <c r="AS8442">
        <v>8436</v>
      </c>
      <c r="AT8442" s="4">
        <f t="shared" si="1709"/>
        <v>24</v>
      </c>
      <c r="AU8442">
        <f t="shared" si="1710"/>
        <v>0</v>
      </c>
      <c r="AV8442" t="str">
        <f t="shared" si="1711"/>
        <v/>
      </c>
      <c r="AW8442" t="str">
        <f t="shared" si="1720"/>
        <v/>
      </c>
      <c r="AX8442">
        <f t="shared" si="1721"/>
        <v>8.0895765416091638</v>
      </c>
      <c r="AY8442">
        <f t="shared" si="1712"/>
        <v>1.7185144782923547</v>
      </c>
    </row>
    <row r="8443" spans="26:51" x14ac:dyDescent="0.2">
      <c r="Z8443" s="4">
        <v>8437</v>
      </c>
      <c r="AA8443" s="4" t="e">
        <f t="shared" si="1713"/>
        <v>#N/A</v>
      </c>
      <c r="AB8443" t="e">
        <f t="shared" si="1714"/>
        <v>#N/A</v>
      </c>
      <c r="AC8443" t="e">
        <f t="shared" si="1715"/>
        <v>#N/A</v>
      </c>
      <c r="AD8443" t="e">
        <f t="shared" si="1716"/>
        <v>#N/A</v>
      </c>
      <c r="AE8443" t="e">
        <f t="shared" si="1717"/>
        <v>#N/A</v>
      </c>
      <c r="AF8443" t="e">
        <f t="shared" si="1718"/>
        <v>#N/A</v>
      </c>
      <c r="AG8443">
        <f t="shared" si="1719"/>
        <v>0</v>
      </c>
      <c r="AS8443">
        <v>8437</v>
      </c>
      <c r="AT8443" s="4">
        <f t="shared" si="1709"/>
        <v>24</v>
      </c>
      <c r="AU8443">
        <f t="shared" si="1710"/>
        <v>0</v>
      </c>
      <c r="AV8443" t="str">
        <f t="shared" si="1711"/>
        <v/>
      </c>
      <c r="AW8443" t="str">
        <f t="shared" si="1720"/>
        <v/>
      </c>
      <c r="AX8443">
        <f t="shared" si="1721"/>
        <v>8.0873779450303296</v>
      </c>
      <c r="AY8443">
        <f t="shared" si="1712"/>
        <v>1.7188194919981943</v>
      </c>
    </row>
    <row r="8444" spans="26:51" x14ac:dyDescent="0.2">
      <c r="Z8444" s="4">
        <v>8438</v>
      </c>
      <c r="AA8444" s="4" t="e">
        <f t="shared" si="1713"/>
        <v>#N/A</v>
      </c>
      <c r="AB8444" t="e">
        <f t="shared" si="1714"/>
        <v>#N/A</v>
      </c>
      <c r="AC8444" t="e">
        <f t="shared" si="1715"/>
        <v>#N/A</v>
      </c>
      <c r="AD8444" t="e">
        <f t="shared" si="1716"/>
        <v>#N/A</v>
      </c>
      <c r="AE8444" t="e">
        <f t="shared" si="1717"/>
        <v>#N/A</v>
      </c>
      <c r="AF8444" t="e">
        <f t="shared" si="1718"/>
        <v>#N/A</v>
      </c>
      <c r="AG8444">
        <f t="shared" si="1719"/>
        <v>0</v>
      </c>
      <c r="AS8444">
        <v>8438</v>
      </c>
      <c r="AT8444" s="4">
        <f t="shared" si="1709"/>
        <v>24</v>
      </c>
      <c r="AU8444">
        <f t="shared" si="1710"/>
        <v>0</v>
      </c>
      <c r="AV8444" t="str">
        <f t="shared" si="1711"/>
        <v/>
      </c>
      <c r="AW8444" t="str">
        <f t="shared" si="1720"/>
        <v/>
      </c>
      <c r="AX8444">
        <f t="shared" si="1721"/>
        <v>8.0851795559263113</v>
      </c>
      <c r="AY8444">
        <f t="shared" si="1712"/>
        <v>1.7191245851965546</v>
      </c>
    </row>
    <row r="8445" spans="26:51" x14ac:dyDescent="0.2">
      <c r="Z8445" s="4">
        <v>8439</v>
      </c>
      <c r="AA8445" s="4" t="e">
        <f t="shared" si="1713"/>
        <v>#N/A</v>
      </c>
      <c r="AB8445" t="e">
        <f t="shared" si="1714"/>
        <v>#N/A</v>
      </c>
      <c r="AC8445" t="e">
        <f t="shared" si="1715"/>
        <v>#N/A</v>
      </c>
      <c r="AD8445" t="e">
        <f t="shared" si="1716"/>
        <v>#N/A</v>
      </c>
      <c r="AE8445" t="e">
        <f t="shared" si="1717"/>
        <v>#N/A</v>
      </c>
      <c r="AF8445" t="e">
        <f t="shared" si="1718"/>
        <v>#N/A</v>
      </c>
      <c r="AG8445">
        <f t="shared" si="1719"/>
        <v>0</v>
      </c>
      <c r="AS8445">
        <v>8439</v>
      </c>
      <c r="AT8445" s="4">
        <f t="shared" si="1709"/>
        <v>24</v>
      </c>
      <c r="AU8445">
        <f t="shared" si="1710"/>
        <v>0</v>
      </c>
      <c r="AV8445" t="str">
        <f t="shared" si="1711"/>
        <v/>
      </c>
      <c r="AW8445" t="str">
        <f t="shared" si="1720"/>
        <v/>
      </c>
      <c r="AX8445">
        <f t="shared" si="1721"/>
        <v>8.0829813743511707</v>
      </c>
      <c r="AY8445">
        <f t="shared" si="1712"/>
        <v>1.7194297579069309</v>
      </c>
    </row>
    <row r="8446" spans="26:51" x14ac:dyDescent="0.2">
      <c r="Z8446" s="4">
        <v>8440</v>
      </c>
      <c r="AA8446" s="4" t="e">
        <f t="shared" si="1713"/>
        <v>#N/A</v>
      </c>
      <c r="AB8446" t="e">
        <f t="shared" si="1714"/>
        <v>#N/A</v>
      </c>
      <c r="AC8446" t="e">
        <f t="shared" si="1715"/>
        <v>#N/A</v>
      </c>
      <c r="AD8446" t="e">
        <f t="shared" si="1716"/>
        <v>#N/A</v>
      </c>
      <c r="AE8446" t="e">
        <f t="shared" si="1717"/>
        <v>#N/A</v>
      </c>
      <c r="AF8446" t="e">
        <f t="shared" si="1718"/>
        <v>#N/A</v>
      </c>
      <c r="AG8446">
        <f t="shared" si="1719"/>
        <v>0</v>
      </c>
      <c r="AS8446">
        <v>8440</v>
      </c>
      <c r="AT8446" s="4">
        <f t="shared" si="1709"/>
        <v>24</v>
      </c>
      <c r="AU8446">
        <f t="shared" si="1710"/>
        <v>0</v>
      </c>
      <c r="AV8446" t="str">
        <f t="shared" si="1711"/>
        <v/>
      </c>
      <c r="AW8446" t="str">
        <f t="shared" si="1720"/>
        <v/>
      </c>
      <c r="AX8446">
        <f t="shared" si="1721"/>
        <v>8.0807834003589836</v>
      </c>
      <c r="AY8446">
        <f t="shared" si="1712"/>
        <v>1.7197350101488176</v>
      </c>
    </row>
    <row r="8447" spans="26:51" x14ac:dyDescent="0.2">
      <c r="Z8447" s="4">
        <v>8441</v>
      </c>
      <c r="AA8447" s="4" t="e">
        <f t="shared" si="1713"/>
        <v>#N/A</v>
      </c>
      <c r="AB8447" t="e">
        <f t="shared" si="1714"/>
        <v>#N/A</v>
      </c>
      <c r="AC8447" t="e">
        <f t="shared" si="1715"/>
        <v>#N/A</v>
      </c>
      <c r="AD8447" t="e">
        <f t="shared" si="1716"/>
        <v>#N/A</v>
      </c>
      <c r="AE8447" t="e">
        <f t="shared" si="1717"/>
        <v>#N/A</v>
      </c>
      <c r="AF8447" t="e">
        <f t="shared" si="1718"/>
        <v>#N/A</v>
      </c>
      <c r="AG8447">
        <f t="shared" si="1719"/>
        <v>0</v>
      </c>
      <c r="AS8447">
        <v>8441</v>
      </c>
      <c r="AT8447" s="4">
        <f t="shared" si="1709"/>
        <v>24</v>
      </c>
      <c r="AU8447">
        <f t="shared" si="1710"/>
        <v>0</v>
      </c>
      <c r="AV8447" t="str">
        <f t="shared" si="1711"/>
        <v/>
      </c>
      <c r="AW8447" t="str">
        <f t="shared" si="1720"/>
        <v/>
      </c>
      <c r="AX8447">
        <f t="shared" si="1721"/>
        <v>8.0785856340038364</v>
      </c>
      <c r="AY8447">
        <f t="shared" si="1712"/>
        <v>1.7200403419417074</v>
      </c>
    </row>
    <row r="8448" spans="26:51" x14ac:dyDescent="0.2">
      <c r="Z8448" s="4">
        <v>8442</v>
      </c>
      <c r="AA8448" s="4" t="e">
        <f t="shared" si="1713"/>
        <v>#N/A</v>
      </c>
      <c r="AB8448" t="e">
        <f t="shared" si="1714"/>
        <v>#N/A</v>
      </c>
      <c r="AC8448" t="e">
        <f t="shared" si="1715"/>
        <v>#N/A</v>
      </c>
      <c r="AD8448" t="e">
        <f t="shared" si="1716"/>
        <v>#N/A</v>
      </c>
      <c r="AE8448" t="e">
        <f t="shared" si="1717"/>
        <v>#N/A</v>
      </c>
      <c r="AF8448" t="e">
        <f t="shared" si="1718"/>
        <v>#N/A</v>
      </c>
      <c r="AG8448">
        <f t="shared" si="1719"/>
        <v>0</v>
      </c>
      <c r="AS8448">
        <v>8442</v>
      </c>
      <c r="AT8448" s="4">
        <f t="shared" si="1709"/>
        <v>24</v>
      </c>
      <c r="AU8448">
        <f t="shared" si="1710"/>
        <v>0</v>
      </c>
      <c r="AV8448" t="str">
        <f t="shared" si="1711"/>
        <v/>
      </c>
      <c r="AW8448" t="str">
        <f t="shared" si="1720"/>
        <v/>
      </c>
      <c r="AX8448">
        <f t="shared" si="1721"/>
        <v>8.0763880753398336</v>
      </c>
      <c r="AY8448">
        <f t="shared" si="1712"/>
        <v>1.7203457533050925</v>
      </c>
    </row>
    <row r="8449" spans="26:51" x14ac:dyDescent="0.2">
      <c r="Z8449" s="4">
        <v>8443</v>
      </c>
      <c r="AA8449" s="4" t="e">
        <f t="shared" si="1713"/>
        <v>#N/A</v>
      </c>
      <c r="AB8449" t="e">
        <f t="shared" si="1714"/>
        <v>#N/A</v>
      </c>
      <c r="AC8449" t="e">
        <f t="shared" si="1715"/>
        <v>#N/A</v>
      </c>
      <c r="AD8449" t="e">
        <f t="shared" si="1716"/>
        <v>#N/A</v>
      </c>
      <c r="AE8449" t="e">
        <f t="shared" si="1717"/>
        <v>#N/A</v>
      </c>
      <c r="AF8449" t="e">
        <f t="shared" si="1718"/>
        <v>#N/A</v>
      </c>
      <c r="AG8449">
        <f t="shared" si="1719"/>
        <v>0</v>
      </c>
      <c r="AS8449">
        <v>8443</v>
      </c>
      <c r="AT8449" s="4">
        <f t="shared" si="1709"/>
        <v>24</v>
      </c>
      <c r="AU8449">
        <f t="shared" si="1710"/>
        <v>0</v>
      </c>
      <c r="AV8449" t="str">
        <f t="shared" si="1711"/>
        <v/>
      </c>
      <c r="AW8449" t="str">
        <f t="shared" si="1720"/>
        <v/>
      </c>
      <c r="AX8449">
        <f t="shared" si="1721"/>
        <v>8.0741907244210882</v>
      </c>
      <c r="AY8449">
        <f t="shared" si="1712"/>
        <v>1.7206512442584625</v>
      </c>
    </row>
    <row r="8450" spans="26:51" x14ac:dyDescent="0.2">
      <c r="Z8450" s="4">
        <v>8444</v>
      </c>
      <c r="AA8450" s="4" t="e">
        <f t="shared" si="1713"/>
        <v>#N/A</v>
      </c>
      <c r="AB8450" t="e">
        <f t="shared" si="1714"/>
        <v>#N/A</v>
      </c>
      <c r="AC8450" t="e">
        <f t="shared" si="1715"/>
        <v>#N/A</v>
      </c>
      <c r="AD8450" t="e">
        <f t="shared" si="1716"/>
        <v>#N/A</v>
      </c>
      <c r="AE8450" t="e">
        <f t="shared" si="1717"/>
        <v>#N/A</v>
      </c>
      <c r="AF8450" t="e">
        <f t="shared" si="1718"/>
        <v>#N/A</v>
      </c>
      <c r="AG8450">
        <f t="shared" si="1719"/>
        <v>0</v>
      </c>
      <c r="AS8450">
        <v>8444</v>
      </c>
      <c r="AT8450" s="4">
        <f t="shared" si="1709"/>
        <v>24</v>
      </c>
      <c r="AU8450">
        <f t="shared" si="1710"/>
        <v>0</v>
      </c>
      <c r="AV8450" t="str">
        <f t="shared" si="1711"/>
        <v/>
      </c>
      <c r="AW8450" t="str">
        <f t="shared" si="1720"/>
        <v/>
      </c>
      <c r="AX8450">
        <f t="shared" si="1721"/>
        <v>8.0719935813017294</v>
      </c>
      <c r="AY8450">
        <f t="shared" si="1712"/>
        <v>1.7209568148213059</v>
      </c>
    </row>
    <row r="8451" spans="26:51" x14ac:dyDescent="0.2">
      <c r="Z8451" s="4">
        <v>8445</v>
      </c>
      <c r="AA8451" s="4" t="e">
        <f t="shared" si="1713"/>
        <v>#N/A</v>
      </c>
      <c r="AB8451" t="e">
        <f t="shared" si="1714"/>
        <v>#N/A</v>
      </c>
      <c r="AC8451" t="e">
        <f t="shared" si="1715"/>
        <v>#N/A</v>
      </c>
      <c r="AD8451" t="e">
        <f t="shared" si="1716"/>
        <v>#N/A</v>
      </c>
      <c r="AE8451" t="e">
        <f t="shared" si="1717"/>
        <v>#N/A</v>
      </c>
      <c r="AF8451" t="e">
        <f t="shared" si="1718"/>
        <v>#N/A</v>
      </c>
      <c r="AG8451">
        <f t="shared" si="1719"/>
        <v>0</v>
      </c>
      <c r="AS8451">
        <v>8445</v>
      </c>
      <c r="AT8451" s="4">
        <f t="shared" si="1709"/>
        <v>24</v>
      </c>
      <c r="AU8451">
        <f t="shared" si="1710"/>
        <v>0</v>
      </c>
      <c r="AV8451" t="str">
        <f t="shared" si="1711"/>
        <v/>
      </c>
      <c r="AW8451" t="str">
        <f t="shared" si="1720"/>
        <v/>
      </c>
      <c r="AX8451">
        <f t="shared" si="1721"/>
        <v>8.0697966460358987</v>
      </c>
      <c r="AY8451">
        <f t="shared" si="1712"/>
        <v>1.7212624650131114</v>
      </c>
    </row>
    <row r="8452" spans="26:51" x14ac:dyDescent="0.2">
      <c r="Z8452" s="4">
        <v>8446</v>
      </c>
      <c r="AA8452" s="4" t="e">
        <f t="shared" si="1713"/>
        <v>#N/A</v>
      </c>
      <c r="AB8452" t="e">
        <f t="shared" si="1714"/>
        <v>#N/A</v>
      </c>
      <c r="AC8452" t="e">
        <f t="shared" si="1715"/>
        <v>#N/A</v>
      </c>
      <c r="AD8452" t="e">
        <f t="shared" si="1716"/>
        <v>#N/A</v>
      </c>
      <c r="AE8452" t="e">
        <f t="shared" si="1717"/>
        <v>#N/A</v>
      </c>
      <c r="AF8452" t="e">
        <f t="shared" si="1718"/>
        <v>#N/A</v>
      </c>
      <c r="AG8452">
        <f t="shared" si="1719"/>
        <v>0</v>
      </c>
      <c r="AS8452">
        <v>8446</v>
      </c>
      <c r="AT8452" s="4">
        <f t="shared" si="1709"/>
        <v>24</v>
      </c>
      <c r="AU8452">
        <f t="shared" si="1710"/>
        <v>0</v>
      </c>
      <c r="AV8452" t="str">
        <f t="shared" si="1711"/>
        <v/>
      </c>
      <c r="AW8452" t="str">
        <f t="shared" si="1720"/>
        <v/>
      </c>
      <c r="AX8452">
        <f t="shared" si="1721"/>
        <v>8.0675999186777503</v>
      </c>
      <c r="AY8452">
        <f t="shared" si="1712"/>
        <v>1.7215681948533641</v>
      </c>
    </row>
    <row r="8453" spans="26:51" x14ac:dyDescent="0.2">
      <c r="Z8453" s="4">
        <v>8447</v>
      </c>
      <c r="AA8453" s="4" t="e">
        <f t="shared" si="1713"/>
        <v>#N/A</v>
      </c>
      <c r="AB8453" t="e">
        <f t="shared" si="1714"/>
        <v>#N/A</v>
      </c>
      <c r="AC8453" t="e">
        <f t="shared" si="1715"/>
        <v>#N/A</v>
      </c>
      <c r="AD8453" t="e">
        <f t="shared" si="1716"/>
        <v>#N/A</v>
      </c>
      <c r="AE8453" t="e">
        <f t="shared" si="1717"/>
        <v>#N/A</v>
      </c>
      <c r="AF8453" t="e">
        <f t="shared" si="1718"/>
        <v>#N/A</v>
      </c>
      <c r="AG8453">
        <f t="shared" si="1719"/>
        <v>0</v>
      </c>
      <c r="AS8453">
        <v>8447</v>
      </c>
      <c r="AT8453" s="4">
        <f t="shared" si="1709"/>
        <v>24</v>
      </c>
      <c r="AU8453">
        <f t="shared" si="1710"/>
        <v>0</v>
      </c>
      <c r="AV8453" t="str">
        <f t="shared" si="1711"/>
        <v/>
      </c>
      <c r="AW8453" t="str">
        <f t="shared" si="1720"/>
        <v/>
      </c>
      <c r="AX8453">
        <f t="shared" si="1721"/>
        <v>8.0654033992814522</v>
      </c>
      <c r="AY8453">
        <f t="shared" si="1712"/>
        <v>1.7218740043615495</v>
      </c>
    </row>
    <row r="8454" spans="26:51" x14ac:dyDescent="0.2">
      <c r="Z8454" s="4">
        <v>8448</v>
      </c>
      <c r="AA8454" s="4" t="e">
        <f t="shared" si="1713"/>
        <v>#N/A</v>
      </c>
      <c r="AB8454" t="e">
        <f t="shared" si="1714"/>
        <v>#N/A</v>
      </c>
      <c r="AC8454" t="e">
        <f t="shared" si="1715"/>
        <v>#N/A</v>
      </c>
      <c r="AD8454" t="e">
        <f t="shared" si="1716"/>
        <v>#N/A</v>
      </c>
      <c r="AE8454" t="e">
        <f t="shared" si="1717"/>
        <v>#N/A</v>
      </c>
      <c r="AF8454" t="e">
        <f t="shared" si="1718"/>
        <v>#N/A</v>
      </c>
      <c r="AG8454">
        <f t="shared" si="1719"/>
        <v>0</v>
      </c>
      <c r="AS8454">
        <v>8448</v>
      </c>
      <c r="AT8454" s="4">
        <f t="shared" ref="AT8454:AT8517" si="1722">ROUNDDOWN(AS8454/(C$17*60),0) +1</f>
        <v>24</v>
      </c>
      <c r="AU8454">
        <f t="shared" ref="AU8454:AU8517" si="1723">IF(AND(AS8454-(AT8454-1)*60*C$17&gt;=0,AS8454+1-(AT8454-1)*60*C$17&lt;=C$16*60),C$10/(C$16*60),0)</f>
        <v>0</v>
      </c>
      <c r="AV8454" t="str">
        <f t="shared" ref="AV8454:AV8517" si="1724">IF(MOD(AS8454,(C$17*60))=0,1,"")</f>
        <v/>
      </c>
      <c r="AW8454" t="str">
        <f t="shared" si="1720"/>
        <v/>
      </c>
      <c r="AX8454">
        <f t="shared" si="1721"/>
        <v>8.0632070879011852</v>
      </c>
      <c r="AY8454">
        <f t="shared" ref="AY8454:AY8517" si="1725">C$32/(C$22+AX8454)</f>
        <v>1.7221798935571504</v>
      </c>
    </row>
    <row r="8455" spans="26:51" x14ac:dyDescent="0.2">
      <c r="Z8455" s="4">
        <v>8449</v>
      </c>
      <c r="AA8455" s="4" t="e">
        <f t="shared" ref="AA8455:AA8518" si="1726">VLOOKUP($Z8455,$AI$7:$AN$13,3,FALSE)</f>
        <v>#N/A</v>
      </c>
      <c r="AB8455" t="e">
        <f t="shared" ref="AB8455:AB8518" si="1727">VLOOKUP($Z8455,$AI$7:$AN$13,4,FALSE)</f>
        <v>#N/A</v>
      </c>
      <c r="AC8455" t="e">
        <f t="shared" ref="AC8455:AC8518" si="1728">VLOOKUP($Z8455,$AI$7:$AN$13,5,FALSE)</f>
        <v>#N/A</v>
      </c>
      <c r="AD8455" t="e">
        <f t="shared" ref="AD8455:AD8518" si="1729">VLOOKUP($Z8455,$AI$7:$AN$13,6,FALSE)</f>
        <v>#N/A</v>
      </c>
      <c r="AE8455" t="e">
        <f t="shared" ref="AE8455:AE8518" si="1730">VLOOKUP($Z8455,$AI$7:$AP$13,7,FALSE)</f>
        <v>#N/A</v>
      </c>
      <c r="AF8455" t="e">
        <f t="shared" ref="AF8455:AF8518" si="1731">VLOOKUP($Z8455,$AI$7:$AP$13,8,FALSE)</f>
        <v>#N/A</v>
      </c>
      <c r="AG8455">
        <f t="shared" ref="AG8455:AG8518" si="1732">COUNTIF(AO$7:AP$7,Z8455)</f>
        <v>0</v>
      </c>
      <c r="AS8455">
        <v>8449</v>
      </c>
      <c r="AT8455" s="4">
        <f t="shared" si="1722"/>
        <v>24</v>
      </c>
      <c r="AU8455">
        <f t="shared" si="1723"/>
        <v>0</v>
      </c>
      <c r="AV8455" t="str">
        <f t="shared" si="1724"/>
        <v/>
      </c>
      <c r="AW8455" t="str">
        <f t="shared" ref="AW8455:AW8518" si="1733">IF(AV8455&lt;&gt;"",AS8455/60,"")</f>
        <v/>
      </c>
      <c r="AX8455">
        <f t="shared" ref="AX8455:AX8518" si="1734">(AU8455/C$29)+AX8454*EXP(-(AY8454/C$29)*(AS8455-AS8454)/60)</f>
        <v>8.0610109845911442</v>
      </c>
      <c r="AY8455">
        <f t="shared" si="1725"/>
        <v>1.7224858624596489</v>
      </c>
    </row>
    <row r="8456" spans="26:51" x14ac:dyDescent="0.2">
      <c r="Z8456" s="4">
        <v>8450</v>
      </c>
      <c r="AA8456" s="4" t="e">
        <f t="shared" si="1726"/>
        <v>#N/A</v>
      </c>
      <c r="AB8456" t="e">
        <f t="shared" si="1727"/>
        <v>#N/A</v>
      </c>
      <c r="AC8456" t="e">
        <f t="shared" si="1728"/>
        <v>#N/A</v>
      </c>
      <c r="AD8456" t="e">
        <f t="shared" si="1729"/>
        <v>#N/A</v>
      </c>
      <c r="AE8456" t="e">
        <f t="shared" si="1730"/>
        <v>#N/A</v>
      </c>
      <c r="AF8456" t="e">
        <f t="shared" si="1731"/>
        <v>#N/A</v>
      </c>
      <c r="AG8456">
        <f t="shared" si="1732"/>
        <v>0</v>
      </c>
      <c r="AS8456">
        <v>8450</v>
      </c>
      <c r="AT8456" s="4">
        <f t="shared" si="1722"/>
        <v>24</v>
      </c>
      <c r="AU8456">
        <f t="shared" si="1723"/>
        <v>0</v>
      </c>
      <c r="AV8456" t="str">
        <f t="shared" si="1724"/>
        <v/>
      </c>
      <c r="AW8456" t="str">
        <f t="shared" si="1733"/>
        <v/>
      </c>
      <c r="AX8456">
        <f t="shared" si="1734"/>
        <v>8.0588150894055381</v>
      </c>
      <c r="AY8456">
        <f t="shared" si="1725"/>
        <v>1.722791911088525</v>
      </c>
    </row>
    <row r="8457" spans="26:51" x14ac:dyDescent="0.2">
      <c r="Z8457" s="4">
        <v>8451</v>
      </c>
      <c r="AA8457" s="4" t="e">
        <f t="shared" si="1726"/>
        <v>#N/A</v>
      </c>
      <c r="AB8457" t="e">
        <f t="shared" si="1727"/>
        <v>#N/A</v>
      </c>
      <c r="AC8457" t="e">
        <f t="shared" si="1728"/>
        <v>#N/A</v>
      </c>
      <c r="AD8457" t="e">
        <f t="shared" si="1729"/>
        <v>#N/A</v>
      </c>
      <c r="AE8457" t="e">
        <f t="shared" si="1730"/>
        <v>#N/A</v>
      </c>
      <c r="AF8457" t="e">
        <f t="shared" si="1731"/>
        <v>#N/A</v>
      </c>
      <c r="AG8457">
        <f t="shared" si="1732"/>
        <v>0</v>
      </c>
      <c r="AS8457">
        <v>8451</v>
      </c>
      <c r="AT8457" s="4">
        <f t="shared" si="1722"/>
        <v>24</v>
      </c>
      <c r="AU8457">
        <f t="shared" si="1723"/>
        <v>0</v>
      </c>
      <c r="AV8457" t="str">
        <f t="shared" si="1724"/>
        <v/>
      </c>
      <c r="AW8457" t="str">
        <f t="shared" si="1733"/>
        <v/>
      </c>
      <c r="AX8457">
        <f t="shared" si="1734"/>
        <v>8.0566194023985869</v>
      </c>
      <c r="AY8457">
        <f t="shared" si="1725"/>
        <v>1.7230980394632589</v>
      </c>
    </row>
    <row r="8458" spans="26:51" x14ac:dyDescent="0.2">
      <c r="Z8458" s="4">
        <v>8452</v>
      </c>
      <c r="AA8458" s="4" t="e">
        <f t="shared" si="1726"/>
        <v>#N/A</v>
      </c>
      <c r="AB8458" t="e">
        <f t="shared" si="1727"/>
        <v>#N/A</v>
      </c>
      <c r="AC8458" t="e">
        <f t="shared" si="1728"/>
        <v>#N/A</v>
      </c>
      <c r="AD8458" t="e">
        <f t="shared" si="1729"/>
        <v>#N/A</v>
      </c>
      <c r="AE8458" t="e">
        <f t="shared" si="1730"/>
        <v>#N/A</v>
      </c>
      <c r="AF8458" t="e">
        <f t="shared" si="1731"/>
        <v>#N/A</v>
      </c>
      <c r="AG8458">
        <f t="shared" si="1732"/>
        <v>0</v>
      </c>
      <c r="AS8458">
        <v>8452</v>
      </c>
      <c r="AT8458" s="4">
        <f t="shared" si="1722"/>
        <v>24</v>
      </c>
      <c r="AU8458">
        <f t="shared" si="1723"/>
        <v>0</v>
      </c>
      <c r="AV8458" t="str">
        <f t="shared" si="1724"/>
        <v/>
      </c>
      <c r="AW8458" t="str">
        <f t="shared" si="1733"/>
        <v/>
      </c>
      <c r="AX8458">
        <f t="shared" si="1734"/>
        <v>8.0544239236245243</v>
      </c>
      <c r="AY8458">
        <f t="shared" si="1725"/>
        <v>1.7234042476033273</v>
      </c>
    </row>
    <row r="8459" spans="26:51" x14ac:dyDescent="0.2">
      <c r="Z8459" s="4">
        <v>8453</v>
      </c>
      <c r="AA8459" s="4" t="e">
        <f t="shared" si="1726"/>
        <v>#N/A</v>
      </c>
      <c r="AB8459" t="e">
        <f t="shared" si="1727"/>
        <v>#N/A</v>
      </c>
      <c r="AC8459" t="e">
        <f t="shared" si="1728"/>
        <v>#N/A</v>
      </c>
      <c r="AD8459" t="e">
        <f t="shared" si="1729"/>
        <v>#N/A</v>
      </c>
      <c r="AE8459" t="e">
        <f t="shared" si="1730"/>
        <v>#N/A</v>
      </c>
      <c r="AF8459" t="e">
        <f t="shared" si="1731"/>
        <v>#N/A</v>
      </c>
      <c r="AG8459">
        <f t="shared" si="1732"/>
        <v>0</v>
      </c>
      <c r="AS8459">
        <v>8453</v>
      </c>
      <c r="AT8459" s="4">
        <f t="shared" si="1722"/>
        <v>24</v>
      </c>
      <c r="AU8459">
        <f t="shared" si="1723"/>
        <v>0</v>
      </c>
      <c r="AV8459" t="str">
        <f t="shared" si="1724"/>
        <v/>
      </c>
      <c r="AW8459" t="str">
        <f t="shared" si="1733"/>
        <v/>
      </c>
      <c r="AX8459">
        <f t="shared" si="1734"/>
        <v>8.0522286531375968</v>
      </c>
      <c r="AY8459">
        <f t="shared" si="1725"/>
        <v>1.7237105355282067</v>
      </c>
    </row>
    <row r="8460" spans="26:51" x14ac:dyDescent="0.2">
      <c r="Z8460" s="4">
        <v>8454</v>
      </c>
      <c r="AA8460" s="4" t="e">
        <f t="shared" si="1726"/>
        <v>#N/A</v>
      </c>
      <c r="AB8460" t="e">
        <f t="shared" si="1727"/>
        <v>#N/A</v>
      </c>
      <c r="AC8460" t="e">
        <f t="shared" si="1728"/>
        <v>#N/A</v>
      </c>
      <c r="AD8460" t="e">
        <f t="shared" si="1729"/>
        <v>#N/A</v>
      </c>
      <c r="AE8460" t="e">
        <f t="shared" si="1730"/>
        <v>#N/A</v>
      </c>
      <c r="AF8460" t="e">
        <f t="shared" si="1731"/>
        <v>#N/A</v>
      </c>
      <c r="AG8460">
        <f t="shared" si="1732"/>
        <v>0</v>
      </c>
      <c r="AS8460">
        <v>8454</v>
      </c>
      <c r="AT8460" s="4">
        <f t="shared" si="1722"/>
        <v>24</v>
      </c>
      <c r="AU8460">
        <f t="shared" si="1723"/>
        <v>0</v>
      </c>
      <c r="AV8460" t="str">
        <f t="shared" si="1724"/>
        <v/>
      </c>
      <c r="AW8460" t="str">
        <f t="shared" si="1733"/>
        <v/>
      </c>
      <c r="AX8460">
        <f t="shared" si="1734"/>
        <v>8.0500335909920686</v>
      </c>
      <c r="AY8460">
        <f t="shared" si="1725"/>
        <v>1.724016903257372</v>
      </c>
    </row>
    <row r="8461" spans="26:51" x14ac:dyDescent="0.2">
      <c r="Z8461" s="4">
        <v>8455</v>
      </c>
      <c r="AA8461" s="4" t="e">
        <f t="shared" si="1726"/>
        <v>#N/A</v>
      </c>
      <c r="AB8461" t="e">
        <f t="shared" si="1727"/>
        <v>#N/A</v>
      </c>
      <c r="AC8461" t="e">
        <f t="shared" si="1728"/>
        <v>#N/A</v>
      </c>
      <c r="AD8461" t="e">
        <f t="shared" si="1729"/>
        <v>#N/A</v>
      </c>
      <c r="AE8461" t="e">
        <f t="shared" si="1730"/>
        <v>#N/A</v>
      </c>
      <c r="AF8461" t="e">
        <f t="shared" si="1731"/>
        <v>#N/A</v>
      </c>
      <c r="AG8461">
        <f t="shared" si="1732"/>
        <v>0</v>
      </c>
      <c r="AS8461">
        <v>8455</v>
      </c>
      <c r="AT8461" s="4">
        <f t="shared" si="1722"/>
        <v>24</v>
      </c>
      <c r="AU8461">
        <f t="shared" si="1723"/>
        <v>0</v>
      </c>
      <c r="AV8461" t="str">
        <f t="shared" si="1724"/>
        <v/>
      </c>
      <c r="AW8461" t="str">
        <f t="shared" si="1733"/>
        <v/>
      </c>
      <c r="AX8461">
        <f t="shared" si="1734"/>
        <v>8.0478387372422109</v>
      </c>
      <c r="AY8461">
        <f t="shared" si="1725"/>
        <v>1.7243233508102964</v>
      </c>
    </row>
    <row r="8462" spans="26:51" x14ac:dyDescent="0.2">
      <c r="Z8462" s="4">
        <v>8456</v>
      </c>
      <c r="AA8462" s="4" t="e">
        <f t="shared" si="1726"/>
        <v>#N/A</v>
      </c>
      <c r="AB8462" t="e">
        <f t="shared" si="1727"/>
        <v>#N/A</v>
      </c>
      <c r="AC8462" t="e">
        <f t="shared" si="1728"/>
        <v>#N/A</v>
      </c>
      <c r="AD8462" t="e">
        <f t="shared" si="1729"/>
        <v>#N/A</v>
      </c>
      <c r="AE8462" t="e">
        <f t="shared" si="1730"/>
        <v>#N/A</v>
      </c>
      <c r="AF8462" t="e">
        <f t="shared" si="1731"/>
        <v>#N/A</v>
      </c>
      <c r="AG8462">
        <f t="shared" si="1732"/>
        <v>0</v>
      </c>
      <c r="AS8462">
        <v>8456</v>
      </c>
      <c r="AT8462" s="4">
        <f t="shared" si="1722"/>
        <v>24</v>
      </c>
      <c r="AU8462">
        <f t="shared" si="1723"/>
        <v>0</v>
      </c>
      <c r="AV8462" t="str">
        <f t="shared" si="1724"/>
        <v/>
      </c>
      <c r="AW8462" t="str">
        <f t="shared" si="1733"/>
        <v/>
      </c>
      <c r="AX8462">
        <f t="shared" si="1734"/>
        <v>8.0456440919423109</v>
      </c>
      <c r="AY8462">
        <f t="shared" si="1725"/>
        <v>1.7246298782064515</v>
      </c>
    </row>
    <row r="8463" spans="26:51" x14ac:dyDescent="0.2">
      <c r="Z8463" s="4">
        <v>8457</v>
      </c>
      <c r="AA8463" s="4" t="e">
        <f t="shared" si="1726"/>
        <v>#N/A</v>
      </c>
      <c r="AB8463" t="e">
        <f t="shared" si="1727"/>
        <v>#N/A</v>
      </c>
      <c r="AC8463" t="e">
        <f t="shared" si="1728"/>
        <v>#N/A</v>
      </c>
      <c r="AD8463" t="e">
        <f t="shared" si="1729"/>
        <v>#N/A</v>
      </c>
      <c r="AE8463" t="e">
        <f t="shared" si="1730"/>
        <v>#N/A</v>
      </c>
      <c r="AF8463" t="e">
        <f t="shared" si="1731"/>
        <v>#N/A</v>
      </c>
      <c r="AG8463">
        <f t="shared" si="1732"/>
        <v>0</v>
      </c>
      <c r="AS8463">
        <v>8457</v>
      </c>
      <c r="AT8463" s="4">
        <f t="shared" si="1722"/>
        <v>24</v>
      </c>
      <c r="AU8463">
        <f t="shared" si="1723"/>
        <v>0</v>
      </c>
      <c r="AV8463" t="str">
        <f t="shared" si="1724"/>
        <v/>
      </c>
      <c r="AW8463" t="str">
        <f t="shared" si="1733"/>
        <v/>
      </c>
      <c r="AX8463">
        <f t="shared" si="1734"/>
        <v>8.0434496551466683</v>
      </c>
      <c r="AY8463">
        <f t="shared" si="1725"/>
        <v>1.7249364854653086</v>
      </c>
    </row>
    <row r="8464" spans="26:51" x14ac:dyDescent="0.2">
      <c r="Z8464" s="4">
        <v>8458</v>
      </c>
      <c r="AA8464" s="4" t="e">
        <f t="shared" si="1726"/>
        <v>#N/A</v>
      </c>
      <c r="AB8464" t="e">
        <f t="shared" si="1727"/>
        <v>#N/A</v>
      </c>
      <c r="AC8464" t="e">
        <f t="shared" si="1728"/>
        <v>#N/A</v>
      </c>
      <c r="AD8464" t="e">
        <f t="shared" si="1729"/>
        <v>#N/A</v>
      </c>
      <c r="AE8464" t="e">
        <f t="shared" si="1730"/>
        <v>#N/A</v>
      </c>
      <c r="AF8464" t="e">
        <f t="shared" si="1731"/>
        <v>#N/A</v>
      </c>
      <c r="AG8464">
        <f t="shared" si="1732"/>
        <v>0</v>
      </c>
      <c r="AS8464">
        <v>8458</v>
      </c>
      <c r="AT8464" s="4">
        <f t="shared" si="1722"/>
        <v>24</v>
      </c>
      <c r="AU8464">
        <f t="shared" si="1723"/>
        <v>0</v>
      </c>
      <c r="AV8464" t="str">
        <f t="shared" si="1724"/>
        <v/>
      </c>
      <c r="AW8464" t="str">
        <f t="shared" si="1733"/>
        <v/>
      </c>
      <c r="AX8464">
        <f t="shared" si="1734"/>
        <v>8.0412554269095988</v>
      </c>
      <c r="AY8464">
        <f t="shared" si="1725"/>
        <v>1.7252431726063353</v>
      </c>
    </row>
    <row r="8465" spans="26:51" x14ac:dyDescent="0.2">
      <c r="Z8465" s="4">
        <v>8459</v>
      </c>
      <c r="AA8465" s="4" t="e">
        <f t="shared" si="1726"/>
        <v>#N/A</v>
      </c>
      <c r="AB8465" t="e">
        <f t="shared" si="1727"/>
        <v>#N/A</v>
      </c>
      <c r="AC8465" t="e">
        <f t="shared" si="1728"/>
        <v>#N/A</v>
      </c>
      <c r="AD8465" t="e">
        <f t="shared" si="1729"/>
        <v>#N/A</v>
      </c>
      <c r="AE8465" t="e">
        <f t="shared" si="1730"/>
        <v>#N/A</v>
      </c>
      <c r="AF8465" t="e">
        <f t="shared" si="1731"/>
        <v>#N/A</v>
      </c>
      <c r="AG8465">
        <f t="shared" si="1732"/>
        <v>0</v>
      </c>
      <c r="AS8465">
        <v>8459</v>
      </c>
      <c r="AT8465" s="4">
        <f t="shared" si="1722"/>
        <v>24</v>
      </c>
      <c r="AU8465">
        <f t="shared" si="1723"/>
        <v>0</v>
      </c>
      <c r="AV8465" t="str">
        <f t="shared" si="1724"/>
        <v/>
      </c>
      <c r="AW8465" t="str">
        <f t="shared" si="1733"/>
        <v/>
      </c>
      <c r="AX8465">
        <f t="shared" si="1734"/>
        <v>8.0390614072854287</v>
      </c>
      <c r="AY8465">
        <f t="shared" si="1725"/>
        <v>1.7255499396489995</v>
      </c>
    </row>
    <row r="8466" spans="26:51" x14ac:dyDescent="0.2">
      <c r="Z8466" s="4">
        <v>8460</v>
      </c>
      <c r="AA8466" s="4" t="e">
        <f t="shared" si="1726"/>
        <v>#N/A</v>
      </c>
      <c r="AB8466" t="e">
        <f t="shared" si="1727"/>
        <v>#N/A</v>
      </c>
      <c r="AC8466" t="e">
        <f t="shared" si="1728"/>
        <v>#N/A</v>
      </c>
      <c r="AD8466" t="e">
        <f t="shared" si="1729"/>
        <v>#N/A</v>
      </c>
      <c r="AE8466" t="e">
        <f t="shared" si="1730"/>
        <v>#N/A</v>
      </c>
      <c r="AF8466" t="e">
        <f t="shared" si="1731"/>
        <v>#N/A</v>
      </c>
      <c r="AG8466">
        <f t="shared" si="1732"/>
        <v>0</v>
      </c>
      <c r="AS8466">
        <v>8460</v>
      </c>
      <c r="AT8466" s="4">
        <f t="shared" si="1722"/>
        <v>24</v>
      </c>
      <c r="AU8466">
        <f t="shared" si="1723"/>
        <v>0</v>
      </c>
      <c r="AV8466" t="str">
        <f t="shared" si="1724"/>
        <v/>
      </c>
      <c r="AW8466" t="str">
        <f t="shared" si="1733"/>
        <v/>
      </c>
      <c r="AX8466">
        <f t="shared" si="1734"/>
        <v>8.0368675963284986</v>
      </c>
      <c r="AY8466">
        <f t="shared" si="1725"/>
        <v>1.7258567866127665</v>
      </c>
    </row>
    <row r="8467" spans="26:51" x14ac:dyDescent="0.2">
      <c r="Z8467" s="4">
        <v>8461</v>
      </c>
      <c r="AA8467" s="4" t="e">
        <f t="shared" si="1726"/>
        <v>#N/A</v>
      </c>
      <c r="AB8467" t="e">
        <f t="shared" si="1727"/>
        <v>#N/A</v>
      </c>
      <c r="AC8467" t="e">
        <f t="shared" si="1728"/>
        <v>#N/A</v>
      </c>
      <c r="AD8467" t="e">
        <f t="shared" si="1729"/>
        <v>#N/A</v>
      </c>
      <c r="AE8467" t="e">
        <f t="shared" si="1730"/>
        <v>#N/A</v>
      </c>
      <c r="AF8467" t="e">
        <f t="shared" si="1731"/>
        <v>#N/A</v>
      </c>
      <c r="AG8467">
        <f t="shared" si="1732"/>
        <v>0</v>
      </c>
      <c r="AS8467">
        <v>8461</v>
      </c>
      <c r="AT8467" s="4">
        <f t="shared" si="1722"/>
        <v>24</v>
      </c>
      <c r="AU8467">
        <f t="shared" si="1723"/>
        <v>0</v>
      </c>
      <c r="AV8467" t="str">
        <f t="shared" si="1724"/>
        <v/>
      </c>
      <c r="AW8467" t="str">
        <f t="shared" si="1733"/>
        <v/>
      </c>
      <c r="AX8467">
        <f t="shared" si="1734"/>
        <v>8.0346739940931613</v>
      </c>
      <c r="AY8467">
        <f t="shared" si="1725"/>
        <v>1.7261637135171013</v>
      </c>
    </row>
    <row r="8468" spans="26:51" x14ac:dyDescent="0.2">
      <c r="Z8468" s="4">
        <v>8462</v>
      </c>
      <c r="AA8468" s="4" t="e">
        <f t="shared" si="1726"/>
        <v>#N/A</v>
      </c>
      <c r="AB8468" t="e">
        <f t="shared" si="1727"/>
        <v>#N/A</v>
      </c>
      <c r="AC8468" t="e">
        <f t="shared" si="1728"/>
        <v>#N/A</v>
      </c>
      <c r="AD8468" t="e">
        <f t="shared" si="1729"/>
        <v>#N/A</v>
      </c>
      <c r="AE8468" t="e">
        <f t="shared" si="1730"/>
        <v>#N/A</v>
      </c>
      <c r="AF8468" t="e">
        <f t="shared" si="1731"/>
        <v>#N/A</v>
      </c>
      <c r="AG8468">
        <f t="shared" si="1732"/>
        <v>0</v>
      </c>
      <c r="AS8468">
        <v>8462</v>
      </c>
      <c r="AT8468" s="4">
        <f t="shared" si="1722"/>
        <v>24</v>
      </c>
      <c r="AU8468">
        <f t="shared" si="1723"/>
        <v>0</v>
      </c>
      <c r="AV8468" t="str">
        <f t="shared" si="1724"/>
        <v/>
      </c>
      <c r="AW8468" t="str">
        <f t="shared" si="1733"/>
        <v/>
      </c>
      <c r="AX8468">
        <f t="shared" si="1734"/>
        <v>8.0324806006337823</v>
      </c>
      <c r="AY8468">
        <f t="shared" si="1725"/>
        <v>1.7264707203814664</v>
      </c>
    </row>
    <row r="8469" spans="26:51" x14ac:dyDescent="0.2">
      <c r="Z8469" s="4">
        <v>8463</v>
      </c>
      <c r="AA8469" s="4" t="e">
        <f t="shared" si="1726"/>
        <v>#N/A</v>
      </c>
      <c r="AB8469" t="e">
        <f t="shared" si="1727"/>
        <v>#N/A</v>
      </c>
      <c r="AC8469" t="e">
        <f t="shared" si="1728"/>
        <v>#N/A</v>
      </c>
      <c r="AD8469" t="e">
        <f t="shared" si="1729"/>
        <v>#N/A</v>
      </c>
      <c r="AE8469" t="e">
        <f t="shared" si="1730"/>
        <v>#N/A</v>
      </c>
      <c r="AF8469" t="e">
        <f t="shared" si="1731"/>
        <v>#N/A</v>
      </c>
      <c r="AG8469">
        <f t="shared" si="1732"/>
        <v>0</v>
      </c>
      <c r="AS8469">
        <v>8463</v>
      </c>
      <c r="AT8469" s="4">
        <f t="shared" si="1722"/>
        <v>24</v>
      </c>
      <c r="AU8469">
        <f t="shared" si="1723"/>
        <v>0</v>
      </c>
      <c r="AV8469" t="str">
        <f t="shared" si="1724"/>
        <v/>
      </c>
      <c r="AW8469" t="str">
        <f t="shared" si="1733"/>
        <v/>
      </c>
      <c r="AX8469">
        <f t="shared" si="1734"/>
        <v>8.0302874160047413</v>
      </c>
      <c r="AY8469">
        <f t="shared" si="1725"/>
        <v>1.7267778072253237</v>
      </c>
    </row>
    <row r="8470" spans="26:51" x14ac:dyDescent="0.2">
      <c r="Z8470" s="4">
        <v>8464</v>
      </c>
      <c r="AA8470" s="4" t="e">
        <f t="shared" si="1726"/>
        <v>#N/A</v>
      </c>
      <c r="AB8470" t="e">
        <f t="shared" si="1727"/>
        <v>#N/A</v>
      </c>
      <c r="AC8470" t="e">
        <f t="shared" si="1728"/>
        <v>#N/A</v>
      </c>
      <c r="AD8470" t="e">
        <f t="shared" si="1729"/>
        <v>#N/A</v>
      </c>
      <c r="AE8470" t="e">
        <f t="shared" si="1730"/>
        <v>#N/A</v>
      </c>
      <c r="AF8470" t="e">
        <f t="shared" si="1731"/>
        <v>#N/A</v>
      </c>
      <c r="AG8470">
        <f t="shared" si="1732"/>
        <v>0</v>
      </c>
      <c r="AS8470">
        <v>8464</v>
      </c>
      <c r="AT8470" s="4">
        <f t="shared" si="1722"/>
        <v>24</v>
      </c>
      <c r="AU8470">
        <f t="shared" si="1723"/>
        <v>0</v>
      </c>
      <c r="AV8470" t="str">
        <f t="shared" si="1724"/>
        <v/>
      </c>
      <c r="AW8470" t="str">
        <f t="shared" si="1733"/>
        <v/>
      </c>
      <c r="AX8470">
        <f t="shared" si="1734"/>
        <v>8.028094440260432</v>
      </c>
      <c r="AY8470">
        <f t="shared" si="1725"/>
        <v>1.7270849740681318</v>
      </c>
    </row>
    <row r="8471" spans="26:51" x14ac:dyDescent="0.2">
      <c r="Z8471" s="4">
        <v>8465</v>
      </c>
      <c r="AA8471" s="4" t="e">
        <f t="shared" si="1726"/>
        <v>#N/A</v>
      </c>
      <c r="AB8471" t="e">
        <f t="shared" si="1727"/>
        <v>#N/A</v>
      </c>
      <c r="AC8471" t="e">
        <f t="shared" si="1728"/>
        <v>#N/A</v>
      </c>
      <c r="AD8471" t="e">
        <f t="shared" si="1729"/>
        <v>#N/A</v>
      </c>
      <c r="AE8471" t="e">
        <f t="shared" si="1730"/>
        <v>#N/A</v>
      </c>
      <c r="AF8471" t="e">
        <f t="shared" si="1731"/>
        <v>#N/A</v>
      </c>
      <c r="AG8471">
        <f t="shared" si="1732"/>
        <v>0</v>
      </c>
      <c r="AS8471">
        <v>8465</v>
      </c>
      <c r="AT8471" s="4">
        <f t="shared" si="1722"/>
        <v>24</v>
      </c>
      <c r="AU8471">
        <f t="shared" si="1723"/>
        <v>0</v>
      </c>
      <c r="AV8471" t="str">
        <f t="shared" si="1724"/>
        <v/>
      </c>
      <c r="AW8471" t="str">
        <f t="shared" si="1733"/>
        <v/>
      </c>
      <c r="AX8471">
        <f t="shared" si="1734"/>
        <v>8.0259016734552606</v>
      </c>
      <c r="AY8471">
        <f t="shared" si="1725"/>
        <v>1.7273922209293495</v>
      </c>
    </row>
    <row r="8472" spans="26:51" x14ac:dyDescent="0.2">
      <c r="Z8472" s="4">
        <v>8466</v>
      </c>
      <c r="AA8472" s="4" t="e">
        <f t="shared" si="1726"/>
        <v>#N/A</v>
      </c>
      <c r="AB8472" t="e">
        <f t="shared" si="1727"/>
        <v>#N/A</v>
      </c>
      <c r="AC8472" t="e">
        <f t="shared" si="1728"/>
        <v>#N/A</v>
      </c>
      <c r="AD8472" t="e">
        <f t="shared" si="1729"/>
        <v>#N/A</v>
      </c>
      <c r="AE8472" t="e">
        <f t="shared" si="1730"/>
        <v>#N/A</v>
      </c>
      <c r="AF8472" t="e">
        <f t="shared" si="1731"/>
        <v>#N/A</v>
      </c>
      <c r="AG8472">
        <f t="shared" si="1732"/>
        <v>0</v>
      </c>
      <c r="AS8472">
        <v>8466</v>
      </c>
      <c r="AT8472" s="4">
        <f t="shared" si="1722"/>
        <v>24</v>
      </c>
      <c r="AU8472">
        <f t="shared" si="1723"/>
        <v>0</v>
      </c>
      <c r="AV8472" t="str">
        <f t="shared" si="1724"/>
        <v/>
      </c>
      <c r="AW8472" t="str">
        <f t="shared" si="1733"/>
        <v/>
      </c>
      <c r="AX8472">
        <f t="shared" si="1734"/>
        <v>8.0237091156436477</v>
      </c>
      <c r="AY8472">
        <f t="shared" si="1725"/>
        <v>1.7276995478284329</v>
      </c>
    </row>
    <row r="8473" spans="26:51" x14ac:dyDescent="0.2">
      <c r="Z8473" s="4">
        <v>8467</v>
      </c>
      <c r="AA8473" s="4" t="e">
        <f t="shared" si="1726"/>
        <v>#N/A</v>
      </c>
      <c r="AB8473" t="e">
        <f t="shared" si="1727"/>
        <v>#N/A</v>
      </c>
      <c r="AC8473" t="e">
        <f t="shared" si="1728"/>
        <v>#N/A</v>
      </c>
      <c r="AD8473" t="e">
        <f t="shared" si="1729"/>
        <v>#N/A</v>
      </c>
      <c r="AE8473" t="e">
        <f t="shared" si="1730"/>
        <v>#N/A</v>
      </c>
      <c r="AF8473" t="e">
        <f t="shared" si="1731"/>
        <v>#N/A</v>
      </c>
      <c r="AG8473">
        <f t="shared" si="1732"/>
        <v>0</v>
      </c>
      <c r="AS8473">
        <v>8467</v>
      </c>
      <c r="AT8473" s="4">
        <f t="shared" si="1722"/>
        <v>24</v>
      </c>
      <c r="AU8473">
        <f t="shared" si="1723"/>
        <v>0</v>
      </c>
      <c r="AV8473" t="str">
        <f t="shared" si="1724"/>
        <v/>
      </c>
      <c r="AW8473" t="str">
        <f t="shared" si="1733"/>
        <v/>
      </c>
      <c r="AX8473">
        <f t="shared" si="1734"/>
        <v>8.0215167668800245</v>
      </c>
      <c r="AY8473">
        <f t="shared" si="1725"/>
        <v>1.7280069547848376</v>
      </c>
    </row>
    <row r="8474" spans="26:51" x14ac:dyDescent="0.2">
      <c r="Z8474" s="4">
        <v>8468</v>
      </c>
      <c r="AA8474" s="4" t="e">
        <f t="shared" si="1726"/>
        <v>#N/A</v>
      </c>
      <c r="AB8474" t="e">
        <f t="shared" si="1727"/>
        <v>#N/A</v>
      </c>
      <c r="AC8474" t="e">
        <f t="shared" si="1728"/>
        <v>#N/A</v>
      </c>
      <c r="AD8474" t="e">
        <f t="shared" si="1729"/>
        <v>#N/A</v>
      </c>
      <c r="AE8474" t="e">
        <f t="shared" si="1730"/>
        <v>#N/A</v>
      </c>
      <c r="AF8474" t="e">
        <f t="shared" si="1731"/>
        <v>#N/A</v>
      </c>
      <c r="AG8474">
        <f t="shared" si="1732"/>
        <v>0</v>
      </c>
      <c r="AS8474">
        <v>8468</v>
      </c>
      <c r="AT8474" s="4">
        <f t="shared" si="1722"/>
        <v>24</v>
      </c>
      <c r="AU8474">
        <f t="shared" si="1723"/>
        <v>0</v>
      </c>
      <c r="AV8474" t="str">
        <f t="shared" si="1724"/>
        <v/>
      </c>
      <c r="AW8474" t="str">
        <f t="shared" si="1733"/>
        <v/>
      </c>
      <c r="AX8474">
        <f t="shared" si="1734"/>
        <v>8.0193246272188379</v>
      </c>
      <c r="AY8474">
        <f t="shared" si="1725"/>
        <v>1.7283144418180165</v>
      </c>
    </row>
    <row r="8475" spans="26:51" x14ac:dyDescent="0.2">
      <c r="Z8475" s="4">
        <v>8469</v>
      </c>
      <c r="AA8475" s="4" t="e">
        <f t="shared" si="1726"/>
        <v>#N/A</v>
      </c>
      <c r="AB8475" t="e">
        <f t="shared" si="1727"/>
        <v>#N/A</v>
      </c>
      <c r="AC8475" t="e">
        <f t="shared" si="1728"/>
        <v>#N/A</v>
      </c>
      <c r="AD8475" t="e">
        <f t="shared" si="1729"/>
        <v>#N/A</v>
      </c>
      <c r="AE8475" t="e">
        <f t="shared" si="1730"/>
        <v>#N/A</v>
      </c>
      <c r="AF8475" t="e">
        <f t="shared" si="1731"/>
        <v>#N/A</v>
      </c>
      <c r="AG8475">
        <f t="shared" si="1732"/>
        <v>0</v>
      </c>
      <c r="AS8475">
        <v>8469</v>
      </c>
      <c r="AT8475" s="4">
        <f t="shared" si="1722"/>
        <v>24</v>
      </c>
      <c r="AU8475">
        <f t="shared" si="1723"/>
        <v>0</v>
      </c>
      <c r="AV8475" t="str">
        <f t="shared" si="1724"/>
        <v/>
      </c>
      <c r="AW8475" t="str">
        <f t="shared" si="1733"/>
        <v/>
      </c>
      <c r="AX8475">
        <f t="shared" si="1734"/>
        <v>8.0171326967145458</v>
      </c>
      <c r="AY8475">
        <f t="shared" si="1725"/>
        <v>1.7286220089474216</v>
      </c>
    </row>
    <row r="8476" spans="26:51" x14ac:dyDescent="0.2">
      <c r="Z8476" s="4">
        <v>8470</v>
      </c>
      <c r="AA8476" s="4" t="e">
        <f t="shared" si="1726"/>
        <v>#N/A</v>
      </c>
      <c r="AB8476" t="e">
        <f t="shared" si="1727"/>
        <v>#N/A</v>
      </c>
      <c r="AC8476" t="e">
        <f t="shared" si="1728"/>
        <v>#N/A</v>
      </c>
      <c r="AD8476" t="e">
        <f t="shared" si="1729"/>
        <v>#N/A</v>
      </c>
      <c r="AE8476" t="e">
        <f t="shared" si="1730"/>
        <v>#N/A</v>
      </c>
      <c r="AF8476" t="e">
        <f t="shared" si="1731"/>
        <v>#N/A</v>
      </c>
      <c r="AG8476">
        <f t="shared" si="1732"/>
        <v>0</v>
      </c>
      <c r="AS8476">
        <v>8470</v>
      </c>
      <c r="AT8476" s="4">
        <f t="shared" si="1722"/>
        <v>24</v>
      </c>
      <c r="AU8476">
        <f t="shared" si="1723"/>
        <v>0</v>
      </c>
      <c r="AV8476" t="str">
        <f t="shared" si="1724"/>
        <v/>
      </c>
      <c r="AW8476" t="str">
        <f t="shared" si="1733"/>
        <v/>
      </c>
      <c r="AX8476">
        <f t="shared" si="1734"/>
        <v>8.0149409754216219</v>
      </c>
      <c r="AY8476">
        <f t="shared" si="1725"/>
        <v>1.7289296561925027</v>
      </c>
    </row>
    <row r="8477" spans="26:51" x14ac:dyDescent="0.2">
      <c r="Z8477" s="4">
        <v>8471</v>
      </c>
      <c r="AA8477" s="4" t="e">
        <f t="shared" si="1726"/>
        <v>#N/A</v>
      </c>
      <c r="AB8477" t="e">
        <f t="shared" si="1727"/>
        <v>#N/A</v>
      </c>
      <c r="AC8477" t="e">
        <f t="shared" si="1728"/>
        <v>#N/A</v>
      </c>
      <c r="AD8477" t="e">
        <f t="shared" si="1729"/>
        <v>#N/A</v>
      </c>
      <c r="AE8477" t="e">
        <f t="shared" si="1730"/>
        <v>#N/A</v>
      </c>
      <c r="AF8477" t="e">
        <f t="shared" si="1731"/>
        <v>#N/A</v>
      </c>
      <c r="AG8477">
        <f t="shared" si="1732"/>
        <v>0</v>
      </c>
      <c r="AS8477">
        <v>8471</v>
      </c>
      <c r="AT8477" s="4">
        <f t="shared" si="1722"/>
        <v>24</v>
      </c>
      <c r="AU8477">
        <f t="shared" si="1723"/>
        <v>0</v>
      </c>
      <c r="AV8477" t="str">
        <f t="shared" si="1724"/>
        <v/>
      </c>
      <c r="AW8477" t="str">
        <f t="shared" si="1733"/>
        <v/>
      </c>
      <c r="AX8477">
        <f t="shared" si="1734"/>
        <v>8.0127494633945524</v>
      </c>
      <c r="AY8477">
        <f t="shared" si="1725"/>
        <v>1.7292373835727086</v>
      </c>
    </row>
    <row r="8478" spans="26:51" x14ac:dyDescent="0.2">
      <c r="Z8478" s="4">
        <v>8472</v>
      </c>
      <c r="AA8478" s="4" t="e">
        <f t="shared" si="1726"/>
        <v>#N/A</v>
      </c>
      <c r="AB8478" t="e">
        <f t="shared" si="1727"/>
        <v>#N/A</v>
      </c>
      <c r="AC8478" t="e">
        <f t="shared" si="1728"/>
        <v>#N/A</v>
      </c>
      <c r="AD8478" t="e">
        <f t="shared" si="1729"/>
        <v>#N/A</v>
      </c>
      <c r="AE8478" t="e">
        <f t="shared" si="1730"/>
        <v>#N/A</v>
      </c>
      <c r="AF8478" t="e">
        <f t="shared" si="1731"/>
        <v>#N/A</v>
      </c>
      <c r="AG8478">
        <f t="shared" si="1732"/>
        <v>0</v>
      </c>
      <c r="AS8478">
        <v>8472</v>
      </c>
      <c r="AT8478" s="4">
        <f t="shared" si="1722"/>
        <v>24</v>
      </c>
      <c r="AU8478">
        <f t="shared" si="1723"/>
        <v>0</v>
      </c>
      <c r="AV8478" t="str">
        <f t="shared" si="1724"/>
        <v/>
      </c>
      <c r="AW8478" t="str">
        <f t="shared" si="1733"/>
        <v/>
      </c>
      <c r="AX8478">
        <f t="shared" si="1734"/>
        <v>8.0105581606878342</v>
      </c>
      <c r="AY8478">
        <f t="shared" si="1725"/>
        <v>1.7295451911074866</v>
      </c>
    </row>
    <row r="8479" spans="26:51" x14ac:dyDescent="0.2">
      <c r="Z8479" s="4">
        <v>8473</v>
      </c>
      <c r="AA8479" s="4" t="e">
        <f t="shared" si="1726"/>
        <v>#N/A</v>
      </c>
      <c r="AB8479" t="e">
        <f t="shared" si="1727"/>
        <v>#N/A</v>
      </c>
      <c r="AC8479" t="e">
        <f t="shared" si="1728"/>
        <v>#N/A</v>
      </c>
      <c r="AD8479" t="e">
        <f t="shared" si="1729"/>
        <v>#N/A</v>
      </c>
      <c r="AE8479" t="e">
        <f t="shared" si="1730"/>
        <v>#N/A</v>
      </c>
      <c r="AF8479" t="e">
        <f t="shared" si="1731"/>
        <v>#N/A</v>
      </c>
      <c r="AG8479">
        <f t="shared" si="1732"/>
        <v>0</v>
      </c>
      <c r="AS8479">
        <v>8473</v>
      </c>
      <c r="AT8479" s="4">
        <f t="shared" si="1722"/>
        <v>24</v>
      </c>
      <c r="AU8479">
        <f t="shared" si="1723"/>
        <v>0</v>
      </c>
      <c r="AV8479" t="str">
        <f t="shared" si="1724"/>
        <v/>
      </c>
      <c r="AW8479" t="str">
        <f t="shared" si="1733"/>
        <v/>
      </c>
      <c r="AX8479">
        <f t="shared" si="1734"/>
        <v>8.0083670673559801</v>
      </c>
      <c r="AY8479">
        <f t="shared" si="1725"/>
        <v>1.7298530788162814</v>
      </c>
    </row>
    <row r="8480" spans="26:51" x14ac:dyDescent="0.2">
      <c r="Z8480" s="4">
        <v>8474</v>
      </c>
      <c r="AA8480" s="4" t="e">
        <f t="shared" si="1726"/>
        <v>#N/A</v>
      </c>
      <c r="AB8480" t="e">
        <f t="shared" si="1727"/>
        <v>#N/A</v>
      </c>
      <c r="AC8480" t="e">
        <f t="shared" si="1728"/>
        <v>#N/A</v>
      </c>
      <c r="AD8480" t="e">
        <f t="shared" si="1729"/>
        <v>#N/A</v>
      </c>
      <c r="AE8480" t="e">
        <f t="shared" si="1730"/>
        <v>#N/A</v>
      </c>
      <c r="AF8480" t="e">
        <f t="shared" si="1731"/>
        <v>#N/A</v>
      </c>
      <c r="AG8480">
        <f t="shared" si="1732"/>
        <v>0</v>
      </c>
      <c r="AS8480">
        <v>8474</v>
      </c>
      <c r="AT8480" s="4">
        <f t="shared" si="1722"/>
        <v>24</v>
      </c>
      <c r="AU8480">
        <f t="shared" si="1723"/>
        <v>0</v>
      </c>
      <c r="AV8480" t="str">
        <f t="shared" si="1724"/>
        <v/>
      </c>
      <c r="AW8480" t="str">
        <f t="shared" si="1733"/>
        <v/>
      </c>
      <c r="AX8480">
        <f t="shared" si="1734"/>
        <v>8.0061761834535154</v>
      </c>
      <c r="AY8480">
        <f t="shared" si="1725"/>
        <v>1.7301610467185371</v>
      </c>
    </row>
    <row r="8481" spans="26:51" x14ac:dyDescent="0.2">
      <c r="Z8481" s="4">
        <v>8475</v>
      </c>
      <c r="AA8481" s="4" t="e">
        <f t="shared" si="1726"/>
        <v>#N/A</v>
      </c>
      <c r="AB8481" t="e">
        <f t="shared" si="1727"/>
        <v>#N/A</v>
      </c>
      <c r="AC8481" t="e">
        <f t="shared" si="1728"/>
        <v>#N/A</v>
      </c>
      <c r="AD8481" t="e">
        <f t="shared" si="1729"/>
        <v>#N/A</v>
      </c>
      <c r="AE8481" t="e">
        <f t="shared" si="1730"/>
        <v>#N/A</v>
      </c>
      <c r="AF8481" t="e">
        <f t="shared" si="1731"/>
        <v>#N/A</v>
      </c>
      <c r="AG8481">
        <f t="shared" si="1732"/>
        <v>0</v>
      </c>
      <c r="AS8481">
        <v>8475</v>
      </c>
      <c r="AT8481" s="4">
        <f t="shared" si="1722"/>
        <v>24</v>
      </c>
      <c r="AU8481">
        <f t="shared" si="1723"/>
        <v>0</v>
      </c>
      <c r="AV8481" t="str">
        <f t="shared" si="1724"/>
        <v/>
      </c>
      <c r="AW8481" t="str">
        <f t="shared" si="1733"/>
        <v/>
      </c>
      <c r="AX8481">
        <f t="shared" si="1734"/>
        <v>8.0039855090349779</v>
      </c>
      <c r="AY8481">
        <f t="shared" si="1725"/>
        <v>1.730469094833696</v>
      </c>
    </row>
    <row r="8482" spans="26:51" x14ac:dyDescent="0.2">
      <c r="Z8482" s="4">
        <v>8476</v>
      </c>
      <c r="AA8482" s="4" t="e">
        <f t="shared" si="1726"/>
        <v>#N/A</v>
      </c>
      <c r="AB8482" t="e">
        <f t="shared" si="1727"/>
        <v>#N/A</v>
      </c>
      <c r="AC8482" t="e">
        <f t="shared" si="1728"/>
        <v>#N/A</v>
      </c>
      <c r="AD8482" t="e">
        <f t="shared" si="1729"/>
        <v>#N/A</v>
      </c>
      <c r="AE8482" t="e">
        <f t="shared" si="1730"/>
        <v>#N/A</v>
      </c>
      <c r="AF8482" t="e">
        <f t="shared" si="1731"/>
        <v>#N/A</v>
      </c>
      <c r="AG8482">
        <f t="shared" si="1732"/>
        <v>0</v>
      </c>
      <c r="AS8482">
        <v>8476</v>
      </c>
      <c r="AT8482" s="4">
        <f t="shared" si="1722"/>
        <v>24</v>
      </c>
      <c r="AU8482">
        <f t="shared" si="1723"/>
        <v>0</v>
      </c>
      <c r="AV8482" t="str">
        <f t="shared" si="1724"/>
        <v/>
      </c>
      <c r="AW8482" t="str">
        <f t="shared" si="1733"/>
        <v/>
      </c>
      <c r="AX8482">
        <f t="shared" si="1734"/>
        <v>8.001795044154921</v>
      </c>
      <c r="AY8482">
        <f t="shared" si="1725"/>
        <v>1.7307772231811971</v>
      </c>
    </row>
    <row r="8483" spans="26:51" x14ac:dyDescent="0.2">
      <c r="Z8483" s="4">
        <v>8477</v>
      </c>
      <c r="AA8483" s="4" t="e">
        <f t="shared" si="1726"/>
        <v>#N/A</v>
      </c>
      <c r="AB8483" t="e">
        <f t="shared" si="1727"/>
        <v>#N/A</v>
      </c>
      <c r="AC8483" t="e">
        <f t="shared" si="1728"/>
        <v>#N/A</v>
      </c>
      <c r="AD8483" t="e">
        <f t="shared" si="1729"/>
        <v>#N/A</v>
      </c>
      <c r="AE8483" t="e">
        <f t="shared" si="1730"/>
        <v>#N/A</v>
      </c>
      <c r="AF8483" t="e">
        <f t="shared" si="1731"/>
        <v>#N/A</v>
      </c>
      <c r="AG8483">
        <f t="shared" si="1732"/>
        <v>0</v>
      </c>
      <c r="AS8483">
        <v>8477</v>
      </c>
      <c r="AT8483" s="4">
        <f t="shared" si="1722"/>
        <v>24</v>
      </c>
      <c r="AU8483">
        <f t="shared" si="1723"/>
        <v>0</v>
      </c>
      <c r="AV8483" t="str">
        <f t="shared" si="1724"/>
        <v/>
      </c>
      <c r="AW8483" t="str">
        <f t="shared" si="1733"/>
        <v/>
      </c>
      <c r="AX8483">
        <f t="shared" si="1734"/>
        <v>7.9996047888679085</v>
      </c>
      <c r="AY8483">
        <f t="shared" si="1725"/>
        <v>1.7310854317804805</v>
      </c>
    </row>
    <row r="8484" spans="26:51" x14ac:dyDescent="0.2">
      <c r="Z8484" s="4">
        <v>8478</v>
      </c>
      <c r="AA8484" s="4" t="e">
        <f t="shared" si="1726"/>
        <v>#N/A</v>
      </c>
      <c r="AB8484" t="e">
        <f t="shared" si="1727"/>
        <v>#N/A</v>
      </c>
      <c r="AC8484" t="e">
        <f t="shared" si="1728"/>
        <v>#N/A</v>
      </c>
      <c r="AD8484" t="e">
        <f t="shared" si="1729"/>
        <v>#N/A</v>
      </c>
      <c r="AE8484" t="e">
        <f t="shared" si="1730"/>
        <v>#N/A</v>
      </c>
      <c r="AF8484" t="e">
        <f t="shared" si="1731"/>
        <v>#N/A</v>
      </c>
      <c r="AG8484">
        <f t="shared" si="1732"/>
        <v>0</v>
      </c>
      <c r="AS8484">
        <v>8478</v>
      </c>
      <c r="AT8484" s="4">
        <f t="shared" si="1722"/>
        <v>24</v>
      </c>
      <c r="AU8484">
        <f t="shared" si="1723"/>
        <v>0</v>
      </c>
      <c r="AV8484" t="str">
        <f t="shared" si="1724"/>
        <v/>
      </c>
      <c r="AW8484" t="str">
        <f t="shared" si="1733"/>
        <v/>
      </c>
      <c r="AX8484">
        <f t="shared" si="1734"/>
        <v>7.9974147432285188</v>
      </c>
      <c r="AY8484">
        <f t="shared" si="1725"/>
        <v>1.7313937206509822</v>
      </c>
    </row>
    <row r="8485" spans="26:51" x14ac:dyDescent="0.2">
      <c r="Z8485" s="4">
        <v>8479</v>
      </c>
      <c r="AA8485" s="4" t="e">
        <f t="shared" si="1726"/>
        <v>#N/A</v>
      </c>
      <c r="AB8485" t="e">
        <f t="shared" si="1727"/>
        <v>#N/A</v>
      </c>
      <c r="AC8485" t="e">
        <f t="shared" si="1728"/>
        <v>#N/A</v>
      </c>
      <c r="AD8485" t="e">
        <f t="shared" si="1729"/>
        <v>#N/A</v>
      </c>
      <c r="AE8485" t="e">
        <f t="shared" si="1730"/>
        <v>#N/A</v>
      </c>
      <c r="AF8485" t="e">
        <f t="shared" si="1731"/>
        <v>#N/A</v>
      </c>
      <c r="AG8485">
        <f t="shared" si="1732"/>
        <v>0</v>
      </c>
      <c r="AS8485">
        <v>8479</v>
      </c>
      <c r="AT8485" s="4">
        <f t="shared" si="1722"/>
        <v>24</v>
      </c>
      <c r="AU8485">
        <f t="shared" si="1723"/>
        <v>0</v>
      </c>
      <c r="AV8485" t="str">
        <f t="shared" si="1724"/>
        <v/>
      </c>
      <c r="AW8485" t="str">
        <f t="shared" si="1733"/>
        <v/>
      </c>
      <c r="AX8485">
        <f t="shared" si="1734"/>
        <v>7.9952249072913428</v>
      </c>
      <c r="AY8485">
        <f t="shared" si="1725"/>
        <v>1.731702089812138</v>
      </c>
    </row>
    <row r="8486" spans="26:51" x14ac:dyDescent="0.2">
      <c r="Z8486" s="4">
        <v>8480</v>
      </c>
      <c r="AA8486" s="4" t="e">
        <f t="shared" si="1726"/>
        <v>#N/A</v>
      </c>
      <c r="AB8486" t="e">
        <f t="shared" si="1727"/>
        <v>#N/A</v>
      </c>
      <c r="AC8486" t="e">
        <f t="shared" si="1728"/>
        <v>#N/A</v>
      </c>
      <c r="AD8486" t="e">
        <f t="shared" si="1729"/>
        <v>#N/A</v>
      </c>
      <c r="AE8486" t="e">
        <f t="shared" si="1730"/>
        <v>#N/A</v>
      </c>
      <c r="AF8486" t="e">
        <f t="shared" si="1731"/>
        <v>#N/A</v>
      </c>
      <c r="AG8486">
        <f t="shared" si="1732"/>
        <v>0</v>
      </c>
      <c r="AS8486">
        <v>8480</v>
      </c>
      <c r="AT8486" s="4">
        <f t="shared" si="1722"/>
        <v>24</v>
      </c>
      <c r="AU8486">
        <f t="shared" si="1723"/>
        <v>0</v>
      </c>
      <c r="AV8486" t="str">
        <f t="shared" si="1724"/>
        <v/>
      </c>
      <c r="AW8486" t="str">
        <f t="shared" si="1733"/>
        <v/>
      </c>
      <c r="AX8486">
        <f t="shared" si="1734"/>
        <v>7.993035281110985</v>
      </c>
      <c r="AY8486">
        <f t="shared" si="1725"/>
        <v>1.7320105392833811</v>
      </c>
    </row>
    <row r="8487" spans="26:51" x14ac:dyDescent="0.2">
      <c r="Z8487" s="4">
        <v>8481</v>
      </c>
      <c r="AA8487" s="4" t="e">
        <f t="shared" si="1726"/>
        <v>#N/A</v>
      </c>
      <c r="AB8487" t="e">
        <f t="shared" si="1727"/>
        <v>#N/A</v>
      </c>
      <c r="AC8487" t="e">
        <f t="shared" si="1728"/>
        <v>#N/A</v>
      </c>
      <c r="AD8487" t="e">
        <f t="shared" si="1729"/>
        <v>#N/A</v>
      </c>
      <c r="AE8487" t="e">
        <f t="shared" si="1730"/>
        <v>#N/A</v>
      </c>
      <c r="AF8487" t="e">
        <f t="shared" si="1731"/>
        <v>#N/A</v>
      </c>
      <c r="AG8487">
        <f t="shared" si="1732"/>
        <v>0</v>
      </c>
      <c r="AS8487">
        <v>8481</v>
      </c>
      <c r="AT8487" s="4">
        <f t="shared" si="1722"/>
        <v>24</v>
      </c>
      <c r="AU8487">
        <f t="shared" si="1723"/>
        <v>0</v>
      </c>
      <c r="AV8487" t="str">
        <f t="shared" si="1724"/>
        <v/>
      </c>
      <c r="AW8487" t="str">
        <f t="shared" si="1733"/>
        <v/>
      </c>
      <c r="AX8487">
        <f t="shared" si="1734"/>
        <v>7.9908458647420639</v>
      </c>
      <c r="AY8487">
        <f t="shared" si="1725"/>
        <v>1.7323190690841437</v>
      </c>
    </row>
    <row r="8488" spans="26:51" x14ac:dyDescent="0.2">
      <c r="Z8488" s="4">
        <v>8482</v>
      </c>
      <c r="AA8488" s="4" t="e">
        <f t="shared" si="1726"/>
        <v>#N/A</v>
      </c>
      <c r="AB8488" t="e">
        <f t="shared" si="1727"/>
        <v>#N/A</v>
      </c>
      <c r="AC8488" t="e">
        <f t="shared" si="1728"/>
        <v>#N/A</v>
      </c>
      <c r="AD8488" t="e">
        <f t="shared" si="1729"/>
        <v>#N/A</v>
      </c>
      <c r="AE8488" t="e">
        <f t="shared" si="1730"/>
        <v>#N/A</v>
      </c>
      <c r="AF8488" t="e">
        <f t="shared" si="1731"/>
        <v>#N/A</v>
      </c>
      <c r="AG8488">
        <f t="shared" si="1732"/>
        <v>0</v>
      </c>
      <c r="AS8488">
        <v>8482</v>
      </c>
      <c r="AT8488" s="4">
        <f t="shared" si="1722"/>
        <v>24</v>
      </c>
      <c r="AU8488">
        <f t="shared" si="1723"/>
        <v>0</v>
      </c>
      <c r="AV8488" t="str">
        <f t="shared" si="1724"/>
        <v/>
      </c>
      <c r="AW8488" t="str">
        <f t="shared" si="1733"/>
        <v/>
      </c>
      <c r="AX8488">
        <f t="shared" si="1734"/>
        <v>7.9886566582392105</v>
      </c>
      <c r="AY8488">
        <f t="shared" si="1725"/>
        <v>1.7326276792338553</v>
      </c>
    </row>
    <row r="8489" spans="26:51" x14ac:dyDescent="0.2">
      <c r="Z8489" s="4">
        <v>8483</v>
      </c>
      <c r="AA8489" s="4" t="e">
        <f t="shared" si="1726"/>
        <v>#N/A</v>
      </c>
      <c r="AB8489" t="e">
        <f t="shared" si="1727"/>
        <v>#N/A</v>
      </c>
      <c r="AC8489" t="e">
        <f t="shared" si="1728"/>
        <v>#N/A</v>
      </c>
      <c r="AD8489" t="e">
        <f t="shared" si="1729"/>
        <v>#N/A</v>
      </c>
      <c r="AE8489" t="e">
        <f t="shared" si="1730"/>
        <v>#N/A</v>
      </c>
      <c r="AF8489" t="e">
        <f t="shared" si="1731"/>
        <v>#N/A</v>
      </c>
      <c r="AG8489">
        <f t="shared" si="1732"/>
        <v>0</v>
      </c>
      <c r="AS8489">
        <v>8483</v>
      </c>
      <c r="AT8489" s="4">
        <f t="shared" si="1722"/>
        <v>24</v>
      </c>
      <c r="AU8489">
        <f t="shared" si="1723"/>
        <v>0</v>
      </c>
      <c r="AV8489" t="str">
        <f t="shared" si="1724"/>
        <v/>
      </c>
      <c r="AW8489" t="str">
        <f t="shared" si="1733"/>
        <v/>
      </c>
      <c r="AX8489">
        <f t="shared" si="1734"/>
        <v>7.9864676616570689</v>
      </c>
      <c r="AY8489">
        <f t="shared" si="1725"/>
        <v>1.7329363697519449</v>
      </c>
    </row>
    <row r="8490" spans="26:51" x14ac:dyDescent="0.2">
      <c r="Z8490" s="4">
        <v>8484</v>
      </c>
      <c r="AA8490" s="4" t="e">
        <f t="shared" si="1726"/>
        <v>#N/A</v>
      </c>
      <c r="AB8490" t="e">
        <f t="shared" si="1727"/>
        <v>#N/A</v>
      </c>
      <c r="AC8490" t="e">
        <f t="shared" si="1728"/>
        <v>#N/A</v>
      </c>
      <c r="AD8490" t="e">
        <f t="shared" si="1729"/>
        <v>#N/A</v>
      </c>
      <c r="AE8490" t="e">
        <f t="shared" si="1730"/>
        <v>#N/A</v>
      </c>
      <c r="AF8490" t="e">
        <f t="shared" si="1731"/>
        <v>#N/A</v>
      </c>
      <c r="AG8490">
        <f t="shared" si="1732"/>
        <v>0</v>
      </c>
      <c r="AS8490">
        <v>8484</v>
      </c>
      <c r="AT8490" s="4">
        <f t="shared" si="1722"/>
        <v>24</v>
      </c>
      <c r="AU8490">
        <f t="shared" si="1723"/>
        <v>0</v>
      </c>
      <c r="AV8490" t="str">
        <f t="shared" si="1724"/>
        <v/>
      </c>
      <c r="AW8490" t="str">
        <f t="shared" si="1733"/>
        <v/>
      </c>
      <c r="AX8490">
        <f t="shared" si="1734"/>
        <v>7.984278875050296</v>
      </c>
      <c r="AY8490">
        <f t="shared" si="1725"/>
        <v>1.7332451406578389</v>
      </c>
    </row>
    <row r="8491" spans="26:51" x14ac:dyDescent="0.2">
      <c r="Z8491" s="4">
        <v>8485</v>
      </c>
      <c r="AA8491" s="4" t="e">
        <f t="shared" si="1726"/>
        <v>#N/A</v>
      </c>
      <c r="AB8491" t="e">
        <f t="shared" si="1727"/>
        <v>#N/A</v>
      </c>
      <c r="AC8491" t="e">
        <f t="shared" si="1728"/>
        <v>#N/A</v>
      </c>
      <c r="AD8491" t="e">
        <f t="shared" si="1729"/>
        <v>#N/A</v>
      </c>
      <c r="AE8491" t="e">
        <f t="shared" si="1730"/>
        <v>#N/A</v>
      </c>
      <c r="AF8491" t="e">
        <f t="shared" si="1731"/>
        <v>#N/A</v>
      </c>
      <c r="AG8491">
        <f t="shared" si="1732"/>
        <v>0</v>
      </c>
      <c r="AS8491">
        <v>8485</v>
      </c>
      <c r="AT8491" s="4">
        <f t="shared" si="1722"/>
        <v>24</v>
      </c>
      <c r="AU8491">
        <f t="shared" si="1723"/>
        <v>0</v>
      </c>
      <c r="AV8491" t="str">
        <f t="shared" si="1724"/>
        <v/>
      </c>
      <c r="AW8491" t="str">
        <f t="shared" si="1733"/>
        <v/>
      </c>
      <c r="AX8491">
        <f t="shared" si="1734"/>
        <v>7.9820902984735618</v>
      </c>
      <c r="AY8491">
        <f t="shared" si="1725"/>
        <v>1.7335539919709619</v>
      </c>
    </row>
    <row r="8492" spans="26:51" x14ac:dyDescent="0.2">
      <c r="Z8492" s="4">
        <v>8486</v>
      </c>
      <c r="AA8492" s="4" t="e">
        <f t="shared" si="1726"/>
        <v>#N/A</v>
      </c>
      <c r="AB8492" t="e">
        <f t="shared" si="1727"/>
        <v>#N/A</v>
      </c>
      <c r="AC8492" t="e">
        <f t="shared" si="1728"/>
        <v>#N/A</v>
      </c>
      <c r="AD8492" t="e">
        <f t="shared" si="1729"/>
        <v>#N/A</v>
      </c>
      <c r="AE8492" t="e">
        <f t="shared" si="1730"/>
        <v>#N/A</v>
      </c>
      <c r="AF8492" t="e">
        <f t="shared" si="1731"/>
        <v>#N/A</v>
      </c>
      <c r="AG8492">
        <f t="shared" si="1732"/>
        <v>0</v>
      </c>
      <c r="AS8492">
        <v>8486</v>
      </c>
      <c r="AT8492" s="4">
        <f t="shared" si="1722"/>
        <v>24</v>
      </c>
      <c r="AU8492">
        <f t="shared" si="1723"/>
        <v>0</v>
      </c>
      <c r="AV8492" t="str">
        <f t="shared" si="1724"/>
        <v/>
      </c>
      <c r="AW8492" t="str">
        <f t="shared" si="1733"/>
        <v/>
      </c>
      <c r="AX8492">
        <f t="shared" si="1734"/>
        <v>7.9799019319815505</v>
      </c>
      <c r="AY8492">
        <f t="shared" si="1725"/>
        <v>1.7338629237107377</v>
      </c>
    </row>
    <row r="8493" spans="26:51" x14ac:dyDescent="0.2">
      <c r="Z8493" s="4">
        <v>8487</v>
      </c>
      <c r="AA8493" s="4" t="e">
        <f t="shared" si="1726"/>
        <v>#N/A</v>
      </c>
      <c r="AB8493" t="e">
        <f t="shared" si="1727"/>
        <v>#N/A</v>
      </c>
      <c r="AC8493" t="e">
        <f t="shared" si="1728"/>
        <v>#N/A</v>
      </c>
      <c r="AD8493" t="e">
        <f t="shared" si="1729"/>
        <v>#N/A</v>
      </c>
      <c r="AE8493" t="e">
        <f t="shared" si="1730"/>
        <v>#N/A</v>
      </c>
      <c r="AF8493" t="e">
        <f t="shared" si="1731"/>
        <v>#N/A</v>
      </c>
      <c r="AG8493">
        <f t="shared" si="1732"/>
        <v>0</v>
      </c>
      <c r="AS8493">
        <v>8487</v>
      </c>
      <c r="AT8493" s="4">
        <f t="shared" si="1722"/>
        <v>24</v>
      </c>
      <c r="AU8493">
        <f t="shared" si="1723"/>
        <v>0</v>
      </c>
      <c r="AV8493" t="str">
        <f t="shared" si="1724"/>
        <v/>
      </c>
      <c r="AW8493" t="str">
        <f t="shared" si="1733"/>
        <v/>
      </c>
      <c r="AX8493">
        <f t="shared" si="1734"/>
        <v>7.9777137756289607</v>
      </c>
      <c r="AY8493">
        <f t="shared" si="1725"/>
        <v>1.734171935896587</v>
      </c>
    </row>
    <row r="8494" spans="26:51" x14ac:dyDescent="0.2">
      <c r="Z8494" s="4">
        <v>8488</v>
      </c>
      <c r="AA8494" s="4" t="e">
        <f t="shared" si="1726"/>
        <v>#N/A</v>
      </c>
      <c r="AB8494" t="e">
        <f t="shared" si="1727"/>
        <v>#N/A</v>
      </c>
      <c r="AC8494" t="e">
        <f t="shared" si="1728"/>
        <v>#N/A</v>
      </c>
      <c r="AD8494" t="e">
        <f t="shared" si="1729"/>
        <v>#N/A</v>
      </c>
      <c r="AE8494" t="e">
        <f t="shared" si="1730"/>
        <v>#N/A</v>
      </c>
      <c r="AF8494" t="e">
        <f t="shared" si="1731"/>
        <v>#N/A</v>
      </c>
      <c r="AG8494">
        <f t="shared" si="1732"/>
        <v>0</v>
      </c>
      <c r="AS8494">
        <v>8488</v>
      </c>
      <c r="AT8494" s="4">
        <f t="shared" si="1722"/>
        <v>24</v>
      </c>
      <c r="AU8494">
        <f t="shared" si="1723"/>
        <v>0</v>
      </c>
      <c r="AV8494" t="str">
        <f t="shared" si="1724"/>
        <v/>
      </c>
      <c r="AW8494" t="str">
        <f t="shared" si="1733"/>
        <v/>
      </c>
      <c r="AX8494">
        <f t="shared" si="1734"/>
        <v>7.9755258294705014</v>
      </c>
      <c r="AY8494">
        <f t="shared" si="1725"/>
        <v>1.7344810285479293</v>
      </c>
    </row>
    <row r="8495" spans="26:51" x14ac:dyDescent="0.2">
      <c r="Z8495" s="4">
        <v>8489</v>
      </c>
      <c r="AA8495" s="4" t="e">
        <f t="shared" si="1726"/>
        <v>#N/A</v>
      </c>
      <c r="AB8495" t="e">
        <f t="shared" si="1727"/>
        <v>#N/A</v>
      </c>
      <c r="AC8495" t="e">
        <f t="shared" si="1728"/>
        <v>#N/A</v>
      </c>
      <c r="AD8495" t="e">
        <f t="shared" si="1729"/>
        <v>#N/A</v>
      </c>
      <c r="AE8495" t="e">
        <f t="shared" si="1730"/>
        <v>#N/A</v>
      </c>
      <c r="AF8495" t="e">
        <f t="shared" si="1731"/>
        <v>#N/A</v>
      </c>
      <c r="AG8495">
        <f t="shared" si="1732"/>
        <v>0</v>
      </c>
      <c r="AS8495">
        <v>8489</v>
      </c>
      <c r="AT8495" s="4">
        <f t="shared" si="1722"/>
        <v>24</v>
      </c>
      <c r="AU8495">
        <f t="shared" si="1723"/>
        <v>0</v>
      </c>
      <c r="AV8495" t="str">
        <f t="shared" si="1724"/>
        <v/>
      </c>
      <c r="AW8495" t="str">
        <f t="shared" si="1733"/>
        <v/>
      </c>
      <c r="AX8495">
        <f t="shared" si="1734"/>
        <v>7.973338093560896</v>
      </c>
      <c r="AY8495">
        <f t="shared" si="1725"/>
        <v>1.7347902016841827</v>
      </c>
    </row>
    <row r="8496" spans="26:51" x14ac:dyDescent="0.2">
      <c r="Z8496" s="4">
        <v>8490</v>
      </c>
      <c r="AA8496" s="4" t="e">
        <f t="shared" si="1726"/>
        <v>#N/A</v>
      </c>
      <c r="AB8496" t="e">
        <f t="shared" si="1727"/>
        <v>#N/A</v>
      </c>
      <c r="AC8496" t="e">
        <f t="shared" si="1728"/>
        <v>#N/A</v>
      </c>
      <c r="AD8496" t="e">
        <f t="shared" si="1729"/>
        <v>#N/A</v>
      </c>
      <c r="AE8496" t="e">
        <f t="shared" si="1730"/>
        <v>#N/A</v>
      </c>
      <c r="AF8496" t="e">
        <f t="shared" si="1731"/>
        <v>#N/A</v>
      </c>
      <c r="AG8496">
        <f t="shared" si="1732"/>
        <v>0</v>
      </c>
      <c r="AS8496">
        <v>8490</v>
      </c>
      <c r="AT8496" s="4">
        <f t="shared" si="1722"/>
        <v>24</v>
      </c>
      <c r="AU8496">
        <f t="shared" si="1723"/>
        <v>0</v>
      </c>
      <c r="AV8496" t="str">
        <f t="shared" si="1724"/>
        <v/>
      </c>
      <c r="AW8496" t="str">
        <f t="shared" si="1733"/>
        <v/>
      </c>
      <c r="AX8496">
        <f t="shared" si="1734"/>
        <v>7.9711505679548802</v>
      </c>
      <c r="AY8496">
        <f t="shared" si="1725"/>
        <v>1.735099455324763</v>
      </c>
    </row>
    <row r="8497" spans="26:51" x14ac:dyDescent="0.2">
      <c r="Z8497" s="4">
        <v>8491</v>
      </c>
      <c r="AA8497" s="4" t="e">
        <f t="shared" si="1726"/>
        <v>#N/A</v>
      </c>
      <c r="AB8497" t="e">
        <f t="shared" si="1727"/>
        <v>#N/A</v>
      </c>
      <c r="AC8497" t="e">
        <f t="shared" si="1728"/>
        <v>#N/A</v>
      </c>
      <c r="AD8497" t="e">
        <f t="shared" si="1729"/>
        <v>#N/A</v>
      </c>
      <c r="AE8497" t="e">
        <f t="shared" si="1730"/>
        <v>#N/A</v>
      </c>
      <c r="AF8497" t="e">
        <f t="shared" si="1731"/>
        <v>#N/A</v>
      </c>
      <c r="AG8497">
        <f t="shared" si="1732"/>
        <v>0</v>
      </c>
      <c r="AS8497">
        <v>8491</v>
      </c>
      <c r="AT8497" s="4">
        <f t="shared" si="1722"/>
        <v>24</v>
      </c>
      <c r="AU8497">
        <f t="shared" si="1723"/>
        <v>0</v>
      </c>
      <c r="AV8497" t="str">
        <f t="shared" si="1724"/>
        <v/>
      </c>
      <c r="AW8497" t="str">
        <f t="shared" si="1733"/>
        <v/>
      </c>
      <c r="AX8497">
        <f t="shared" si="1734"/>
        <v>7.9689632527072041</v>
      </c>
      <c r="AY8497">
        <f t="shared" si="1725"/>
        <v>1.7354087894890844</v>
      </c>
    </row>
    <row r="8498" spans="26:51" x14ac:dyDescent="0.2">
      <c r="Z8498" s="4">
        <v>8492</v>
      </c>
      <c r="AA8498" s="4" t="e">
        <f t="shared" si="1726"/>
        <v>#N/A</v>
      </c>
      <c r="AB8498" t="e">
        <f t="shared" si="1727"/>
        <v>#N/A</v>
      </c>
      <c r="AC8498" t="e">
        <f t="shared" si="1728"/>
        <v>#N/A</v>
      </c>
      <c r="AD8498" t="e">
        <f t="shared" si="1729"/>
        <v>#N/A</v>
      </c>
      <c r="AE8498" t="e">
        <f t="shared" si="1730"/>
        <v>#N/A</v>
      </c>
      <c r="AF8498" t="e">
        <f t="shared" si="1731"/>
        <v>#N/A</v>
      </c>
      <c r="AG8498">
        <f t="shared" si="1732"/>
        <v>0</v>
      </c>
      <c r="AS8498">
        <v>8492</v>
      </c>
      <c r="AT8498" s="4">
        <f t="shared" si="1722"/>
        <v>24</v>
      </c>
      <c r="AU8498">
        <f t="shared" si="1723"/>
        <v>0</v>
      </c>
      <c r="AV8498" t="str">
        <f t="shared" si="1724"/>
        <v/>
      </c>
      <c r="AW8498" t="str">
        <f t="shared" si="1733"/>
        <v/>
      </c>
      <c r="AX8498">
        <f t="shared" si="1734"/>
        <v>7.9667761478726318</v>
      </c>
      <c r="AY8498">
        <f t="shared" si="1725"/>
        <v>1.7357182041965591</v>
      </c>
    </row>
    <row r="8499" spans="26:51" x14ac:dyDescent="0.2">
      <c r="Z8499" s="4">
        <v>8493</v>
      </c>
      <c r="AA8499" s="4" t="e">
        <f t="shared" si="1726"/>
        <v>#N/A</v>
      </c>
      <c r="AB8499" t="e">
        <f t="shared" si="1727"/>
        <v>#N/A</v>
      </c>
      <c r="AC8499" t="e">
        <f t="shared" si="1728"/>
        <v>#N/A</v>
      </c>
      <c r="AD8499" t="e">
        <f t="shared" si="1729"/>
        <v>#N/A</v>
      </c>
      <c r="AE8499" t="e">
        <f t="shared" si="1730"/>
        <v>#N/A</v>
      </c>
      <c r="AF8499" t="e">
        <f t="shared" si="1731"/>
        <v>#N/A</v>
      </c>
      <c r="AG8499">
        <f t="shared" si="1732"/>
        <v>0</v>
      </c>
      <c r="AS8499">
        <v>8493</v>
      </c>
      <c r="AT8499" s="4">
        <f t="shared" si="1722"/>
        <v>24</v>
      </c>
      <c r="AU8499">
        <f t="shared" si="1723"/>
        <v>0</v>
      </c>
      <c r="AV8499" t="str">
        <f t="shared" si="1724"/>
        <v/>
      </c>
      <c r="AW8499" t="str">
        <f t="shared" si="1733"/>
        <v/>
      </c>
      <c r="AX8499">
        <f t="shared" si="1734"/>
        <v>7.964589253505939</v>
      </c>
      <c r="AY8499">
        <f t="shared" si="1725"/>
        <v>1.7360276994665973</v>
      </c>
    </row>
    <row r="8500" spans="26:51" x14ac:dyDescent="0.2">
      <c r="Z8500" s="4">
        <v>8494</v>
      </c>
      <c r="AA8500" s="4" t="e">
        <f t="shared" si="1726"/>
        <v>#N/A</v>
      </c>
      <c r="AB8500" t="e">
        <f t="shared" si="1727"/>
        <v>#N/A</v>
      </c>
      <c r="AC8500" t="e">
        <f t="shared" si="1728"/>
        <v>#N/A</v>
      </c>
      <c r="AD8500" t="e">
        <f t="shared" si="1729"/>
        <v>#N/A</v>
      </c>
      <c r="AE8500" t="e">
        <f t="shared" si="1730"/>
        <v>#N/A</v>
      </c>
      <c r="AF8500" t="e">
        <f t="shared" si="1731"/>
        <v>#N/A</v>
      </c>
      <c r="AG8500">
        <f t="shared" si="1732"/>
        <v>0</v>
      </c>
      <c r="AS8500">
        <v>8494</v>
      </c>
      <c r="AT8500" s="4">
        <f t="shared" si="1722"/>
        <v>24</v>
      </c>
      <c r="AU8500">
        <f t="shared" si="1723"/>
        <v>0</v>
      </c>
      <c r="AV8500" t="str">
        <f t="shared" si="1724"/>
        <v/>
      </c>
      <c r="AW8500" t="str">
        <f t="shared" si="1733"/>
        <v/>
      </c>
      <c r="AX8500">
        <f t="shared" si="1734"/>
        <v>7.962402569661915</v>
      </c>
      <c r="AY8500">
        <f t="shared" si="1725"/>
        <v>1.7363372753186079</v>
      </c>
    </row>
    <row r="8501" spans="26:51" x14ac:dyDescent="0.2">
      <c r="Z8501" s="4">
        <v>8495</v>
      </c>
      <c r="AA8501" s="4" t="e">
        <f t="shared" si="1726"/>
        <v>#N/A</v>
      </c>
      <c r="AB8501" t="e">
        <f t="shared" si="1727"/>
        <v>#N/A</v>
      </c>
      <c r="AC8501" t="e">
        <f t="shared" si="1728"/>
        <v>#N/A</v>
      </c>
      <c r="AD8501" t="e">
        <f t="shared" si="1729"/>
        <v>#N/A</v>
      </c>
      <c r="AE8501" t="e">
        <f t="shared" si="1730"/>
        <v>#N/A</v>
      </c>
      <c r="AF8501" t="e">
        <f t="shared" si="1731"/>
        <v>#N/A</v>
      </c>
      <c r="AG8501">
        <f t="shared" si="1732"/>
        <v>0</v>
      </c>
      <c r="AS8501">
        <v>8495</v>
      </c>
      <c r="AT8501" s="4">
        <f t="shared" si="1722"/>
        <v>24</v>
      </c>
      <c r="AU8501">
        <f t="shared" si="1723"/>
        <v>0</v>
      </c>
      <c r="AV8501" t="str">
        <f t="shared" si="1724"/>
        <v/>
      </c>
      <c r="AW8501" t="str">
        <f t="shared" si="1733"/>
        <v/>
      </c>
      <c r="AX8501">
        <f t="shared" si="1734"/>
        <v>7.9602160963953628</v>
      </c>
      <c r="AY8501">
        <f t="shared" si="1725"/>
        <v>1.7366469317719979</v>
      </c>
    </row>
    <row r="8502" spans="26:51" x14ac:dyDescent="0.2">
      <c r="Z8502" s="4">
        <v>8496</v>
      </c>
      <c r="AA8502" s="4" t="e">
        <f t="shared" si="1726"/>
        <v>#N/A</v>
      </c>
      <c r="AB8502" t="e">
        <f t="shared" si="1727"/>
        <v>#N/A</v>
      </c>
      <c r="AC8502" t="e">
        <f t="shared" si="1728"/>
        <v>#N/A</v>
      </c>
      <c r="AD8502" t="e">
        <f t="shared" si="1729"/>
        <v>#N/A</v>
      </c>
      <c r="AE8502" t="e">
        <f t="shared" si="1730"/>
        <v>#N/A</v>
      </c>
      <c r="AF8502" t="e">
        <f t="shared" si="1731"/>
        <v>#N/A</v>
      </c>
      <c r="AG8502">
        <f t="shared" si="1732"/>
        <v>0</v>
      </c>
      <c r="AS8502">
        <v>8496</v>
      </c>
      <c r="AT8502" s="4">
        <f t="shared" si="1722"/>
        <v>24</v>
      </c>
      <c r="AU8502">
        <f t="shared" si="1723"/>
        <v>0</v>
      </c>
      <c r="AV8502" t="str">
        <f t="shared" si="1724"/>
        <v/>
      </c>
      <c r="AW8502" t="str">
        <f t="shared" si="1733"/>
        <v/>
      </c>
      <c r="AX8502">
        <f t="shared" si="1734"/>
        <v>7.9580298337610973</v>
      </c>
      <c r="AY8502">
        <f t="shared" si="1725"/>
        <v>1.7369566688461719</v>
      </c>
    </row>
    <row r="8503" spans="26:51" x14ac:dyDescent="0.2">
      <c r="Z8503" s="4">
        <v>8497</v>
      </c>
      <c r="AA8503" s="4" t="e">
        <f t="shared" si="1726"/>
        <v>#N/A</v>
      </c>
      <c r="AB8503" t="e">
        <f t="shared" si="1727"/>
        <v>#N/A</v>
      </c>
      <c r="AC8503" t="e">
        <f t="shared" si="1728"/>
        <v>#N/A</v>
      </c>
      <c r="AD8503" t="e">
        <f t="shared" si="1729"/>
        <v>#N/A</v>
      </c>
      <c r="AE8503" t="e">
        <f t="shared" si="1730"/>
        <v>#N/A</v>
      </c>
      <c r="AF8503" t="e">
        <f t="shared" si="1731"/>
        <v>#N/A</v>
      </c>
      <c r="AG8503">
        <f t="shared" si="1732"/>
        <v>0</v>
      </c>
      <c r="AS8503">
        <v>8497</v>
      </c>
      <c r="AT8503" s="4">
        <f t="shared" si="1722"/>
        <v>24</v>
      </c>
      <c r="AU8503">
        <f t="shared" si="1723"/>
        <v>0</v>
      </c>
      <c r="AV8503" t="str">
        <f t="shared" si="1724"/>
        <v/>
      </c>
      <c r="AW8503" t="str">
        <f t="shared" si="1733"/>
        <v/>
      </c>
      <c r="AX8503">
        <f t="shared" si="1734"/>
        <v>7.9558437818139485</v>
      </c>
      <c r="AY8503">
        <f t="shared" si="1725"/>
        <v>1.7372664865605327</v>
      </c>
    </row>
    <row r="8504" spans="26:51" x14ac:dyDescent="0.2">
      <c r="Z8504" s="4">
        <v>8498</v>
      </c>
      <c r="AA8504" s="4" t="e">
        <f t="shared" si="1726"/>
        <v>#N/A</v>
      </c>
      <c r="AB8504" t="e">
        <f t="shared" si="1727"/>
        <v>#N/A</v>
      </c>
      <c r="AC8504" t="e">
        <f t="shared" si="1728"/>
        <v>#N/A</v>
      </c>
      <c r="AD8504" t="e">
        <f t="shared" si="1729"/>
        <v>#N/A</v>
      </c>
      <c r="AE8504" t="e">
        <f t="shared" si="1730"/>
        <v>#N/A</v>
      </c>
      <c r="AF8504" t="e">
        <f t="shared" si="1731"/>
        <v>#N/A</v>
      </c>
      <c r="AG8504">
        <f t="shared" si="1732"/>
        <v>0</v>
      </c>
      <c r="AS8504">
        <v>8498</v>
      </c>
      <c r="AT8504" s="4">
        <f t="shared" si="1722"/>
        <v>24</v>
      </c>
      <c r="AU8504">
        <f t="shared" si="1723"/>
        <v>0</v>
      </c>
      <c r="AV8504" t="str">
        <f t="shared" si="1724"/>
        <v/>
      </c>
      <c r="AW8504" t="str">
        <f t="shared" si="1733"/>
        <v/>
      </c>
      <c r="AX8504">
        <f t="shared" si="1734"/>
        <v>7.9536579406087577</v>
      </c>
      <c r="AY8504">
        <f t="shared" si="1725"/>
        <v>1.7375763849344814</v>
      </c>
    </row>
    <row r="8505" spans="26:51" x14ac:dyDescent="0.2">
      <c r="Z8505" s="4">
        <v>8499</v>
      </c>
      <c r="AA8505" s="4" t="e">
        <f t="shared" si="1726"/>
        <v>#N/A</v>
      </c>
      <c r="AB8505" t="e">
        <f t="shared" si="1727"/>
        <v>#N/A</v>
      </c>
      <c r="AC8505" t="e">
        <f t="shared" si="1728"/>
        <v>#N/A</v>
      </c>
      <c r="AD8505" t="e">
        <f t="shared" si="1729"/>
        <v>#N/A</v>
      </c>
      <c r="AE8505" t="e">
        <f t="shared" si="1730"/>
        <v>#N/A</v>
      </c>
      <c r="AF8505" t="e">
        <f t="shared" si="1731"/>
        <v>#N/A</v>
      </c>
      <c r="AG8505">
        <f t="shared" si="1732"/>
        <v>0</v>
      </c>
      <c r="AS8505">
        <v>8499</v>
      </c>
      <c r="AT8505" s="4">
        <f t="shared" si="1722"/>
        <v>24</v>
      </c>
      <c r="AU8505">
        <f t="shared" si="1723"/>
        <v>0</v>
      </c>
      <c r="AV8505" t="str">
        <f t="shared" si="1724"/>
        <v/>
      </c>
      <c r="AW8505" t="str">
        <f t="shared" si="1733"/>
        <v/>
      </c>
      <c r="AX8505">
        <f t="shared" si="1734"/>
        <v>7.9514723102003808</v>
      </c>
      <c r="AY8505">
        <f t="shared" si="1725"/>
        <v>1.7378863639874178</v>
      </c>
    </row>
    <row r="8506" spans="26:51" x14ac:dyDescent="0.2">
      <c r="Z8506" s="4">
        <v>8500</v>
      </c>
      <c r="AA8506" s="4" t="e">
        <f t="shared" si="1726"/>
        <v>#N/A</v>
      </c>
      <c r="AB8506" t="e">
        <f t="shared" si="1727"/>
        <v>#N/A</v>
      </c>
      <c r="AC8506" t="e">
        <f t="shared" si="1728"/>
        <v>#N/A</v>
      </c>
      <c r="AD8506" t="e">
        <f t="shared" si="1729"/>
        <v>#N/A</v>
      </c>
      <c r="AE8506" t="e">
        <f t="shared" si="1730"/>
        <v>#N/A</v>
      </c>
      <c r="AF8506" t="e">
        <f t="shared" si="1731"/>
        <v>#N/A</v>
      </c>
      <c r="AG8506">
        <f t="shared" si="1732"/>
        <v>0</v>
      </c>
      <c r="AS8506">
        <v>8500</v>
      </c>
      <c r="AT8506" s="4">
        <f t="shared" si="1722"/>
        <v>24</v>
      </c>
      <c r="AU8506">
        <f t="shared" si="1723"/>
        <v>0</v>
      </c>
      <c r="AV8506" t="str">
        <f t="shared" si="1724"/>
        <v/>
      </c>
      <c r="AW8506" t="str">
        <f t="shared" si="1733"/>
        <v/>
      </c>
      <c r="AX8506">
        <f t="shared" si="1734"/>
        <v>7.9492868906436858</v>
      </c>
      <c r="AY8506">
        <f t="shared" si="1725"/>
        <v>1.7381964237387388</v>
      </c>
    </row>
    <row r="8507" spans="26:51" x14ac:dyDescent="0.2">
      <c r="Z8507" s="4">
        <v>8501</v>
      </c>
      <c r="AA8507" s="4" t="e">
        <f t="shared" si="1726"/>
        <v>#N/A</v>
      </c>
      <c r="AB8507" t="e">
        <f t="shared" si="1727"/>
        <v>#N/A</v>
      </c>
      <c r="AC8507" t="e">
        <f t="shared" si="1728"/>
        <v>#N/A</v>
      </c>
      <c r="AD8507" t="e">
        <f t="shared" si="1729"/>
        <v>#N/A</v>
      </c>
      <c r="AE8507" t="e">
        <f t="shared" si="1730"/>
        <v>#N/A</v>
      </c>
      <c r="AF8507" t="e">
        <f t="shared" si="1731"/>
        <v>#N/A</v>
      </c>
      <c r="AG8507">
        <f t="shared" si="1732"/>
        <v>0</v>
      </c>
      <c r="AS8507">
        <v>8501</v>
      </c>
      <c r="AT8507" s="4">
        <f t="shared" si="1722"/>
        <v>24</v>
      </c>
      <c r="AU8507">
        <f t="shared" si="1723"/>
        <v>0</v>
      </c>
      <c r="AV8507" t="str">
        <f t="shared" si="1724"/>
        <v/>
      </c>
      <c r="AW8507" t="str">
        <f t="shared" si="1733"/>
        <v/>
      </c>
      <c r="AX8507">
        <f t="shared" si="1734"/>
        <v>7.9471016819935549</v>
      </c>
      <c r="AY8507">
        <f t="shared" si="1725"/>
        <v>1.7385065642078394</v>
      </c>
    </row>
    <row r="8508" spans="26:51" x14ac:dyDescent="0.2">
      <c r="Z8508" s="4">
        <v>8502</v>
      </c>
      <c r="AA8508" s="4" t="e">
        <f t="shared" si="1726"/>
        <v>#N/A</v>
      </c>
      <c r="AB8508" t="e">
        <f t="shared" si="1727"/>
        <v>#N/A</v>
      </c>
      <c r="AC8508" t="e">
        <f t="shared" si="1728"/>
        <v>#N/A</v>
      </c>
      <c r="AD8508" t="e">
        <f t="shared" si="1729"/>
        <v>#N/A</v>
      </c>
      <c r="AE8508" t="e">
        <f t="shared" si="1730"/>
        <v>#N/A</v>
      </c>
      <c r="AF8508" t="e">
        <f t="shared" si="1731"/>
        <v>#N/A</v>
      </c>
      <c r="AG8508">
        <f t="shared" si="1732"/>
        <v>0</v>
      </c>
      <c r="AS8508">
        <v>8502</v>
      </c>
      <c r="AT8508" s="4">
        <f t="shared" si="1722"/>
        <v>24</v>
      </c>
      <c r="AU8508">
        <f t="shared" si="1723"/>
        <v>0</v>
      </c>
      <c r="AV8508" t="str">
        <f t="shared" si="1724"/>
        <v/>
      </c>
      <c r="AW8508" t="str">
        <f t="shared" si="1733"/>
        <v/>
      </c>
      <c r="AX8508">
        <f t="shared" si="1734"/>
        <v>7.9449166843048831</v>
      </c>
      <c r="AY8508">
        <f t="shared" si="1725"/>
        <v>1.7388167854141141</v>
      </c>
    </row>
    <row r="8509" spans="26:51" x14ac:dyDescent="0.2">
      <c r="Z8509" s="4">
        <v>8503</v>
      </c>
      <c r="AA8509" s="4" t="e">
        <f t="shared" si="1726"/>
        <v>#N/A</v>
      </c>
      <c r="AB8509" t="e">
        <f t="shared" si="1727"/>
        <v>#N/A</v>
      </c>
      <c r="AC8509" t="e">
        <f t="shared" si="1728"/>
        <v>#N/A</v>
      </c>
      <c r="AD8509" t="e">
        <f t="shared" si="1729"/>
        <v>#N/A</v>
      </c>
      <c r="AE8509" t="e">
        <f t="shared" si="1730"/>
        <v>#N/A</v>
      </c>
      <c r="AF8509" t="e">
        <f t="shared" si="1731"/>
        <v>#N/A</v>
      </c>
      <c r="AG8509">
        <f t="shared" si="1732"/>
        <v>0</v>
      </c>
      <c r="AS8509">
        <v>8503</v>
      </c>
      <c r="AT8509" s="4">
        <f t="shared" si="1722"/>
        <v>24</v>
      </c>
      <c r="AU8509">
        <f t="shared" si="1723"/>
        <v>0</v>
      </c>
      <c r="AV8509" t="str">
        <f t="shared" si="1724"/>
        <v/>
      </c>
      <c r="AW8509" t="str">
        <f t="shared" si="1733"/>
        <v/>
      </c>
      <c r="AX8509">
        <f t="shared" si="1734"/>
        <v>7.9427318976325783</v>
      </c>
      <c r="AY8509">
        <f t="shared" si="1725"/>
        <v>1.7391270873769535</v>
      </c>
    </row>
    <row r="8510" spans="26:51" x14ac:dyDescent="0.2">
      <c r="Z8510" s="4">
        <v>8504</v>
      </c>
      <c r="AA8510" s="4" t="e">
        <f t="shared" si="1726"/>
        <v>#N/A</v>
      </c>
      <c r="AB8510" t="e">
        <f t="shared" si="1727"/>
        <v>#N/A</v>
      </c>
      <c r="AC8510" t="e">
        <f t="shared" si="1728"/>
        <v>#N/A</v>
      </c>
      <c r="AD8510" t="e">
        <f t="shared" si="1729"/>
        <v>#N/A</v>
      </c>
      <c r="AE8510" t="e">
        <f t="shared" si="1730"/>
        <v>#N/A</v>
      </c>
      <c r="AF8510" t="e">
        <f t="shared" si="1731"/>
        <v>#N/A</v>
      </c>
      <c r="AG8510">
        <f t="shared" si="1732"/>
        <v>0</v>
      </c>
      <c r="AS8510">
        <v>8504</v>
      </c>
      <c r="AT8510" s="4">
        <f t="shared" si="1722"/>
        <v>24</v>
      </c>
      <c r="AU8510">
        <f t="shared" si="1723"/>
        <v>0</v>
      </c>
      <c r="AV8510" t="str">
        <f t="shared" si="1724"/>
        <v/>
      </c>
      <c r="AW8510" t="str">
        <f t="shared" si="1733"/>
        <v/>
      </c>
      <c r="AX8510">
        <f t="shared" si="1734"/>
        <v>7.9405473220315619</v>
      </c>
      <c r="AY8510">
        <f t="shared" si="1725"/>
        <v>1.7394374701157476</v>
      </c>
    </row>
    <row r="8511" spans="26:51" x14ac:dyDescent="0.2">
      <c r="Z8511" s="4">
        <v>8505</v>
      </c>
      <c r="AA8511" s="4" t="e">
        <f t="shared" si="1726"/>
        <v>#N/A</v>
      </c>
      <c r="AB8511" t="e">
        <f t="shared" si="1727"/>
        <v>#N/A</v>
      </c>
      <c r="AC8511" t="e">
        <f t="shared" si="1728"/>
        <v>#N/A</v>
      </c>
      <c r="AD8511" t="e">
        <f t="shared" si="1729"/>
        <v>#N/A</v>
      </c>
      <c r="AE8511" t="e">
        <f t="shared" si="1730"/>
        <v>#N/A</v>
      </c>
      <c r="AF8511" t="e">
        <f t="shared" si="1731"/>
        <v>#N/A</v>
      </c>
      <c r="AG8511">
        <f t="shared" si="1732"/>
        <v>0</v>
      </c>
      <c r="AS8511">
        <v>8505</v>
      </c>
      <c r="AT8511" s="4">
        <f t="shared" si="1722"/>
        <v>24</v>
      </c>
      <c r="AU8511">
        <f t="shared" si="1723"/>
        <v>0</v>
      </c>
      <c r="AV8511" t="str">
        <f t="shared" si="1724"/>
        <v/>
      </c>
      <c r="AW8511" t="str">
        <f t="shared" si="1733"/>
        <v/>
      </c>
      <c r="AX8511">
        <f t="shared" si="1734"/>
        <v>7.9383629575567678</v>
      </c>
      <c r="AY8511">
        <f t="shared" si="1725"/>
        <v>1.739747933649884</v>
      </c>
    </row>
    <row r="8512" spans="26:51" x14ac:dyDescent="0.2">
      <c r="Z8512" s="4">
        <v>8506</v>
      </c>
      <c r="AA8512" s="4" t="e">
        <f t="shared" si="1726"/>
        <v>#N/A</v>
      </c>
      <c r="AB8512" t="e">
        <f t="shared" si="1727"/>
        <v>#N/A</v>
      </c>
      <c r="AC8512" t="e">
        <f t="shared" si="1728"/>
        <v>#N/A</v>
      </c>
      <c r="AD8512" t="e">
        <f t="shared" si="1729"/>
        <v>#N/A</v>
      </c>
      <c r="AE8512" t="e">
        <f t="shared" si="1730"/>
        <v>#N/A</v>
      </c>
      <c r="AF8512" t="e">
        <f t="shared" si="1731"/>
        <v>#N/A</v>
      </c>
      <c r="AG8512">
        <f t="shared" si="1732"/>
        <v>0</v>
      </c>
      <c r="AS8512">
        <v>8506</v>
      </c>
      <c r="AT8512" s="4">
        <f t="shared" si="1722"/>
        <v>24</v>
      </c>
      <c r="AU8512">
        <f t="shared" si="1723"/>
        <v>0</v>
      </c>
      <c r="AV8512" t="str">
        <f t="shared" si="1724"/>
        <v/>
      </c>
      <c r="AW8512" t="str">
        <f t="shared" si="1733"/>
        <v/>
      </c>
      <c r="AX8512">
        <f t="shared" si="1734"/>
        <v>7.936178804263144</v>
      </c>
      <c r="AY8512">
        <f t="shared" si="1725"/>
        <v>1.740058477998748</v>
      </c>
    </row>
    <row r="8513" spans="26:51" x14ac:dyDescent="0.2">
      <c r="Z8513" s="4">
        <v>8507</v>
      </c>
      <c r="AA8513" s="4" t="e">
        <f t="shared" si="1726"/>
        <v>#N/A</v>
      </c>
      <c r="AB8513" t="e">
        <f t="shared" si="1727"/>
        <v>#N/A</v>
      </c>
      <c r="AC8513" t="e">
        <f t="shared" si="1728"/>
        <v>#N/A</v>
      </c>
      <c r="AD8513" t="e">
        <f t="shared" si="1729"/>
        <v>#N/A</v>
      </c>
      <c r="AE8513" t="e">
        <f t="shared" si="1730"/>
        <v>#N/A</v>
      </c>
      <c r="AF8513" t="e">
        <f t="shared" si="1731"/>
        <v>#N/A</v>
      </c>
      <c r="AG8513">
        <f t="shared" si="1732"/>
        <v>0</v>
      </c>
      <c r="AS8513">
        <v>8507</v>
      </c>
      <c r="AT8513" s="4">
        <f t="shared" si="1722"/>
        <v>24</v>
      </c>
      <c r="AU8513">
        <f t="shared" si="1723"/>
        <v>0</v>
      </c>
      <c r="AV8513" t="str">
        <f t="shared" si="1724"/>
        <v/>
      </c>
      <c r="AW8513" t="str">
        <f t="shared" si="1733"/>
        <v/>
      </c>
      <c r="AX8513">
        <f t="shared" si="1734"/>
        <v>7.9339948622056511</v>
      </c>
      <c r="AY8513">
        <f t="shared" si="1725"/>
        <v>1.7403691031817239</v>
      </c>
    </row>
    <row r="8514" spans="26:51" x14ac:dyDescent="0.2">
      <c r="Z8514" s="4">
        <v>8508</v>
      </c>
      <c r="AA8514" s="4" t="e">
        <f t="shared" si="1726"/>
        <v>#N/A</v>
      </c>
      <c r="AB8514" t="e">
        <f t="shared" si="1727"/>
        <v>#N/A</v>
      </c>
      <c r="AC8514" t="e">
        <f t="shared" si="1728"/>
        <v>#N/A</v>
      </c>
      <c r="AD8514" t="e">
        <f t="shared" si="1729"/>
        <v>#N/A</v>
      </c>
      <c r="AE8514" t="e">
        <f t="shared" si="1730"/>
        <v>#N/A</v>
      </c>
      <c r="AF8514" t="e">
        <f t="shared" si="1731"/>
        <v>#N/A</v>
      </c>
      <c r="AG8514">
        <f t="shared" si="1732"/>
        <v>0</v>
      </c>
      <c r="AS8514">
        <v>8508</v>
      </c>
      <c r="AT8514" s="4">
        <f t="shared" si="1722"/>
        <v>24</v>
      </c>
      <c r="AU8514">
        <f t="shared" si="1723"/>
        <v>0</v>
      </c>
      <c r="AV8514" t="str">
        <f t="shared" si="1724"/>
        <v/>
      </c>
      <c r="AW8514" t="str">
        <f t="shared" si="1733"/>
        <v/>
      </c>
      <c r="AX8514">
        <f t="shared" si="1734"/>
        <v>7.9318111314392636</v>
      </c>
      <c r="AY8514">
        <f t="shared" si="1725"/>
        <v>1.7406798092181932</v>
      </c>
    </row>
    <row r="8515" spans="26:51" x14ac:dyDescent="0.2">
      <c r="Z8515" s="4">
        <v>8509</v>
      </c>
      <c r="AA8515" s="4" t="e">
        <f t="shared" si="1726"/>
        <v>#N/A</v>
      </c>
      <c r="AB8515" t="e">
        <f t="shared" si="1727"/>
        <v>#N/A</v>
      </c>
      <c r="AC8515" t="e">
        <f t="shared" si="1728"/>
        <v>#N/A</v>
      </c>
      <c r="AD8515" t="e">
        <f t="shared" si="1729"/>
        <v>#N/A</v>
      </c>
      <c r="AE8515" t="e">
        <f t="shared" si="1730"/>
        <v>#N/A</v>
      </c>
      <c r="AF8515" t="e">
        <f t="shared" si="1731"/>
        <v>#N/A</v>
      </c>
      <c r="AG8515">
        <f t="shared" si="1732"/>
        <v>0</v>
      </c>
      <c r="AS8515">
        <v>8509</v>
      </c>
      <c r="AT8515" s="4">
        <f t="shared" si="1722"/>
        <v>24</v>
      </c>
      <c r="AU8515">
        <f t="shared" si="1723"/>
        <v>0</v>
      </c>
      <c r="AV8515" t="str">
        <f t="shared" si="1724"/>
        <v/>
      </c>
      <c r="AW8515" t="str">
        <f t="shared" si="1733"/>
        <v/>
      </c>
      <c r="AX8515">
        <f t="shared" si="1734"/>
        <v>7.9296276120189679</v>
      </c>
      <c r="AY8515">
        <f t="shared" si="1725"/>
        <v>1.7409905961275352</v>
      </c>
    </row>
    <row r="8516" spans="26:51" x14ac:dyDescent="0.2">
      <c r="Z8516" s="4">
        <v>8510</v>
      </c>
      <c r="AA8516" s="4" t="e">
        <f t="shared" si="1726"/>
        <v>#N/A</v>
      </c>
      <c r="AB8516" t="e">
        <f t="shared" si="1727"/>
        <v>#N/A</v>
      </c>
      <c r="AC8516" t="e">
        <f t="shared" si="1728"/>
        <v>#N/A</v>
      </c>
      <c r="AD8516" t="e">
        <f t="shared" si="1729"/>
        <v>#N/A</v>
      </c>
      <c r="AE8516" t="e">
        <f t="shared" si="1730"/>
        <v>#N/A</v>
      </c>
      <c r="AF8516" t="e">
        <f t="shared" si="1731"/>
        <v>#N/A</v>
      </c>
      <c r="AG8516">
        <f t="shared" si="1732"/>
        <v>0</v>
      </c>
      <c r="AS8516">
        <v>8510</v>
      </c>
      <c r="AT8516" s="4">
        <f t="shared" si="1722"/>
        <v>24</v>
      </c>
      <c r="AU8516">
        <f t="shared" si="1723"/>
        <v>0</v>
      </c>
      <c r="AV8516" t="str">
        <f t="shared" si="1724"/>
        <v/>
      </c>
      <c r="AW8516" t="str">
        <f t="shared" si="1733"/>
        <v/>
      </c>
      <c r="AX8516">
        <f t="shared" si="1734"/>
        <v>7.9274443039997653</v>
      </c>
      <c r="AY8516">
        <f t="shared" si="1725"/>
        <v>1.741301463929128</v>
      </c>
    </row>
    <row r="8517" spans="26:51" x14ac:dyDescent="0.2">
      <c r="Z8517" s="4">
        <v>8511</v>
      </c>
      <c r="AA8517" s="4" t="e">
        <f t="shared" si="1726"/>
        <v>#N/A</v>
      </c>
      <c r="AB8517" t="e">
        <f t="shared" si="1727"/>
        <v>#N/A</v>
      </c>
      <c r="AC8517" t="e">
        <f t="shared" si="1728"/>
        <v>#N/A</v>
      </c>
      <c r="AD8517" t="e">
        <f t="shared" si="1729"/>
        <v>#N/A</v>
      </c>
      <c r="AE8517" t="e">
        <f t="shared" si="1730"/>
        <v>#N/A</v>
      </c>
      <c r="AF8517" t="e">
        <f t="shared" si="1731"/>
        <v>#N/A</v>
      </c>
      <c r="AG8517">
        <f t="shared" si="1732"/>
        <v>0</v>
      </c>
      <c r="AS8517">
        <v>8511</v>
      </c>
      <c r="AT8517" s="4">
        <f t="shared" si="1722"/>
        <v>24</v>
      </c>
      <c r="AU8517">
        <f t="shared" si="1723"/>
        <v>0</v>
      </c>
      <c r="AV8517" t="str">
        <f t="shared" si="1724"/>
        <v/>
      </c>
      <c r="AW8517" t="str">
        <f t="shared" si="1733"/>
        <v/>
      </c>
      <c r="AX8517">
        <f t="shared" si="1734"/>
        <v>7.9252612074366677</v>
      </c>
      <c r="AY8517">
        <f t="shared" si="1725"/>
        <v>1.7416124126423471</v>
      </c>
    </row>
    <row r="8518" spans="26:51" x14ac:dyDescent="0.2">
      <c r="Z8518" s="4">
        <v>8512</v>
      </c>
      <c r="AA8518" s="4" t="e">
        <f t="shared" si="1726"/>
        <v>#N/A</v>
      </c>
      <c r="AB8518" t="e">
        <f t="shared" si="1727"/>
        <v>#N/A</v>
      </c>
      <c r="AC8518" t="e">
        <f t="shared" si="1728"/>
        <v>#N/A</v>
      </c>
      <c r="AD8518" t="e">
        <f t="shared" si="1729"/>
        <v>#N/A</v>
      </c>
      <c r="AE8518" t="e">
        <f t="shared" si="1730"/>
        <v>#N/A</v>
      </c>
      <c r="AF8518" t="e">
        <f t="shared" si="1731"/>
        <v>#N/A</v>
      </c>
      <c r="AG8518">
        <f t="shared" si="1732"/>
        <v>0</v>
      </c>
      <c r="AS8518">
        <v>8512</v>
      </c>
      <c r="AT8518" s="4">
        <f t="shared" ref="AT8518:AT8581" si="1735">ROUNDDOWN(AS8518/(C$17*60),0) +1</f>
        <v>24</v>
      </c>
      <c r="AU8518">
        <f t="shared" ref="AU8518:AU8581" si="1736">IF(AND(AS8518-(AT8518-1)*60*C$17&gt;=0,AS8518+1-(AT8518-1)*60*C$17&lt;=C$16*60),C$10/(C$16*60),0)</f>
        <v>0</v>
      </c>
      <c r="AV8518" t="str">
        <f t="shared" ref="AV8518:AV8581" si="1737">IF(MOD(AS8518,(C$17*60))=0,1,"")</f>
        <v/>
      </c>
      <c r="AW8518" t="str">
        <f t="shared" si="1733"/>
        <v/>
      </c>
      <c r="AX8518">
        <f t="shared" si="1734"/>
        <v>7.9230783223847041</v>
      </c>
      <c r="AY8518">
        <f t="shared" ref="AY8518:AY8581" si="1738">C$32/(C$22+AX8518)</f>
        <v>1.7419234422865659</v>
      </c>
    </row>
    <row r="8519" spans="26:51" x14ac:dyDescent="0.2">
      <c r="Z8519" s="4">
        <v>8513</v>
      </c>
      <c r="AA8519" s="4" t="e">
        <f t="shared" ref="AA8519:AA8582" si="1739">VLOOKUP($Z8519,$AI$7:$AN$13,3,FALSE)</f>
        <v>#N/A</v>
      </c>
      <c r="AB8519" t="e">
        <f t="shared" ref="AB8519:AB8582" si="1740">VLOOKUP($Z8519,$AI$7:$AN$13,4,FALSE)</f>
        <v>#N/A</v>
      </c>
      <c r="AC8519" t="e">
        <f t="shared" ref="AC8519:AC8582" si="1741">VLOOKUP($Z8519,$AI$7:$AN$13,5,FALSE)</f>
        <v>#N/A</v>
      </c>
      <c r="AD8519" t="e">
        <f t="shared" ref="AD8519:AD8582" si="1742">VLOOKUP($Z8519,$AI$7:$AN$13,6,FALSE)</f>
        <v>#N/A</v>
      </c>
      <c r="AE8519" t="e">
        <f t="shared" ref="AE8519:AE8582" si="1743">VLOOKUP($Z8519,$AI$7:$AP$13,7,FALSE)</f>
        <v>#N/A</v>
      </c>
      <c r="AF8519" t="e">
        <f t="shared" ref="AF8519:AF8582" si="1744">VLOOKUP($Z8519,$AI$7:$AP$13,8,FALSE)</f>
        <v>#N/A</v>
      </c>
      <c r="AG8519">
        <f t="shared" ref="AG8519:AG8582" si="1745">COUNTIF(AO$7:AP$7,Z8519)</f>
        <v>0</v>
      </c>
      <c r="AS8519">
        <v>8513</v>
      </c>
      <c r="AT8519" s="4">
        <f t="shared" si="1735"/>
        <v>24</v>
      </c>
      <c r="AU8519">
        <f t="shared" si="1736"/>
        <v>0</v>
      </c>
      <c r="AV8519" t="str">
        <f t="shared" si="1737"/>
        <v/>
      </c>
      <c r="AW8519" t="str">
        <f t="shared" ref="AW8519:AW8582" si="1746">IF(AV8519&lt;&gt;"",AS8519/60,"")</f>
        <v/>
      </c>
      <c r="AX8519">
        <f t="shared" ref="AX8519:AX8582" si="1747">(AU8519/C$29)+AX8518*EXP(-(AY8518/C$29)*(AS8519-AS8518)/60)</f>
        <v>7.9208956488989131</v>
      </c>
      <c r="AY8519">
        <f t="shared" si="1738"/>
        <v>1.7422345528811563</v>
      </c>
    </row>
    <row r="8520" spans="26:51" x14ac:dyDescent="0.2">
      <c r="Z8520" s="4">
        <v>8514</v>
      </c>
      <c r="AA8520" s="4" t="e">
        <f t="shared" si="1739"/>
        <v>#N/A</v>
      </c>
      <c r="AB8520" t="e">
        <f t="shared" si="1740"/>
        <v>#N/A</v>
      </c>
      <c r="AC8520" t="e">
        <f t="shared" si="1741"/>
        <v>#N/A</v>
      </c>
      <c r="AD8520" t="e">
        <f t="shared" si="1742"/>
        <v>#N/A</v>
      </c>
      <c r="AE8520" t="e">
        <f t="shared" si="1743"/>
        <v>#N/A</v>
      </c>
      <c r="AF8520" t="e">
        <f t="shared" si="1744"/>
        <v>#N/A</v>
      </c>
      <c r="AG8520">
        <f t="shared" si="1745"/>
        <v>0</v>
      </c>
      <c r="AS8520">
        <v>8514</v>
      </c>
      <c r="AT8520" s="4">
        <f t="shared" si="1735"/>
        <v>24</v>
      </c>
      <c r="AU8520">
        <f t="shared" si="1736"/>
        <v>0</v>
      </c>
      <c r="AV8520" t="str">
        <f t="shared" si="1737"/>
        <v/>
      </c>
      <c r="AW8520" t="str">
        <f t="shared" si="1746"/>
        <v/>
      </c>
      <c r="AX8520">
        <f t="shared" si="1747"/>
        <v>7.9187131870343475</v>
      </c>
      <c r="AY8520">
        <f t="shared" si="1738"/>
        <v>1.7425457444454882</v>
      </c>
    </row>
    <row r="8521" spans="26:51" x14ac:dyDescent="0.2">
      <c r="Z8521" s="4">
        <v>8515</v>
      </c>
      <c r="AA8521" s="4" t="e">
        <f t="shared" si="1739"/>
        <v>#N/A</v>
      </c>
      <c r="AB8521" t="e">
        <f t="shared" si="1740"/>
        <v>#N/A</v>
      </c>
      <c r="AC8521" t="e">
        <f t="shared" si="1741"/>
        <v>#N/A</v>
      </c>
      <c r="AD8521" t="e">
        <f t="shared" si="1742"/>
        <v>#N/A</v>
      </c>
      <c r="AE8521" t="e">
        <f t="shared" si="1743"/>
        <v>#N/A</v>
      </c>
      <c r="AF8521" t="e">
        <f t="shared" si="1744"/>
        <v>#N/A</v>
      </c>
      <c r="AG8521">
        <f t="shared" si="1745"/>
        <v>0</v>
      </c>
      <c r="AS8521">
        <v>8515</v>
      </c>
      <c r="AT8521" s="4">
        <f t="shared" si="1735"/>
        <v>24</v>
      </c>
      <c r="AU8521">
        <f t="shared" si="1736"/>
        <v>0</v>
      </c>
      <c r="AV8521" t="str">
        <f t="shared" si="1737"/>
        <v/>
      </c>
      <c r="AW8521" t="str">
        <f t="shared" si="1746"/>
        <v/>
      </c>
      <c r="AX8521">
        <f t="shared" si="1747"/>
        <v>7.9165309368460735</v>
      </c>
      <c r="AY8521">
        <f t="shared" si="1738"/>
        <v>1.7428570169989281</v>
      </c>
    </row>
    <row r="8522" spans="26:51" x14ac:dyDescent="0.2">
      <c r="Z8522" s="4">
        <v>8516</v>
      </c>
      <c r="AA8522" s="4" t="e">
        <f t="shared" si="1739"/>
        <v>#N/A</v>
      </c>
      <c r="AB8522" t="e">
        <f t="shared" si="1740"/>
        <v>#N/A</v>
      </c>
      <c r="AC8522" t="e">
        <f t="shared" si="1741"/>
        <v>#N/A</v>
      </c>
      <c r="AD8522" t="e">
        <f t="shared" si="1742"/>
        <v>#N/A</v>
      </c>
      <c r="AE8522" t="e">
        <f t="shared" si="1743"/>
        <v>#N/A</v>
      </c>
      <c r="AF8522" t="e">
        <f t="shared" si="1744"/>
        <v>#N/A</v>
      </c>
      <c r="AG8522">
        <f t="shared" si="1745"/>
        <v>0</v>
      </c>
      <c r="AS8522">
        <v>8516</v>
      </c>
      <c r="AT8522" s="4">
        <f t="shared" si="1735"/>
        <v>24</v>
      </c>
      <c r="AU8522">
        <f t="shared" si="1736"/>
        <v>0</v>
      </c>
      <c r="AV8522" t="str">
        <f t="shared" si="1737"/>
        <v/>
      </c>
      <c r="AW8522" t="str">
        <f t="shared" si="1746"/>
        <v/>
      </c>
      <c r="AX8522">
        <f t="shared" si="1747"/>
        <v>7.9143488983891714</v>
      </c>
      <c r="AY8522">
        <f t="shared" si="1738"/>
        <v>1.7431683705608418</v>
      </c>
    </row>
    <row r="8523" spans="26:51" x14ac:dyDescent="0.2">
      <c r="Z8523" s="4">
        <v>8517</v>
      </c>
      <c r="AA8523" s="4" t="e">
        <f t="shared" si="1739"/>
        <v>#N/A</v>
      </c>
      <c r="AB8523" t="e">
        <f t="shared" si="1740"/>
        <v>#N/A</v>
      </c>
      <c r="AC8523" t="e">
        <f t="shared" si="1741"/>
        <v>#N/A</v>
      </c>
      <c r="AD8523" t="e">
        <f t="shared" si="1742"/>
        <v>#N/A</v>
      </c>
      <c r="AE8523" t="e">
        <f t="shared" si="1743"/>
        <v>#N/A</v>
      </c>
      <c r="AF8523" t="e">
        <f t="shared" si="1744"/>
        <v>#N/A</v>
      </c>
      <c r="AG8523">
        <f t="shared" si="1745"/>
        <v>0</v>
      </c>
      <c r="AS8523">
        <v>8517</v>
      </c>
      <c r="AT8523" s="4">
        <f t="shared" si="1735"/>
        <v>24</v>
      </c>
      <c r="AU8523">
        <f t="shared" si="1736"/>
        <v>0</v>
      </c>
      <c r="AV8523" t="str">
        <f t="shared" si="1737"/>
        <v/>
      </c>
      <c r="AW8523" t="str">
        <f t="shared" si="1746"/>
        <v/>
      </c>
      <c r="AX8523">
        <f t="shared" si="1747"/>
        <v>7.9121670717187333</v>
      </c>
      <c r="AY8523">
        <f t="shared" si="1738"/>
        <v>1.7434798051505933</v>
      </c>
    </row>
    <row r="8524" spans="26:51" x14ac:dyDescent="0.2">
      <c r="Z8524" s="4">
        <v>8518</v>
      </c>
      <c r="AA8524" s="4" t="e">
        <f t="shared" si="1739"/>
        <v>#N/A</v>
      </c>
      <c r="AB8524" t="e">
        <f t="shared" si="1740"/>
        <v>#N/A</v>
      </c>
      <c r="AC8524" t="e">
        <f t="shared" si="1741"/>
        <v>#N/A</v>
      </c>
      <c r="AD8524" t="e">
        <f t="shared" si="1742"/>
        <v>#N/A</v>
      </c>
      <c r="AE8524" t="e">
        <f t="shared" si="1743"/>
        <v>#N/A</v>
      </c>
      <c r="AF8524" t="e">
        <f t="shared" si="1744"/>
        <v>#N/A</v>
      </c>
      <c r="AG8524">
        <f t="shared" si="1745"/>
        <v>0</v>
      </c>
      <c r="AS8524">
        <v>8518</v>
      </c>
      <c r="AT8524" s="4">
        <f t="shared" si="1735"/>
        <v>24</v>
      </c>
      <c r="AU8524">
        <f t="shared" si="1736"/>
        <v>0</v>
      </c>
      <c r="AV8524" t="str">
        <f t="shared" si="1737"/>
        <v/>
      </c>
      <c r="AW8524" t="str">
        <f t="shared" si="1746"/>
        <v/>
      </c>
      <c r="AX8524">
        <f t="shared" si="1747"/>
        <v>7.9099854568898635</v>
      </c>
      <c r="AY8524">
        <f t="shared" si="1738"/>
        <v>1.7437913207875431</v>
      </c>
    </row>
    <row r="8525" spans="26:51" x14ac:dyDescent="0.2">
      <c r="Z8525" s="4">
        <v>8519</v>
      </c>
      <c r="AA8525" s="4" t="e">
        <f t="shared" si="1739"/>
        <v>#N/A</v>
      </c>
      <c r="AB8525" t="e">
        <f t="shared" si="1740"/>
        <v>#N/A</v>
      </c>
      <c r="AC8525" t="e">
        <f t="shared" si="1741"/>
        <v>#N/A</v>
      </c>
      <c r="AD8525" t="e">
        <f t="shared" si="1742"/>
        <v>#N/A</v>
      </c>
      <c r="AE8525" t="e">
        <f t="shared" si="1743"/>
        <v>#N/A</v>
      </c>
      <c r="AF8525" t="e">
        <f t="shared" si="1744"/>
        <v>#N/A</v>
      </c>
      <c r="AG8525">
        <f t="shared" si="1745"/>
        <v>0</v>
      </c>
      <c r="AS8525">
        <v>8519</v>
      </c>
      <c r="AT8525" s="4">
        <f t="shared" si="1735"/>
        <v>24</v>
      </c>
      <c r="AU8525">
        <f t="shared" si="1736"/>
        <v>0</v>
      </c>
      <c r="AV8525" t="str">
        <f t="shared" si="1737"/>
        <v/>
      </c>
      <c r="AW8525" t="str">
        <f t="shared" si="1746"/>
        <v/>
      </c>
      <c r="AX8525">
        <f t="shared" si="1747"/>
        <v>7.9078040539576824</v>
      </c>
      <c r="AY8525">
        <f t="shared" si="1738"/>
        <v>1.7441029174910505</v>
      </c>
    </row>
    <row r="8526" spans="26:51" x14ac:dyDescent="0.2">
      <c r="Z8526" s="4">
        <v>8520</v>
      </c>
      <c r="AA8526" s="4" t="e">
        <f t="shared" si="1739"/>
        <v>#N/A</v>
      </c>
      <c r="AB8526" t="e">
        <f t="shared" si="1740"/>
        <v>#N/A</v>
      </c>
      <c r="AC8526" t="e">
        <f t="shared" si="1741"/>
        <v>#N/A</v>
      </c>
      <c r="AD8526" t="e">
        <f t="shared" si="1742"/>
        <v>#N/A</v>
      </c>
      <c r="AE8526" t="e">
        <f t="shared" si="1743"/>
        <v>#N/A</v>
      </c>
      <c r="AF8526" t="e">
        <f t="shared" si="1744"/>
        <v>#N/A</v>
      </c>
      <c r="AG8526">
        <f t="shared" si="1745"/>
        <v>0</v>
      </c>
      <c r="AS8526">
        <v>8520</v>
      </c>
      <c r="AT8526" s="4">
        <f t="shared" si="1735"/>
        <v>24</v>
      </c>
      <c r="AU8526">
        <f t="shared" si="1736"/>
        <v>0</v>
      </c>
      <c r="AV8526" t="str">
        <f t="shared" si="1737"/>
        <v/>
      </c>
      <c r="AW8526" t="str">
        <f t="shared" si="1746"/>
        <v/>
      </c>
      <c r="AX8526">
        <f t="shared" si="1747"/>
        <v>7.9056228629773218</v>
      </c>
      <c r="AY8526">
        <f t="shared" si="1738"/>
        <v>1.7444145952804726</v>
      </c>
    </row>
    <row r="8527" spans="26:51" x14ac:dyDescent="0.2">
      <c r="Z8527" s="4">
        <v>8521</v>
      </c>
      <c r="AA8527" s="4" t="e">
        <f t="shared" si="1739"/>
        <v>#N/A</v>
      </c>
      <c r="AB8527" t="e">
        <f t="shared" si="1740"/>
        <v>#N/A</v>
      </c>
      <c r="AC8527" t="e">
        <f t="shared" si="1741"/>
        <v>#N/A</v>
      </c>
      <c r="AD8527" t="e">
        <f t="shared" si="1742"/>
        <v>#N/A</v>
      </c>
      <c r="AE8527" t="e">
        <f t="shared" si="1743"/>
        <v>#N/A</v>
      </c>
      <c r="AF8527" t="e">
        <f t="shared" si="1744"/>
        <v>#N/A</v>
      </c>
      <c r="AG8527">
        <f t="shared" si="1745"/>
        <v>0</v>
      </c>
      <c r="AS8527">
        <v>8521</v>
      </c>
      <c r="AT8527" s="4">
        <f t="shared" si="1735"/>
        <v>24</v>
      </c>
      <c r="AU8527">
        <f t="shared" si="1736"/>
        <v>0</v>
      </c>
      <c r="AV8527" t="str">
        <f t="shared" si="1737"/>
        <v/>
      </c>
      <c r="AW8527" t="str">
        <f t="shared" si="1746"/>
        <v/>
      </c>
      <c r="AX8527">
        <f t="shared" si="1747"/>
        <v>7.903441884003926</v>
      </c>
      <c r="AY8527">
        <f t="shared" si="1738"/>
        <v>1.7447263541751643</v>
      </c>
    </row>
    <row r="8528" spans="26:51" x14ac:dyDescent="0.2">
      <c r="Z8528" s="4">
        <v>8522</v>
      </c>
      <c r="AA8528" s="4" t="e">
        <f t="shared" si="1739"/>
        <v>#N/A</v>
      </c>
      <c r="AB8528" t="e">
        <f t="shared" si="1740"/>
        <v>#N/A</v>
      </c>
      <c r="AC8528" t="e">
        <f t="shared" si="1741"/>
        <v>#N/A</v>
      </c>
      <c r="AD8528" t="e">
        <f t="shared" si="1742"/>
        <v>#N/A</v>
      </c>
      <c r="AE8528" t="e">
        <f t="shared" si="1743"/>
        <v>#N/A</v>
      </c>
      <c r="AF8528" t="e">
        <f t="shared" si="1744"/>
        <v>#N/A</v>
      </c>
      <c r="AG8528">
        <f t="shared" si="1745"/>
        <v>0</v>
      </c>
      <c r="AS8528">
        <v>8522</v>
      </c>
      <c r="AT8528" s="4">
        <f t="shared" si="1735"/>
        <v>24</v>
      </c>
      <c r="AU8528">
        <f t="shared" si="1736"/>
        <v>0</v>
      </c>
      <c r="AV8528" t="str">
        <f t="shared" si="1737"/>
        <v/>
      </c>
      <c r="AW8528" t="str">
        <f t="shared" si="1746"/>
        <v/>
      </c>
      <c r="AX8528">
        <f t="shared" si="1747"/>
        <v>7.9012611170926546</v>
      </c>
      <c r="AY8528">
        <f t="shared" si="1738"/>
        <v>1.7450381941944781</v>
      </c>
    </row>
    <row r="8529" spans="26:51" x14ac:dyDescent="0.2">
      <c r="Z8529" s="4">
        <v>8523</v>
      </c>
      <c r="AA8529" s="4" t="e">
        <f t="shared" si="1739"/>
        <v>#N/A</v>
      </c>
      <c r="AB8529" t="e">
        <f t="shared" si="1740"/>
        <v>#N/A</v>
      </c>
      <c r="AC8529" t="e">
        <f t="shared" si="1741"/>
        <v>#N/A</v>
      </c>
      <c r="AD8529" t="e">
        <f t="shared" si="1742"/>
        <v>#N/A</v>
      </c>
      <c r="AE8529" t="e">
        <f t="shared" si="1743"/>
        <v>#N/A</v>
      </c>
      <c r="AF8529" t="e">
        <f t="shared" si="1744"/>
        <v>#N/A</v>
      </c>
      <c r="AG8529">
        <f t="shared" si="1745"/>
        <v>0</v>
      </c>
      <c r="AS8529">
        <v>8523</v>
      </c>
      <c r="AT8529" s="4">
        <f t="shared" si="1735"/>
        <v>24</v>
      </c>
      <c r="AU8529">
        <f t="shared" si="1736"/>
        <v>0</v>
      </c>
      <c r="AV8529" t="str">
        <f t="shared" si="1737"/>
        <v/>
      </c>
      <c r="AW8529" t="str">
        <f t="shared" si="1746"/>
        <v/>
      </c>
      <c r="AX8529">
        <f t="shared" si="1747"/>
        <v>7.8990805622986784</v>
      </c>
      <c r="AY8529">
        <f t="shared" si="1738"/>
        <v>1.7453501153577651</v>
      </c>
    </row>
    <row r="8530" spans="26:51" x14ac:dyDescent="0.2">
      <c r="Z8530" s="4">
        <v>8524</v>
      </c>
      <c r="AA8530" s="4" t="e">
        <f t="shared" si="1739"/>
        <v>#N/A</v>
      </c>
      <c r="AB8530" t="e">
        <f t="shared" si="1740"/>
        <v>#N/A</v>
      </c>
      <c r="AC8530" t="e">
        <f t="shared" si="1741"/>
        <v>#N/A</v>
      </c>
      <c r="AD8530" t="e">
        <f t="shared" si="1742"/>
        <v>#N/A</v>
      </c>
      <c r="AE8530" t="e">
        <f t="shared" si="1743"/>
        <v>#N/A</v>
      </c>
      <c r="AF8530" t="e">
        <f t="shared" si="1744"/>
        <v>#N/A</v>
      </c>
      <c r="AG8530">
        <f t="shared" si="1745"/>
        <v>0</v>
      </c>
      <c r="AS8530">
        <v>8524</v>
      </c>
      <c r="AT8530" s="4">
        <f t="shared" si="1735"/>
        <v>24</v>
      </c>
      <c r="AU8530">
        <f t="shared" si="1736"/>
        <v>0</v>
      </c>
      <c r="AV8530" t="str">
        <f t="shared" si="1737"/>
        <v/>
      </c>
      <c r="AW8530" t="str">
        <f t="shared" si="1746"/>
        <v/>
      </c>
      <c r="AX8530">
        <f t="shared" si="1747"/>
        <v>7.8969002196771818</v>
      </c>
      <c r="AY8530">
        <f t="shared" si="1738"/>
        <v>1.7456621176843732</v>
      </c>
    </row>
    <row r="8531" spans="26:51" x14ac:dyDescent="0.2">
      <c r="Z8531" s="4">
        <v>8525</v>
      </c>
      <c r="AA8531" s="4" t="e">
        <f t="shared" si="1739"/>
        <v>#N/A</v>
      </c>
      <c r="AB8531" t="e">
        <f t="shared" si="1740"/>
        <v>#N/A</v>
      </c>
      <c r="AC8531" t="e">
        <f t="shared" si="1741"/>
        <v>#N/A</v>
      </c>
      <c r="AD8531" t="e">
        <f t="shared" si="1742"/>
        <v>#N/A</v>
      </c>
      <c r="AE8531" t="e">
        <f t="shared" si="1743"/>
        <v>#N/A</v>
      </c>
      <c r="AF8531" t="e">
        <f t="shared" si="1744"/>
        <v>#N/A</v>
      </c>
      <c r="AG8531">
        <f t="shared" si="1745"/>
        <v>0</v>
      </c>
      <c r="AS8531">
        <v>8525</v>
      </c>
      <c r="AT8531" s="4">
        <f t="shared" si="1735"/>
        <v>24</v>
      </c>
      <c r="AU8531">
        <f t="shared" si="1736"/>
        <v>0</v>
      </c>
      <c r="AV8531" t="str">
        <f t="shared" si="1737"/>
        <v/>
      </c>
      <c r="AW8531" t="str">
        <f t="shared" si="1746"/>
        <v/>
      </c>
      <c r="AX8531">
        <f t="shared" si="1747"/>
        <v>7.8947200892833633</v>
      </c>
      <c r="AY8531">
        <f t="shared" si="1738"/>
        <v>1.7459742011936492</v>
      </c>
    </row>
    <row r="8532" spans="26:51" x14ac:dyDescent="0.2">
      <c r="Z8532" s="4">
        <v>8526</v>
      </c>
      <c r="AA8532" s="4" t="e">
        <f t="shared" si="1739"/>
        <v>#N/A</v>
      </c>
      <c r="AB8532" t="e">
        <f t="shared" si="1740"/>
        <v>#N/A</v>
      </c>
      <c r="AC8532" t="e">
        <f t="shared" si="1741"/>
        <v>#N/A</v>
      </c>
      <c r="AD8532" t="e">
        <f t="shared" si="1742"/>
        <v>#N/A</v>
      </c>
      <c r="AE8532" t="e">
        <f t="shared" si="1743"/>
        <v>#N/A</v>
      </c>
      <c r="AF8532" t="e">
        <f t="shared" si="1744"/>
        <v>#N/A</v>
      </c>
      <c r="AG8532">
        <f t="shared" si="1745"/>
        <v>0</v>
      </c>
      <c r="AS8532">
        <v>8526</v>
      </c>
      <c r="AT8532" s="4">
        <f t="shared" si="1735"/>
        <v>24</v>
      </c>
      <c r="AU8532">
        <f t="shared" si="1736"/>
        <v>0</v>
      </c>
      <c r="AV8532" t="str">
        <f t="shared" si="1737"/>
        <v/>
      </c>
      <c r="AW8532" t="str">
        <f t="shared" si="1746"/>
        <v/>
      </c>
      <c r="AX8532">
        <f t="shared" si="1747"/>
        <v>7.892540171172433</v>
      </c>
      <c r="AY8532">
        <f t="shared" si="1738"/>
        <v>1.7462863659049372</v>
      </c>
    </row>
    <row r="8533" spans="26:51" x14ac:dyDescent="0.2">
      <c r="Z8533" s="4">
        <v>8527</v>
      </c>
      <c r="AA8533" s="4" t="e">
        <f t="shared" si="1739"/>
        <v>#N/A</v>
      </c>
      <c r="AB8533" t="e">
        <f t="shared" si="1740"/>
        <v>#N/A</v>
      </c>
      <c r="AC8533" t="e">
        <f t="shared" si="1741"/>
        <v>#N/A</v>
      </c>
      <c r="AD8533" t="e">
        <f t="shared" si="1742"/>
        <v>#N/A</v>
      </c>
      <c r="AE8533" t="e">
        <f t="shared" si="1743"/>
        <v>#N/A</v>
      </c>
      <c r="AF8533" t="e">
        <f t="shared" si="1744"/>
        <v>#N/A</v>
      </c>
      <c r="AG8533">
        <f t="shared" si="1745"/>
        <v>0</v>
      </c>
      <c r="AS8533">
        <v>8527</v>
      </c>
      <c r="AT8533" s="4">
        <f t="shared" si="1735"/>
        <v>24</v>
      </c>
      <c r="AU8533">
        <f t="shared" si="1736"/>
        <v>0</v>
      </c>
      <c r="AV8533" t="str">
        <f t="shared" si="1737"/>
        <v/>
      </c>
      <c r="AW8533" t="str">
        <f t="shared" si="1746"/>
        <v/>
      </c>
      <c r="AX8533">
        <f t="shared" si="1747"/>
        <v>7.890360465399616</v>
      </c>
      <c r="AY8533">
        <f t="shared" si="1738"/>
        <v>1.7465986118375787</v>
      </c>
    </row>
    <row r="8534" spans="26:51" x14ac:dyDescent="0.2">
      <c r="Z8534" s="4">
        <v>8528</v>
      </c>
      <c r="AA8534" s="4" t="e">
        <f t="shared" si="1739"/>
        <v>#N/A</v>
      </c>
      <c r="AB8534" t="e">
        <f t="shared" si="1740"/>
        <v>#N/A</v>
      </c>
      <c r="AC8534" t="e">
        <f t="shared" si="1741"/>
        <v>#N/A</v>
      </c>
      <c r="AD8534" t="e">
        <f t="shared" si="1742"/>
        <v>#N/A</v>
      </c>
      <c r="AE8534" t="e">
        <f t="shared" si="1743"/>
        <v>#N/A</v>
      </c>
      <c r="AF8534" t="e">
        <f t="shared" si="1744"/>
        <v>#N/A</v>
      </c>
      <c r="AG8534">
        <f t="shared" si="1745"/>
        <v>0</v>
      </c>
      <c r="AS8534">
        <v>8528</v>
      </c>
      <c r="AT8534" s="4">
        <f t="shared" si="1735"/>
        <v>24</v>
      </c>
      <c r="AU8534">
        <f t="shared" si="1736"/>
        <v>0</v>
      </c>
      <c r="AV8534" t="str">
        <f t="shared" si="1737"/>
        <v/>
      </c>
      <c r="AW8534" t="str">
        <f t="shared" si="1746"/>
        <v/>
      </c>
      <c r="AX8534">
        <f t="shared" si="1747"/>
        <v>7.888180972020149</v>
      </c>
      <c r="AY8534">
        <f t="shared" si="1738"/>
        <v>1.7469109390109137</v>
      </c>
    </row>
    <row r="8535" spans="26:51" x14ac:dyDescent="0.2">
      <c r="Z8535" s="4">
        <v>8529</v>
      </c>
      <c r="AA8535" s="4" t="e">
        <f t="shared" si="1739"/>
        <v>#N/A</v>
      </c>
      <c r="AB8535" t="e">
        <f t="shared" si="1740"/>
        <v>#N/A</v>
      </c>
      <c r="AC8535" t="e">
        <f t="shared" si="1741"/>
        <v>#N/A</v>
      </c>
      <c r="AD8535" t="e">
        <f t="shared" si="1742"/>
        <v>#N/A</v>
      </c>
      <c r="AE8535" t="e">
        <f t="shared" si="1743"/>
        <v>#N/A</v>
      </c>
      <c r="AF8535" t="e">
        <f t="shared" si="1744"/>
        <v>#N/A</v>
      </c>
      <c r="AG8535">
        <f t="shared" si="1745"/>
        <v>0</v>
      </c>
      <c r="AS8535">
        <v>8529</v>
      </c>
      <c r="AT8535" s="4">
        <f t="shared" si="1735"/>
        <v>24</v>
      </c>
      <c r="AU8535">
        <f t="shared" si="1736"/>
        <v>0</v>
      </c>
      <c r="AV8535" t="str">
        <f t="shared" si="1737"/>
        <v/>
      </c>
      <c r="AW8535" t="str">
        <f t="shared" si="1746"/>
        <v/>
      </c>
      <c r="AX8535">
        <f t="shared" si="1747"/>
        <v>7.8860016910892821</v>
      </c>
      <c r="AY8535">
        <f t="shared" si="1738"/>
        <v>1.7472233474442798</v>
      </c>
    </row>
    <row r="8536" spans="26:51" x14ac:dyDescent="0.2">
      <c r="Z8536" s="4">
        <v>8530</v>
      </c>
      <c r="AA8536" s="4" t="e">
        <f t="shared" si="1739"/>
        <v>#N/A</v>
      </c>
      <c r="AB8536" t="e">
        <f t="shared" si="1740"/>
        <v>#N/A</v>
      </c>
      <c r="AC8536" t="e">
        <f t="shared" si="1741"/>
        <v>#N/A</v>
      </c>
      <c r="AD8536" t="e">
        <f t="shared" si="1742"/>
        <v>#N/A</v>
      </c>
      <c r="AE8536" t="e">
        <f t="shared" si="1743"/>
        <v>#N/A</v>
      </c>
      <c r="AF8536" t="e">
        <f t="shared" si="1744"/>
        <v>#N/A</v>
      </c>
      <c r="AG8536">
        <f t="shared" si="1745"/>
        <v>0</v>
      </c>
      <c r="AS8536">
        <v>8530</v>
      </c>
      <c r="AT8536" s="4">
        <f t="shared" si="1735"/>
        <v>24</v>
      </c>
      <c r="AU8536">
        <f t="shared" si="1736"/>
        <v>0</v>
      </c>
      <c r="AV8536" t="str">
        <f t="shared" si="1737"/>
        <v/>
      </c>
      <c r="AW8536" t="str">
        <f t="shared" si="1746"/>
        <v/>
      </c>
      <c r="AX8536">
        <f t="shared" si="1747"/>
        <v>7.8838226226622785</v>
      </c>
      <c r="AY8536">
        <f t="shared" si="1738"/>
        <v>1.7475358371570122</v>
      </c>
    </row>
    <row r="8537" spans="26:51" x14ac:dyDescent="0.2">
      <c r="Z8537" s="4">
        <v>8531</v>
      </c>
      <c r="AA8537" s="4" t="e">
        <f t="shared" si="1739"/>
        <v>#N/A</v>
      </c>
      <c r="AB8537" t="e">
        <f t="shared" si="1740"/>
        <v>#N/A</v>
      </c>
      <c r="AC8537" t="e">
        <f t="shared" si="1741"/>
        <v>#N/A</v>
      </c>
      <c r="AD8537" t="e">
        <f t="shared" si="1742"/>
        <v>#N/A</v>
      </c>
      <c r="AE8537" t="e">
        <f t="shared" si="1743"/>
        <v>#N/A</v>
      </c>
      <c r="AF8537" t="e">
        <f t="shared" si="1744"/>
        <v>#N/A</v>
      </c>
      <c r="AG8537">
        <f t="shared" si="1745"/>
        <v>0</v>
      </c>
      <c r="AS8537">
        <v>8531</v>
      </c>
      <c r="AT8537" s="4">
        <f t="shared" si="1735"/>
        <v>24</v>
      </c>
      <c r="AU8537">
        <f t="shared" si="1736"/>
        <v>0</v>
      </c>
      <c r="AV8537" t="str">
        <f t="shared" si="1737"/>
        <v/>
      </c>
      <c r="AW8537" t="str">
        <f t="shared" si="1746"/>
        <v/>
      </c>
      <c r="AX8537">
        <f t="shared" si="1747"/>
        <v>7.8816437667944159</v>
      </c>
      <c r="AY8537">
        <f t="shared" si="1738"/>
        <v>1.747848408168444</v>
      </c>
    </row>
    <row r="8538" spans="26:51" x14ac:dyDescent="0.2">
      <c r="Z8538" s="4">
        <v>8532</v>
      </c>
      <c r="AA8538" s="4" t="e">
        <f t="shared" si="1739"/>
        <v>#N/A</v>
      </c>
      <c r="AB8538" t="e">
        <f t="shared" si="1740"/>
        <v>#N/A</v>
      </c>
      <c r="AC8538" t="e">
        <f t="shared" si="1741"/>
        <v>#N/A</v>
      </c>
      <c r="AD8538" t="e">
        <f t="shared" si="1742"/>
        <v>#N/A</v>
      </c>
      <c r="AE8538" t="e">
        <f t="shared" si="1743"/>
        <v>#N/A</v>
      </c>
      <c r="AF8538" t="e">
        <f t="shared" si="1744"/>
        <v>#N/A</v>
      </c>
      <c r="AG8538">
        <f t="shared" si="1745"/>
        <v>0</v>
      </c>
      <c r="AS8538">
        <v>8532</v>
      </c>
      <c r="AT8538" s="4">
        <f t="shared" si="1735"/>
        <v>24</v>
      </c>
      <c r="AU8538">
        <f t="shared" si="1736"/>
        <v>0</v>
      </c>
      <c r="AV8538" t="str">
        <f t="shared" si="1737"/>
        <v/>
      </c>
      <c r="AW8538" t="str">
        <f t="shared" si="1746"/>
        <v/>
      </c>
      <c r="AX8538">
        <f t="shared" si="1747"/>
        <v>7.8794651235409834</v>
      </c>
      <c r="AY8538">
        <f t="shared" si="1738"/>
        <v>1.7481610604979063</v>
      </c>
    </row>
    <row r="8539" spans="26:51" x14ac:dyDescent="0.2">
      <c r="Z8539" s="4">
        <v>8533</v>
      </c>
      <c r="AA8539" s="4" t="e">
        <f t="shared" si="1739"/>
        <v>#N/A</v>
      </c>
      <c r="AB8539" t="e">
        <f t="shared" si="1740"/>
        <v>#N/A</v>
      </c>
      <c r="AC8539" t="e">
        <f t="shared" si="1741"/>
        <v>#N/A</v>
      </c>
      <c r="AD8539" t="e">
        <f t="shared" si="1742"/>
        <v>#N/A</v>
      </c>
      <c r="AE8539" t="e">
        <f t="shared" si="1743"/>
        <v>#N/A</v>
      </c>
      <c r="AF8539" t="e">
        <f t="shared" si="1744"/>
        <v>#N/A</v>
      </c>
      <c r="AG8539">
        <f t="shared" si="1745"/>
        <v>0</v>
      </c>
      <c r="AS8539">
        <v>8533</v>
      </c>
      <c r="AT8539" s="4">
        <f t="shared" si="1735"/>
        <v>24</v>
      </c>
      <c r="AU8539">
        <f t="shared" si="1736"/>
        <v>0</v>
      </c>
      <c r="AV8539" t="str">
        <f t="shared" si="1737"/>
        <v/>
      </c>
      <c r="AW8539" t="str">
        <f t="shared" si="1746"/>
        <v/>
      </c>
      <c r="AX8539">
        <f t="shared" si="1747"/>
        <v>7.8772866929572842</v>
      </c>
      <c r="AY8539">
        <f t="shared" si="1738"/>
        <v>1.7484737941647273</v>
      </c>
    </row>
    <row r="8540" spans="26:51" x14ac:dyDescent="0.2">
      <c r="Z8540" s="4">
        <v>8534</v>
      </c>
      <c r="AA8540" s="4" t="e">
        <f t="shared" si="1739"/>
        <v>#N/A</v>
      </c>
      <c r="AB8540" t="e">
        <f t="shared" si="1740"/>
        <v>#N/A</v>
      </c>
      <c r="AC8540" t="e">
        <f t="shared" si="1741"/>
        <v>#N/A</v>
      </c>
      <c r="AD8540" t="e">
        <f t="shared" si="1742"/>
        <v>#N/A</v>
      </c>
      <c r="AE8540" t="e">
        <f t="shared" si="1743"/>
        <v>#N/A</v>
      </c>
      <c r="AF8540" t="e">
        <f t="shared" si="1744"/>
        <v>#N/A</v>
      </c>
      <c r="AG8540">
        <f t="shared" si="1745"/>
        <v>0</v>
      </c>
      <c r="AS8540">
        <v>8534</v>
      </c>
      <c r="AT8540" s="4">
        <f t="shared" si="1735"/>
        <v>24</v>
      </c>
      <c r="AU8540">
        <f t="shared" si="1736"/>
        <v>0</v>
      </c>
      <c r="AV8540" t="str">
        <f t="shared" si="1737"/>
        <v/>
      </c>
      <c r="AW8540" t="str">
        <f t="shared" si="1746"/>
        <v/>
      </c>
      <c r="AX8540">
        <f t="shared" si="1747"/>
        <v>7.8751084750986342</v>
      </c>
      <c r="AY8540">
        <f t="shared" si="1738"/>
        <v>1.7487866091882338</v>
      </c>
    </row>
    <row r="8541" spans="26:51" x14ac:dyDescent="0.2">
      <c r="Z8541" s="4">
        <v>8535</v>
      </c>
      <c r="AA8541" s="4" t="e">
        <f t="shared" si="1739"/>
        <v>#N/A</v>
      </c>
      <c r="AB8541" t="e">
        <f t="shared" si="1740"/>
        <v>#N/A</v>
      </c>
      <c r="AC8541" t="e">
        <f t="shared" si="1741"/>
        <v>#N/A</v>
      </c>
      <c r="AD8541" t="e">
        <f t="shared" si="1742"/>
        <v>#N/A</v>
      </c>
      <c r="AE8541" t="e">
        <f t="shared" si="1743"/>
        <v>#N/A</v>
      </c>
      <c r="AF8541" t="e">
        <f t="shared" si="1744"/>
        <v>#N/A</v>
      </c>
      <c r="AG8541">
        <f t="shared" si="1745"/>
        <v>0</v>
      </c>
      <c r="AS8541">
        <v>8535</v>
      </c>
      <c r="AT8541" s="4">
        <f t="shared" si="1735"/>
        <v>24</v>
      </c>
      <c r="AU8541">
        <f t="shared" si="1736"/>
        <v>0</v>
      </c>
      <c r="AV8541" t="str">
        <f t="shared" si="1737"/>
        <v/>
      </c>
      <c r="AW8541" t="str">
        <f t="shared" si="1746"/>
        <v/>
      </c>
      <c r="AX8541">
        <f t="shared" si="1747"/>
        <v>7.8729304700203633</v>
      </c>
      <c r="AY8541">
        <f t="shared" si="1738"/>
        <v>1.7490995055877494</v>
      </c>
    </row>
    <row r="8542" spans="26:51" x14ac:dyDescent="0.2">
      <c r="Z8542" s="4">
        <v>8536</v>
      </c>
      <c r="AA8542" s="4" t="e">
        <f t="shared" si="1739"/>
        <v>#N/A</v>
      </c>
      <c r="AB8542" t="e">
        <f t="shared" si="1740"/>
        <v>#N/A</v>
      </c>
      <c r="AC8542" t="e">
        <f t="shared" si="1741"/>
        <v>#N/A</v>
      </c>
      <c r="AD8542" t="e">
        <f t="shared" si="1742"/>
        <v>#N/A</v>
      </c>
      <c r="AE8542" t="e">
        <f t="shared" si="1743"/>
        <v>#N/A</v>
      </c>
      <c r="AF8542" t="e">
        <f t="shared" si="1744"/>
        <v>#N/A</v>
      </c>
      <c r="AG8542">
        <f t="shared" si="1745"/>
        <v>0</v>
      </c>
      <c r="AS8542">
        <v>8536</v>
      </c>
      <c r="AT8542" s="4">
        <f t="shared" si="1735"/>
        <v>24</v>
      </c>
      <c r="AU8542">
        <f t="shared" si="1736"/>
        <v>0</v>
      </c>
      <c r="AV8542" t="str">
        <f t="shared" si="1737"/>
        <v/>
      </c>
      <c r="AW8542" t="str">
        <f t="shared" si="1746"/>
        <v/>
      </c>
      <c r="AX8542">
        <f t="shared" si="1747"/>
        <v>7.870752677777813</v>
      </c>
      <c r="AY8542">
        <f t="shared" si="1738"/>
        <v>1.7494124833825964</v>
      </c>
    </row>
    <row r="8543" spans="26:51" x14ac:dyDescent="0.2">
      <c r="Z8543" s="4">
        <v>8537</v>
      </c>
      <c r="AA8543" s="4" t="e">
        <f t="shared" si="1739"/>
        <v>#N/A</v>
      </c>
      <c r="AB8543" t="e">
        <f t="shared" si="1740"/>
        <v>#N/A</v>
      </c>
      <c r="AC8543" t="e">
        <f t="shared" si="1741"/>
        <v>#N/A</v>
      </c>
      <c r="AD8543" t="e">
        <f t="shared" si="1742"/>
        <v>#N/A</v>
      </c>
      <c r="AE8543" t="e">
        <f t="shared" si="1743"/>
        <v>#N/A</v>
      </c>
      <c r="AF8543" t="e">
        <f t="shared" si="1744"/>
        <v>#N/A</v>
      </c>
      <c r="AG8543">
        <f t="shared" si="1745"/>
        <v>0</v>
      </c>
      <c r="AS8543">
        <v>8537</v>
      </c>
      <c r="AT8543" s="4">
        <f t="shared" si="1735"/>
        <v>24</v>
      </c>
      <c r="AU8543">
        <f t="shared" si="1736"/>
        <v>0</v>
      </c>
      <c r="AV8543" t="str">
        <f t="shared" si="1737"/>
        <v/>
      </c>
      <c r="AW8543" t="str">
        <f t="shared" si="1746"/>
        <v/>
      </c>
      <c r="AX8543">
        <f t="shared" si="1747"/>
        <v>7.868575098426339</v>
      </c>
      <c r="AY8543">
        <f t="shared" si="1738"/>
        <v>1.7497255425920941</v>
      </c>
    </row>
    <row r="8544" spans="26:51" x14ac:dyDescent="0.2">
      <c r="Z8544" s="4">
        <v>8538</v>
      </c>
      <c r="AA8544" s="4" t="e">
        <f t="shared" si="1739"/>
        <v>#N/A</v>
      </c>
      <c r="AB8544" t="e">
        <f t="shared" si="1740"/>
        <v>#N/A</v>
      </c>
      <c r="AC8544" t="e">
        <f t="shared" si="1741"/>
        <v>#N/A</v>
      </c>
      <c r="AD8544" t="e">
        <f t="shared" si="1742"/>
        <v>#N/A</v>
      </c>
      <c r="AE8544" t="e">
        <f t="shared" si="1743"/>
        <v>#N/A</v>
      </c>
      <c r="AF8544" t="e">
        <f t="shared" si="1744"/>
        <v>#N/A</v>
      </c>
      <c r="AG8544">
        <f t="shared" si="1745"/>
        <v>0</v>
      </c>
      <c r="AS8544">
        <v>8538</v>
      </c>
      <c r="AT8544" s="4">
        <f t="shared" si="1735"/>
        <v>24</v>
      </c>
      <c r="AU8544">
        <f t="shared" si="1736"/>
        <v>0</v>
      </c>
      <c r="AV8544" t="str">
        <f t="shared" si="1737"/>
        <v/>
      </c>
      <c r="AW8544" t="str">
        <f t="shared" si="1746"/>
        <v/>
      </c>
      <c r="AX8544">
        <f t="shared" si="1747"/>
        <v>7.8663977320213103</v>
      </c>
      <c r="AY8544">
        <f t="shared" si="1738"/>
        <v>1.7500386832355594</v>
      </c>
    </row>
    <row r="8545" spans="26:51" x14ac:dyDescent="0.2">
      <c r="Z8545" s="4">
        <v>8539</v>
      </c>
      <c r="AA8545" s="4" t="e">
        <f t="shared" si="1739"/>
        <v>#N/A</v>
      </c>
      <c r="AB8545" t="e">
        <f t="shared" si="1740"/>
        <v>#N/A</v>
      </c>
      <c r="AC8545" t="e">
        <f t="shared" si="1741"/>
        <v>#N/A</v>
      </c>
      <c r="AD8545" t="e">
        <f t="shared" si="1742"/>
        <v>#N/A</v>
      </c>
      <c r="AE8545" t="e">
        <f t="shared" si="1743"/>
        <v>#N/A</v>
      </c>
      <c r="AF8545" t="e">
        <f t="shared" si="1744"/>
        <v>#N/A</v>
      </c>
      <c r="AG8545">
        <f t="shared" si="1745"/>
        <v>0</v>
      </c>
      <c r="AS8545">
        <v>8539</v>
      </c>
      <c r="AT8545" s="4">
        <f t="shared" si="1735"/>
        <v>24</v>
      </c>
      <c r="AU8545">
        <f t="shared" si="1736"/>
        <v>0</v>
      </c>
      <c r="AV8545" t="str">
        <f t="shared" si="1737"/>
        <v/>
      </c>
      <c r="AW8545" t="str">
        <f t="shared" si="1746"/>
        <v/>
      </c>
      <c r="AX8545">
        <f t="shared" si="1747"/>
        <v>7.8642205786181085</v>
      </c>
      <c r="AY8545">
        <f t="shared" si="1738"/>
        <v>1.7503519053323073</v>
      </c>
    </row>
    <row r="8546" spans="26:51" x14ac:dyDescent="0.2">
      <c r="Z8546" s="4">
        <v>8540</v>
      </c>
      <c r="AA8546" s="4" t="e">
        <f t="shared" si="1739"/>
        <v>#N/A</v>
      </c>
      <c r="AB8546" t="e">
        <f t="shared" si="1740"/>
        <v>#N/A</v>
      </c>
      <c r="AC8546" t="e">
        <f t="shared" si="1741"/>
        <v>#N/A</v>
      </c>
      <c r="AD8546" t="e">
        <f t="shared" si="1742"/>
        <v>#N/A</v>
      </c>
      <c r="AE8546" t="e">
        <f t="shared" si="1743"/>
        <v>#N/A</v>
      </c>
      <c r="AF8546" t="e">
        <f t="shared" si="1744"/>
        <v>#N/A</v>
      </c>
      <c r="AG8546">
        <f t="shared" si="1745"/>
        <v>0</v>
      </c>
      <c r="AS8546">
        <v>8540</v>
      </c>
      <c r="AT8546" s="4">
        <f t="shared" si="1735"/>
        <v>24</v>
      </c>
      <c r="AU8546">
        <f t="shared" si="1736"/>
        <v>0</v>
      </c>
      <c r="AV8546" t="str">
        <f t="shared" si="1737"/>
        <v/>
      </c>
      <c r="AW8546" t="str">
        <f t="shared" si="1746"/>
        <v/>
      </c>
      <c r="AX8546">
        <f t="shared" si="1747"/>
        <v>7.8620436382721284</v>
      </c>
      <c r="AY8546">
        <f t="shared" si="1738"/>
        <v>1.7506652089016508</v>
      </c>
    </row>
    <row r="8547" spans="26:51" x14ac:dyDescent="0.2">
      <c r="Z8547" s="4">
        <v>8541</v>
      </c>
      <c r="AA8547" s="4" t="e">
        <f t="shared" si="1739"/>
        <v>#N/A</v>
      </c>
      <c r="AB8547" t="e">
        <f t="shared" si="1740"/>
        <v>#N/A</v>
      </c>
      <c r="AC8547" t="e">
        <f t="shared" si="1741"/>
        <v>#N/A</v>
      </c>
      <c r="AD8547" t="e">
        <f t="shared" si="1742"/>
        <v>#N/A</v>
      </c>
      <c r="AE8547" t="e">
        <f t="shared" si="1743"/>
        <v>#N/A</v>
      </c>
      <c r="AF8547" t="e">
        <f t="shared" si="1744"/>
        <v>#N/A</v>
      </c>
      <c r="AG8547">
        <f t="shared" si="1745"/>
        <v>0</v>
      </c>
      <c r="AS8547">
        <v>8541</v>
      </c>
      <c r="AT8547" s="4">
        <f t="shared" si="1735"/>
        <v>24</v>
      </c>
      <c r="AU8547">
        <f t="shared" si="1736"/>
        <v>0</v>
      </c>
      <c r="AV8547" t="str">
        <f t="shared" si="1737"/>
        <v/>
      </c>
      <c r="AW8547" t="str">
        <f t="shared" si="1746"/>
        <v/>
      </c>
      <c r="AX8547">
        <f t="shared" si="1747"/>
        <v>7.859866911038778</v>
      </c>
      <c r="AY8547">
        <f t="shared" si="1738"/>
        <v>1.7509785939628997</v>
      </c>
    </row>
    <row r="8548" spans="26:51" x14ac:dyDescent="0.2">
      <c r="Z8548" s="4">
        <v>8542</v>
      </c>
      <c r="AA8548" s="4" t="e">
        <f t="shared" si="1739"/>
        <v>#N/A</v>
      </c>
      <c r="AB8548" t="e">
        <f t="shared" si="1740"/>
        <v>#N/A</v>
      </c>
      <c r="AC8548" t="e">
        <f t="shared" si="1741"/>
        <v>#N/A</v>
      </c>
      <c r="AD8548" t="e">
        <f t="shared" si="1742"/>
        <v>#N/A</v>
      </c>
      <c r="AE8548" t="e">
        <f t="shared" si="1743"/>
        <v>#N/A</v>
      </c>
      <c r="AF8548" t="e">
        <f t="shared" si="1744"/>
        <v>#N/A</v>
      </c>
      <c r="AG8548">
        <f t="shared" si="1745"/>
        <v>0</v>
      </c>
      <c r="AS8548">
        <v>8542</v>
      </c>
      <c r="AT8548" s="4">
        <f t="shared" si="1735"/>
        <v>24</v>
      </c>
      <c r="AU8548">
        <f t="shared" si="1736"/>
        <v>0</v>
      </c>
      <c r="AV8548" t="str">
        <f t="shared" si="1737"/>
        <v/>
      </c>
      <c r="AW8548" t="str">
        <f t="shared" si="1746"/>
        <v/>
      </c>
      <c r="AX8548">
        <f t="shared" si="1747"/>
        <v>7.8576903969734788</v>
      </c>
      <c r="AY8548">
        <f t="shared" si="1738"/>
        <v>1.7512920605353621</v>
      </c>
    </row>
    <row r="8549" spans="26:51" x14ac:dyDescent="0.2">
      <c r="Z8549" s="4">
        <v>8543</v>
      </c>
      <c r="AA8549" s="4" t="e">
        <f t="shared" si="1739"/>
        <v>#N/A</v>
      </c>
      <c r="AB8549" t="e">
        <f t="shared" si="1740"/>
        <v>#N/A</v>
      </c>
      <c r="AC8549" t="e">
        <f t="shared" si="1741"/>
        <v>#N/A</v>
      </c>
      <c r="AD8549" t="e">
        <f t="shared" si="1742"/>
        <v>#N/A</v>
      </c>
      <c r="AE8549" t="e">
        <f t="shared" si="1743"/>
        <v>#N/A</v>
      </c>
      <c r="AF8549" t="e">
        <f t="shared" si="1744"/>
        <v>#N/A</v>
      </c>
      <c r="AG8549">
        <f t="shared" si="1745"/>
        <v>0</v>
      </c>
      <c r="AS8549">
        <v>8543</v>
      </c>
      <c r="AT8549" s="4">
        <f t="shared" si="1735"/>
        <v>24</v>
      </c>
      <c r="AU8549">
        <f t="shared" si="1736"/>
        <v>0</v>
      </c>
      <c r="AV8549" t="str">
        <f t="shared" si="1737"/>
        <v/>
      </c>
      <c r="AW8549" t="str">
        <f t="shared" si="1746"/>
        <v/>
      </c>
      <c r="AX8549">
        <f t="shared" si="1747"/>
        <v>7.8555140961316647</v>
      </c>
      <c r="AY8549">
        <f t="shared" si="1738"/>
        <v>1.7516056086383436</v>
      </c>
    </row>
    <row r="8550" spans="26:51" x14ac:dyDescent="0.2">
      <c r="Z8550" s="4">
        <v>8544</v>
      </c>
      <c r="AA8550" s="4" t="e">
        <f t="shared" si="1739"/>
        <v>#N/A</v>
      </c>
      <c r="AB8550" t="e">
        <f t="shared" si="1740"/>
        <v>#N/A</v>
      </c>
      <c r="AC8550" t="e">
        <f t="shared" si="1741"/>
        <v>#N/A</v>
      </c>
      <c r="AD8550" t="e">
        <f t="shared" si="1742"/>
        <v>#N/A</v>
      </c>
      <c r="AE8550" t="e">
        <f t="shared" si="1743"/>
        <v>#N/A</v>
      </c>
      <c r="AF8550" t="e">
        <f t="shared" si="1744"/>
        <v>#N/A</v>
      </c>
      <c r="AG8550">
        <f t="shared" si="1745"/>
        <v>0</v>
      </c>
      <c r="AS8550">
        <v>8544</v>
      </c>
      <c r="AT8550" s="4">
        <f t="shared" si="1735"/>
        <v>24</v>
      </c>
      <c r="AU8550">
        <f t="shared" si="1736"/>
        <v>0</v>
      </c>
      <c r="AV8550" t="str">
        <f t="shared" si="1737"/>
        <v/>
      </c>
      <c r="AW8550" t="str">
        <f t="shared" si="1746"/>
        <v/>
      </c>
      <c r="AX8550">
        <f t="shared" si="1747"/>
        <v>7.8533380085687829</v>
      </c>
      <c r="AY8550">
        <f t="shared" si="1738"/>
        <v>1.751919238291147</v>
      </c>
    </row>
    <row r="8551" spans="26:51" x14ac:dyDescent="0.2">
      <c r="Z8551" s="4">
        <v>8545</v>
      </c>
      <c r="AA8551" s="4" t="e">
        <f t="shared" si="1739"/>
        <v>#N/A</v>
      </c>
      <c r="AB8551" t="e">
        <f t="shared" si="1740"/>
        <v>#N/A</v>
      </c>
      <c r="AC8551" t="e">
        <f t="shared" si="1741"/>
        <v>#N/A</v>
      </c>
      <c r="AD8551" t="e">
        <f t="shared" si="1742"/>
        <v>#N/A</v>
      </c>
      <c r="AE8551" t="e">
        <f t="shared" si="1743"/>
        <v>#N/A</v>
      </c>
      <c r="AF8551" t="e">
        <f t="shared" si="1744"/>
        <v>#N/A</v>
      </c>
      <c r="AG8551">
        <f t="shared" si="1745"/>
        <v>0</v>
      </c>
      <c r="AS8551">
        <v>8545</v>
      </c>
      <c r="AT8551" s="4">
        <f t="shared" si="1735"/>
        <v>24</v>
      </c>
      <c r="AU8551">
        <f t="shared" si="1736"/>
        <v>0</v>
      </c>
      <c r="AV8551" t="str">
        <f t="shared" si="1737"/>
        <v/>
      </c>
      <c r="AW8551" t="str">
        <f t="shared" si="1746"/>
        <v/>
      </c>
      <c r="AX8551">
        <f t="shared" si="1747"/>
        <v>7.8511621343402949</v>
      </c>
      <c r="AY8551">
        <f t="shared" si="1738"/>
        <v>1.7522329495130735</v>
      </c>
    </row>
    <row r="8552" spans="26:51" x14ac:dyDescent="0.2">
      <c r="Z8552" s="4">
        <v>8546</v>
      </c>
      <c r="AA8552" s="4" t="e">
        <f t="shared" si="1739"/>
        <v>#N/A</v>
      </c>
      <c r="AB8552" t="e">
        <f t="shared" si="1740"/>
        <v>#N/A</v>
      </c>
      <c r="AC8552" t="e">
        <f t="shared" si="1741"/>
        <v>#N/A</v>
      </c>
      <c r="AD8552" t="e">
        <f t="shared" si="1742"/>
        <v>#N/A</v>
      </c>
      <c r="AE8552" t="e">
        <f t="shared" si="1743"/>
        <v>#N/A</v>
      </c>
      <c r="AF8552" t="e">
        <f t="shared" si="1744"/>
        <v>#N/A</v>
      </c>
      <c r="AG8552">
        <f t="shared" si="1745"/>
        <v>0</v>
      </c>
      <c r="AS8552">
        <v>8546</v>
      </c>
      <c r="AT8552" s="4">
        <f t="shared" si="1735"/>
        <v>24</v>
      </c>
      <c r="AU8552">
        <f t="shared" si="1736"/>
        <v>0</v>
      </c>
      <c r="AV8552" t="str">
        <f t="shared" si="1737"/>
        <v/>
      </c>
      <c r="AW8552" t="str">
        <f t="shared" si="1746"/>
        <v/>
      </c>
      <c r="AX8552">
        <f t="shared" si="1747"/>
        <v>7.8489864735016734</v>
      </c>
      <c r="AY8552">
        <f t="shared" si="1738"/>
        <v>1.7525467423234213</v>
      </c>
    </row>
    <row r="8553" spans="26:51" x14ac:dyDescent="0.2">
      <c r="Z8553" s="4">
        <v>8547</v>
      </c>
      <c r="AA8553" s="4" t="e">
        <f t="shared" si="1739"/>
        <v>#N/A</v>
      </c>
      <c r="AB8553" t="e">
        <f t="shared" si="1740"/>
        <v>#N/A</v>
      </c>
      <c r="AC8553" t="e">
        <f t="shared" si="1741"/>
        <v>#N/A</v>
      </c>
      <c r="AD8553" t="e">
        <f t="shared" si="1742"/>
        <v>#N/A</v>
      </c>
      <c r="AE8553" t="e">
        <f t="shared" si="1743"/>
        <v>#N/A</v>
      </c>
      <c r="AF8553" t="e">
        <f t="shared" si="1744"/>
        <v>#N/A</v>
      </c>
      <c r="AG8553">
        <f t="shared" si="1745"/>
        <v>0</v>
      </c>
      <c r="AS8553">
        <v>8547</v>
      </c>
      <c r="AT8553" s="4">
        <f t="shared" si="1735"/>
        <v>24</v>
      </c>
      <c r="AU8553">
        <f t="shared" si="1736"/>
        <v>0</v>
      </c>
      <c r="AV8553" t="str">
        <f t="shared" si="1737"/>
        <v/>
      </c>
      <c r="AW8553" t="str">
        <f t="shared" si="1746"/>
        <v/>
      </c>
      <c r="AX8553">
        <f t="shared" si="1747"/>
        <v>7.8468110261084059</v>
      </c>
      <c r="AY8553">
        <f t="shared" si="1738"/>
        <v>1.7528606167414864</v>
      </c>
    </row>
    <row r="8554" spans="26:51" x14ac:dyDescent="0.2">
      <c r="Z8554" s="4">
        <v>8548</v>
      </c>
      <c r="AA8554" s="4" t="e">
        <f t="shared" si="1739"/>
        <v>#N/A</v>
      </c>
      <c r="AB8554" t="e">
        <f t="shared" si="1740"/>
        <v>#N/A</v>
      </c>
      <c r="AC8554" t="e">
        <f t="shared" si="1741"/>
        <v>#N/A</v>
      </c>
      <c r="AD8554" t="e">
        <f t="shared" si="1742"/>
        <v>#N/A</v>
      </c>
      <c r="AE8554" t="e">
        <f t="shared" si="1743"/>
        <v>#N/A</v>
      </c>
      <c r="AF8554" t="e">
        <f t="shared" si="1744"/>
        <v>#N/A</v>
      </c>
      <c r="AG8554">
        <f t="shared" si="1745"/>
        <v>0</v>
      </c>
      <c r="AS8554">
        <v>8548</v>
      </c>
      <c r="AT8554" s="4">
        <f t="shared" si="1735"/>
        <v>24</v>
      </c>
      <c r="AU8554">
        <f t="shared" si="1736"/>
        <v>0</v>
      </c>
      <c r="AV8554" t="str">
        <f t="shared" si="1737"/>
        <v/>
      </c>
      <c r="AW8554" t="str">
        <f t="shared" si="1746"/>
        <v/>
      </c>
      <c r="AX8554">
        <f t="shared" si="1747"/>
        <v>7.8446357922159908</v>
      </c>
      <c r="AY8554">
        <f t="shared" si="1738"/>
        <v>1.7531745727865629</v>
      </c>
    </row>
    <row r="8555" spans="26:51" x14ac:dyDescent="0.2">
      <c r="Z8555" s="4">
        <v>8549</v>
      </c>
      <c r="AA8555" s="4" t="e">
        <f t="shared" si="1739"/>
        <v>#N/A</v>
      </c>
      <c r="AB8555" t="e">
        <f t="shared" si="1740"/>
        <v>#N/A</v>
      </c>
      <c r="AC8555" t="e">
        <f t="shared" si="1741"/>
        <v>#N/A</v>
      </c>
      <c r="AD8555" t="e">
        <f t="shared" si="1742"/>
        <v>#N/A</v>
      </c>
      <c r="AE8555" t="e">
        <f t="shared" si="1743"/>
        <v>#N/A</v>
      </c>
      <c r="AF8555" t="e">
        <f t="shared" si="1744"/>
        <v>#N/A</v>
      </c>
      <c r="AG8555">
        <f t="shared" si="1745"/>
        <v>0</v>
      </c>
      <c r="AS8555">
        <v>8549</v>
      </c>
      <c r="AT8555" s="4">
        <f t="shared" si="1735"/>
        <v>24</v>
      </c>
      <c r="AU8555">
        <f t="shared" si="1736"/>
        <v>0</v>
      </c>
      <c r="AV8555" t="str">
        <f t="shared" si="1737"/>
        <v/>
      </c>
      <c r="AW8555" t="str">
        <f t="shared" si="1746"/>
        <v/>
      </c>
      <c r="AX8555">
        <f t="shared" si="1747"/>
        <v>7.8424607718799422</v>
      </c>
      <c r="AY8555">
        <f t="shared" si="1738"/>
        <v>1.753488610477941</v>
      </c>
    </row>
    <row r="8556" spans="26:51" x14ac:dyDescent="0.2">
      <c r="Z8556" s="4">
        <v>8550</v>
      </c>
      <c r="AA8556" s="4" t="e">
        <f t="shared" si="1739"/>
        <v>#N/A</v>
      </c>
      <c r="AB8556" t="e">
        <f t="shared" si="1740"/>
        <v>#N/A</v>
      </c>
      <c r="AC8556" t="e">
        <f t="shared" si="1741"/>
        <v>#N/A</v>
      </c>
      <c r="AD8556" t="e">
        <f t="shared" si="1742"/>
        <v>#N/A</v>
      </c>
      <c r="AE8556" t="e">
        <f t="shared" si="1743"/>
        <v>#N/A</v>
      </c>
      <c r="AF8556" t="e">
        <f t="shared" si="1744"/>
        <v>#N/A</v>
      </c>
      <c r="AG8556">
        <f t="shared" si="1745"/>
        <v>0</v>
      </c>
      <c r="AS8556">
        <v>8550</v>
      </c>
      <c r="AT8556" s="4">
        <f t="shared" si="1735"/>
        <v>24</v>
      </c>
      <c r="AU8556">
        <f t="shared" si="1736"/>
        <v>0</v>
      </c>
      <c r="AV8556" t="str">
        <f t="shared" si="1737"/>
        <v/>
      </c>
      <c r="AW8556" t="str">
        <f t="shared" si="1746"/>
        <v/>
      </c>
      <c r="AX8556">
        <f t="shared" si="1747"/>
        <v>7.8402859651557861</v>
      </c>
      <c r="AY8556">
        <f t="shared" si="1738"/>
        <v>1.7538027298349104</v>
      </c>
    </row>
    <row r="8557" spans="26:51" x14ac:dyDescent="0.2">
      <c r="Z8557" s="4">
        <v>8551</v>
      </c>
      <c r="AA8557" s="4" t="e">
        <f t="shared" si="1739"/>
        <v>#N/A</v>
      </c>
      <c r="AB8557" t="e">
        <f t="shared" si="1740"/>
        <v>#N/A</v>
      </c>
      <c r="AC8557" t="e">
        <f t="shared" si="1741"/>
        <v>#N/A</v>
      </c>
      <c r="AD8557" t="e">
        <f t="shared" si="1742"/>
        <v>#N/A</v>
      </c>
      <c r="AE8557" t="e">
        <f t="shared" si="1743"/>
        <v>#N/A</v>
      </c>
      <c r="AF8557" t="e">
        <f t="shared" si="1744"/>
        <v>#N/A</v>
      </c>
      <c r="AG8557">
        <f t="shared" si="1745"/>
        <v>0</v>
      </c>
      <c r="AS8557">
        <v>8551</v>
      </c>
      <c r="AT8557" s="4">
        <f t="shared" si="1735"/>
        <v>24</v>
      </c>
      <c r="AU8557">
        <f t="shared" si="1736"/>
        <v>0</v>
      </c>
      <c r="AV8557" t="str">
        <f t="shared" si="1737"/>
        <v/>
      </c>
      <c r="AW8557" t="str">
        <f t="shared" si="1746"/>
        <v/>
      </c>
      <c r="AX8557">
        <f t="shared" si="1747"/>
        <v>7.8381113720990623</v>
      </c>
      <c r="AY8557">
        <f t="shared" si="1738"/>
        <v>1.754116930876757</v>
      </c>
    </row>
    <row r="8558" spans="26:51" x14ac:dyDescent="0.2">
      <c r="Z8558" s="4">
        <v>8552</v>
      </c>
      <c r="AA8558" s="4" t="e">
        <f t="shared" si="1739"/>
        <v>#N/A</v>
      </c>
      <c r="AB8558" t="e">
        <f t="shared" si="1740"/>
        <v>#N/A</v>
      </c>
      <c r="AC8558" t="e">
        <f t="shared" si="1741"/>
        <v>#N/A</v>
      </c>
      <c r="AD8558" t="e">
        <f t="shared" si="1742"/>
        <v>#N/A</v>
      </c>
      <c r="AE8558" t="e">
        <f t="shared" si="1743"/>
        <v>#N/A</v>
      </c>
      <c r="AF8558" t="e">
        <f t="shared" si="1744"/>
        <v>#N/A</v>
      </c>
      <c r="AG8558">
        <f t="shared" si="1745"/>
        <v>0</v>
      </c>
      <c r="AS8558">
        <v>8552</v>
      </c>
      <c r="AT8558" s="4">
        <f t="shared" si="1735"/>
        <v>24</v>
      </c>
      <c r="AU8558">
        <f t="shared" si="1736"/>
        <v>0</v>
      </c>
      <c r="AV8558" t="str">
        <f t="shared" si="1737"/>
        <v/>
      </c>
      <c r="AW8558" t="str">
        <f t="shared" si="1746"/>
        <v/>
      </c>
      <c r="AX8558">
        <f t="shared" si="1747"/>
        <v>7.8359369927653226</v>
      </c>
      <c r="AY8558">
        <f t="shared" si="1738"/>
        <v>1.7544312136227644</v>
      </c>
    </row>
    <row r="8559" spans="26:51" x14ac:dyDescent="0.2">
      <c r="Z8559" s="4">
        <v>8553</v>
      </c>
      <c r="AA8559" s="4" t="e">
        <f t="shared" si="1739"/>
        <v>#N/A</v>
      </c>
      <c r="AB8559" t="e">
        <f t="shared" si="1740"/>
        <v>#N/A</v>
      </c>
      <c r="AC8559" t="e">
        <f t="shared" si="1741"/>
        <v>#N/A</v>
      </c>
      <c r="AD8559" t="e">
        <f t="shared" si="1742"/>
        <v>#N/A</v>
      </c>
      <c r="AE8559" t="e">
        <f t="shared" si="1743"/>
        <v>#N/A</v>
      </c>
      <c r="AF8559" t="e">
        <f t="shared" si="1744"/>
        <v>#N/A</v>
      </c>
      <c r="AG8559">
        <f t="shared" si="1745"/>
        <v>0</v>
      </c>
      <c r="AS8559">
        <v>8553</v>
      </c>
      <c r="AT8559" s="4">
        <f t="shared" si="1735"/>
        <v>24</v>
      </c>
      <c r="AU8559">
        <f t="shared" si="1736"/>
        <v>0</v>
      </c>
      <c r="AV8559" t="str">
        <f t="shared" si="1737"/>
        <v/>
      </c>
      <c r="AW8559" t="str">
        <f t="shared" si="1746"/>
        <v/>
      </c>
      <c r="AX8559">
        <f t="shared" si="1747"/>
        <v>7.8337628272101325</v>
      </c>
      <c r="AY8559">
        <f t="shared" si="1738"/>
        <v>1.7547455780922145</v>
      </c>
    </row>
    <row r="8560" spans="26:51" x14ac:dyDescent="0.2">
      <c r="Z8560" s="4">
        <v>8554</v>
      </c>
      <c r="AA8560" s="4" t="e">
        <f t="shared" si="1739"/>
        <v>#N/A</v>
      </c>
      <c r="AB8560" t="e">
        <f t="shared" si="1740"/>
        <v>#N/A</v>
      </c>
      <c r="AC8560" t="e">
        <f t="shared" si="1741"/>
        <v>#N/A</v>
      </c>
      <c r="AD8560" t="e">
        <f t="shared" si="1742"/>
        <v>#N/A</v>
      </c>
      <c r="AE8560" t="e">
        <f t="shared" si="1743"/>
        <v>#N/A</v>
      </c>
      <c r="AF8560" t="e">
        <f t="shared" si="1744"/>
        <v>#N/A</v>
      </c>
      <c r="AG8560">
        <f t="shared" si="1745"/>
        <v>0</v>
      </c>
      <c r="AS8560">
        <v>8554</v>
      </c>
      <c r="AT8560" s="4">
        <f t="shared" si="1735"/>
        <v>24</v>
      </c>
      <c r="AU8560">
        <f t="shared" si="1736"/>
        <v>0</v>
      </c>
      <c r="AV8560" t="str">
        <f t="shared" si="1737"/>
        <v/>
      </c>
      <c r="AW8560" t="str">
        <f t="shared" si="1746"/>
        <v/>
      </c>
      <c r="AX8560">
        <f t="shared" si="1747"/>
        <v>7.8315888754890706</v>
      </c>
      <c r="AY8560">
        <f t="shared" si="1738"/>
        <v>1.7550600243043861</v>
      </c>
    </row>
    <row r="8561" spans="26:51" x14ac:dyDescent="0.2">
      <c r="Z8561" s="4">
        <v>8555</v>
      </c>
      <c r="AA8561" s="4" t="e">
        <f t="shared" si="1739"/>
        <v>#N/A</v>
      </c>
      <c r="AB8561" t="e">
        <f t="shared" si="1740"/>
        <v>#N/A</v>
      </c>
      <c r="AC8561" t="e">
        <f t="shared" si="1741"/>
        <v>#N/A</v>
      </c>
      <c r="AD8561" t="e">
        <f t="shared" si="1742"/>
        <v>#N/A</v>
      </c>
      <c r="AE8561" t="e">
        <f t="shared" si="1743"/>
        <v>#N/A</v>
      </c>
      <c r="AF8561" t="e">
        <f t="shared" si="1744"/>
        <v>#N/A</v>
      </c>
      <c r="AG8561">
        <f t="shared" si="1745"/>
        <v>0</v>
      </c>
      <c r="AS8561">
        <v>8555</v>
      </c>
      <c r="AT8561" s="4">
        <f t="shared" si="1735"/>
        <v>24</v>
      </c>
      <c r="AU8561">
        <f t="shared" si="1736"/>
        <v>0</v>
      </c>
      <c r="AV8561" t="str">
        <f t="shared" si="1737"/>
        <v/>
      </c>
      <c r="AW8561" t="str">
        <f t="shared" si="1746"/>
        <v/>
      </c>
      <c r="AX8561">
        <f t="shared" si="1747"/>
        <v>7.8294151376577279</v>
      </c>
      <c r="AY8561">
        <f t="shared" si="1738"/>
        <v>1.7553745522785558</v>
      </c>
    </row>
    <row r="8562" spans="26:51" x14ac:dyDescent="0.2">
      <c r="Z8562" s="4">
        <v>8556</v>
      </c>
      <c r="AA8562" s="4" t="e">
        <f t="shared" si="1739"/>
        <v>#N/A</v>
      </c>
      <c r="AB8562" t="e">
        <f t="shared" si="1740"/>
        <v>#N/A</v>
      </c>
      <c r="AC8562" t="e">
        <f t="shared" si="1741"/>
        <v>#N/A</v>
      </c>
      <c r="AD8562" t="e">
        <f t="shared" si="1742"/>
        <v>#N/A</v>
      </c>
      <c r="AE8562" t="e">
        <f t="shared" si="1743"/>
        <v>#N/A</v>
      </c>
      <c r="AF8562" t="e">
        <f t="shared" si="1744"/>
        <v>#N/A</v>
      </c>
      <c r="AG8562">
        <f t="shared" si="1745"/>
        <v>0</v>
      </c>
      <c r="AS8562">
        <v>8556</v>
      </c>
      <c r="AT8562" s="4">
        <f t="shared" si="1735"/>
        <v>24</v>
      </c>
      <c r="AU8562">
        <f t="shared" si="1736"/>
        <v>0</v>
      </c>
      <c r="AV8562" t="str">
        <f t="shared" si="1737"/>
        <v/>
      </c>
      <c r="AW8562" t="str">
        <f t="shared" si="1746"/>
        <v/>
      </c>
      <c r="AX8562">
        <f t="shared" si="1747"/>
        <v>7.8272416137717098</v>
      </c>
      <c r="AY8562">
        <f t="shared" si="1738"/>
        <v>1.7556891620339969</v>
      </c>
    </row>
    <row r="8563" spans="26:51" x14ac:dyDescent="0.2">
      <c r="Z8563" s="4">
        <v>8557</v>
      </c>
      <c r="AA8563" s="4" t="e">
        <f t="shared" si="1739"/>
        <v>#N/A</v>
      </c>
      <c r="AB8563" t="e">
        <f t="shared" si="1740"/>
        <v>#N/A</v>
      </c>
      <c r="AC8563" t="e">
        <f t="shared" si="1741"/>
        <v>#N/A</v>
      </c>
      <c r="AD8563" t="e">
        <f t="shared" si="1742"/>
        <v>#N/A</v>
      </c>
      <c r="AE8563" t="e">
        <f t="shared" si="1743"/>
        <v>#N/A</v>
      </c>
      <c r="AF8563" t="e">
        <f t="shared" si="1744"/>
        <v>#N/A</v>
      </c>
      <c r="AG8563">
        <f t="shared" si="1745"/>
        <v>0</v>
      </c>
      <c r="AS8563">
        <v>8557</v>
      </c>
      <c r="AT8563" s="4">
        <f t="shared" si="1735"/>
        <v>24</v>
      </c>
      <c r="AU8563">
        <f t="shared" si="1736"/>
        <v>0</v>
      </c>
      <c r="AV8563" t="str">
        <f t="shared" si="1737"/>
        <v/>
      </c>
      <c r="AW8563" t="str">
        <f t="shared" si="1746"/>
        <v/>
      </c>
      <c r="AX8563">
        <f t="shared" si="1747"/>
        <v>7.825068303886634</v>
      </c>
      <c r="AY8563">
        <f t="shared" si="1738"/>
        <v>1.7560038535899813</v>
      </c>
    </row>
    <row r="8564" spans="26:51" x14ac:dyDescent="0.2">
      <c r="Z8564" s="4">
        <v>8558</v>
      </c>
      <c r="AA8564" s="4" t="e">
        <f t="shared" si="1739"/>
        <v>#N/A</v>
      </c>
      <c r="AB8564" t="e">
        <f t="shared" si="1740"/>
        <v>#N/A</v>
      </c>
      <c r="AC8564" t="e">
        <f t="shared" si="1741"/>
        <v>#N/A</v>
      </c>
      <c r="AD8564" t="e">
        <f t="shared" si="1742"/>
        <v>#N/A</v>
      </c>
      <c r="AE8564" t="e">
        <f t="shared" si="1743"/>
        <v>#N/A</v>
      </c>
      <c r="AF8564" t="e">
        <f t="shared" si="1744"/>
        <v>#N/A</v>
      </c>
      <c r="AG8564">
        <f t="shared" si="1745"/>
        <v>0</v>
      </c>
      <c r="AS8564">
        <v>8558</v>
      </c>
      <c r="AT8564" s="4">
        <f t="shared" si="1735"/>
        <v>24</v>
      </c>
      <c r="AU8564">
        <f t="shared" si="1736"/>
        <v>0</v>
      </c>
      <c r="AV8564" t="str">
        <f t="shared" si="1737"/>
        <v/>
      </c>
      <c r="AW8564" t="str">
        <f t="shared" si="1746"/>
        <v/>
      </c>
      <c r="AX8564">
        <f t="shared" si="1747"/>
        <v>7.8228952080581315</v>
      </c>
      <c r="AY8564">
        <f t="shared" si="1738"/>
        <v>1.756318626965778</v>
      </c>
    </row>
    <row r="8565" spans="26:51" x14ac:dyDescent="0.2">
      <c r="Z8565" s="4">
        <v>8559</v>
      </c>
      <c r="AA8565" s="4" t="e">
        <f t="shared" si="1739"/>
        <v>#N/A</v>
      </c>
      <c r="AB8565" t="e">
        <f t="shared" si="1740"/>
        <v>#N/A</v>
      </c>
      <c r="AC8565" t="e">
        <f t="shared" si="1741"/>
        <v>#N/A</v>
      </c>
      <c r="AD8565" t="e">
        <f t="shared" si="1742"/>
        <v>#N/A</v>
      </c>
      <c r="AE8565" t="e">
        <f t="shared" si="1743"/>
        <v>#N/A</v>
      </c>
      <c r="AF8565" t="e">
        <f t="shared" si="1744"/>
        <v>#N/A</v>
      </c>
      <c r="AG8565">
        <f t="shared" si="1745"/>
        <v>0</v>
      </c>
      <c r="AS8565">
        <v>8559</v>
      </c>
      <c r="AT8565" s="4">
        <f t="shared" si="1735"/>
        <v>24</v>
      </c>
      <c r="AU8565">
        <f t="shared" si="1736"/>
        <v>0</v>
      </c>
      <c r="AV8565" t="str">
        <f t="shared" si="1737"/>
        <v/>
      </c>
      <c r="AW8565" t="str">
        <f t="shared" si="1746"/>
        <v/>
      </c>
      <c r="AX8565">
        <f t="shared" si="1747"/>
        <v>7.8207223263418468</v>
      </c>
      <c r="AY8565">
        <f t="shared" si="1738"/>
        <v>1.7566334821806533</v>
      </c>
    </row>
    <row r="8566" spans="26:51" x14ac:dyDescent="0.2">
      <c r="Z8566" s="4">
        <v>8560</v>
      </c>
      <c r="AA8566" s="4" t="e">
        <f t="shared" si="1739"/>
        <v>#N/A</v>
      </c>
      <c r="AB8566" t="e">
        <f t="shared" si="1740"/>
        <v>#N/A</v>
      </c>
      <c r="AC8566" t="e">
        <f t="shared" si="1741"/>
        <v>#N/A</v>
      </c>
      <c r="AD8566" t="e">
        <f t="shared" si="1742"/>
        <v>#N/A</v>
      </c>
      <c r="AE8566" t="e">
        <f t="shared" si="1743"/>
        <v>#N/A</v>
      </c>
      <c r="AF8566" t="e">
        <f t="shared" si="1744"/>
        <v>#N/A</v>
      </c>
      <c r="AG8566">
        <f t="shared" si="1745"/>
        <v>0</v>
      </c>
      <c r="AS8566">
        <v>8560</v>
      </c>
      <c r="AT8566" s="4">
        <f t="shared" si="1735"/>
        <v>24</v>
      </c>
      <c r="AU8566">
        <f t="shared" si="1736"/>
        <v>0</v>
      </c>
      <c r="AV8566" t="str">
        <f t="shared" si="1737"/>
        <v/>
      </c>
      <c r="AW8566" t="str">
        <f t="shared" si="1746"/>
        <v/>
      </c>
      <c r="AX8566">
        <f t="shared" si="1747"/>
        <v>7.8185496587934367</v>
      </c>
      <c r="AY8566">
        <f t="shared" si="1738"/>
        <v>1.7569484192538711</v>
      </c>
    </row>
    <row r="8567" spans="26:51" x14ac:dyDescent="0.2">
      <c r="Z8567" s="4">
        <v>8561</v>
      </c>
      <c r="AA8567" s="4" t="e">
        <f t="shared" si="1739"/>
        <v>#N/A</v>
      </c>
      <c r="AB8567" t="e">
        <f t="shared" si="1740"/>
        <v>#N/A</v>
      </c>
      <c r="AC8567" t="e">
        <f t="shared" si="1741"/>
        <v>#N/A</v>
      </c>
      <c r="AD8567" t="e">
        <f t="shared" si="1742"/>
        <v>#N/A</v>
      </c>
      <c r="AE8567" t="e">
        <f t="shared" si="1743"/>
        <v>#N/A</v>
      </c>
      <c r="AF8567" t="e">
        <f t="shared" si="1744"/>
        <v>#N/A</v>
      </c>
      <c r="AG8567">
        <f t="shared" si="1745"/>
        <v>0</v>
      </c>
      <c r="AS8567">
        <v>8561</v>
      </c>
      <c r="AT8567" s="4">
        <f t="shared" si="1735"/>
        <v>24</v>
      </c>
      <c r="AU8567">
        <f t="shared" si="1736"/>
        <v>0</v>
      </c>
      <c r="AV8567" t="str">
        <f t="shared" si="1737"/>
        <v/>
      </c>
      <c r="AW8567" t="str">
        <f t="shared" si="1746"/>
        <v/>
      </c>
      <c r="AX8567">
        <f t="shared" si="1747"/>
        <v>7.8163772054685703</v>
      </c>
      <c r="AY8567">
        <f t="shared" si="1738"/>
        <v>1.7572634382046928</v>
      </c>
    </row>
    <row r="8568" spans="26:51" x14ac:dyDescent="0.2">
      <c r="Z8568" s="4">
        <v>8562</v>
      </c>
      <c r="AA8568" s="4" t="e">
        <f t="shared" si="1739"/>
        <v>#N/A</v>
      </c>
      <c r="AB8568" t="e">
        <f t="shared" si="1740"/>
        <v>#N/A</v>
      </c>
      <c r="AC8568" t="e">
        <f t="shared" si="1741"/>
        <v>#N/A</v>
      </c>
      <c r="AD8568" t="e">
        <f t="shared" si="1742"/>
        <v>#N/A</v>
      </c>
      <c r="AE8568" t="e">
        <f t="shared" si="1743"/>
        <v>#N/A</v>
      </c>
      <c r="AF8568" t="e">
        <f t="shared" si="1744"/>
        <v>#N/A</v>
      </c>
      <c r="AG8568">
        <f t="shared" si="1745"/>
        <v>0</v>
      </c>
      <c r="AS8568">
        <v>8562</v>
      </c>
      <c r="AT8568" s="4">
        <f t="shared" si="1735"/>
        <v>24</v>
      </c>
      <c r="AU8568">
        <f t="shared" si="1736"/>
        <v>0</v>
      </c>
      <c r="AV8568" t="str">
        <f t="shared" si="1737"/>
        <v/>
      </c>
      <c r="AW8568" t="str">
        <f t="shared" si="1746"/>
        <v/>
      </c>
      <c r="AX8568">
        <f t="shared" si="1747"/>
        <v>7.8142049664229321</v>
      </c>
      <c r="AY8568">
        <f t="shared" si="1738"/>
        <v>1.757578539052377</v>
      </c>
    </row>
    <row r="8569" spans="26:51" x14ac:dyDescent="0.2">
      <c r="Z8569" s="4">
        <v>8563</v>
      </c>
      <c r="AA8569" s="4" t="e">
        <f t="shared" si="1739"/>
        <v>#N/A</v>
      </c>
      <c r="AB8569" t="e">
        <f t="shared" si="1740"/>
        <v>#N/A</v>
      </c>
      <c r="AC8569" t="e">
        <f t="shared" si="1741"/>
        <v>#N/A</v>
      </c>
      <c r="AD8569" t="e">
        <f t="shared" si="1742"/>
        <v>#N/A</v>
      </c>
      <c r="AE8569" t="e">
        <f t="shared" si="1743"/>
        <v>#N/A</v>
      </c>
      <c r="AF8569" t="e">
        <f t="shared" si="1744"/>
        <v>#N/A</v>
      </c>
      <c r="AG8569">
        <f t="shared" si="1745"/>
        <v>0</v>
      </c>
      <c r="AS8569">
        <v>8563</v>
      </c>
      <c r="AT8569" s="4">
        <f t="shared" si="1735"/>
        <v>24</v>
      </c>
      <c r="AU8569">
        <f t="shared" si="1736"/>
        <v>0</v>
      </c>
      <c r="AV8569" t="str">
        <f t="shared" si="1737"/>
        <v/>
      </c>
      <c r="AW8569" t="str">
        <f t="shared" si="1746"/>
        <v/>
      </c>
      <c r="AX8569">
        <f t="shared" si="1747"/>
        <v>7.8120329417122187</v>
      </c>
      <c r="AY8569">
        <f t="shared" si="1738"/>
        <v>1.7578937218161801</v>
      </c>
    </row>
    <row r="8570" spans="26:51" x14ac:dyDescent="0.2">
      <c r="Z8570" s="4">
        <v>8564</v>
      </c>
      <c r="AA8570" s="4" t="e">
        <f t="shared" si="1739"/>
        <v>#N/A</v>
      </c>
      <c r="AB8570" t="e">
        <f t="shared" si="1740"/>
        <v>#N/A</v>
      </c>
      <c r="AC8570" t="e">
        <f t="shared" si="1741"/>
        <v>#N/A</v>
      </c>
      <c r="AD8570" t="e">
        <f t="shared" si="1742"/>
        <v>#N/A</v>
      </c>
      <c r="AE8570" t="e">
        <f t="shared" si="1743"/>
        <v>#N/A</v>
      </c>
      <c r="AF8570" t="e">
        <f t="shared" si="1744"/>
        <v>#N/A</v>
      </c>
      <c r="AG8570">
        <f t="shared" si="1745"/>
        <v>0</v>
      </c>
      <c r="AS8570">
        <v>8564</v>
      </c>
      <c r="AT8570" s="4">
        <f t="shared" si="1735"/>
        <v>24</v>
      </c>
      <c r="AU8570">
        <f t="shared" si="1736"/>
        <v>0</v>
      </c>
      <c r="AV8570" t="str">
        <f t="shared" si="1737"/>
        <v/>
      </c>
      <c r="AW8570" t="str">
        <f t="shared" si="1746"/>
        <v/>
      </c>
      <c r="AX8570">
        <f t="shared" si="1747"/>
        <v>7.8098611313921396</v>
      </c>
      <c r="AY8570">
        <f t="shared" si="1738"/>
        <v>1.7582089865153552</v>
      </c>
    </row>
    <row r="8571" spans="26:51" x14ac:dyDescent="0.2">
      <c r="Z8571" s="4">
        <v>8565</v>
      </c>
      <c r="AA8571" s="4" t="e">
        <f t="shared" si="1739"/>
        <v>#N/A</v>
      </c>
      <c r="AB8571" t="e">
        <f t="shared" si="1740"/>
        <v>#N/A</v>
      </c>
      <c r="AC8571" t="e">
        <f t="shared" si="1741"/>
        <v>#N/A</v>
      </c>
      <c r="AD8571" t="e">
        <f t="shared" si="1742"/>
        <v>#N/A</v>
      </c>
      <c r="AE8571" t="e">
        <f t="shared" si="1743"/>
        <v>#N/A</v>
      </c>
      <c r="AF8571" t="e">
        <f t="shared" si="1744"/>
        <v>#N/A</v>
      </c>
      <c r="AG8571">
        <f t="shared" si="1745"/>
        <v>0</v>
      </c>
      <c r="AS8571">
        <v>8565</v>
      </c>
      <c r="AT8571" s="4">
        <f t="shared" si="1735"/>
        <v>24</v>
      </c>
      <c r="AU8571">
        <f t="shared" si="1736"/>
        <v>0</v>
      </c>
      <c r="AV8571" t="str">
        <f t="shared" si="1737"/>
        <v/>
      </c>
      <c r="AW8571" t="str">
        <f t="shared" si="1746"/>
        <v/>
      </c>
      <c r="AX8571">
        <f t="shared" si="1747"/>
        <v>7.807689535518417</v>
      </c>
      <c r="AY8571">
        <f t="shared" si="1738"/>
        <v>1.7585243331691538</v>
      </c>
    </row>
    <row r="8572" spans="26:51" x14ac:dyDescent="0.2">
      <c r="Z8572" s="4">
        <v>8566</v>
      </c>
      <c r="AA8572" s="4" t="e">
        <f t="shared" si="1739"/>
        <v>#N/A</v>
      </c>
      <c r="AB8572" t="e">
        <f t="shared" si="1740"/>
        <v>#N/A</v>
      </c>
      <c r="AC8572" t="e">
        <f t="shared" si="1741"/>
        <v>#N/A</v>
      </c>
      <c r="AD8572" t="e">
        <f t="shared" si="1742"/>
        <v>#N/A</v>
      </c>
      <c r="AE8572" t="e">
        <f t="shared" si="1743"/>
        <v>#N/A</v>
      </c>
      <c r="AF8572" t="e">
        <f t="shared" si="1744"/>
        <v>#N/A</v>
      </c>
      <c r="AG8572">
        <f t="shared" si="1745"/>
        <v>0</v>
      </c>
      <c r="AS8572">
        <v>8566</v>
      </c>
      <c r="AT8572" s="4">
        <f t="shared" si="1735"/>
        <v>24</v>
      </c>
      <c r="AU8572">
        <f t="shared" si="1736"/>
        <v>0</v>
      </c>
      <c r="AV8572" t="str">
        <f t="shared" si="1737"/>
        <v/>
      </c>
      <c r="AW8572" t="str">
        <f t="shared" si="1746"/>
        <v/>
      </c>
      <c r="AX8572">
        <f t="shared" si="1747"/>
        <v>7.8055181541467871</v>
      </c>
      <c r="AY8572">
        <f t="shared" si="1738"/>
        <v>1.7588397617968246</v>
      </c>
    </row>
    <row r="8573" spans="26:51" x14ac:dyDescent="0.2">
      <c r="Z8573" s="4">
        <v>8567</v>
      </c>
      <c r="AA8573" s="4" t="e">
        <f t="shared" si="1739"/>
        <v>#N/A</v>
      </c>
      <c r="AB8573" t="e">
        <f t="shared" si="1740"/>
        <v>#N/A</v>
      </c>
      <c r="AC8573" t="e">
        <f t="shared" si="1741"/>
        <v>#N/A</v>
      </c>
      <c r="AD8573" t="e">
        <f t="shared" si="1742"/>
        <v>#N/A</v>
      </c>
      <c r="AE8573" t="e">
        <f t="shared" si="1743"/>
        <v>#N/A</v>
      </c>
      <c r="AF8573" t="e">
        <f t="shared" si="1744"/>
        <v>#N/A</v>
      </c>
      <c r="AG8573">
        <f t="shared" si="1745"/>
        <v>0</v>
      </c>
      <c r="AS8573">
        <v>8567</v>
      </c>
      <c r="AT8573" s="4">
        <f t="shared" si="1735"/>
        <v>24</v>
      </c>
      <c r="AU8573">
        <f t="shared" si="1736"/>
        <v>0</v>
      </c>
      <c r="AV8573" t="str">
        <f t="shared" si="1737"/>
        <v/>
      </c>
      <c r="AW8573" t="str">
        <f t="shared" si="1746"/>
        <v/>
      </c>
      <c r="AX8573">
        <f t="shared" si="1747"/>
        <v>7.8033469873329988</v>
      </c>
      <c r="AY8573">
        <f t="shared" si="1738"/>
        <v>1.7591552724176125</v>
      </c>
    </row>
    <row r="8574" spans="26:51" x14ac:dyDescent="0.2">
      <c r="Z8574" s="4">
        <v>8568</v>
      </c>
      <c r="AA8574" s="4" t="e">
        <f t="shared" si="1739"/>
        <v>#N/A</v>
      </c>
      <c r="AB8574" t="e">
        <f t="shared" si="1740"/>
        <v>#N/A</v>
      </c>
      <c r="AC8574" t="e">
        <f t="shared" si="1741"/>
        <v>#N/A</v>
      </c>
      <c r="AD8574" t="e">
        <f t="shared" si="1742"/>
        <v>#N/A</v>
      </c>
      <c r="AE8574" t="e">
        <f t="shared" si="1743"/>
        <v>#N/A</v>
      </c>
      <c r="AF8574" t="e">
        <f t="shared" si="1744"/>
        <v>#N/A</v>
      </c>
      <c r="AG8574">
        <f t="shared" si="1745"/>
        <v>0</v>
      </c>
      <c r="AS8574">
        <v>8568</v>
      </c>
      <c r="AT8574" s="4">
        <f t="shared" si="1735"/>
        <v>24</v>
      </c>
      <c r="AU8574">
        <f t="shared" si="1736"/>
        <v>0</v>
      </c>
      <c r="AV8574" t="str">
        <f t="shared" si="1737"/>
        <v/>
      </c>
      <c r="AW8574" t="str">
        <f t="shared" si="1746"/>
        <v/>
      </c>
      <c r="AX8574">
        <f t="shared" si="1747"/>
        <v>7.801176035132813</v>
      </c>
      <c r="AY8574">
        <f t="shared" si="1738"/>
        <v>1.7594708650507609</v>
      </c>
    </row>
    <row r="8575" spans="26:51" x14ac:dyDescent="0.2">
      <c r="Z8575" s="4">
        <v>8569</v>
      </c>
      <c r="AA8575" s="4" t="e">
        <f t="shared" si="1739"/>
        <v>#N/A</v>
      </c>
      <c r="AB8575" t="e">
        <f t="shared" si="1740"/>
        <v>#N/A</v>
      </c>
      <c r="AC8575" t="e">
        <f t="shared" si="1741"/>
        <v>#N/A</v>
      </c>
      <c r="AD8575" t="e">
        <f t="shared" si="1742"/>
        <v>#N/A</v>
      </c>
      <c r="AE8575" t="e">
        <f t="shared" si="1743"/>
        <v>#N/A</v>
      </c>
      <c r="AF8575" t="e">
        <f t="shared" si="1744"/>
        <v>#N/A</v>
      </c>
      <c r="AG8575">
        <f t="shared" si="1745"/>
        <v>0</v>
      </c>
      <c r="AS8575">
        <v>8569</v>
      </c>
      <c r="AT8575" s="4">
        <f t="shared" si="1735"/>
        <v>24</v>
      </c>
      <c r="AU8575">
        <f t="shared" si="1736"/>
        <v>0</v>
      </c>
      <c r="AV8575" t="str">
        <f t="shared" si="1737"/>
        <v/>
      </c>
      <c r="AW8575" t="str">
        <f t="shared" si="1746"/>
        <v/>
      </c>
      <c r="AX8575">
        <f t="shared" si="1747"/>
        <v>7.7990052976020054</v>
      </c>
      <c r="AY8575">
        <f t="shared" si="1738"/>
        <v>1.7597865397155108</v>
      </c>
    </row>
    <row r="8576" spans="26:51" x14ac:dyDescent="0.2">
      <c r="Z8576" s="4">
        <v>8570</v>
      </c>
      <c r="AA8576" s="4" t="e">
        <f t="shared" si="1739"/>
        <v>#N/A</v>
      </c>
      <c r="AB8576" t="e">
        <f t="shared" si="1740"/>
        <v>#N/A</v>
      </c>
      <c r="AC8576" t="e">
        <f t="shared" si="1741"/>
        <v>#N/A</v>
      </c>
      <c r="AD8576" t="e">
        <f t="shared" si="1742"/>
        <v>#N/A</v>
      </c>
      <c r="AE8576" t="e">
        <f t="shared" si="1743"/>
        <v>#N/A</v>
      </c>
      <c r="AF8576" t="e">
        <f t="shared" si="1744"/>
        <v>#N/A</v>
      </c>
      <c r="AG8576">
        <f t="shared" si="1745"/>
        <v>0</v>
      </c>
      <c r="AS8576">
        <v>8570</v>
      </c>
      <c r="AT8576" s="4">
        <f t="shared" si="1735"/>
        <v>24</v>
      </c>
      <c r="AU8576">
        <f t="shared" si="1736"/>
        <v>0</v>
      </c>
      <c r="AV8576" t="str">
        <f t="shared" si="1737"/>
        <v/>
      </c>
      <c r="AW8576" t="str">
        <f t="shared" si="1746"/>
        <v/>
      </c>
      <c r="AX8576">
        <f t="shared" si="1747"/>
        <v>7.7968347747963636</v>
      </c>
      <c r="AY8576">
        <f t="shared" si="1738"/>
        <v>1.7601022964310999</v>
      </c>
    </row>
    <row r="8577" spans="26:51" x14ac:dyDescent="0.2">
      <c r="Z8577" s="4">
        <v>8571</v>
      </c>
      <c r="AA8577" s="4" t="e">
        <f t="shared" si="1739"/>
        <v>#N/A</v>
      </c>
      <c r="AB8577" t="e">
        <f t="shared" si="1740"/>
        <v>#N/A</v>
      </c>
      <c r="AC8577" t="e">
        <f t="shared" si="1741"/>
        <v>#N/A</v>
      </c>
      <c r="AD8577" t="e">
        <f t="shared" si="1742"/>
        <v>#N/A</v>
      </c>
      <c r="AE8577" t="e">
        <f t="shared" si="1743"/>
        <v>#N/A</v>
      </c>
      <c r="AF8577" t="e">
        <f t="shared" si="1744"/>
        <v>#N/A</v>
      </c>
      <c r="AG8577">
        <f t="shared" si="1745"/>
        <v>0</v>
      </c>
      <c r="AS8577">
        <v>8571</v>
      </c>
      <c r="AT8577" s="4">
        <f t="shared" si="1735"/>
        <v>24</v>
      </c>
      <c r="AU8577">
        <f t="shared" si="1736"/>
        <v>0</v>
      </c>
      <c r="AV8577" t="str">
        <f t="shared" si="1737"/>
        <v/>
      </c>
      <c r="AW8577" t="str">
        <f t="shared" si="1746"/>
        <v/>
      </c>
      <c r="AX8577">
        <f t="shared" si="1747"/>
        <v>7.7946644667716889</v>
      </c>
      <c r="AY8577">
        <f t="shared" si="1738"/>
        <v>1.7604181352167634</v>
      </c>
    </row>
    <row r="8578" spans="26:51" x14ac:dyDescent="0.2">
      <c r="Z8578" s="4">
        <v>8572</v>
      </c>
      <c r="AA8578" s="4" t="e">
        <f t="shared" si="1739"/>
        <v>#N/A</v>
      </c>
      <c r="AB8578" t="e">
        <f t="shared" si="1740"/>
        <v>#N/A</v>
      </c>
      <c r="AC8578" t="e">
        <f t="shared" si="1741"/>
        <v>#N/A</v>
      </c>
      <c r="AD8578" t="e">
        <f t="shared" si="1742"/>
        <v>#N/A</v>
      </c>
      <c r="AE8578" t="e">
        <f t="shared" si="1743"/>
        <v>#N/A</v>
      </c>
      <c r="AF8578" t="e">
        <f t="shared" si="1744"/>
        <v>#N/A</v>
      </c>
      <c r="AG8578">
        <f t="shared" si="1745"/>
        <v>0</v>
      </c>
      <c r="AS8578">
        <v>8572</v>
      </c>
      <c r="AT8578" s="4">
        <f t="shared" si="1735"/>
        <v>24</v>
      </c>
      <c r="AU8578">
        <f t="shared" si="1736"/>
        <v>0</v>
      </c>
      <c r="AV8578" t="str">
        <f t="shared" si="1737"/>
        <v/>
      </c>
      <c r="AW8578" t="str">
        <f t="shared" si="1746"/>
        <v/>
      </c>
      <c r="AX8578">
        <f t="shared" si="1747"/>
        <v>7.7924943735837946</v>
      </c>
      <c r="AY8578">
        <f t="shared" si="1738"/>
        <v>1.7607340560917342</v>
      </c>
    </row>
    <row r="8579" spans="26:51" x14ac:dyDescent="0.2">
      <c r="Z8579" s="4">
        <v>8573</v>
      </c>
      <c r="AA8579" s="4" t="e">
        <f t="shared" si="1739"/>
        <v>#N/A</v>
      </c>
      <c r="AB8579" t="e">
        <f t="shared" si="1740"/>
        <v>#N/A</v>
      </c>
      <c r="AC8579" t="e">
        <f t="shared" si="1741"/>
        <v>#N/A</v>
      </c>
      <c r="AD8579" t="e">
        <f t="shared" si="1742"/>
        <v>#N/A</v>
      </c>
      <c r="AE8579" t="e">
        <f t="shared" si="1743"/>
        <v>#N/A</v>
      </c>
      <c r="AF8579" t="e">
        <f t="shared" si="1744"/>
        <v>#N/A</v>
      </c>
      <c r="AG8579">
        <f t="shared" si="1745"/>
        <v>0</v>
      </c>
      <c r="AS8579">
        <v>8573</v>
      </c>
      <c r="AT8579" s="4">
        <f t="shared" si="1735"/>
        <v>24</v>
      </c>
      <c r="AU8579">
        <f t="shared" si="1736"/>
        <v>0</v>
      </c>
      <c r="AV8579" t="str">
        <f t="shared" si="1737"/>
        <v/>
      </c>
      <c r="AW8579" t="str">
        <f t="shared" si="1746"/>
        <v/>
      </c>
      <c r="AX8579">
        <f t="shared" si="1747"/>
        <v>7.7903244952885098</v>
      </c>
      <c r="AY8579">
        <f t="shared" si="1738"/>
        <v>1.7610500590752414</v>
      </c>
    </row>
    <row r="8580" spans="26:51" x14ac:dyDescent="0.2">
      <c r="Z8580" s="4">
        <v>8574</v>
      </c>
      <c r="AA8580" s="4" t="e">
        <f t="shared" si="1739"/>
        <v>#N/A</v>
      </c>
      <c r="AB8580" t="e">
        <f t="shared" si="1740"/>
        <v>#N/A</v>
      </c>
      <c r="AC8580" t="e">
        <f t="shared" si="1741"/>
        <v>#N/A</v>
      </c>
      <c r="AD8580" t="e">
        <f t="shared" si="1742"/>
        <v>#N/A</v>
      </c>
      <c r="AE8580" t="e">
        <f t="shared" si="1743"/>
        <v>#N/A</v>
      </c>
      <c r="AF8580" t="e">
        <f t="shared" si="1744"/>
        <v>#N/A</v>
      </c>
      <c r="AG8580">
        <f t="shared" si="1745"/>
        <v>0</v>
      </c>
      <c r="AS8580">
        <v>8574</v>
      </c>
      <c r="AT8580" s="4">
        <f t="shared" si="1735"/>
        <v>24</v>
      </c>
      <c r="AU8580">
        <f t="shared" si="1736"/>
        <v>0</v>
      </c>
      <c r="AV8580" t="str">
        <f t="shared" si="1737"/>
        <v/>
      </c>
      <c r="AW8580" t="str">
        <f t="shared" si="1746"/>
        <v/>
      </c>
      <c r="AX8580">
        <f t="shared" si="1747"/>
        <v>7.7881548319416734</v>
      </c>
      <c r="AY8580">
        <f t="shared" si="1738"/>
        <v>1.7613661441865129</v>
      </c>
    </row>
    <row r="8581" spans="26:51" x14ac:dyDescent="0.2">
      <c r="Z8581" s="4">
        <v>8575</v>
      </c>
      <c r="AA8581" s="4" t="e">
        <f t="shared" si="1739"/>
        <v>#N/A</v>
      </c>
      <c r="AB8581" t="e">
        <f t="shared" si="1740"/>
        <v>#N/A</v>
      </c>
      <c r="AC8581" t="e">
        <f t="shared" si="1741"/>
        <v>#N/A</v>
      </c>
      <c r="AD8581" t="e">
        <f t="shared" si="1742"/>
        <v>#N/A</v>
      </c>
      <c r="AE8581" t="e">
        <f t="shared" si="1743"/>
        <v>#N/A</v>
      </c>
      <c r="AF8581" t="e">
        <f t="shared" si="1744"/>
        <v>#N/A</v>
      </c>
      <c r="AG8581">
        <f t="shared" si="1745"/>
        <v>0</v>
      </c>
      <c r="AS8581">
        <v>8575</v>
      </c>
      <c r="AT8581" s="4">
        <f t="shared" si="1735"/>
        <v>24</v>
      </c>
      <c r="AU8581">
        <f t="shared" si="1736"/>
        <v>0</v>
      </c>
      <c r="AV8581" t="str">
        <f t="shared" si="1737"/>
        <v/>
      </c>
      <c r="AW8581" t="str">
        <f t="shared" si="1746"/>
        <v/>
      </c>
      <c r="AX8581">
        <f t="shared" si="1747"/>
        <v>7.7859853835991393</v>
      </c>
      <c r="AY8581">
        <f t="shared" si="1738"/>
        <v>1.7616823114447726</v>
      </c>
    </row>
    <row r="8582" spans="26:51" x14ac:dyDescent="0.2">
      <c r="Z8582" s="4">
        <v>8576</v>
      </c>
      <c r="AA8582" s="4" t="e">
        <f t="shared" si="1739"/>
        <v>#N/A</v>
      </c>
      <c r="AB8582" t="e">
        <f t="shared" si="1740"/>
        <v>#N/A</v>
      </c>
      <c r="AC8582" t="e">
        <f t="shared" si="1741"/>
        <v>#N/A</v>
      </c>
      <c r="AD8582" t="e">
        <f t="shared" si="1742"/>
        <v>#N/A</v>
      </c>
      <c r="AE8582" t="e">
        <f t="shared" si="1743"/>
        <v>#N/A</v>
      </c>
      <c r="AF8582" t="e">
        <f t="shared" si="1744"/>
        <v>#N/A</v>
      </c>
      <c r="AG8582">
        <f t="shared" si="1745"/>
        <v>0</v>
      </c>
      <c r="AS8582">
        <v>8576</v>
      </c>
      <c r="AT8582" s="4">
        <f t="shared" ref="AT8582:AT8645" si="1748">ROUNDDOWN(AS8582/(C$17*60),0) +1</f>
        <v>24</v>
      </c>
      <c r="AU8582">
        <f t="shared" ref="AU8582:AU8645" si="1749">IF(AND(AS8582-(AT8582-1)*60*C$17&gt;=0,AS8582+1-(AT8582-1)*60*C$17&lt;=C$16*60),C$10/(C$16*60),0)</f>
        <v>0</v>
      </c>
      <c r="AV8582" t="str">
        <f t="shared" ref="AV8582:AV8645" si="1750">IF(MOD(AS8582,(C$17*60))=0,1,"")</f>
        <v/>
      </c>
      <c r="AW8582" t="str">
        <f t="shared" si="1746"/>
        <v/>
      </c>
      <c r="AX8582">
        <f t="shared" si="1747"/>
        <v>7.783816150316774</v>
      </c>
      <c r="AY8582">
        <f t="shared" ref="AY8582:AY8645" si="1751">C$32/(C$22+AX8582)</f>
        <v>1.7619985608692426</v>
      </c>
    </row>
    <row r="8583" spans="26:51" x14ac:dyDescent="0.2">
      <c r="Z8583" s="4">
        <v>8577</v>
      </c>
      <c r="AA8583" s="4" t="e">
        <f t="shared" ref="AA8583:AA8646" si="1752">VLOOKUP($Z8583,$AI$7:$AN$13,3,FALSE)</f>
        <v>#N/A</v>
      </c>
      <c r="AB8583" t="e">
        <f t="shared" ref="AB8583:AB8646" si="1753">VLOOKUP($Z8583,$AI$7:$AN$13,4,FALSE)</f>
        <v>#N/A</v>
      </c>
      <c r="AC8583" t="e">
        <f t="shared" ref="AC8583:AC8646" si="1754">VLOOKUP($Z8583,$AI$7:$AN$13,5,FALSE)</f>
        <v>#N/A</v>
      </c>
      <c r="AD8583" t="e">
        <f t="shared" ref="AD8583:AD8646" si="1755">VLOOKUP($Z8583,$AI$7:$AN$13,6,FALSE)</f>
        <v>#N/A</v>
      </c>
      <c r="AE8583" t="e">
        <f t="shared" ref="AE8583:AE8646" si="1756">VLOOKUP($Z8583,$AI$7:$AP$13,7,FALSE)</f>
        <v>#N/A</v>
      </c>
      <c r="AF8583" t="e">
        <f t="shared" ref="AF8583:AF8646" si="1757">VLOOKUP($Z8583,$AI$7:$AP$13,8,FALSE)</f>
        <v>#N/A</v>
      </c>
      <c r="AG8583">
        <f t="shared" ref="AG8583:AG8646" si="1758">COUNTIF(AO$7:AP$7,Z8583)</f>
        <v>0</v>
      </c>
      <c r="AS8583">
        <v>8577</v>
      </c>
      <c r="AT8583" s="4">
        <f t="shared" si="1748"/>
        <v>24</v>
      </c>
      <c r="AU8583">
        <f t="shared" si="1749"/>
        <v>0</v>
      </c>
      <c r="AV8583" t="str">
        <f t="shared" si="1750"/>
        <v/>
      </c>
      <c r="AW8583" t="str">
        <f t="shared" ref="AW8583:AW8646" si="1759">IF(AV8583&lt;&gt;"",AS8583/60,"")</f>
        <v/>
      </c>
      <c r="AX8583">
        <f t="shared" ref="AX8583:AX8646" si="1760">(AU8583/C$29)+AX8582*EXP(-(AY8582/C$29)*(AS8583-AS8582)/60)</f>
        <v>7.7816471321504572</v>
      </c>
      <c r="AY8583">
        <f t="shared" si="1751"/>
        <v>1.7623148924791419</v>
      </c>
    </row>
    <row r="8584" spans="26:51" x14ac:dyDescent="0.2">
      <c r="Z8584" s="4">
        <v>8578</v>
      </c>
      <c r="AA8584" s="4" t="e">
        <f t="shared" si="1752"/>
        <v>#N/A</v>
      </c>
      <c r="AB8584" t="e">
        <f t="shared" si="1753"/>
        <v>#N/A</v>
      </c>
      <c r="AC8584" t="e">
        <f t="shared" si="1754"/>
        <v>#N/A</v>
      </c>
      <c r="AD8584" t="e">
        <f t="shared" si="1755"/>
        <v>#N/A</v>
      </c>
      <c r="AE8584" t="e">
        <f t="shared" si="1756"/>
        <v>#N/A</v>
      </c>
      <c r="AF8584" t="e">
        <f t="shared" si="1757"/>
        <v>#N/A</v>
      </c>
      <c r="AG8584">
        <f t="shared" si="1758"/>
        <v>0</v>
      </c>
      <c r="AS8584">
        <v>8578</v>
      </c>
      <c r="AT8584" s="4">
        <f t="shared" si="1748"/>
        <v>24</v>
      </c>
      <c r="AU8584">
        <f t="shared" si="1749"/>
        <v>0</v>
      </c>
      <c r="AV8584" t="str">
        <f t="shared" si="1750"/>
        <v/>
      </c>
      <c r="AW8584" t="str">
        <f t="shared" si="1759"/>
        <v/>
      </c>
      <c r="AX8584">
        <f t="shared" si="1760"/>
        <v>7.7794783291560812</v>
      </c>
      <c r="AY8584">
        <f t="shared" si="1751"/>
        <v>1.7626313062936869</v>
      </c>
    </row>
    <row r="8585" spans="26:51" x14ac:dyDescent="0.2">
      <c r="Z8585" s="4">
        <v>8579</v>
      </c>
      <c r="AA8585" s="4" t="e">
        <f t="shared" si="1752"/>
        <v>#N/A</v>
      </c>
      <c r="AB8585" t="e">
        <f t="shared" si="1753"/>
        <v>#N/A</v>
      </c>
      <c r="AC8585" t="e">
        <f t="shared" si="1754"/>
        <v>#N/A</v>
      </c>
      <c r="AD8585" t="e">
        <f t="shared" si="1755"/>
        <v>#N/A</v>
      </c>
      <c r="AE8585" t="e">
        <f t="shared" si="1756"/>
        <v>#N/A</v>
      </c>
      <c r="AF8585" t="e">
        <f t="shared" si="1757"/>
        <v>#N/A</v>
      </c>
      <c r="AG8585">
        <f t="shared" si="1758"/>
        <v>0</v>
      </c>
      <c r="AS8585">
        <v>8579</v>
      </c>
      <c r="AT8585" s="4">
        <f t="shared" si="1748"/>
        <v>24</v>
      </c>
      <c r="AU8585">
        <f t="shared" si="1749"/>
        <v>0</v>
      </c>
      <c r="AV8585" t="str">
        <f t="shared" si="1750"/>
        <v/>
      </c>
      <c r="AW8585" t="str">
        <f t="shared" si="1759"/>
        <v/>
      </c>
      <c r="AX8585">
        <f t="shared" si="1760"/>
        <v>7.7773097413895513</v>
      </c>
      <c r="AY8585">
        <f t="shared" si="1751"/>
        <v>1.7629478023320913</v>
      </c>
    </row>
    <row r="8586" spans="26:51" x14ac:dyDescent="0.2">
      <c r="Z8586" s="4">
        <v>8580</v>
      </c>
      <c r="AA8586" s="4" t="e">
        <f t="shared" si="1752"/>
        <v>#N/A</v>
      </c>
      <c r="AB8586" t="e">
        <f t="shared" si="1753"/>
        <v>#N/A</v>
      </c>
      <c r="AC8586" t="e">
        <f t="shared" si="1754"/>
        <v>#N/A</v>
      </c>
      <c r="AD8586" t="e">
        <f t="shared" si="1755"/>
        <v>#N/A</v>
      </c>
      <c r="AE8586" t="e">
        <f t="shared" si="1756"/>
        <v>#N/A</v>
      </c>
      <c r="AF8586" t="e">
        <f t="shared" si="1757"/>
        <v>#N/A</v>
      </c>
      <c r="AG8586">
        <f t="shared" si="1758"/>
        <v>0</v>
      </c>
      <c r="AS8586">
        <v>8580</v>
      </c>
      <c r="AT8586" s="4">
        <f t="shared" si="1748"/>
        <v>24</v>
      </c>
      <c r="AU8586">
        <f t="shared" si="1749"/>
        <v>0</v>
      </c>
      <c r="AV8586" t="str">
        <f t="shared" si="1750"/>
        <v/>
      </c>
      <c r="AW8586" t="str">
        <f t="shared" si="1759"/>
        <v/>
      </c>
      <c r="AX8586">
        <f t="shared" si="1760"/>
        <v>7.7751413689067865</v>
      </c>
      <c r="AY8586">
        <f t="shared" si="1751"/>
        <v>1.7632643806135657</v>
      </c>
    </row>
    <row r="8587" spans="26:51" x14ac:dyDescent="0.2">
      <c r="Z8587" s="4">
        <v>8581</v>
      </c>
      <c r="AA8587" s="4" t="e">
        <f t="shared" si="1752"/>
        <v>#N/A</v>
      </c>
      <c r="AB8587" t="e">
        <f t="shared" si="1753"/>
        <v>#N/A</v>
      </c>
      <c r="AC8587" t="e">
        <f t="shared" si="1754"/>
        <v>#N/A</v>
      </c>
      <c r="AD8587" t="e">
        <f t="shared" si="1755"/>
        <v>#N/A</v>
      </c>
      <c r="AE8587" t="e">
        <f t="shared" si="1756"/>
        <v>#N/A</v>
      </c>
      <c r="AF8587" t="e">
        <f t="shared" si="1757"/>
        <v>#N/A</v>
      </c>
      <c r="AG8587">
        <f t="shared" si="1758"/>
        <v>0</v>
      </c>
      <c r="AS8587">
        <v>8581</v>
      </c>
      <c r="AT8587" s="4">
        <f t="shared" si="1748"/>
        <v>24</v>
      </c>
      <c r="AU8587">
        <f t="shared" si="1749"/>
        <v>0</v>
      </c>
      <c r="AV8587" t="str">
        <f t="shared" si="1750"/>
        <v/>
      </c>
      <c r="AW8587" t="str">
        <f t="shared" si="1759"/>
        <v/>
      </c>
      <c r="AX8587">
        <f t="shared" si="1760"/>
        <v>7.7729732117637189</v>
      </c>
      <c r="AY8587">
        <f t="shared" si="1751"/>
        <v>1.7635810411573178</v>
      </c>
    </row>
    <row r="8588" spans="26:51" x14ac:dyDescent="0.2">
      <c r="Z8588" s="4">
        <v>8582</v>
      </c>
      <c r="AA8588" s="4" t="e">
        <f t="shared" si="1752"/>
        <v>#N/A</v>
      </c>
      <c r="AB8588" t="e">
        <f t="shared" si="1753"/>
        <v>#N/A</v>
      </c>
      <c r="AC8588" t="e">
        <f t="shared" si="1754"/>
        <v>#N/A</v>
      </c>
      <c r="AD8588" t="e">
        <f t="shared" si="1755"/>
        <v>#N/A</v>
      </c>
      <c r="AE8588" t="e">
        <f t="shared" si="1756"/>
        <v>#N/A</v>
      </c>
      <c r="AF8588" t="e">
        <f t="shared" si="1757"/>
        <v>#N/A</v>
      </c>
      <c r="AG8588">
        <f t="shared" si="1758"/>
        <v>0</v>
      </c>
      <c r="AS8588">
        <v>8582</v>
      </c>
      <c r="AT8588" s="4">
        <f t="shared" si="1748"/>
        <v>24</v>
      </c>
      <c r="AU8588">
        <f t="shared" si="1749"/>
        <v>0</v>
      </c>
      <c r="AV8588" t="str">
        <f t="shared" si="1750"/>
        <v/>
      </c>
      <c r="AW8588" t="str">
        <f t="shared" si="1759"/>
        <v/>
      </c>
      <c r="AX8588">
        <f t="shared" si="1760"/>
        <v>7.7708052700162931</v>
      </c>
      <c r="AY8588">
        <f t="shared" si="1751"/>
        <v>1.7638977839825534</v>
      </c>
    </row>
    <row r="8589" spans="26:51" x14ac:dyDescent="0.2">
      <c r="Z8589" s="4">
        <v>8583</v>
      </c>
      <c r="AA8589" s="4" t="e">
        <f t="shared" si="1752"/>
        <v>#N/A</v>
      </c>
      <c r="AB8589" t="e">
        <f t="shared" si="1753"/>
        <v>#N/A</v>
      </c>
      <c r="AC8589" t="e">
        <f t="shared" si="1754"/>
        <v>#N/A</v>
      </c>
      <c r="AD8589" t="e">
        <f t="shared" si="1755"/>
        <v>#N/A</v>
      </c>
      <c r="AE8589" t="e">
        <f t="shared" si="1756"/>
        <v>#N/A</v>
      </c>
      <c r="AF8589" t="e">
        <f t="shared" si="1757"/>
        <v>#N/A</v>
      </c>
      <c r="AG8589">
        <f t="shared" si="1758"/>
        <v>0</v>
      </c>
      <c r="AS8589">
        <v>8583</v>
      </c>
      <c r="AT8589" s="4">
        <f t="shared" si="1748"/>
        <v>24</v>
      </c>
      <c r="AU8589">
        <f t="shared" si="1749"/>
        <v>0</v>
      </c>
      <c r="AV8589" t="str">
        <f t="shared" si="1750"/>
        <v/>
      </c>
      <c r="AW8589" t="str">
        <f t="shared" si="1759"/>
        <v/>
      </c>
      <c r="AX8589">
        <f t="shared" si="1760"/>
        <v>7.7686375437204678</v>
      </c>
      <c r="AY8589">
        <f t="shared" si="1751"/>
        <v>1.7642146091084749</v>
      </c>
    </row>
    <row r="8590" spans="26:51" x14ac:dyDescent="0.2">
      <c r="Z8590" s="4">
        <v>8584</v>
      </c>
      <c r="AA8590" s="4" t="e">
        <f t="shared" si="1752"/>
        <v>#N/A</v>
      </c>
      <c r="AB8590" t="e">
        <f t="shared" si="1753"/>
        <v>#N/A</v>
      </c>
      <c r="AC8590" t="e">
        <f t="shared" si="1754"/>
        <v>#N/A</v>
      </c>
      <c r="AD8590" t="e">
        <f t="shared" si="1755"/>
        <v>#N/A</v>
      </c>
      <c r="AE8590" t="e">
        <f t="shared" si="1756"/>
        <v>#N/A</v>
      </c>
      <c r="AF8590" t="e">
        <f t="shared" si="1757"/>
        <v>#N/A</v>
      </c>
      <c r="AG8590">
        <f t="shared" si="1758"/>
        <v>0</v>
      </c>
      <c r="AS8590">
        <v>8584</v>
      </c>
      <c r="AT8590" s="4">
        <f t="shared" si="1748"/>
        <v>24</v>
      </c>
      <c r="AU8590">
        <f t="shared" si="1749"/>
        <v>0</v>
      </c>
      <c r="AV8590" t="str">
        <f t="shared" si="1750"/>
        <v/>
      </c>
      <c r="AW8590" t="str">
        <f t="shared" si="1759"/>
        <v/>
      </c>
      <c r="AX8590">
        <f t="shared" si="1760"/>
        <v>7.7664700329322125</v>
      </c>
      <c r="AY8590">
        <f t="shared" si="1751"/>
        <v>1.7645315165542814</v>
      </c>
    </row>
    <row r="8591" spans="26:51" x14ac:dyDescent="0.2">
      <c r="Z8591" s="4">
        <v>8585</v>
      </c>
      <c r="AA8591" s="4" t="e">
        <f t="shared" si="1752"/>
        <v>#N/A</v>
      </c>
      <c r="AB8591" t="e">
        <f t="shared" si="1753"/>
        <v>#N/A</v>
      </c>
      <c r="AC8591" t="e">
        <f t="shared" si="1754"/>
        <v>#N/A</v>
      </c>
      <c r="AD8591" t="e">
        <f t="shared" si="1755"/>
        <v>#N/A</v>
      </c>
      <c r="AE8591" t="e">
        <f t="shared" si="1756"/>
        <v>#N/A</v>
      </c>
      <c r="AF8591" t="e">
        <f t="shared" si="1757"/>
        <v>#N/A</v>
      </c>
      <c r="AG8591">
        <f t="shared" si="1758"/>
        <v>0</v>
      </c>
      <c r="AS8591">
        <v>8585</v>
      </c>
      <c r="AT8591" s="4">
        <f t="shared" si="1748"/>
        <v>24</v>
      </c>
      <c r="AU8591">
        <f t="shared" si="1749"/>
        <v>0</v>
      </c>
      <c r="AV8591" t="str">
        <f t="shared" si="1750"/>
        <v/>
      </c>
      <c r="AW8591" t="str">
        <f t="shared" si="1759"/>
        <v/>
      </c>
      <c r="AX8591">
        <f t="shared" si="1760"/>
        <v>7.7643027377075118</v>
      </c>
      <c r="AY8591">
        <f t="shared" si="1751"/>
        <v>1.7648485063391706</v>
      </c>
    </row>
    <row r="8592" spans="26:51" x14ac:dyDescent="0.2">
      <c r="Z8592" s="4">
        <v>8586</v>
      </c>
      <c r="AA8592" s="4" t="e">
        <f t="shared" si="1752"/>
        <v>#N/A</v>
      </c>
      <c r="AB8592" t="e">
        <f t="shared" si="1753"/>
        <v>#N/A</v>
      </c>
      <c r="AC8592" t="e">
        <f t="shared" si="1754"/>
        <v>#N/A</v>
      </c>
      <c r="AD8592" t="e">
        <f t="shared" si="1755"/>
        <v>#N/A</v>
      </c>
      <c r="AE8592" t="e">
        <f t="shared" si="1756"/>
        <v>#N/A</v>
      </c>
      <c r="AF8592" t="e">
        <f t="shared" si="1757"/>
        <v>#N/A</v>
      </c>
      <c r="AG8592">
        <f t="shared" si="1758"/>
        <v>0</v>
      </c>
      <c r="AS8592">
        <v>8586</v>
      </c>
      <c r="AT8592" s="4">
        <f t="shared" si="1748"/>
        <v>24</v>
      </c>
      <c r="AU8592">
        <f t="shared" si="1749"/>
        <v>0</v>
      </c>
      <c r="AV8592" t="str">
        <f t="shared" si="1750"/>
        <v/>
      </c>
      <c r="AW8592" t="str">
        <f t="shared" si="1759"/>
        <v/>
      </c>
      <c r="AX8592">
        <f t="shared" si="1760"/>
        <v>7.7621356581023626</v>
      </c>
      <c r="AY8592">
        <f t="shared" si="1751"/>
        <v>1.7651655784823357</v>
      </c>
    </row>
    <row r="8593" spans="26:51" x14ac:dyDescent="0.2">
      <c r="Z8593" s="4">
        <v>8587</v>
      </c>
      <c r="AA8593" s="4" t="e">
        <f t="shared" si="1752"/>
        <v>#N/A</v>
      </c>
      <c r="AB8593" t="e">
        <f t="shared" si="1753"/>
        <v>#N/A</v>
      </c>
      <c r="AC8593" t="e">
        <f t="shared" si="1754"/>
        <v>#N/A</v>
      </c>
      <c r="AD8593" t="e">
        <f t="shared" si="1755"/>
        <v>#N/A</v>
      </c>
      <c r="AE8593" t="e">
        <f t="shared" si="1756"/>
        <v>#N/A</v>
      </c>
      <c r="AF8593" t="e">
        <f t="shared" si="1757"/>
        <v>#N/A</v>
      </c>
      <c r="AG8593">
        <f t="shared" si="1758"/>
        <v>0</v>
      </c>
      <c r="AS8593">
        <v>8587</v>
      </c>
      <c r="AT8593" s="4">
        <f t="shared" si="1748"/>
        <v>24</v>
      </c>
      <c r="AU8593">
        <f t="shared" si="1749"/>
        <v>0</v>
      </c>
      <c r="AV8593" t="str">
        <f t="shared" si="1750"/>
        <v/>
      </c>
      <c r="AW8593" t="str">
        <f t="shared" si="1759"/>
        <v/>
      </c>
      <c r="AX8593">
        <f t="shared" si="1760"/>
        <v>7.7599687941727753</v>
      </c>
      <c r="AY8593">
        <f t="shared" si="1751"/>
        <v>1.7654827330029688</v>
      </c>
    </row>
    <row r="8594" spans="26:51" x14ac:dyDescent="0.2">
      <c r="Z8594" s="4">
        <v>8588</v>
      </c>
      <c r="AA8594" s="4" t="e">
        <f t="shared" si="1752"/>
        <v>#N/A</v>
      </c>
      <c r="AB8594" t="e">
        <f t="shared" si="1753"/>
        <v>#N/A</v>
      </c>
      <c r="AC8594" t="e">
        <f t="shared" si="1754"/>
        <v>#N/A</v>
      </c>
      <c r="AD8594" t="e">
        <f t="shared" si="1755"/>
        <v>#N/A</v>
      </c>
      <c r="AE8594" t="e">
        <f t="shared" si="1756"/>
        <v>#N/A</v>
      </c>
      <c r="AF8594" t="e">
        <f t="shared" si="1757"/>
        <v>#N/A</v>
      </c>
      <c r="AG8594">
        <f t="shared" si="1758"/>
        <v>0</v>
      </c>
      <c r="AS8594">
        <v>8588</v>
      </c>
      <c r="AT8594" s="4">
        <f t="shared" si="1748"/>
        <v>24</v>
      </c>
      <c r="AU8594">
        <f t="shared" si="1749"/>
        <v>0</v>
      </c>
      <c r="AV8594" t="str">
        <f t="shared" si="1750"/>
        <v/>
      </c>
      <c r="AW8594" t="str">
        <f t="shared" si="1759"/>
        <v/>
      </c>
      <c r="AX8594">
        <f t="shared" si="1760"/>
        <v>7.7578021459747726</v>
      </c>
      <c r="AY8594">
        <f t="shared" si="1751"/>
        <v>1.7657999699202573</v>
      </c>
    </row>
    <row r="8595" spans="26:51" x14ac:dyDescent="0.2">
      <c r="Z8595" s="4">
        <v>8589</v>
      </c>
      <c r="AA8595" s="4" t="e">
        <f t="shared" si="1752"/>
        <v>#N/A</v>
      </c>
      <c r="AB8595" t="e">
        <f t="shared" si="1753"/>
        <v>#N/A</v>
      </c>
      <c r="AC8595" t="e">
        <f t="shared" si="1754"/>
        <v>#N/A</v>
      </c>
      <c r="AD8595" t="e">
        <f t="shared" si="1755"/>
        <v>#N/A</v>
      </c>
      <c r="AE8595" t="e">
        <f t="shared" si="1756"/>
        <v>#N/A</v>
      </c>
      <c r="AF8595" t="e">
        <f t="shared" si="1757"/>
        <v>#N/A</v>
      </c>
      <c r="AG8595">
        <f t="shared" si="1758"/>
        <v>0</v>
      </c>
      <c r="AS8595">
        <v>8589</v>
      </c>
      <c r="AT8595" s="4">
        <f t="shared" si="1748"/>
        <v>24</v>
      </c>
      <c r="AU8595">
        <f t="shared" si="1749"/>
        <v>0</v>
      </c>
      <c r="AV8595" t="str">
        <f t="shared" si="1750"/>
        <v/>
      </c>
      <c r="AW8595" t="str">
        <f t="shared" si="1759"/>
        <v/>
      </c>
      <c r="AX8595">
        <f t="shared" si="1760"/>
        <v>7.7556357135643905</v>
      </c>
      <c r="AY8595">
        <f t="shared" si="1751"/>
        <v>1.7661172892533874</v>
      </c>
    </row>
    <row r="8596" spans="26:51" x14ac:dyDescent="0.2">
      <c r="Z8596" s="4">
        <v>8590</v>
      </c>
      <c r="AA8596" s="4" t="e">
        <f t="shared" si="1752"/>
        <v>#N/A</v>
      </c>
      <c r="AB8596" t="e">
        <f t="shared" si="1753"/>
        <v>#N/A</v>
      </c>
      <c r="AC8596" t="e">
        <f t="shared" si="1754"/>
        <v>#N/A</v>
      </c>
      <c r="AD8596" t="e">
        <f t="shared" si="1755"/>
        <v>#N/A</v>
      </c>
      <c r="AE8596" t="e">
        <f t="shared" si="1756"/>
        <v>#N/A</v>
      </c>
      <c r="AF8596" t="e">
        <f t="shared" si="1757"/>
        <v>#N/A</v>
      </c>
      <c r="AG8596">
        <f t="shared" si="1758"/>
        <v>0</v>
      </c>
      <c r="AS8596">
        <v>8590</v>
      </c>
      <c r="AT8596" s="4">
        <f t="shared" si="1748"/>
        <v>24</v>
      </c>
      <c r="AU8596">
        <f t="shared" si="1749"/>
        <v>0</v>
      </c>
      <c r="AV8596" t="str">
        <f t="shared" si="1750"/>
        <v/>
      </c>
      <c r="AW8596" t="str">
        <f t="shared" si="1759"/>
        <v/>
      </c>
      <c r="AX8596">
        <f t="shared" si="1760"/>
        <v>7.7534694969976794</v>
      </c>
      <c r="AY8596">
        <f t="shared" si="1751"/>
        <v>1.7664346910215414</v>
      </c>
    </row>
    <row r="8597" spans="26:51" x14ac:dyDescent="0.2">
      <c r="Z8597" s="4">
        <v>8591</v>
      </c>
      <c r="AA8597" s="4" t="e">
        <f t="shared" si="1752"/>
        <v>#N/A</v>
      </c>
      <c r="AB8597" t="e">
        <f t="shared" si="1753"/>
        <v>#N/A</v>
      </c>
      <c r="AC8597" t="e">
        <f t="shared" si="1754"/>
        <v>#N/A</v>
      </c>
      <c r="AD8597" t="e">
        <f t="shared" si="1755"/>
        <v>#N/A</v>
      </c>
      <c r="AE8597" t="e">
        <f t="shared" si="1756"/>
        <v>#N/A</v>
      </c>
      <c r="AF8597" t="e">
        <f t="shared" si="1757"/>
        <v>#N/A</v>
      </c>
      <c r="AG8597">
        <f t="shared" si="1758"/>
        <v>0</v>
      </c>
      <c r="AS8597">
        <v>8591</v>
      </c>
      <c r="AT8597" s="4">
        <f t="shared" si="1748"/>
        <v>24</v>
      </c>
      <c r="AU8597">
        <f t="shared" si="1749"/>
        <v>0</v>
      </c>
      <c r="AV8597" t="str">
        <f t="shared" si="1750"/>
        <v/>
      </c>
      <c r="AW8597" t="str">
        <f t="shared" si="1759"/>
        <v/>
      </c>
      <c r="AX8597">
        <f t="shared" si="1760"/>
        <v>7.751303496330701</v>
      </c>
      <c r="AY8597">
        <f t="shared" si="1751"/>
        <v>1.7667521752438988</v>
      </c>
    </row>
    <row r="8598" spans="26:51" x14ac:dyDescent="0.2">
      <c r="Z8598" s="4">
        <v>8592</v>
      </c>
      <c r="AA8598" s="4" t="e">
        <f t="shared" si="1752"/>
        <v>#N/A</v>
      </c>
      <c r="AB8598" t="e">
        <f t="shared" si="1753"/>
        <v>#N/A</v>
      </c>
      <c r="AC8598" t="e">
        <f t="shared" si="1754"/>
        <v>#N/A</v>
      </c>
      <c r="AD8598" t="e">
        <f t="shared" si="1755"/>
        <v>#N/A</v>
      </c>
      <c r="AE8598" t="e">
        <f t="shared" si="1756"/>
        <v>#N/A</v>
      </c>
      <c r="AF8598" t="e">
        <f t="shared" si="1757"/>
        <v>#N/A</v>
      </c>
      <c r="AG8598">
        <f t="shared" si="1758"/>
        <v>0</v>
      </c>
      <c r="AS8598">
        <v>8592</v>
      </c>
      <c r="AT8598" s="4">
        <f t="shared" si="1748"/>
        <v>24</v>
      </c>
      <c r="AU8598">
        <f t="shared" si="1749"/>
        <v>0</v>
      </c>
      <c r="AV8598" t="str">
        <f t="shared" si="1750"/>
        <v/>
      </c>
      <c r="AW8598" t="str">
        <f t="shared" si="1759"/>
        <v/>
      </c>
      <c r="AX8598">
        <f t="shared" si="1760"/>
        <v>7.7491377116195297</v>
      </c>
      <c r="AY8598">
        <f t="shared" si="1751"/>
        <v>1.7670697419396368</v>
      </c>
    </row>
    <row r="8599" spans="26:51" x14ac:dyDescent="0.2">
      <c r="Z8599" s="4">
        <v>8593</v>
      </c>
      <c r="AA8599" s="4" t="e">
        <f t="shared" si="1752"/>
        <v>#N/A</v>
      </c>
      <c r="AB8599" t="e">
        <f t="shared" si="1753"/>
        <v>#N/A</v>
      </c>
      <c r="AC8599" t="e">
        <f t="shared" si="1754"/>
        <v>#N/A</v>
      </c>
      <c r="AD8599" t="e">
        <f t="shared" si="1755"/>
        <v>#N/A</v>
      </c>
      <c r="AE8599" t="e">
        <f t="shared" si="1756"/>
        <v>#N/A</v>
      </c>
      <c r="AF8599" t="e">
        <f t="shared" si="1757"/>
        <v>#N/A</v>
      </c>
      <c r="AG8599">
        <f t="shared" si="1758"/>
        <v>0</v>
      </c>
      <c r="AS8599">
        <v>8593</v>
      </c>
      <c r="AT8599" s="4">
        <f t="shared" si="1748"/>
        <v>24</v>
      </c>
      <c r="AU8599">
        <f t="shared" si="1749"/>
        <v>0</v>
      </c>
      <c r="AV8599" t="str">
        <f t="shared" si="1750"/>
        <v/>
      </c>
      <c r="AW8599" t="str">
        <f t="shared" si="1759"/>
        <v/>
      </c>
      <c r="AX8599">
        <f t="shared" si="1760"/>
        <v>7.7469721429202556</v>
      </c>
      <c r="AY8599">
        <f t="shared" si="1751"/>
        <v>1.7673873911279292</v>
      </c>
    </row>
    <row r="8600" spans="26:51" x14ac:dyDescent="0.2">
      <c r="Z8600" s="4">
        <v>8594</v>
      </c>
      <c r="AA8600" s="4" t="e">
        <f t="shared" si="1752"/>
        <v>#N/A</v>
      </c>
      <c r="AB8600" t="e">
        <f t="shared" si="1753"/>
        <v>#N/A</v>
      </c>
      <c r="AC8600" t="e">
        <f t="shared" si="1754"/>
        <v>#N/A</v>
      </c>
      <c r="AD8600" t="e">
        <f t="shared" si="1755"/>
        <v>#N/A</v>
      </c>
      <c r="AE8600" t="e">
        <f t="shared" si="1756"/>
        <v>#N/A</v>
      </c>
      <c r="AF8600" t="e">
        <f t="shared" si="1757"/>
        <v>#N/A</v>
      </c>
      <c r="AG8600">
        <f t="shared" si="1758"/>
        <v>0</v>
      </c>
      <c r="AS8600">
        <v>8594</v>
      </c>
      <c r="AT8600" s="4">
        <f t="shared" si="1748"/>
        <v>24</v>
      </c>
      <c r="AU8600">
        <f t="shared" si="1749"/>
        <v>0</v>
      </c>
      <c r="AV8600" t="str">
        <f t="shared" si="1750"/>
        <v/>
      </c>
      <c r="AW8600" t="str">
        <f t="shared" si="1759"/>
        <v/>
      </c>
      <c r="AX8600">
        <f t="shared" si="1760"/>
        <v>7.7448067902889788</v>
      </c>
      <c r="AY8600">
        <f t="shared" si="1751"/>
        <v>1.767705122827947</v>
      </c>
    </row>
    <row r="8601" spans="26:51" x14ac:dyDescent="0.2">
      <c r="Z8601" s="4">
        <v>8595</v>
      </c>
      <c r="AA8601" s="4" t="e">
        <f t="shared" si="1752"/>
        <v>#N/A</v>
      </c>
      <c r="AB8601" t="e">
        <f t="shared" si="1753"/>
        <v>#N/A</v>
      </c>
      <c r="AC8601" t="e">
        <f t="shared" si="1754"/>
        <v>#N/A</v>
      </c>
      <c r="AD8601" t="e">
        <f t="shared" si="1755"/>
        <v>#N/A</v>
      </c>
      <c r="AE8601" t="e">
        <f t="shared" si="1756"/>
        <v>#N/A</v>
      </c>
      <c r="AF8601" t="e">
        <f t="shared" si="1757"/>
        <v>#N/A</v>
      </c>
      <c r="AG8601">
        <f t="shared" si="1758"/>
        <v>0</v>
      </c>
      <c r="AS8601">
        <v>8595</v>
      </c>
      <c r="AT8601" s="4">
        <f t="shared" si="1748"/>
        <v>24</v>
      </c>
      <c r="AU8601">
        <f t="shared" si="1749"/>
        <v>0</v>
      </c>
      <c r="AV8601" t="str">
        <f t="shared" si="1750"/>
        <v/>
      </c>
      <c r="AW8601" t="str">
        <f t="shared" si="1759"/>
        <v/>
      </c>
      <c r="AX8601">
        <f t="shared" si="1760"/>
        <v>7.7426416537818143</v>
      </c>
      <c r="AY8601">
        <f t="shared" si="1751"/>
        <v>1.768022937058858</v>
      </c>
    </row>
    <row r="8602" spans="26:51" x14ac:dyDescent="0.2">
      <c r="Z8602" s="4">
        <v>8596</v>
      </c>
      <c r="AA8602" s="4" t="e">
        <f t="shared" si="1752"/>
        <v>#N/A</v>
      </c>
      <c r="AB8602" t="e">
        <f t="shared" si="1753"/>
        <v>#N/A</v>
      </c>
      <c r="AC8602" t="e">
        <f t="shared" si="1754"/>
        <v>#N/A</v>
      </c>
      <c r="AD8602" t="e">
        <f t="shared" si="1755"/>
        <v>#N/A</v>
      </c>
      <c r="AE8602" t="e">
        <f t="shared" si="1756"/>
        <v>#N/A</v>
      </c>
      <c r="AF8602" t="e">
        <f t="shared" si="1757"/>
        <v>#N/A</v>
      </c>
      <c r="AG8602">
        <f t="shared" si="1758"/>
        <v>0</v>
      </c>
      <c r="AS8602">
        <v>8596</v>
      </c>
      <c r="AT8602" s="4">
        <f t="shared" si="1748"/>
        <v>24</v>
      </c>
      <c r="AU8602">
        <f t="shared" si="1749"/>
        <v>0</v>
      </c>
      <c r="AV8602" t="str">
        <f t="shared" si="1750"/>
        <v/>
      </c>
      <c r="AW8602" t="str">
        <f t="shared" si="1759"/>
        <v/>
      </c>
      <c r="AX8602">
        <f t="shared" si="1760"/>
        <v>7.740476733454889</v>
      </c>
      <c r="AY8602">
        <f t="shared" si="1751"/>
        <v>1.7683408338398283</v>
      </c>
    </row>
    <row r="8603" spans="26:51" x14ac:dyDescent="0.2">
      <c r="Z8603" s="4">
        <v>8597</v>
      </c>
      <c r="AA8603" s="4" t="e">
        <f t="shared" si="1752"/>
        <v>#N/A</v>
      </c>
      <c r="AB8603" t="e">
        <f t="shared" si="1753"/>
        <v>#N/A</v>
      </c>
      <c r="AC8603" t="e">
        <f t="shared" si="1754"/>
        <v>#N/A</v>
      </c>
      <c r="AD8603" t="e">
        <f t="shared" si="1755"/>
        <v>#N/A</v>
      </c>
      <c r="AE8603" t="e">
        <f t="shared" si="1756"/>
        <v>#N/A</v>
      </c>
      <c r="AF8603" t="e">
        <f t="shared" si="1757"/>
        <v>#N/A</v>
      </c>
      <c r="AG8603">
        <f t="shared" si="1758"/>
        <v>0</v>
      </c>
      <c r="AS8603">
        <v>8597</v>
      </c>
      <c r="AT8603" s="4">
        <f t="shared" si="1748"/>
        <v>24</v>
      </c>
      <c r="AU8603">
        <f t="shared" si="1749"/>
        <v>0</v>
      </c>
      <c r="AV8603" t="str">
        <f t="shared" si="1750"/>
        <v/>
      </c>
      <c r="AW8603" t="str">
        <f t="shared" si="1759"/>
        <v/>
      </c>
      <c r="AX8603">
        <f t="shared" si="1760"/>
        <v>7.7383120293643435</v>
      </c>
      <c r="AY8603">
        <f t="shared" si="1751"/>
        <v>1.7686588131900189</v>
      </c>
    </row>
    <row r="8604" spans="26:51" x14ac:dyDescent="0.2">
      <c r="Z8604" s="4">
        <v>8598</v>
      </c>
      <c r="AA8604" s="4" t="e">
        <f t="shared" si="1752"/>
        <v>#N/A</v>
      </c>
      <c r="AB8604" t="e">
        <f t="shared" si="1753"/>
        <v>#N/A</v>
      </c>
      <c r="AC8604" t="e">
        <f t="shared" si="1754"/>
        <v>#N/A</v>
      </c>
      <c r="AD8604" t="e">
        <f t="shared" si="1755"/>
        <v>#N/A</v>
      </c>
      <c r="AE8604" t="e">
        <f t="shared" si="1756"/>
        <v>#N/A</v>
      </c>
      <c r="AF8604" t="e">
        <f t="shared" si="1757"/>
        <v>#N/A</v>
      </c>
      <c r="AG8604">
        <f t="shared" si="1758"/>
        <v>0</v>
      </c>
      <c r="AS8604">
        <v>8598</v>
      </c>
      <c r="AT8604" s="4">
        <f t="shared" si="1748"/>
        <v>24</v>
      </c>
      <c r="AU8604">
        <f t="shared" si="1749"/>
        <v>0</v>
      </c>
      <c r="AV8604" t="str">
        <f t="shared" si="1750"/>
        <v/>
      </c>
      <c r="AW8604" t="str">
        <f t="shared" si="1759"/>
        <v/>
      </c>
      <c r="AX8604">
        <f t="shared" si="1760"/>
        <v>7.7361475415663312</v>
      </c>
      <c r="AY8604">
        <f t="shared" si="1751"/>
        <v>1.7689768751285899</v>
      </c>
    </row>
    <row r="8605" spans="26:51" x14ac:dyDescent="0.2">
      <c r="Z8605" s="4">
        <v>8599</v>
      </c>
      <c r="AA8605" s="4" t="e">
        <f t="shared" si="1752"/>
        <v>#N/A</v>
      </c>
      <c r="AB8605" t="e">
        <f t="shared" si="1753"/>
        <v>#N/A</v>
      </c>
      <c r="AC8605" t="e">
        <f t="shared" si="1754"/>
        <v>#N/A</v>
      </c>
      <c r="AD8605" t="e">
        <f t="shared" si="1755"/>
        <v>#N/A</v>
      </c>
      <c r="AE8605" t="e">
        <f t="shared" si="1756"/>
        <v>#N/A</v>
      </c>
      <c r="AF8605" t="e">
        <f t="shared" si="1757"/>
        <v>#N/A</v>
      </c>
      <c r="AG8605">
        <f t="shared" si="1758"/>
        <v>0</v>
      </c>
      <c r="AS8605">
        <v>8599</v>
      </c>
      <c r="AT8605" s="4">
        <f t="shared" si="1748"/>
        <v>24</v>
      </c>
      <c r="AU8605">
        <f t="shared" si="1749"/>
        <v>0</v>
      </c>
      <c r="AV8605" t="str">
        <f t="shared" si="1750"/>
        <v/>
      </c>
      <c r="AW8605" t="str">
        <f t="shared" si="1759"/>
        <v/>
      </c>
      <c r="AX8605">
        <f t="shared" si="1760"/>
        <v>7.7339832701170188</v>
      </c>
      <c r="AY8605">
        <f t="shared" si="1751"/>
        <v>1.769295019674697</v>
      </c>
    </row>
    <row r="8606" spans="26:51" x14ac:dyDescent="0.2">
      <c r="Z8606" s="4">
        <v>8600</v>
      </c>
      <c r="AA8606" s="4" t="e">
        <f t="shared" si="1752"/>
        <v>#N/A</v>
      </c>
      <c r="AB8606" t="e">
        <f t="shared" si="1753"/>
        <v>#N/A</v>
      </c>
      <c r="AC8606" t="e">
        <f t="shared" si="1754"/>
        <v>#N/A</v>
      </c>
      <c r="AD8606" t="e">
        <f t="shared" si="1755"/>
        <v>#N/A</v>
      </c>
      <c r="AE8606" t="e">
        <f t="shared" si="1756"/>
        <v>#N/A</v>
      </c>
      <c r="AF8606" t="e">
        <f t="shared" si="1757"/>
        <v>#N/A</v>
      </c>
      <c r="AG8606">
        <f t="shared" si="1758"/>
        <v>0</v>
      </c>
      <c r="AS8606">
        <v>8600</v>
      </c>
      <c r="AT8606" s="4">
        <f t="shared" si="1748"/>
        <v>24</v>
      </c>
      <c r="AU8606">
        <f t="shared" si="1749"/>
        <v>0</v>
      </c>
      <c r="AV8606" t="str">
        <f t="shared" si="1750"/>
        <v/>
      </c>
      <c r="AW8606" t="str">
        <f t="shared" si="1759"/>
        <v/>
      </c>
      <c r="AX8606">
        <f t="shared" si="1760"/>
        <v>7.7318192150725862</v>
      </c>
      <c r="AY8606">
        <f t="shared" si="1751"/>
        <v>1.7696132468474941</v>
      </c>
    </row>
    <row r="8607" spans="26:51" x14ac:dyDescent="0.2">
      <c r="Z8607" s="4">
        <v>8601</v>
      </c>
      <c r="AA8607" s="4" t="e">
        <f t="shared" si="1752"/>
        <v>#N/A</v>
      </c>
      <c r="AB8607" t="e">
        <f t="shared" si="1753"/>
        <v>#N/A</v>
      </c>
      <c r="AC8607" t="e">
        <f t="shared" si="1754"/>
        <v>#N/A</v>
      </c>
      <c r="AD8607" t="e">
        <f t="shared" si="1755"/>
        <v>#N/A</v>
      </c>
      <c r="AE8607" t="e">
        <f t="shared" si="1756"/>
        <v>#N/A</v>
      </c>
      <c r="AF8607" t="e">
        <f t="shared" si="1757"/>
        <v>#N/A</v>
      </c>
      <c r="AG8607">
        <f t="shared" si="1758"/>
        <v>0</v>
      </c>
      <c r="AS8607">
        <v>8601</v>
      </c>
      <c r="AT8607" s="4">
        <f t="shared" si="1748"/>
        <v>24</v>
      </c>
      <c r="AU8607">
        <f t="shared" si="1749"/>
        <v>0</v>
      </c>
      <c r="AV8607" t="str">
        <f t="shared" si="1750"/>
        <v/>
      </c>
      <c r="AW8607" t="str">
        <f t="shared" si="1759"/>
        <v/>
      </c>
      <c r="AX8607">
        <f t="shared" si="1760"/>
        <v>7.7296553764892257</v>
      </c>
      <c r="AY8607">
        <f t="shared" si="1751"/>
        <v>1.7699315566661311</v>
      </c>
    </row>
    <row r="8608" spans="26:51" x14ac:dyDescent="0.2">
      <c r="Z8608" s="4">
        <v>8602</v>
      </c>
      <c r="AA8608" s="4" t="e">
        <f t="shared" si="1752"/>
        <v>#N/A</v>
      </c>
      <c r="AB8608" t="e">
        <f t="shared" si="1753"/>
        <v>#N/A</v>
      </c>
      <c r="AC8608" t="e">
        <f t="shared" si="1754"/>
        <v>#N/A</v>
      </c>
      <c r="AD8608" t="e">
        <f t="shared" si="1755"/>
        <v>#N/A</v>
      </c>
      <c r="AE8608" t="e">
        <f t="shared" si="1756"/>
        <v>#N/A</v>
      </c>
      <c r="AF8608" t="e">
        <f t="shared" si="1757"/>
        <v>#N/A</v>
      </c>
      <c r="AG8608">
        <f t="shared" si="1758"/>
        <v>0</v>
      </c>
      <c r="AS8608">
        <v>8602</v>
      </c>
      <c r="AT8608" s="4">
        <f t="shared" si="1748"/>
        <v>24</v>
      </c>
      <c r="AU8608">
        <f t="shared" si="1749"/>
        <v>0</v>
      </c>
      <c r="AV8608" t="str">
        <f t="shared" si="1750"/>
        <v/>
      </c>
      <c r="AW8608" t="str">
        <f t="shared" si="1759"/>
        <v/>
      </c>
      <c r="AX8608">
        <f t="shared" si="1760"/>
        <v>7.7274917544231432</v>
      </c>
      <c r="AY8608">
        <f t="shared" si="1751"/>
        <v>1.7702499491497552</v>
      </c>
    </row>
    <row r="8609" spans="26:51" x14ac:dyDescent="0.2">
      <c r="Z8609" s="4">
        <v>8603</v>
      </c>
      <c r="AA8609" s="4" t="e">
        <f t="shared" si="1752"/>
        <v>#N/A</v>
      </c>
      <c r="AB8609" t="e">
        <f t="shared" si="1753"/>
        <v>#N/A</v>
      </c>
      <c r="AC8609" t="e">
        <f t="shared" si="1754"/>
        <v>#N/A</v>
      </c>
      <c r="AD8609" t="e">
        <f t="shared" si="1755"/>
        <v>#N/A</v>
      </c>
      <c r="AE8609" t="e">
        <f t="shared" si="1756"/>
        <v>#N/A</v>
      </c>
      <c r="AF8609" t="e">
        <f t="shared" si="1757"/>
        <v>#N/A</v>
      </c>
      <c r="AG8609">
        <f t="shared" si="1758"/>
        <v>0</v>
      </c>
      <c r="AS8609">
        <v>8603</v>
      </c>
      <c r="AT8609" s="4">
        <f t="shared" si="1748"/>
        <v>24</v>
      </c>
      <c r="AU8609">
        <f t="shared" si="1749"/>
        <v>0</v>
      </c>
      <c r="AV8609" t="str">
        <f t="shared" si="1750"/>
        <v/>
      </c>
      <c r="AW8609" t="str">
        <f t="shared" si="1759"/>
        <v/>
      </c>
      <c r="AX8609">
        <f t="shared" si="1760"/>
        <v>7.7253283489305558</v>
      </c>
      <c r="AY8609">
        <f t="shared" si="1751"/>
        <v>1.7705684243175108</v>
      </c>
    </row>
    <row r="8610" spans="26:51" x14ac:dyDescent="0.2">
      <c r="Z8610" s="4">
        <v>8604</v>
      </c>
      <c r="AA8610" s="4" t="e">
        <f t="shared" si="1752"/>
        <v>#N/A</v>
      </c>
      <c r="AB8610" t="e">
        <f t="shared" si="1753"/>
        <v>#N/A</v>
      </c>
      <c r="AC8610" t="e">
        <f t="shared" si="1754"/>
        <v>#N/A</v>
      </c>
      <c r="AD8610" t="e">
        <f t="shared" si="1755"/>
        <v>#N/A</v>
      </c>
      <c r="AE8610" t="e">
        <f t="shared" si="1756"/>
        <v>#N/A</v>
      </c>
      <c r="AF8610" t="e">
        <f t="shared" si="1757"/>
        <v>#N/A</v>
      </c>
      <c r="AG8610">
        <f t="shared" si="1758"/>
        <v>0</v>
      </c>
      <c r="AS8610">
        <v>8604</v>
      </c>
      <c r="AT8610" s="4">
        <f t="shared" si="1748"/>
        <v>24</v>
      </c>
      <c r="AU8610">
        <f t="shared" si="1749"/>
        <v>0</v>
      </c>
      <c r="AV8610" t="str">
        <f t="shared" si="1750"/>
        <v/>
      </c>
      <c r="AW8610" t="str">
        <f t="shared" si="1759"/>
        <v/>
      </c>
      <c r="AX8610">
        <f t="shared" si="1760"/>
        <v>7.7231651600676967</v>
      </c>
      <c r="AY8610">
        <f t="shared" si="1751"/>
        <v>1.7708869821885391</v>
      </c>
    </row>
    <row r="8611" spans="26:51" x14ac:dyDescent="0.2">
      <c r="Z8611" s="4">
        <v>8605</v>
      </c>
      <c r="AA8611" s="4" t="e">
        <f t="shared" si="1752"/>
        <v>#N/A</v>
      </c>
      <c r="AB8611" t="e">
        <f t="shared" si="1753"/>
        <v>#N/A</v>
      </c>
      <c r="AC8611" t="e">
        <f t="shared" si="1754"/>
        <v>#N/A</v>
      </c>
      <c r="AD8611" t="e">
        <f t="shared" si="1755"/>
        <v>#N/A</v>
      </c>
      <c r="AE8611" t="e">
        <f t="shared" si="1756"/>
        <v>#N/A</v>
      </c>
      <c r="AF8611" t="e">
        <f t="shared" si="1757"/>
        <v>#N/A</v>
      </c>
      <c r="AG8611">
        <f t="shared" si="1758"/>
        <v>0</v>
      </c>
      <c r="AS8611">
        <v>8605</v>
      </c>
      <c r="AT8611" s="4">
        <f t="shared" si="1748"/>
        <v>24</v>
      </c>
      <c r="AU8611">
        <f t="shared" si="1749"/>
        <v>0</v>
      </c>
      <c r="AV8611" t="str">
        <f t="shared" si="1750"/>
        <v/>
      </c>
      <c r="AW8611" t="str">
        <f t="shared" si="1759"/>
        <v/>
      </c>
      <c r="AX8611">
        <f t="shared" si="1760"/>
        <v>7.7210021878908099</v>
      </c>
      <c r="AY8611">
        <f t="shared" si="1751"/>
        <v>1.7712056227819786</v>
      </c>
    </row>
    <row r="8612" spans="26:51" x14ac:dyDescent="0.2">
      <c r="Z8612" s="4">
        <v>8606</v>
      </c>
      <c r="AA8612" s="4" t="e">
        <f t="shared" si="1752"/>
        <v>#N/A</v>
      </c>
      <c r="AB8612" t="e">
        <f t="shared" si="1753"/>
        <v>#N/A</v>
      </c>
      <c r="AC8612" t="e">
        <f t="shared" si="1754"/>
        <v>#N/A</v>
      </c>
      <c r="AD8612" t="e">
        <f t="shared" si="1755"/>
        <v>#N/A</v>
      </c>
      <c r="AE8612" t="e">
        <f t="shared" si="1756"/>
        <v>#N/A</v>
      </c>
      <c r="AF8612" t="e">
        <f t="shared" si="1757"/>
        <v>#N/A</v>
      </c>
      <c r="AG8612">
        <f t="shared" si="1758"/>
        <v>0</v>
      </c>
      <c r="AS8612">
        <v>8606</v>
      </c>
      <c r="AT8612" s="4">
        <f t="shared" si="1748"/>
        <v>24</v>
      </c>
      <c r="AU8612">
        <f t="shared" si="1749"/>
        <v>0</v>
      </c>
      <c r="AV8612" t="str">
        <f t="shared" si="1750"/>
        <v/>
      </c>
      <c r="AW8612" t="str">
        <f t="shared" si="1759"/>
        <v/>
      </c>
      <c r="AX8612">
        <f t="shared" si="1760"/>
        <v>7.7188394324561527</v>
      </c>
      <c r="AY8612">
        <f t="shared" si="1751"/>
        <v>1.7715243461169641</v>
      </c>
    </row>
    <row r="8613" spans="26:51" x14ac:dyDescent="0.2">
      <c r="Z8613" s="4">
        <v>8607</v>
      </c>
      <c r="AA8613" s="4" t="e">
        <f t="shared" si="1752"/>
        <v>#N/A</v>
      </c>
      <c r="AB8613" t="e">
        <f t="shared" si="1753"/>
        <v>#N/A</v>
      </c>
      <c r="AC8613" t="e">
        <f t="shared" si="1754"/>
        <v>#N/A</v>
      </c>
      <c r="AD8613" t="e">
        <f t="shared" si="1755"/>
        <v>#N/A</v>
      </c>
      <c r="AE8613" t="e">
        <f t="shared" si="1756"/>
        <v>#N/A</v>
      </c>
      <c r="AF8613" t="e">
        <f t="shared" si="1757"/>
        <v>#N/A</v>
      </c>
      <c r="AG8613">
        <f t="shared" si="1758"/>
        <v>0</v>
      </c>
      <c r="AS8613">
        <v>8607</v>
      </c>
      <c r="AT8613" s="4">
        <f t="shared" si="1748"/>
        <v>24</v>
      </c>
      <c r="AU8613">
        <f t="shared" si="1749"/>
        <v>0</v>
      </c>
      <c r="AV8613" t="str">
        <f t="shared" si="1750"/>
        <v/>
      </c>
      <c r="AW8613" t="str">
        <f t="shared" si="1759"/>
        <v/>
      </c>
      <c r="AX8613">
        <f t="shared" si="1760"/>
        <v>7.7166768938199954</v>
      </c>
      <c r="AY8613">
        <f t="shared" si="1751"/>
        <v>1.7718431522126279</v>
      </c>
    </row>
    <row r="8614" spans="26:51" x14ac:dyDescent="0.2">
      <c r="Z8614" s="4">
        <v>8608</v>
      </c>
      <c r="AA8614" s="4" t="e">
        <f t="shared" si="1752"/>
        <v>#N/A</v>
      </c>
      <c r="AB8614" t="e">
        <f t="shared" si="1753"/>
        <v>#N/A</v>
      </c>
      <c r="AC8614" t="e">
        <f t="shared" si="1754"/>
        <v>#N/A</v>
      </c>
      <c r="AD8614" t="e">
        <f t="shared" si="1755"/>
        <v>#N/A</v>
      </c>
      <c r="AE8614" t="e">
        <f t="shared" si="1756"/>
        <v>#N/A</v>
      </c>
      <c r="AF8614" t="e">
        <f t="shared" si="1757"/>
        <v>#N/A</v>
      </c>
      <c r="AG8614">
        <f t="shared" si="1758"/>
        <v>0</v>
      </c>
      <c r="AS8614">
        <v>8608</v>
      </c>
      <c r="AT8614" s="4">
        <f t="shared" si="1748"/>
        <v>24</v>
      </c>
      <c r="AU8614">
        <f t="shared" si="1749"/>
        <v>0</v>
      </c>
      <c r="AV8614" t="str">
        <f t="shared" si="1750"/>
        <v/>
      </c>
      <c r="AW8614" t="str">
        <f t="shared" si="1759"/>
        <v/>
      </c>
      <c r="AX8614">
        <f t="shared" si="1760"/>
        <v>7.714514572038623</v>
      </c>
      <c r="AY8614">
        <f t="shared" si="1751"/>
        <v>1.7721620410880985</v>
      </c>
    </row>
    <row r="8615" spans="26:51" x14ac:dyDescent="0.2">
      <c r="Z8615" s="4">
        <v>8609</v>
      </c>
      <c r="AA8615" s="4" t="e">
        <f t="shared" si="1752"/>
        <v>#N/A</v>
      </c>
      <c r="AB8615" t="e">
        <f t="shared" si="1753"/>
        <v>#N/A</v>
      </c>
      <c r="AC8615" t="e">
        <f t="shared" si="1754"/>
        <v>#N/A</v>
      </c>
      <c r="AD8615" t="e">
        <f t="shared" si="1755"/>
        <v>#N/A</v>
      </c>
      <c r="AE8615" t="e">
        <f t="shared" si="1756"/>
        <v>#N/A</v>
      </c>
      <c r="AF8615" t="e">
        <f t="shared" si="1757"/>
        <v>#N/A</v>
      </c>
      <c r="AG8615">
        <f t="shared" si="1758"/>
        <v>0</v>
      </c>
      <c r="AS8615">
        <v>8609</v>
      </c>
      <c r="AT8615" s="4">
        <f t="shared" si="1748"/>
        <v>24</v>
      </c>
      <c r="AU8615">
        <f t="shared" si="1749"/>
        <v>0</v>
      </c>
      <c r="AV8615" t="str">
        <f t="shared" si="1750"/>
        <v/>
      </c>
      <c r="AW8615" t="str">
        <f t="shared" si="1759"/>
        <v/>
      </c>
      <c r="AX8615">
        <f t="shared" si="1760"/>
        <v>7.7123524671683308</v>
      </c>
      <c r="AY8615">
        <f t="shared" si="1751"/>
        <v>1.7724810127625024</v>
      </c>
    </row>
    <row r="8616" spans="26:51" x14ac:dyDescent="0.2">
      <c r="Z8616" s="4">
        <v>8610</v>
      </c>
      <c r="AA8616" s="4" t="e">
        <f t="shared" si="1752"/>
        <v>#N/A</v>
      </c>
      <c r="AB8616" t="e">
        <f t="shared" si="1753"/>
        <v>#N/A</v>
      </c>
      <c r="AC8616" t="e">
        <f t="shared" si="1754"/>
        <v>#N/A</v>
      </c>
      <c r="AD8616" t="e">
        <f t="shared" si="1755"/>
        <v>#N/A</v>
      </c>
      <c r="AE8616" t="e">
        <f t="shared" si="1756"/>
        <v>#N/A</v>
      </c>
      <c r="AF8616" t="e">
        <f t="shared" si="1757"/>
        <v>#N/A</v>
      </c>
      <c r="AG8616">
        <f t="shared" si="1758"/>
        <v>0</v>
      </c>
      <c r="AS8616">
        <v>8610</v>
      </c>
      <c r="AT8616" s="4">
        <f t="shared" si="1748"/>
        <v>24</v>
      </c>
      <c r="AU8616">
        <f t="shared" si="1749"/>
        <v>0</v>
      </c>
      <c r="AV8616" t="str">
        <f t="shared" si="1750"/>
        <v/>
      </c>
      <c r="AW8616" t="str">
        <f t="shared" si="1759"/>
        <v/>
      </c>
      <c r="AX8616">
        <f t="shared" si="1760"/>
        <v>7.7101905792654293</v>
      </c>
      <c r="AY8616">
        <f t="shared" si="1751"/>
        <v>1.7728000672549622</v>
      </c>
    </row>
    <row r="8617" spans="26:51" x14ac:dyDescent="0.2">
      <c r="Z8617" s="4">
        <v>8611</v>
      </c>
      <c r="AA8617" s="4" t="e">
        <f t="shared" si="1752"/>
        <v>#N/A</v>
      </c>
      <c r="AB8617" t="e">
        <f t="shared" si="1753"/>
        <v>#N/A</v>
      </c>
      <c r="AC8617" t="e">
        <f t="shared" si="1754"/>
        <v>#N/A</v>
      </c>
      <c r="AD8617" t="e">
        <f t="shared" si="1755"/>
        <v>#N/A</v>
      </c>
      <c r="AE8617" t="e">
        <f t="shared" si="1756"/>
        <v>#N/A</v>
      </c>
      <c r="AF8617" t="e">
        <f t="shared" si="1757"/>
        <v>#N/A</v>
      </c>
      <c r="AG8617">
        <f t="shared" si="1758"/>
        <v>0</v>
      </c>
      <c r="AS8617">
        <v>8611</v>
      </c>
      <c r="AT8617" s="4">
        <f t="shared" si="1748"/>
        <v>24</v>
      </c>
      <c r="AU8617">
        <f t="shared" si="1749"/>
        <v>0</v>
      </c>
      <c r="AV8617" t="str">
        <f t="shared" si="1750"/>
        <v/>
      </c>
      <c r="AW8617" t="str">
        <f t="shared" si="1759"/>
        <v/>
      </c>
      <c r="AX8617">
        <f t="shared" si="1760"/>
        <v>7.7080289083862414</v>
      </c>
      <c r="AY8617">
        <f t="shared" si="1751"/>
        <v>1.7731192045845978</v>
      </c>
    </row>
    <row r="8618" spans="26:51" x14ac:dyDescent="0.2">
      <c r="Z8618" s="4">
        <v>8612</v>
      </c>
      <c r="AA8618" s="4" t="e">
        <f t="shared" si="1752"/>
        <v>#N/A</v>
      </c>
      <c r="AB8618" t="e">
        <f t="shared" si="1753"/>
        <v>#N/A</v>
      </c>
      <c r="AC8618" t="e">
        <f t="shared" si="1754"/>
        <v>#N/A</v>
      </c>
      <c r="AD8618" t="e">
        <f t="shared" si="1755"/>
        <v>#N/A</v>
      </c>
      <c r="AE8618" t="e">
        <f t="shared" si="1756"/>
        <v>#N/A</v>
      </c>
      <c r="AF8618" t="e">
        <f t="shared" si="1757"/>
        <v>#N/A</v>
      </c>
      <c r="AG8618">
        <f t="shared" si="1758"/>
        <v>0</v>
      </c>
      <c r="AS8618">
        <v>8612</v>
      </c>
      <c r="AT8618" s="4">
        <f t="shared" si="1748"/>
        <v>24</v>
      </c>
      <c r="AU8618">
        <f t="shared" si="1749"/>
        <v>0</v>
      </c>
      <c r="AV8618" t="str">
        <f t="shared" si="1750"/>
        <v/>
      </c>
      <c r="AW8618" t="str">
        <f t="shared" si="1759"/>
        <v/>
      </c>
      <c r="AX8618">
        <f t="shared" si="1760"/>
        <v>7.7058674545871018</v>
      </c>
      <c r="AY8618">
        <f t="shared" si="1751"/>
        <v>1.7734384247705257</v>
      </c>
    </row>
    <row r="8619" spans="26:51" x14ac:dyDescent="0.2">
      <c r="Z8619" s="4">
        <v>8613</v>
      </c>
      <c r="AA8619" s="4" t="e">
        <f t="shared" si="1752"/>
        <v>#N/A</v>
      </c>
      <c r="AB8619" t="e">
        <f t="shared" si="1753"/>
        <v>#N/A</v>
      </c>
      <c r="AC8619" t="e">
        <f t="shared" si="1754"/>
        <v>#N/A</v>
      </c>
      <c r="AD8619" t="e">
        <f t="shared" si="1755"/>
        <v>#N/A</v>
      </c>
      <c r="AE8619" t="e">
        <f t="shared" si="1756"/>
        <v>#N/A</v>
      </c>
      <c r="AF8619" t="e">
        <f t="shared" si="1757"/>
        <v>#N/A</v>
      </c>
      <c r="AG8619">
        <f t="shared" si="1758"/>
        <v>0</v>
      </c>
      <c r="AS8619">
        <v>8613</v>
      </c>
      <c r="AT8619" s="4">
        <f t="shared" si="1748"/>
        <v>24</v>
      </c>
      <c r="AU8619">
        <f t="shared" si="1749"/>
        <v>0</v>
      </c>
      <c r="AV8619" t="str">
        <f t="shared" si="1750"/>
        <v/>
      </c>
      <c r="AW8619" t="str">
        <f t="shared" si="1759"/>
        <v/>
      </c>
      <c r="AX8619">
        <f t="shared" si="1760"/>
        <v>7.7037062179243598</v>
      </c>
      <c r="AY8619">
        <f t="shared" si="1751"/>
        <v>1.7737577278318586</v>
      </c>
    </row>
    <row r="8620" spans="26:51" x14ac:dyDescent="0.2">
      <c r="Z8620" s="4">
        <v>8614</v>
      </c>
      <c r="AA8620" s="4" t="e">
        <f t="shared" si="1752"/>
        <v>#N/A</v>
      </c>
      <c r="AB8620" t="e">
        <f t="shared" si="1753"/>
        <v>#N/A</v>
      </c>
      <c r="AC8620" t="e">
        <f t="shared" si="1754"/>
        <v>#N/A</v>
      </c>
      <c r="AD8620" t="e">
        <f t="shared" si="1755"/>
        <v>#N/A</v>
      </c>
      <c r="AE8620" t="e">
        <f t="shared" si="1756"/>
        <v>#N/A</v>
      </c>
      <c r="AF8620" t="e">
        <f t="shared" si="1757"/>
        <v>#N/A</v>
      </c>
      <c r="AG8620">
        <f t="shared" si="1758"/>
        <v>0</v>
      </c>
      <c r="AS8620">
        <v>8614</v>
      </c>
      <c r="AT8620" s="4">
        <f t="shared" si="1748"/>
        <v>24</v>
      </c>
      <c r="AU8620">
        <f t="shared" si="1749"/>
        <v>0</v>
      </c>
      <c r="AV8620" t="str">
        <f t="shared" si="1750"/>
        <v/>
      </c>
      <c r="AW8620" t="str">
        <f t="shared" si="1759"/>
        <v/>
      </c>
      <c r="AX8620">
        <f t="shared" si="1760"/>
        <v>7.7015451984543768</v>
      </c>
      <c r="AY8620">
        <f t="shared" si="1751"/>
        <v>1.7740771137877083</v>
      </c>
    </row>
    <row r="8621" spans="26:51" x14ac:dyDescent="0.2">
      <c r="Z8621" s="4">
        <v>8615</v>
      </c>
      <c r="AA8621" s="4" t="e">
        <f t="shared" si="1752"/>
        <v>#N/A</v>
      </c>
      <c r="AB8621" t="e">
        <f t="shared" si="1753"/>
        <v>#N/A</v>
      </c>
      <c r="AC8621" t="e">
        <f t="shared" si="1754"/>
        <v>#N/A</v>
      </c>
      <c r="AD8621" t="e">
        <f t="shared" si="1755"/>
        <v>#N/A</v>
      </c>
      <c r="AE8621" t="e">
        <f t="shared" si="1756"/>
        <v>#N/A</v>
      </c>
      <c r="AF8621" t="e">
        <f t="shared" si="1757"/>
        <v>#N/A</v>
      </c>
      <c r="AG8621">
        <f t="shared" si="1758"/>
        <v>0</v>
      </c>
      <c r="AS8621">
        <v>8615</v>
      </c>
      <c r="AT8621" s="4">
        <f t="shared" si="1748"/>
        <v>24</v>
      </c>
      <c r="AU8621">
        <f t="shared" si="1749"/>
        <v>0</v>
      </c>
      <c r="AV8621" t="str">
        <f t="shared" si="1750"/>
        <v/>
      </c>
      <c r="AW8621" t="str">
        <f t="shared" si="1759"/>
        <v/>
      </c>
      <c r="AX8621">
        <f t="shared" si="1760"/>
        <v>7.6993843962335271</v>
      </c>
      <c r="AY8621">
        <f t="shared" si="1751"/>
        <v>1.7743965826571808</v>
      </c>
    </row>
    <row r="8622" spans="26:51" x14ac:dyDescent="0.2">
      <c r="Z8622" s="4">
        <v>8616</v>
      </c>
      <c r="AA8622" s="4" t="e">
        <f t="shared" si="1752"/>
        <v>#N/A</v>
      </c>
      <c r="AB8622" t="e">
        <f t="shared" si="1753"/>
        <v>#N/A</v>
      </c>
      <c r="AC8622" t="e">
        <f t="shared" si="1754"/>
        <v>#N/A</v>
      </c>
      <c r="AD8622" t="e">
        <f t="shared" si="1755"/>
        <v>#N/A</v>
      </c>
      <c r="AE8622" t="e">
        <f t="shared" si="1756"/>
        <v>#N/A</v>
      </c>
      <c r="AF8622" t="e">
        <f t="shared" si="1757"/>
        <v>#N/A</v>
      </c>
      <c r="AG8622">
        <f t="shared" si="1758"/>
        <v>0</v>
      </c>
      <c r="AS8622">
        <v>8616</v>
      </c>
      <c r="AT8622" s="4">
        <f t="shared" si="1748"/>
        <v>24</v>
      </c>
      <c r="AU8622">
        <f t="shared" si="1749"/>
        <v>0</v>
      </c>
      <c r="AV8622" t="str">
        <f t="shared" si="1750"/>
        <v/>
      </c>
      <c r="AW8622" t="str">
        <f t="shared" si="1759"/>
        <v/>
      </c>
      <c r="AX8622">
        <f t="shared" si="1760"/>
        <v>7.6972238113181985</v>
      </c>
      <c r="AY8622">
        <f t="shared" si="1751"/>
        <v>1.7747161344593805</v>
      </c>
    </row>
    <row r="8623" spans="26:51" x14ac:dyDescent="0.2">
      <c r="Z8623" s="4">
        <v>8617</v>
      </c>
      <c r="AA8623" s="4" t="e">
        <f t="shared" si="1752"/>
        <v>#N/A</v>
      </c>
      <c r="AB8623" t="e">
        <f t="shared" si="1753"/>
        <v>#N/A</v>
      </c>
      <c r="AC8623" t="e">
        <f t="shared" si="1754"/>
        <v>#N/A</v>
      </c>
      <c r="AD8623" t="e">
        <f t="shared" si="1755"/>
        <v>#N/A</v>
      </c>
      <c r="AE8623" t="e">
        <f t="shared" si="1756"/>
        <v>#N/A</v>
      </c>
      <c r="AF8623" t="e">
        <f t="shared" si="1757"/>
        <v>#N/A</v>
      </c>
      <c r="AG8623">
        <f t="shared" si="1758"/>
        <v>0</v>
      </c>
      <c r="AS8623">
        <v>8617</v>
      </c>
      <c r="AT8623" s="4">
        <f t="shared" si="1748"/>
        <v>24</v>
      </c>
      <c r="AU8623">
        <f t="shared" si="1749"/>
        <v>0</v>
      </c>
      <c r="AV8623" t="str">
        <f t="shared" si="1750"/>
        <v/>
      </c>
      <c r="AW8623" t="str">
        <f t="shared" si="1759"/>
        <v/>
      </c>
      <c r="AX8623">
        <f t="shared" si="1760"/>
        <v>7.6950634437647922</v>
      </c>
      <c r="AY8623">
        <f t="shared" si="1751"/>
        <v>1.775035769213408</v>
      </c>
    </row>
    <row r="8624" spans="26:51" x14ac:dyDescent="0.2">
      <c r="Z8624" s="4">
        <v>8618</v>
      </c>
      <c r="AA8624" s="4" t="e">
        <f t="shared" si="1752"/>
        <v>#N/A</v>
      </c>
      <c r="AB8624" t="e">
        <f t="shared" si="1753"/>
        <v>#N/A</v>
      </c>
      <c r="AC8624" t="e">
        <f t="shared" si="1754"/>
        <v>#N/A</v>
      </c>
      <c r="AD8624" t="e">
        <f t="shared" si="1755"/>
        <v>#N/A</v>
      </c>
      <c r="AE8624" t="e">
        <f t="shared" si="1756"/>
        <v>#N/A</v>
      </c>
      <c r="AF8624" t="e">
        <f t="shared" si="1757"/>
        <v>#N/A</v>
      </c>
      <c r="AG8624">
        <f t="shared" si="1758"/>
        <v>0</v>
      </c>
      <c r="AS8624">
        <v>8618</v>
      </c>
      <c r="AT8624" s="4">
        <f t="shared" si="1748"/>
        <v>24</v>
      </c>
      <c r="AU8624">
        <f t="shared" si="1749"/>
        <v>0</v>
      </c>
      <c r="AV8624" t="str">
        <f t="shared" si="1750"/>
        <v/>
      </c>
      <c r="AW8624" t="str">
        <f t="shared" si="1759"/>
        <v/>
      </c>
      <c r="AX8624">
        <f t="shared" si="1760"/>
        <v>7.6929032936297208</v>
      </c>
      <c r="AY8624">
        <f t="shared" si="1751"/>
        <v>1.7753554869383612</v>
      </c>
    </row>
    <row r="8625" spans="26:51" x14ac:dyDescent="0.2">
      <c r="Z8625" s="4">
        <v>8619</v>
      </c>
      <c r="AA8625" s="4" t="e">
        <f t="shared" si="1752"/>
        <v>#N/A</v>
      </c>
      <c r="AB8625" t="e">
        <f t="shared" si="1753"/>
        <v>#N/A</v>
      </c>
      <c r="AC8625" t="e">
        <f t="shared" si="1754"/>
        <v>#N/A</v>
      </c>
      <c r="AD8625" t="e">
        <f t="shared" si="1755"/>
        <v>#N/A</v>
      </c>
      <c r="AE8625" t="e">
        <f t="shared" si="1756"/>
        <v>#N/A</v>
      </c>
      <c r="AF8625" t="e">
        <f t="shared" si="1757"/>
        <v>#N/A</v>
      </c>
      <c r="AG8625">
        <f t="shared" si="1758"/>
        <v>0</v>
      </c>
      <c r="AS8625">
        <v>8619</v>
      </c>
      <c r="AT8625" s="4">
        <f t="shared" si="1748"/>
        <v>24</v>
      </c>
      <c r="AU8625">
        <f t="shared" si="1749"/>
        <v>0</v>
      </c>
      <c r="AV8625" t="str">
        <f t="shared" si="1750"/>
        <v/>
      </c>
      <c r="AW8625" t="str">
        <f t="shared" si="1759"/>
        <v/>
      </c>
      <c r="AX8625">
        <f t="shared" si="1760"/>
        <v>7.6907433609694111</v>
      </c>
      <c r="AY8625">
        <f t="shared" si="1751"/>
        <v>1.7756752876533344</v>
      </c>
    </row>
    <row r="8626" spans="26:51" x14ac:dyDescent="0.2">
      <c r="Z8626" s="4">
        <v>8620</v>
      </c>
      <c r="AA8626" s="4" t="e">
        <f t="shared" si="1752"/>
        <v>#N/A</v>
      </c>
      <c r="AB8626" t="e">
        <f t="shared" si="1753"/>
        <v>#N/A</v>
      </c>
      <c r="AC8626" t="e">
        <f t="shared" si="1754"/>
        <v>#N/A</v>
      </c>
      <c r="AD8626" t="e">
        <f t="shared" si="1755"/>
        <v>#N/A</v>
      </c>
      <c r="AE8626" t="e">
        <f t="shared" si="1756"/>
        <v>#N/A</v>
      </c>
      <c r="AF8626" t="e">
        <f t="shared" si="1757"/>
        <v>#N/A</v>
      </c>
      <c r="AG8626">
        <f t="shared" si="1758"/>
        <v>0</v>
      </c>
      <c r="AS8626">
        <v>8620</v>
      </c>
      <c r="AT8626" s="4">
        <f t="shared" si="1748"/>
        <v>24</v>
      </c>
      <c r="AU8626">
        <f t="shared" si="1749"/>
        <v>0</v>
      </c>
      <c r="AV8626" t="str">
        <f t="shared" si="1750"/>
        <v/>
      </c>
      <c r="AW8626" t="str">
        <f t="shared" si="1759"/>
        <v/>
      </c>
      <c r="AX8626">
        <f t="shared" si="1760"/>
        <v>7.6885836458403034</v>
      </c>
      <c r="AY8626">
        <f t="shared" si="1751"/>
        <v>1.7759951713774185</v>
      </c>
    </row>
    <row r="8627" spans="26:51" x14ac:dyDescent="0.2">
      <c r="Z8627" s="4">
        <v>8621</v>
      </c>
      <c r="AA8627" s="4" t="e">
        <f t="shared" si="1752"/>
        <v>#N/A</v>
      </c>
      <c r="AB8627" t="e">
        <f t="shared" si="1753"/>
        <v>#N/A</v>
      </c>
      <c r="AC8627" t="e">
        <f t="shared" si="1754"/>
        <v>#N/A</v>
      </c>
      <c r="AD8627" t="e">
        <f t="shared" si="1755"/>
        <v>#N/A</v>
      </c>
      <c r="AE8627" t="e">
        <f t="shared" si="1756"/>
        <v>#N/A</v>
      </c>
      <c r="AF8627" t="e">
        <f t="shared" si="1757"/>
        <v>#N/A</v>
      </c>
      <c r="AG8627">
        <f t="shared" si="1758"/>
        <v>0</v>
      </c>
      <c r="AS8627">
        <v>8621</v>
      </c>
      <c r="AT8627" s="4">
        <f t="shared" si="1748"/>
        <v>24</v>
      </c>
      <c r="AU8627">
        <f t="shared" si="1749"/>
        <v>0</v>
      </c>
      <c r="AV8627" t="str">
        <f t="shared" si="1750"/>
        <v/>
      </c>
      <c r="AW8627" t="str">
        <f t="shared" si="1759"/>
        <v/>
      </c>
      <c r="AX8627">
        <f t="shared" si="1760"/>
        <v>7.6864241482988493</v>
      </c>
      <c r="AY8627">
        <f t="shared" si="1751"/>
        <v>1.7763151381297022</v>
      </c>
    </row>
    <row r="8628" spans="26:51" x14ac:dyDescent="0.2">
      <c r="Z8628" s="4">
        <v>8622</v>
      </c>
      <c r="AA8628" s="4" t="e">
        <f t="shared" si="1752"/>
        <v>#N/A</v>
      </c>
      <c r="AB8628" t="e">
        <f t="shared" si="1753"/>
        <v>#N/A</v>
      </c>
      <c r="AC8628" t="e">
        <f t="shared" si="1754"/>
        <v>#N/A</v>
      </c>
      <c r="AD8628" t="e">
        <f t="shared" si="1755"/>
        <v>#N/A</v>
      </c>
      <c r="AE8628" t="e">
        <f t="shared" si="1756"/>
        <v>#N/A</v>
      </c>
      <c r="AF8628" t="e">
        <f t="shared" si="1757"/>
        <v>#N/A</v>
      </c>
      <c r="AG8628">
        <f t="shared" si="1758"/>
        <v>0</v>
      </c>
      <c r="AS8628">
        <v>8622</v>
      </c>
      <c r="AT8628" s="4">
        <f t="shared" si="1748"/>
        <v>24</v>
      </c>
      <c r="AU8628">
        <f t="shared" si="1749"/>
        <v>0</v>
      </c>
      <c r="AV8628" t="str">
        <f t="shared" si="1750"/>
        <v/>
      </c>
      <c r="AW8628" t="str">
        <f t="shared" si="1759"/>
        <v/>
      </c>
      <c r="AX8628">
        <f t="shared" si="1760"/>
        <v>7.684264868401514</v>
      </c>
      <c r="AY8628">
        <f t="shared" si="1751"/>
        <v>1.7766351879292697</v>
      </c>
    </row>
    <row r="8629" spans="26:51" x14ac:dyDescent="0.2">
      <c r="Z8629" s="4">
        <v>8623</v>
      </c>
      <c r="AA8629" s="4" t="e">
        <f t="shared" si="1752"/>
        <v>#N/A</v>
      </c>
      <c r="AB8629" t="e">
        <f t="shared" si="1753"/>
        <v>#N/A</v>
      </c>
      <c r="AC8629" t="e">
        <f t="shared" si="1754"/>
        <v>#N/A</v>
      </c>
      <c r="AD8629" t="e">
        <f t="shared" si="1755"/>
        <v>#N/A</v>
      </c>
      <c r="AE8629" t="e">
        <f t="shared" si="1756"/>
        <v>#N/A</v>
      </c>
      <c r="AF8629" t="e">
        <f t="shared" si="1757"/>
        <v>#N/A</v>
      </c>
      <c r="AG8629">
        <f t="shared" si="1758"/>
        <v>0</v>
      </c>
      <c r="AS8629">
        <v>8623</v>
      </c>
      <c r="AT8629" s="4">
        <f t="shared" si="1748"/>
        <v>24</v>
      </c>
      <c r="AU8629">
        <f t="shared" si="1749"/>
        <v>0</v>
      </c>
      <c r="AV8629" t="str">
        <f t="shared" si="1750"/>
        <v/>
      </c>
      <c r="AW8629" t="str">
        <f t="shared" si="1759"/>
        <v/>
      </c>
      <c r="AX8629">
        <f t="shared" si="1760"/>
        <v>7.6821058062047776</v>
      </c>
      <c r="AY8629">
        <f t="shared" si="1751"/>
        <v>1.7769553207952022</v>
      </c>
    </row>
    <row r="8630" spans="26:51" x14ac:dyDescent="0.2">
      <c r="Z8630" s="4">
        <v>8624</v>
      </c>
      <c r="AA8630" s="4" t="e">
        <f t="shared" si="1752"/>
        <v>#N/A</v>
      </c>
      <c r="AB8630" t="e">
        <f t="shared" si="1753"/>
        <v>#N/A</v>
      </c>
      <c r="AC8630" t="e">
        <f t="shared" si="1754"/>
        <v>#N/A</v>
      </c>
      <c r="AD8630" t="e">
        <f t="shared" si="1755"/>
        <v>#N/A</v>
      </c>
      <c r="AE8630" t="e">
        <f t="shared" si="1756"/>
        <v>#N/A</v>
      </c>
      <c r="AF8630" t="e">
        <f t="shared" si="1757"/>
        <v>#N/A</v>
      </c>
      <c r="AG8630">
        <f t="shared" si="1758"/>
        <v>0</v>
      </c>
      <c r="AS8630">
        <v>8624</v>
      </c>
      <c r="AT8630" s="4">
        <f t="shared" si="1748"/>
        <v>24</v>
      </c>
      <c r="AU8630">
        <f t="shared" si="1749"/>
        <v>0</v>
      </c>
      <c r="AV8630" t="str">
        <f t="shared" si="1750"/>
        <v/>
      </c>
      <c r="AW8630" t="str">
        <f t="shared" si="1759"/>
        <v/>
      </c>
      <c r="AX8630">
        <f t="shared" si="1760"/>
        <v>7.6799469617651299</v>
      </c>
      <c r="AY8630">
        <f t="shared" si="1751"/>
        <v>1.7772755367465789</v>
      </c>
    </row>
    <row r="8631" spans="26:51" x14ac:dyDescent="0.2">
      <c r="Z8631" s="4">
        <v>8625</v>
      </c>
      <c r="AA8631" s="4" t="e">
        <f t="shared" si="1752"/>
        <v>#N/A</v>
      </c>
      <c r="AB8631" t="e">
        <f t="shared" si="1753"/>
        <v>#N/A</v>
      </c>
      <c r="AC8631" t="e">
        <f t="shared" si="1754"/>
        <v>#N/A</v>
      </c>
      <c r="AD8631" t="e">
        <f t="shared" si="1755"/>
        <v>#N/A</v>
      </c>
      <c r="AE8631" t="e">
        <f t="shared" si="1756"/>
        <v>#N/A</v>
      </c>
      <c r="AF8631" t="e">
        <f t="shared" si="1757"/>
        <v>#N/A</v>
      </c>
      <c r="AG8631">
        <f t="shared" si="1758"/>
        <v>0</v>
      </c>
      <c r="AS8631">
        <v>8625</v>
      </c>
      <c r="AT8631" s="4">
        <f t="shared" si="1748"/>
        <v>24</v>
      </c>
      <c r="AU8631">
        <f t="shared" si="1749"/>
        <v>0</v>
      </c>
      <c r="AV8631" t="str">
        <f t="shared" si="1750"/>
        <v/>
      </c>
      <c r="AW8631" t="str">
        <f t="shared" si="1759"/>
        <v/>
      </c>
      <c r="AX8631">
        <f t="shared" si="1760"/>
        <v>7.6777883351390761</v>
      </c>
      <c r="AY8631">
        <f t="shared" si="1751"/>
        <v>1.7775958358024739</v>
      </c>
    </row>
    <row r="8632" spans="26:51" x14ac:dyDescent="0.2">
      <c r="Z8632" s="4">
        <v>8626</v>
      </c>
      <c r="AA8632" s="4" t="e">
        <f t="shared" si="1752"/>
        <v>#N/A</v>
      </c>
      <c r="AB8632" t="e">
        <f t="shared" si="1753"/>
        <v>#N/A</v>
      </c>
      <c r="AC8632" t="e">
        <f t="shared" si="1754"/>
        <v>#N/A</v>
      </c>
      <c r="AD8632" t="e">
        <f t="shared" si="1755"/>
        <v>#N/A</v>
      </c>
      <c r="AE8632" t="e">
        <f t="shared" si="1756"/>
        <v>#N/A</v>
      </c>
      <c r="AF8632" t="e">
        <f t="shared" si="1757"/>
        <v>#N/A</v>
      </c>
      <c r="AG8632">
        <f t="shared" si="1758"/>
        <v>0</v>
      </c>
      <c r="AS8632">
        <v>8626</v>
      </c>
      <c r="AT8632" s="4">
        <f t="shared" si="1748"/>
        <v>24</v>
      </c>
      <c r="AU8632">
        <f t="shared" si="1749"/>
        <v>0</v>
      </c>
      <c r="AV8632" t="str">
        <f t="shared" si="1750"/>
        <v/>
      </c>
      <c r="AW8632" t="str">
        <f t="shared" si="1759"/>
        <v/>
      </c>
      <c r="AX8632">
        <f t="shared" si="1760"/>
        <v>7.6756299263831327</v>
      </c>
      <c r="AY8632">
        <f t="shared" si="1751"/>
        <v>1.7779162179819594</v>
      </c>
    </row>
    <row r="8633" spans="26:51" x14ac:dyDescent="0.2">
      <c r="Z8633" s="4">
        <v>8627</v>
      </c>
      <c r="AA8633" s="4" t="e">
        <f t="shared" si="1752"/>
        <v>#N/A</v>
      </c>
      <c r="AB8633" t="e">
        <f t="shared" si="1753"/>
        <v>#N/A</v>
      </c>
      <c r="AC8633" t="e">
        <f t="shared" si="1754"/>
        <v>#N/A</v>
      </c>
      <c r="AD8633" t="e">
        <f t="shared" si="1755"/>
        <v>#N/A</v>
      </c>
      <c r="AE8633" t="e">
        <f t="shared" si="1756"/>
        <v>#N/A</v>
      </c>
      <c r="AF8633" t="e">
        <f t="shared" si="1757"/>
        <v>#N/A</v>
      </c>
      <c r="AG8633">
        <f t="shared" si="1758"/>
        <v>0</v>
      </c>
      <c r="AS8633">
        <v>8627</v>
      </c>
      <c r="AT8633" s="4">
        <f t="shared" si="1748"/>
        <v>24</v>
      </c>
      <c r="AU8633">
        <f t="shared" si="1749"/>
        <v>0</v>
      </c>
      <c r="AV8633" t="str">
        <f t="shared" si="1750"/>
        <v/>
      </c>
      <c r="AW8633" t="str">
        <f t="shared" si="1759"/>
        <v/>
      </c>
      <c r="AX8633">
        <f t="shared" si="1760"/>
        <v>7.6734717355538304</v>
      </c>
      <c r="AY8633">
        <f t="shared" si="1751"/>
        <v>1.7782366833041034</v>
      </c>
    </row>
    <row r="8634" spans="26:51" x14ac:dyDescent="0.2">
      <c r="Z8634" s="4">
        <v>8628</v>
      </c>
      <c r="AA8634" s="4" t="e">
        <f t="shared" si="1752"/>
        <v>#N/A</v>
      </c>
      <c r="AB8634" t="e">
        <f t="shared" si="1753"/>
        <v>#N/A</v>
      </c>
      <c r="AC8634" t="e">
        <f t="shared" si="1754"/>
        <v>#N/A</v>
      </c>
      <c r="AD8634" t="e">
        <f t="shared" si="1755"/>
        <v>#N/A</v>
      </c>
      <c r="AE8634" t="e">
        <f t="shared" si="1756"/>
        <v>#N/A</v>
      </c>
      <c r="AF8634" t="e">
        <f t="shared" si="1757"/>
        <v>#N/A</v>
      </c>
      <c r="AG8634">
        <f t="shared" si="1758"/>
        <v>0</v>
      </c>
      <c r="AS8634">
        <v>8628</v>
      </c>
      <c r="AT8634" s="4">
        <f t="shared" si="1748"/>
        <v>24</v>
      </c>
      <c r="AU8634">
        <f t="shared" si="1749"/>
        <v>0</v>
      </c>
      <c r="AV8634" t="str">
        <f t="shared" si="1750"/>
        <v/>
      </c>
      <c r="AW8634" t="str">
        <f t="shared" si="1759"/>
        <v/>
      </c>
      <c r="AX8634">
        <f t="shared" si="1760"/>
        <v>7.6713137627077135</v>
      </c>
      <c r="AY8634">
        <f t="shared" si="1751"/>
        <v>1.778557231787971</v>
      </c>
    </row>
    <row r="8635" spans="26:51" x14ac:dyDescent="0.2">
      <c r="Z8635" s="4">
        <v>8629</v>
      </c>
      <c r="AA8635" s="4" t="e">
        <f t="shared" si="1752"/>
        <v>#N/A</v>
      </c>
      <c r="AB8635" t="e">
        <f t="shared" si="1753"/>
        <v>#N/A</v>
      </c>
      <c r="AC8635" t="e">
        <f t="shared" si="1754"/>
        <v>#N/A</v>
      </c>
      <c r="AD8635" t="e">
        <f t="shared" si="1755"/>
        <v>#N/A</v>
      </c>
      <c r="AE8635" t="e">
        <f t="shared" si="1756"/>
        <v>#N/A</v>
      </c>
      <c r="AF8635" t="e">
        <f t="shared" si="1757"/>
        <v>#N/A</v>
      </c>
      <c r="AG8635">
        <f t="shared" si="1758"/>
        <v>0</v>
      </c>
      <c r="AS8635">
        <v>8629</v>
      </c>
      <c r="AT8635" s="4">
        <f t="shared" si="1748"/>
        <v>24</v>
      </c>
      <c r="AU8635">
        <f t="shared" si="1749"/>
        <v>0</v>
      </c>
      <c r="AV8635" t="str">
        <f t="shared" si="1750"/>
        <v/>
      </c>
      <c r="AW8635" t="str">
        <f t="shared" si="1759"/>
        <v/>
      </c>
      <c r="AX8635">
        <f t="shared" si="1760"/>
        <v>7.6691560079013374</v>
      </c>
      <c r="AY8635">
        <f t="shared" si="1751"/>
        <v>1.7788778634526241</v>
      </c>
    </row>
    <row r="8636" spans="26:51" x14ac:dyDescent="0.2">
      <c r="Z8636" s="4">
        <v>8630</v>
      </c>
      <c r="AA8636" s="4" t="e">
        <f t="shared" si="1752"/>
        <v>#N/A</v>
      </c>
      <c r="AB8636" t="e">
        <f t="shared" si="1753"/>
        <v>#N/A</v>
      </c>
      <c r="AC8636" t="e">
        <f t="shared" si="1754"/>
        <v>#N/A</v>
      </c>
      <c r="AD8636" t="e">
        <f t="shared" si="1755"/>
        <v>#N/A</v>
      </c>
      <c r="AE8636" t="e">
        <f t="shared" si="1756"/>
        <v>#N/A</v>
      </c>
      <c r="AF8636" t="e">
        <f t="shared" si="1757"/>
        <v>#N/A</v>
      </c>
      <c r="AG8636">
        <f t="shared" si="1758"/>
        <v>0</v>
      </c>
      <c r="AS8636">
        <v>8630</v>
      </c>
      <c r="AT8636" s="4">
        <f t="shared" si="1748"/>
        <v>24</v>
      </c>
      <c r="AU8636">
        <f t="shared" si="1749"/>
        <v>0</v>
      </c>
      <c r="AV8636" t="str">
        <f t="shared" si="1750"/>
        <v/>
      </c>
      <c r="AW8636" t="str">
        <f t="shared" si="1759"/>
        <v/>
      </c>
      <c r="AX8636">
        <f t="shared" si="1760"/>
        <v>7.6669984711912713</v>
      </c>
      <c r="AY8636">
        <f t="shared" si="1751"/>
        <v>1.7791985783171209</v>
      </c>
    </row>
    <row r="8637" spans="26:51" x14ac:dyDescent="0.2">
      <c r="Z8637" s="4">
        <v>8631</v>
      </c>
      <c r="AA8637" s="4" t="e">
        <f t="shared" si="1752"/>
        <v>#N/A</v>
      </c>
      <c r="AB8637" t="e">
        <f t="shared" si="1753"/>
        <v>#N/A</v>
      </c>
      <c r="AC8637" t="e">
        <f t="shared" si="1754"/>
        <v>#N/A</v>
      </c>
      <c r="AD8637" t="e">
        <f t="shared" si="1755"/>
        <v>#N/A</v>
      </c>
      <c r="AE8637" t="e">
        <f t="shared" si="1756"/>
        <v>#N/A</v>
      </c>
      <c r="AF8637" t="e">
        <f t="shared" si="1757"/>
        <v>#N/A</v>
      </c>
      <c r="AG8637">
        <f t="shared" si="1758"/>
        <v>0</v>
      </c>
      <c r="AS8637">
        <v>8631</v>
      </c>
      <c r="AT8637" s="4">
        <f t="shared" si="1748"/>
        <v>24</v>
      </c>
      <c r="AU8637">
        <f t="shared" si="1749"/>
        <v>0</v>
      </c>
      <c r="AV8637" t="str">
        <f t="shared" si="1750"/>
        <v/>
      </c>
      <c r="AW8637" t="str">
        <f t="shared" si="1759"/>
        <v/>
      </c>
      <c r="AX8637">
        <f t="shared" si="1760"/>
        <v>7.6648411526340974</v>
      </c>
      <c r="AY8637">
        <f t="shared" si="1751"/>
        <v>1.7795193764005166</v>
      </c>
    </row>
    <row r="8638" spans="26:51" x14ac:dyDescent="0.2">
      <c r="Z8638" s="4">
        <v>8632</v>
      </c>
      <c r="AA8638" s="4" t="e">
        <f t="shared" si="1752"/>
        <v>#N/A</v>
      </c>
      <c r="AB8638" t="e">
        <f t="shared" si="1753"/>
        <v>#N/A</v>
      </c>
      <c r="AC8638" t="e">
        <f t="shared" si="1754"/>
        <v>#N/A</v>
      </c>
      <c r="AD8638" t="e">
        <f t="shared" si="1755"/>
        <v>#N/A</v>
      </c>
      <c r="AE8638" t="e">
        <f t="shared" si="1756"/>
        <v>#N/A</v>
      </c>
      <c r="AF8638" t="e">
        <f t="shared" si="1757"/>
        <v>#N/A</v>
      </c>
      <c r="AG8638">
        <f t="shared" si="1758"/>
        <v>0</v>
      </c>
      <c r="AS8638">
        <v>8632</v>
      </c>
      <c r="AT8638" s="4">
        <f t="shared" si="1748"/>
        <v>24</v>
      </c>
      <c r="AU8638">
        <f t="shared" si="1749"/>
        <v>0</v>
      </c>
      <c r="AV8638" t="str">
        <f t="shared" si="1750"/>
        <v/>
      </c>
      <c r="AW8638" t="str">
        <f t="shared" si="1759"/>
        <v/>
      </c>
      <c r="AX8638">
        <f t="shared" si="1760"/>
        <v>7.6626840522864113</v>
      </c>
      <c r="AY8638">
        <f t="shared" si="1751"/>
        <v>1.7798402577218631</v>
      </c>
    </row>
    <row r="8639" spans="26:51" x14ac:dyDescent="0.2">
      <c r="Z8639" s="4">
        <v>8633</v>
      </c>
      <c r="AA8639" s="4" t="e">
        <f t="shared" si="1752"/>
        <v>#N/A</v>
      </c>
      <c r="AB8639" t="e">
        <f t="shared" si="1753"/>
        <v>#N/A</v>
      </c>
      <c r="AC8639" t="e">
        <f t="shared" si="1754"/>
        <v>#N/A</v>
      </c>
      <c r="AD8639" t="e">
        <f t="shared" si="1755"/>
        <v>#N/A</v>
      </c>
      <c r="AE8639" t="e">
        <f t="shared" si="1756"/>
        <v>#N/A</v>
      </c>
      <c r="AF8639" t="e">
        <f t="shared" si="1757"/>
        <v>#N/A</v>
      </c>
      <c r="AG8639">
        <f t="shared" si="1758"/>
        <v>0</v>
      </c>
      <c r="AS8639">
        <v>8633</v>
      </c>
      <c r="AT8639" s="4">
        <f t="shared" si="1748"/>
        <v>24</v>
      </c>
      <c r="AU8639">
        <f t="shared" si="1749"/>
        <v>0</v>
      </c>
      <c r="AV8639" t="str">
        <f t="shared" si="1750"/>
        <v/>
      </c>
      <c r="AW8639" t="str">
        <f t="shared" si="1759"/>
        <v/>
      </c>
      <c r="AX8639">
        <f t="shared" si="1760"/>
        <v>7.6605271702048201</v>
      </c>
      <c r="AY8639">
        <f t="shared" si="1751"/>
        <v>1.7801612223002086</v>
      </c>
    </row>
    <row r="8640" spans="26:51" x14ac:dyDescent="0.2">
      <c r="Z8640" s="4">
        <v>8634</v>
      </c>
      <c r="AA8640" s="4" t="e">
        <f t="shared" si="1752"/>
        <v>#N/A</v>
      </c>
      <c r="AB8640" t="e">
        <f t="shared" si="1753"/>
        <v>#N/A</v>
      </c>
      <c r="AC8640" t="e">
        <f t="shared" si="1754"/>
        <v>#N/A</v>
      </c>
      <c r="AD8640" t="e">
        <f t="shared" si="1755"/>
        <v>#N/A</v>
      </c>
      <c r="AE8640" t="e">
        <f t="shared" si="1756"/>
        <v>#N/A</v>
      </c>
      <c r="AF8640" t="e">
        <f t="shared" si="1757"/>
        <v>#N/A</v>
      </c>
      <c r="AG8640">
        <f t="shared" si="1758"/>
        <v>0</v>
      </c>
      <c r="AS8640">
        <v>8634</v>
      </c>
      <c r="AT8640" s="4">
        <f t="shared" si="1748"/>
        <v>24</v>
      </c>
      <c r="AU8640">
        <f t="shared" si="1749"/>
        <v>0</v>
      </c>
      <c r="AV8640" t="str">
        <f t="shared" si="1750"/>
        <v/>
      </c>
      <c r="AW8640" t="str">
        <f t="shared" si="1759"/>
        <v/>
      </c>
      <c r="AX8640">
        <f t="shared" si="1760"/>
        <v>7.6583705064459453</v>
      </c>
      <c r="AY8640">
        <f t="shared" si="1751"/>
        <v>1.7804822701545981</v>
      </c>
    </row>
    <row r="8641" spans="26:51" x14ac:dyDescent="0.2">
      <c r="Z8641" s="4">
        <v>8635</v>
      </c>
      <c r="AA8641" s="4" t="e">
        <f t="shared" si="1752"/>
        <v>#N/A</v>
      </c>
      <c r="AB8641" t="e">
        <f t="shared" si="1753"/>
        <v>#N/A</v>
      </c>
      <c r="AC8641" t="e">
        <f t="shared" si="1754"/>
        <v>#N/A</v>
      </c>
      <c r="AD8641" t="e">
        <f t="shared" si="1755"/>
        <v>#N/A</v>
      </c>
      <c r="AE8641" t="e">
        <f t="shared" si="1756"/>
        <v>#N/A</v>
      </c>
      <c r="AF8641" t="e">
        <f t="shared" si="1757"/>
        <v>#N/A</v>
      </c>
      <c r="AG8641">
        <f t="shared" si="1758"/>
        <v>0</v>
      </c>
      <c r="AS8641">
        <v>8635</v>
      </c>
      <c r="AT8641" s="4">
        <f t="shared" si="1748"/>
        <v>24</v>
      </c>
      <c r="AU8641">
        <f t="shared" si="1749"/>
        <v>0</v>
      </c>
      <c r="AV8641" t="str">
        <f t="shared" si="1750"/>
        <v/>
      </c>
      <c r="AW8641" t="str">
        <f t="shared" si="1759"/>
        <v/>
      </c>
      <c r="AX8641">
        <f t="shared" si="1760"/>
        <v>7.6562140610664207</v>
      </c>
      <c r="AY8641">
        <f t="shared" si="1751"/>
        <v>1.7808034013040732</v>
      </c>
    </row>
    <row r="8642" spans="26:51" x14ac:dyDescent="0.2">
      <c r="Z8642" s="4">
        <v>8636</v>
      </c>
      <c r="AA8642" s="4" t="e">
        <f t="shared" si="1752"/>
        <v>#N/A</v>
      </c>
      <c r="AB8642" t="e">
        <f t="shared" si="1753"/>
        <v>#N/A</v>
      </c>
      <c r="AC8642" t="e">
        <f t="shared" si="1754"/>
        <v>#N/A</v>
      </c>
      <c r="AD8642" t="e">
        <f t="shared" si="1755"/>
        <v>#N/A</v>
      </c>
      <c r="AE8642" t="e">
        <f t="shared" si="1756"/>
        <v>#N/A</v>
      </c>
      <c r="AF8642" t="e">
        <f t="shared" si="1757"/>
        <v>#N/A</v>
      </c>
      <c r="AG8642">
        <f t="shared" si="1758"/>
        <v>0</v>
      </c>
      <c r="AS8642">
        <v>8636</v>
      </c>
      <c r="AT8642" s="4">
        <f t="shared" si="1748"/>
        <v>24</v>
      </c>
      <c r="AU8642">
        <f t="shared" si="1749"/>
        <v>0</v>
      </c>
      <c r="AV8642" t="str">
        <f t="shared" si="1750"/>
        <v/>
      </c>
      <c r="AW8642" t="str">
        <f t="shared" si="1759"/>
        <v/>
      </c>
      <c r="AX8642">
        <f t="shared" si="1760"/>
        <v>7.6540578341228933</v>
      </c>
      <c r="AY8642">
        <f t="shared" si="1751"/>
        <v>1.7811246157676721</v>
      </c>
    </row>
    <row r="8643" spans="26:51" x14ac:dyDescent="0.2">
      <c r="Z8643" s="4">
        <v>8637</v>
      </c>
      <c r="AA8643" s="4" t="e">
        <f t="shared" si="1752"/>
        <v>#N/A</v>
      </c>
      <c r="AB8643" t="e">
        <f t="shared" si="1753"/>
        <v>#N/A</v>
      </c>
      <c r="AC8643" t="e">
        <f t="shared" si="1754"/>
        <v>#N/A</v>
      </c>
      <c r="AD8643" t="e">
        <f t="shared" si="1755"/>
        <v>#N/A</v>
      </c>
      <c r="AE8643" t="e">
        <f t="shared" si="1756"/>
        <v>#N/A</v>
      </c>
      <c r="AF8643" t="e">
        <f t="shared" si="1757"/>
        <v>#N/A</v>
      </c>
      <c r="AG8643">
        <f t="shared" si="1758"/>
        <v>0</v>
      </c>
      <c r="AS8643">
        <v>8637</v>
      </c>
      <c r="AT8643" s="4">
        <f t="shared" si="1748"/>
        <v>24</v>
      </c>
      <c r="AU8643">
        <f t="shared" si="1749"/>
        <v>0</v>
      </c>
      <c r="AV8643" t="str">
        <f t="shared" si="1750"/>
        <v/>
      </c>
      <c r="AW8643" t="str">
        <f t="shared" si="1759"/>
        <v/>
      </c>
      <c r="AX8643">
        <f t="shared" si="1760"/>
        <v>7.6519018256720237</v>
      </c>
      <c r="AY8643">
        <f t="shared" si="1751"/>
        <v>1.7814459135644292</v>
      </c>
    </row>
    <row r="8644" spans="26:51" x14ac:dyDescent="0.2">
      <c r="Z8644" s="4">
        <v>8638</v>
      </c>
      <c r="AA8644" s="4" t="e">
        <f t="shared" si="1752"/>
        <v>#N/A</v>
      </c>
      <c r="AB8644" t="e">
        <f t="shared" si="1753"/>
        <v>#N/A</v>
      </c>
      <c r="AC8644" t="e">
        <f t="shared" si="1754"/>
        <v>#N/A</v>
      </c>
      <c r="AD8644" t="e">
        <f t="shared" si="1755"/>
        <v>#N/A</v>
      </c>
      <c r="AE8644" t="e">
        <f t="shared" si="1756"/>
        <v>#N/A</v>
      </c>
      <c r="AF8644" t="e">
        <f t="shared" si="1757"/>
        <v>#N/A</v>
      </c>
      <c r="AG8644">
        <f t="shared" si="1758"/>
        <v>0</v>
      </c>
      <c r="AS8644">
        <v>8638</v>
      </c>
      <c r="AT8644" s="4">
        <f t="shared" si="1748"/>
        <v>24</v>
      </c>
      <c r="AU8644">
        <f t="shared" si="1749"/>
        <v>0</v>
      </c>
      <c r="AV8644" t="str">
        <f t="shared" si="1750"/>
        <v/>
      </c>
      <c r="AW8644" t="str">
        <f t="shared" si="1759"/>
        <v/>
      </c>
      <c r="AX8644">
        <f t="shared" si="1760"/>
        <v>7.6497460357704838</v>
      </c>
      <c r="AY8644">
        <f t="shared" si="1751"/>
        <v>1.7817672947133762</v>
      </c>
    </row>
    <row r="8645" spans="26:51" x14ac:dyDescent="0.2">
      <c r="Z8645" s="4">
        <v>8639</v>
      </c>
      <c r="AA8645" s="4" t="e">
        <f t="shared" si="1752"/>
        <v>#N/A</v>
      </c>
      <c r="AB8645" t="e">
        <f t="shared" si="1753"/>
        <v>#N/A</v>
      </c>
      <c r="AC8645" t="e">
        <f t="shared" si="1754"/>
        <v>#N/A</v>
      </c>
      <c r="AD8645" t="e">
        <f t="shared" si="1755"/>
        <v>#N/A</v>
      </c>
      <c r="AE8645" t="e">
        <f t="shared" si="1756"/>
        <v>#N/A</v>
      </c>
      <c r="AF8645" t="e">
        <f t="shared" si="1757"/>
        <v>#N/A</v>
      </c>
      <c r="AG8645">
        <f t="shared" si="1758"/>
        <v>0</v>
      </c>
      <c r="AS8645">
        <v>8639</v>
      </c>
      <c r="AT8645" s="4">
        <f t="shared" si="1748"/>
        <v>24</v>
      </c>
      <c r="AU8645">
        <f t="shared" si="1749"/>
        <v>0</v>
      </c>
      <c r="AV8645" t="str">
        <f t="shared" si="1750"/>
        <v/>
      </c>
      <c r="AW8645" t="str">
        <f t="shared" si="1759"/>
        <v/>
      </c>
      <c r="AX8645">
        <f t="shared" si="1760"/>
        <v>7.6475904644749599</v>
      </c>
      <c r="AY8645">
        <f t="shared" si="1751"/>
        <v>1.782088759233541</v>
      </c>
    </row>
    <row r="8646" spans="26:51" x14ac:dyDescent="0.2">
      <c r="Z8646" s="4">
        <v>8640</v>
      </c>
      <c r="AA8646" s="4" t="e">
        <f t="shared" si="1752"/>
        <v>#N/A</v>
      </c>
      <c r="AB8646" t="e">
        <f t="shared" si="1753"/>
        <v>#N/A</v>
      </c>
      <c r="AC8646" t="e">
        <f t="shared" si="1754"/>
        <v>#N/A</v>
      </c>
      <c r="AD8646" t="e">
        <f t="shared" si="1755"/>
        <v>#N/A</v>
      </c>
      <c r="AE8646" t="e">
        <f t="shared" si="1756"/>
        <v>#N/A</v>
      </c>
      <c r="AF8646" t="e">
        <f t="shared" si="1757"/>
        <v>#N/A</v>
      </c>
      <c r="AG8646">
        <f t="shared" si="1758"/>
        <v>0</v>
      </c>
      <c r="AS8646">
        <v>8640</v>
      </c>
      <c r="AT8646" s="4">
        <f t="shared" ref="AT8646:AT8709" si="1761">ROUNDDOWN(AS8646/(C$17*60),0) +1</f>
        <v>25</v>
      </c>
      <c r="AU8646">
        <f t="shared" ref="AU8646:AU8709" si="1762">IF(AND(AS8646-(AT8646-1)*60*C$17&gt;=0,AS8646+1-(AT8646-1)*60*C$17&lt;=C$16*60),C$10/(C$16*60),0)</f>
        <v>1.6666666666666667</v>
      </c>
      <c r="AV8646">
        <f t="shared" ref="AV8646:AV8709" si="1763">IF(MOD(AS8646,(C$17*60))=0,1,"")</f>
        <v>1</v>
      </c>
      <c r="AW8646">
        <f t="shared" si="1759"/>
        <v>144</v>
      </c>
      <c r="AX8646">
        <f t="shared" si="1760"/>
        <v>7.6612521654730337</v>
      </c>
      <c r="AY8646">
        <f t="shared" ref="AY8646:AY8709" si="1764">C$32/(C$22+AX8646)</f>
        <v>1.7800533231902349</v>
      </c>
    </row>
    <row r="8647" spans="26:51" x14ac:dyDescent="0.2">
      <c r="Z8647" s="4">
        <v>8641</v>
      </c>
      <c r="AA8647" s="4" t="e">
        <f t="shared" ref="AA8647:AA8710" si="1765">VLOOKUP($Z8647,$AI$7:$AN$13,3,FALSE)</f>
        <v>#N/A</v>
      </c>
      <c r="AB8647" t="e">
        <f t="shared" ref="AB8647:AB8710" si="1766">VLOOKUP($Z8647,$AI$7:$AN$13,4,FALSE)</f>
        <v>#N/A</v>
      </c>
      <c r="AC8647" t="e">
        <f t="shared" ref="AC8647:AC8710" si="1767">VLOOKUP($Z8647,$AI$7:$AN$13,5,FALSE)</f>
        <v>#N/A</v>
      </c>
      <c r="AD8647" t="e">
        <f t="shared" ref="AD8647:AD8710" si="1768">VLOOKUP($Z8647,$AI$7:$AN$13,6,FALSE)</f>
        <v>#N/A</v>
      </c>
      <c r="AE8647" t="e">
        <f t="shared" ref="AE8647:AE8710" si="1769">VLOOKUP($Z8647,$AI$7:$AP$13,7,FALSE)</f>
        <v>#N/A</v>
      </c>
      <c r="AF8647" t="e">
        <f t="shared" ref="AF8647:AF8710" si="1770">VLOOKUP($Z8647,$AI$7:$AP$13,8,FALSE)</f>
        <v>#N/A</v>
      </c>
      <c r="AG8647">
        <f t="shared" ref="AG8647:AG8710" si="1771">COUNTIF(AO$7:AP$7,Z8647)</f>
        <v>0</v>
      </c>
      <c r="AS8647">
        <v>8641</v>
      </c>
      <c r="AT8647" s="4">
        <f t="shared" si="1761"/>
        <v>25</v>
      </c>
      <c r="AU8647">
        <f t="shared" si="1762"/>
        <v>1.6666666666666667</v>
      </c>
      <c r="AV8647" t="str">
        <f t="shared" si="1763"/>
        <v/>
      </c>
      <c r="AW8647" t="str">
        <f t="shared" ref="AW8647:AW8710" si="1772">IF(AV8647&lt;&gt;"",AS8647/60,"")</f>
        <v/>
      </c>
      <c r="AX8647">
        <f t="shared" ref="AX8647:AX8710" si="1773">(AU8647/C$29)+AX8646*EXP(-(AY8646/C$29)*(AS8647-AS8646)/60)</f>
        <v>7.6749124819511927</v>
      </c>
      <c r="AY8647">
        <f t="shared" si="1764"/>
        <v>1.7780227370143922</v>
      </c>
    </row>
    <row r="8648" spans="26:51" x14ac:dyDescent="0.2">
      <c r="Z8648" s="4">
        <v>8642</v>
      </c>
      <c r="AA8648" s="4" t="e">
        <f t="shared" si="1765"/>
        <v>#N/A</v>
      </c>
      <c r="AB8648" t="e">
        <f t="shared" si="1766"/>
        <v>#N/A</v>
      </c>
      <c r="AC8648" t="e">
        <f t="shared" si="1767"/>
        <v>#N/A</v>
      </c>
      <c r="AD8648" t="e">
        <f t="shared" si="1768"/>
        <v>#N/A</v>
      </c>
      <c r="AE8648" t="e">
        <f t="shared" si="1769"/>
        <v>#N/A</v>
      </c>
      <c r="AF8648" t="e">
        <f t="shared" si="1770"/>
        <v>#N/A</v>
      </c>
      <c r="AG8648">
        <f t="shared" si="1771"/>
        <v>0</v>
      </c>
      <c r="AS8648">
        <v>8642</v>
      </c>
      <c r="AT8648" s="4">
        <f t="shared" si="1761"/>
        <v>25</v>
      </c>
      <c r="AU8648">
        <f t="shared" si="1762"/>
        <v>1.6666666666666667</v>
      </c>
      <c r="AV8648" t="str">
        <f t="shared" si="1763"/>
        <v/>
      </c>
      <c r="AW8648" t="str">
        <f t="shared" si="1772"/>
        <v/>
      </c>
      <c r="AX8648">
        <f t="shared" si="1773"/>
        <v>7.6885714172079105</v>
      </c>
      <c r="AY8648">
        <f t="shared" si="1764"/>
        <v>1.775996982935387</v>
      </c>
    </row>
    <row r="8649" spans="26:51" x14ac:dyDescent="0.2">
      <c r="Z8649" s="4">
        <v>8643</v>
      </c>
      <c r="AA8649" s="4" t="e">
        <f t="shared" si="1765"/>
        <v>#N/A</v>
      </c>
      <c r="AB8649" t="e">
        <f t="shared" si="1766"/>
        <v>#N/A</v>
      </c>
      <c r="AC8649" t="e">
        <f t="shared" si="1767"/>
        <v>#N/A</v>
      </c>
      <c r="AD8649" t="e">
        <f t="shared" si="1768"/>
        <v>#N/A</v>
      </c>
      <c r="AE8649" t="e">
        <f t="shared" si="1769"/>
        <v>#N/A</v>
      </c>
      <c r="AF8649" t="e">
        <f t="shared" si="1770"/>
        <v>#N/A</v>
      </c>
      <c r="AG8649">
        <f t="shared" si="1771"/>
        <v>0</v>
      </c>
      <c r="AS8649">
        <v>8643</v>
      </c>
      <c r="AT8649" s="4">
        <f t="shared" si="1761"/>
        <v>25</v>
      </c>
      <c r="AU8649">
        <f t="shared" si="1762"/>
        <v>1.6666666666666667</v>
      </c>
      <c r="AV8649" t="str">
        <f t="shared" si="1763"/>
        <v/>
      </c>
      <c r="AW8649" t="str">
        <f t="shared" si="1772"/>
        <v/>
      </c>
      <c r="AX8649">
        <f t="shared" si="1773"/>
        <v>7.7022289745295769</v>
      </c>
      <c r="AY8649">
        <f t="shared" si="1764"/>
        <v>1.7739760432708449</v>
      </c>
    </row>
    <row r="8650" spans="26:51" x14ac:dyDescent="0.2">
      <c r="Z8650" s="4">
        <v>8644</v>
      </c>
      <c r="AA8650" s="4" t="e">
        <f t="shared" si="1765"/>
        <v>#N/A</v>
      </c>
      <c r="AB8650" t="e">
        <f t="shared" si="1766"/>
        <v>#N/A</v>
      </c>
      <c r="AC8650" t="e">
        <f t="shared" si="1767"/>
        <v>#N/A</v>
      </c>
      <c r="AD8650" t="e">
        <f t="shared" si="1768"/>
        <v>#N/A</v>
      </c>
      <c r="AE8650" t="e">
        <f t="shared" si="1769"/>
        <v>#N/A</v>
      </c>
      <c r="AF8650" t="e">
        <f t="shared" si="1770"/>
        <v>#N/A</v>
      </c>
      <c r="AG8650">
        <f t="shared" si="1771"/>
        <v>0</v>
      </c>
      <c r="AS8650">
        <v>8644</v>
      </c>
      <c r="AT8650" s="4">
        <f t="shared" si="1761"/>
        <v>25</v>
      </c>
      <c r="AU8650">
        <f t="shared" si="1762"/>
        <v>1.6666666666666667</v>
      </c>
      <c r="AV8650" t="str">
        <f t="shared" si="1763"/>
        <v/>
      </c>
      <c r="AW8650" t="str">
        <f t="shared" si="1772"/>
        <v/>
      </c>
      <c r="AX8650">
        <f t="shared" si="1773"/>
        <v>7.7158851571905585</v>
      </c>
      <c r="AY8650">
        <f t="shared" si="1764"/>
        <v>1.7719599004260862</v>
      </c>
    </row>
    <row r="8651" spans="26:51" x14ac:dyDescent="0.2">
      <c r="Z8651" s="4">
        <v>8645</v>
      </c>
      <c r="AA8651" s="4" t="e">
        <f t="shared" si="1765"/>
        <v>#N/A</v>
      </c>
      <c r="AB8651" t="e">
        <f t="shared" si="1766"/>
        <v>#N/A</v>
      </c>
      <c r="AC8651" t="e">
        <f t="shared" si="1767"/>
        <v>#N/A</v>
      </c>
      <c r="AD8651" t="e">
        <f t="shared" si="1768"/>
        <v>#N/A</v>
      </c>
      <c r="AE8651" t="e">
        <f t="shared" si="1769"/>
        <v>#N/A</v>
      </c>
      <c r="AF8651" t="e">
        <f t="shared" si="1770"/>
        <v>#N/A</v>
      </c>
      <c r="AG8651">
        <f t="shared" si="1771"/>
        <v>0</v>
      </c>
      <c r="AS8651">
        <v>8645</v>
      </c>
      <c r="AT8651" s="4">
        <f t="shared" si="1761"/>
        <v>25</v>
      </c>
      <c r="AU8651">
        <f t="shared" si="1762"/>
        <v>1.6666666666666667</v>
      </c>
      <c r="AV8651" t="str">
        <f t="shared" si="1763"/>
        <v/>
      </c>
      <c r="AW8651" t="str">
        <f t="shared" si="1772"/>
        <v/>
      </c>
      <c r="AX8651">
        <f t="shared" si="1773"/>
        <v>7.7295399684532562</v>
      </c>
      <c r="AY8651">
        <f t="shared" si="1764"/>
        <v>1.7699485368935786</v>
      </c>
    </row>
    <row r="8652" spans="26:51" x14ac:dyDescent="0.2">
      <c r="Z8652" s="4">
        <v>8646</v>
      </c>
      <c r="AA8652" s="4" t="e">
        <f t="shared" si="1765"/>
        <v>#N/A</v>
      </c>
      <c r="AB8652" t="e">
        <f t="shared" si="1766"/>
        <v>#N/A</v>
      </c>
      <c r="AC8652" t="e">
        <f t="shared" si="1767"/>
        <v>#N/A</v>
      </c>
      <c r="AD8652" t="e">
        <f t="shared" si="1768"/>
        <v>#N/A</v>
      </c>
      <c r="AE8652" t="e">
        <f t="shared" si="1769"/>
        <v>#N/A</v>
      </c>
      <c r="AF8652" t="e">
        <f t="shared" si="1770"/>
        <v>#N/A</v>
      </c>
      <c r="AG8652">
        <f t="shared" si="1771"/>
        <v>0</v>
      </c>
      <c r="AS8652">
        <v>8646</v>
      </c>
      <c r="AT8652" s="4">
        <f t="shared" si="1761"/>
        <v>25</v>
      </c>
      <c r="AU8652">
        <f t="shared" si="1762"/>
        <v>1.6666666666666667</v>
      </c>
      <c r="AV8652" t="str">
        <f t="shared" si="1763"/>
        <v/>
      </c>
      <c r="AW8652" t="str">
        <f t="shared" si="1772"/>
        <v/>
      </c>
      <c r="AX8652">
        <f t="shared" si="1773"/>
        <v>7.7431934115681633</v>
      </c>
      <c r="AY8652">
        <f t="shared" si="1764"/>
        <v>1.7679419352523913</v>
      </c>
    </row>
    <row r="8653" spans="26:51" x14ac:dyDescent="0.2">
      <c r="Z8653" s="4">
        <v>8647</v>
      </c>
      <c r="AA8653" s="4" t="e">
        <f t="shared" si="1765"/>
        <v>#N/A</v>
      </c>
      <c r="AB8653" t="e">
        <f t="shared" si="1766"/>
        <v>#N/A</v>
      </c>
      <c r="AC8653" t="e">
        <f t="shared" si="1767"/>
        <v>#N/A</v>
      </c>
      <c r="AD8653" t="e">
        <f t="shared" si="1768"/>
        <v>#N/A</v>
      </c>
      <c r="AE8653" t="e">
        <f t="shared" si="1769"/>
        <v>#N/A</v>
      </c>
      <c r="AF8653" t="e">
        <f t="shared" si="1770"/>
        <v>#N/A</v>
      </c>
      <c r="AG8653">
        <f t="shared" si="1771"/>
        <v>0</v>
      </c>
      <c r="AS8653">
        <v>8647</v>
      </c>
      <c r="AT8653" s="4">
        <f t="shared" si="1761"/>
        <v>25</v>
      </c>
      <c r="AU8653">
        <f t="shared" si="1762"/>
        <v>1.6666666666666667</v>
      </c>
      <c r="AV8653" t="str">
        <f t="shared" si="1763"/>
        <v/>
      </c>
      <c r="AW8653" t="str">
        <f t="shared" si="1772"/>
        <v/>
      </c>
      <c r="AX8653">
        <f t="shared" si="1773"/>
        <v>7.7568454897739301</v>
      </c>
      <c r="AY8653">
        <f t="shared" si="1764"/>
        <v>1.7659400781676511</v>
      </c>
    </row>
    <row r="8654" spans="26:51" x14ac:dyDescent="0.2">
      <c r="Z8654" s="4">
        <v>8648</v>
      </c>
      <c r="AA8654" s="4" t="e">
        <f t="shared" si="1765"/>
        <v>#N/A</v>
      </c>
      <c r="AB8654" t="e">
        <f t="shared" si="1766"/>
        <v>#N/A</v>
      </c>
      <c r="AC8654" t="e">
        <f t="shared" si="1767"/>
        <v>#N/A</v>
      </c>
      <c r="AD8654" t="e">
        <f t="shared" si="1768"/>
        <v>#N/A</v>
      </c>
      <c r="AE8654" t="e">
        <f t="shared" si="1769"/>
        <v>#N/A</v>
      </c>
      <c r="AF8654" t="e">
        <f t="shared" si="1770"/>
        <v>#N/A</v>
      </c>
      <c r="AG8654">
        <f t="shared" si="1771"/>
        <v>0</v>
      </c>
      <c r="AS8654">
        <v>8648</v>
      </c>
      <c r="AT8654" s="4">
        <f t="shared" si="1761"/>
        <v>25</v>
      </c>
      <c r="AU8654">
        <f t="shared" si="1762"/>
        <v>1.6666666666666667</v>
      </c>
      <c r="AV8654" t="str">
        <f t="shared" si="1763"/>
        <v/>
      </c>
      <c r="AW8654" t="str">
        <f t="shared" si="1772"/>
        <v/>
      </c>
      <c r="AX8654">
        <f t="shared" si="1773"/>
        <v>7.7704962062974152</v>
      </c>
      <c r="AY8654">
        <f t="shared" si="1764"/>
        <v>1.763942948390008</v>
      </c>
    </row>
    <row r="8655" spans="26:51" x14ac:dyDescent="0.2">
      <c r="Z8655" s="4">
        <v>8649</v>
      </c>
      <c r="AA8655" s="4" t="e">
        <f t="shared" si="1765"/>
        <v>#N/A</v>
      </c>
      <c r="AB8655" t="e">
        <f t="shared" si="1766"/>
        <v>#N/A</v>
      </c>
      <c r="AC8655" t="e">
        <f t="shared" si="1767"/>
        <v>#N/A</v>
      </c>
      <c r="AD8655" t="e">
        <f t="shared" si="1768"/>
        <v>#N/A</v>
      </c>
      <c r="AE8655" t="e">
        <f t="shared" si="1769"/>
        <v>#N/A</v>
      </c>
      <c r="AF8655" t="e">
        <f t="shared" si="1770"/>
        <v>#N/A</v>
      </c>
      <c r="AG8655">
        <f t="shared" si="1771"/>
        <v>0</v>
      </c>
      <c r="AS8655">
        <v>8649</v>
      </c>
      <c r="AT8655" s="4">
        <f t="shared" si="1761"/>
        <v>25</v>
      </c>
      <c r="AU8655">
        <f t="shared" si="1762"/>
        <v>1.6666666666666667</v>
      </c>
      <c r="AV8655" t="str">
        <f t="shared" si="1763"/>
        <v/>
      </c>
      <c r="AW8655" t="str">
        <f t="shared" si="1772"/>
        <v/>
      </c>
      <c r="AX8655">
        <f t="shared" si="1773"/>
        <v>7.7841455643537483</v>
      </c>
      <c r="AY8655">
        <f t="shared" si="1764"/>
        <v>1.7619505287550989</v>
      </c>
    </row>
    <row r="8656" spans="26:51" x14ac:dyDescent="0.2">
      <c r="Z8656" s="4">
        <v>8650</v>
      </c>
      <c r="AA8656" s="4" t="e">
        <f t="shared" si="1765"/>
        <v>#N/A</v>
      </c>
      <c r="AB8656" t="e">
        <f t="shared" si="1766"/>
        <v>#N/A</v>
      </c>
      <c r="AC8656" t="e">
        <f t="shared" si="1767"/>
        <v>#N/A</v>
      </c>
      <c r="AD8656" t="e">
        <f t="shared" si="1768"/>
        <v>#N/A</v>
      </c>
      <c r="AE8656" t="e">
        <f t="shared" si="1769"/>
        <v>#N/A</v>
      </c>
      <c r="AF8656" t="e">
        <f t="shared" si="1770"/>
        <v>#N/A</v>
      </c>
      <c r="AG8656">
        <f t="shared" si="1771"/>
        <v>0</v>
      </c>
      <c r="AS8656">
        <v>8650</v>
      </c>
      <c r="AT8656" s="4">
        <f t="shared" si="1761"/>
        <v>25</v>
      </c>
      <c r="AU8656">
        <f t="shared" si="1762"/>
        <v>1.6666666666666667</v>
      </c>
      <c r="AV8656" t="str">
        <f t="shared" si="1763"/>
        <v/>
      </c>
      <c r="AW8656" t="str">
        <f t="shared" si="1772"/>
        <v/>
      </c>
      <c r="AX8656">
        <f t="shared" si="1773"/>
        <v>7.7977935671463872</v>
      </c>
      <c r="AY8656">
        <f t="shared" si="1764"/>
        <v>1.75996280218302</v>
      </c>
    </row>
    <row r="8657" spans="26:51" x14ac:dyDescent="0.2">
      <c r="Z8657" s="4">
        <v>8651</v>
      </c>
      <c r="AA8657" s="4" t="e">
        <f t="shared" si="1765"/>
        <v>#N/A</v>
      </c>
      <c r="AB8657" t="e">
        <f t="shared" si="1766"/>
        <v>#N/A</v>
      </c>
      <c r="AC8657" t="e">
        <f t="shared" si="1767"/>
        <v>#N/A</v>
      </c>
      <c r="AD8657" t="e">
        <f t="shared" si="1768"/>
        <v>#N/A</v>
      </c>
      <c r="AE8657" t="e">
        <f t="shared" si="1769"/>
        <v>#N/A</v>
      </c>
      <c r="AF8657" t="e">
        <f t="shared" si="1770"/>
        <v>#N/A</v>
      </c>
      <c r="AG8657">
        <f t="shared" si="1771"/>
        <v>0</v>
      </c>
      <c r="AS8657">
        <v>8651</v>
      </c>
      <c r="AT8657" s="4">
        <f t="shared" si="1761"/>
        <v>25</v>
      </c>
      <c r="AU8657">
        <f t="shared" si="1762"/>
        <v>1.6666666666666667</v>
      </c>
      <c r="AV8657" t="str">
        <f t="shared" si="1763"/>
        <v/>
      </c>
      <c r="AW8657" t="str">
        <f t="shared" si="1772"/>
        <v/>
      </c>
      <c r="AX8657">
        <f t="shared" si="1773"/>
        <v>7.8114402178671742</v>
      </c>
      <c r="AY8657">
        <f t="shared" si="1764"/>
        <v>1.7579797516778013</v>
      </c>
    </row>
    <row r="8658" spans="26:51" x14ac:dyDescent="0.2">
      <c r="Z8658" s="4">
        <v>8652</v>
      </c>
      <c r="AA8658" s="4" t="e">
        <f t="shared" si="1765"/>
        <v>#N/A</v>
      </c>
      <c r="AB8658" t="e">
        <f t="shared" si="1766"/>
        <v>#N/A</v>
      </c>
      <c r="AC8658" t="e">
        <f t="shared" si="1767"/>
        <v>#N/A</v>
      </c>
      <c r="AD8658" t="e">
        <f t="shared" si="1768"/>
        <v>#N/A</v>
      </c>
      <c r="AE8658" t="e">
        <f t="shared" si="1769"/>
        <v>#N/A</v>
      </c>
      <c r="AF8658" t="e">
        <f t="shared" si="1770"/>
        <v>#N/A</v>
      </c>
      <c r="AG8658">
        <f t="shared" si="1771"/>
        <v>0</v>
      </c>
      <c r="AS8658">
        <v>8652</v>
      </c>
      <c r="AT8658" s="4">
        <f t="shared" si="1761"/>
        <v>25</v>
      </c>
      <c r="AU8658">
        <f t="shared" si="1762"/>
        <v>1.6666666666666667</v>
      </c>
      <c r="AV8658" t="str">
        <f t="shared" si="1763"/>
        <v/>
      </c>
      <c r="AW8658" t="str">
        <f t="shared" si="1772"/>
        <v/>
      </c>
      <c r="AX8658">
        <f t="shared" si="1773"/>
        <v>7.825085519696394</v>
      </c>
      <c r="AY8658">
        <f t="shared" si="1764"/>
        <v>1.7560013603268836</v>
      </c>
    </row>
    <row r="8659" spans="26:51" x14ac:dyDescent="0.2">
      <c r="Z8659" s="4">
        <v>8653</v>
      </c>
      <c r="AA8659" s="4" t="e">
        <f t="shared" si="1765"/>
        <v>#N/A</v>
      </c>
      <c r="AB8659" t="e">
        <f t="shared" si="1766"/>
        <v>#N/A</v>
      </c>
      <c r="AC8659" t="e">
        <f t="shared" si="1767"/>
        <v>#N/A</v>
      </c>
      <c r="AD8659" t="e">
        <f t="shared" si="1768"/>
        <v>#N/A</v>
      </c>
      <c r="AE8659" t="e">
        <f t="shared" si="1769"/>
        <v>#N/A</v>
      </c>
      <c r="AF8659" t="e">
        <f t="shared" si="1770"/>
        <v>#N/A</v>
      </c>
      <c r="AG8659">
        <f t="shared" si="1771"/>
        <v>0</v>
      </c>
      <c r="AS8659">
        <v>8653</v>
      </c>
      <c r="AT8659" s="4">
        <f t="shared" si="1761"/>
        <v>25</v>
      </c>
      <c r="AU8659">
        <f t="shared" si="1762"/>
        <v>1.6666666666666667</v>
      </c>
      <c r="AV8659" t="str">
        <f t="shared" si="1763"/>
        <v/>
      </c>
      <c r="AW8659" t="str">
        <f t="shared" si="1772"/>
        <v/>
      </c>
      <c r="AX8659">
        <f t="shared" si="1773"/>
        <v>7.8387294758028307</v>
      </c>
      <c r="AY8659">
        <f t="shared" si="1764"/>
        <v>1.7540276113006037</v>
      </c>
    </row>
    <row r="8660" spans="26:51" x14ac:dyDescent="0.2">
      <c r="Z8660" s="4">
        <v>8654</v>
      </c>
      <c r="AA8660" s="4" t="e">
        <f t="shared" si="1765"/>
        <v>#N/A</v>
      </c>
      <c r="AB8660" t="e">
        <f t="shared" si="1766"/>
        <v>#N/A</v>
      </c>
      <c r="AC8660" t="e">
        <f t="shared" si="1767"/>
        <v>#N/A</v>
      </c>
      <c r="AD8660" t="e">
        <f t="shared" si="1768"/>
        <v>#N/A</v>
      </c>
      <c r="AE8660" t="e">
        <f t="shared" si="1769"/>
        <v>#N/A</v>
      </c>
      <c r="AF8660" t="e">
        <f t="shared" si="1770"/>
        <v>#N/A</v>
      </c>
      <c r="AG8660">
        <f t="shared" si="1771"/>
        <v>0</v>
      </c>
      <c r="AS8660">
        <v>8654</v>
      </c>
      <c r="AT8660" s="4">
        <f t="shared" si="1761"/>
        <v>25</v>
      </c>
      <c r="AU8660">
        <f t="shared" si="1762"/>
        <v>1.6666666666666667</v>
      </c>
      <c r="AV8660" t="str">
        <f t="shared" si="1763"/>
        <v/>
      </c>
      <c r="AW8660" t="str">
        <f t="shared" si="1772"/>
        <v/>
      </c>
      <c r="AX8660">
        <f t="shared" si="1773"/>
        <v>7.8523720893438238</v>
      </c>
      <c r="AY8660">
        <f t="shared" si="1764"/>
        <v>1.7520584878516772</v>
      </c>
    </row>
    <row r="8661" spans="26:51" x14ac:dyDescent="0.2">
      <c r="Z8661" s="4">
        <v>8655</v>
      </c>
      <c r="AA8661" s="4" t="e">
        <f t="shared" si="1765"/>
        <v>#N/A</v>
      </c>
      <c r="AB8661" t="e">
        <f t="shared" si="1766"/>
        <v>#N/A</v>
      </c>
      <c r="AC8661" t="e">
        <f t="shared" si="1767"/>
        <v>#N/A</v>
      </c>
      <c r="AD8661" t="e">
        <f t="shared" si="1768"/>
        <v>#N/A</v>
      </c>
      <c r="AE8661" t="e">
        <f t="shared" si="1769"/>
        <v>#N/A</v>
      </c>
      <c r="AF8661" t="e">
        <f t="shared" si="1770"/>
        <v>#N/A</v>
      </c>
      <c r="AG8661">
        <f t="shared" si="1771"/>
        <v>0</v>
      </c>
      <c r="AS8661">
        <v>8655</v>
      </c>
      <c r="AT8661" s="4">
        <f t="shared" si="1761"/>
        <v>25</v>
      </c>
      <c r="AU8661">
        <f t="shared" si="1762"/>
        <v>1.6666666666666667</v>
      </c>
      <c r="AV8661" t="str">
        <f t="shared" si="1763"/>
        <v/>
      </c>
      <c r="AW8661" t="str">
        <f t="shared" si="1772"/>
        <v/>
      </c>
      <c r="AX8661">
        <f t="shared" si="1773"/>
        <v>7.8660133634653233</v>
      </c>
      <c r="AY8661">
        <f t="shared" si="1764"/>
        <v>1.7500939733146921</v>
      </c>
    </row>
    <row r="8662" spans="26:51" x14ac:dyDescent="0.2">
      <c r="Z8662" s="4">
        <v>8656</v>
      </c>
      <c r="AA8662" s="4" t="e">
        <f t="shared" si="1765"/>
        <v>#N/A</v>
      </c>
      <c r="AB8662" t="e">
        <f t="shared" si="1766"/>
        <v>#N/A</v>
      </c>
      <c r="AC8662" t="e">
        <f t="shared" si="1767"/>
        <v>#N/A</v>
      </c>
      <c r="AD8662" t="e">
        <f t="shared" si="1768"/>
        <v>#N/A</v>
      </c>
      <c r="AE8662" t="e">
        <f t="shared" si="1769"/>
        <v>#N/A</v>
      </c>
      <c r="AF8662" t="e">
        <f t="shared" si="1770"/>
        <v>#N/A</v>
      </c>
      <c r="AG8662">
        <f t="shared" si="1771"/>
        <v>0</v>
      </c>
      <c r="AS8662">
        <v>8656</v>
      </c>
      <c r="AT8662" s="4">
        <f t="shared" si="1761"/>
        <v>25</v>
      </c>
      <c r="AU8662">
        <f t="shared" si="1762"/>
        <v>1.6666666666666667</v>
      </c>
      <c r="AV8662" t="str">
        <f t="shared" si="1763"/>
        <v/>
      </c>
      <c r="AW8662" t="str">
        <f t="shared" si="1772"/>
        <v/>
      </c>
      <c r="AX8662">
        <f t="shared" si="1773"/>
        <v>7.8796533013019454</v>
      </c>
      <c r="AY8662">
        <f t="shared" si="1764"/>
        <v>1.7481340511056003</v>
      </c>
    </row>
    <row r="8663" spans="26:51" x14ac:dyDescent="0.2">
      <c r="Z8663" s="4">
        <v>8657</v>
      </c>
      <c r="AA8663" s="4" t="e">
        <f t="shared" si="1765"/>
        <v>#N/A</v>
      </c>
      <c r="AB8663" t="e">
        <f t="shared" si="1766"/>
        <v>#N/A</v>
      </c>
      <c r="AC8663" t="e">
        <f t="shared" si="1767"/>
        <v>#N/A</v>
      </c>
      <c r="AD8663" t="e">
        <f t="shared" si="1768"/>
        <v>#N/A</v>
      </c>
      <c r="AE8663" t="e">
        <f t="shared" si="1769"/>
        <v>#N/A</v>
      </c>
      <c r="AF8663" t="e">
        <f t="shared" si="1770"/>
        <v>#N/A</v>
      </c>
      <c r="AG8663">
        <f t="shared" si="1771"/>
        <v>0</v>
      </c>
      <c r="AS8663">
        <v>8657</v>
      </c>
      <c r="AT8663" s="4">
        <f t="shared" si="1761"/>
        <v>25</v>
      </c>
      <c r="AU8663">
        <f t="shared" si="1762"/>
        <v>1.6666666666666667</v>
      </c>
      <c r="AV8663" t="str">
        <f t="shared" si="1763"/>
        <v/>
      </c>
      <c r="AW8663" t="str">
        <f t="shared" si="1772"/>
        <v/>
      </c>
      <c r="AX8663">
        <f t="shared" si="1773"/>
        <v>7.893291905977029</v>
      </c>
      <c r="AY8663">
        <f t="shared" si="1764"/>
        <v>1.7461787047212169</v>
      </c>
    </row>
    <row r="8664" spans="26:51" x14ac:dyDescent="0.2">
      <c r="Z8664" s="4">
        <v>8658</v>
      </c>
      <c r="AA8664" s="4" t="e">
        <f t="shared" si="1765"/>
        <v>#N/A</v>
      </c>
      <c r="AB8664" t="e">
        <f t="shared" si="1766"/>
        <v>#N/A</v>
      </c>
      <c r="AC8664" t="e">
        <f t="shared" si="1767"/>
        <v>#N/A</v>
      </c>
      <c r="AD8664" t="e">
        <f t="shared" si="1768"/>
        <v>#N/A</v>
      </c>
      <c r="AE8664" t="e">
        <f t="shared" si="1769"/>
        <v>#N/A</v>
      </c>
      <c r="AF8664" t="e">
        <f t="shared" si="1770"/>
        <v>#N/A</v>
      </c>
      <c r="AG8664">
        <f t="shared" si="1771"/>
        <v>0</v>
      </c>
      <c r="AS8664">
        <v>8658</v>
      </c>
      <c r="AT8664" s="4">
        <f t="shared" si="1761"/>
        <v>25</v>
      </c>
      <c r="AU8664">
        <f t="shared" si="1762"/>
        <v>1.6666666666666667</v>
      </c>
      <c r="AV8664" t="str">
        <f t="shared" si="1763"/>
        <v/>
      </c>
      <c r="AW8664" t="str">
        <f t="shared" si="1772"/>
        <v/>
      </c>
      <c r="AX8664">
        <f t="shared" si="1773"/>
        <v>7.9069291806026918</v>
      </c>
      <c r="AY8664">
        <f t="shared" si="1764"/>
        <v>1.7442279177387212</v>
      </c>
    </row>
    <row r="8665" spans="26:51" x14ac:dyDescent="0.2">
      <c r="Z8665" s="4">
        <v>8659</v>
      </c>
      <c r="AA8665" s="4" t="e">
        <f t="shared" si="1765"/>
        <v>#N/A</v>
      </c>
      <c r="AB8665" t="e">
        <f t="shared" si="1766"/>
        <v>#N/A</v>
      </c>
      <c r="AC8665" t="e">
        <f t="shared" si="1767"/>
        <v>#N/A</v>
      </c>
      <c r="AD8665" t="e">
        <f t="shared" si="1768"/>
        <v>#N/A</v>
      </c>
      <c r="AE8665" t="e">
        <f t="shared" si="1769"/>
        <v>#N/A</v>
      </c>
      <c r="AF8665" t="e">
        <f t="shared" si="1770"/>
        <v>#N/A</v>
      </c>
      <c r="AG8665">
        <f t="shared" si="1771"/>
        <v>0</v>
      </c>
      <c r="AS8665">
        <v>8659</v>
      </c>
      <c r="AT8665" s="4">
        <f t="shared" si="1761"/>
        <v>25</v>
      </c>
      <c r="AU8665">
        <f t="shared" si="1762"/>
        <v>1.6666666666666667</v>
      </c>
      <c r="AV8665" t="str">
        <f t="shared" si="1763"/>
        <v/>
      </c>
      <c r="AW8665" t="str">
        <f t="shared" si="1772"/>
        <v/>
      </c>
      <c r="AX8665">
        <f t="shared" si="1773"/>
        <v>7.9205651282798817</v>
      </c>
      <c r="AY8665">
        <f t="shared" si="1764"/>
        <v>1.7422816738151616</v>
      </c>
    </row>
    <row r="8666" spans="26:51" x14ac:dyDescent="0.2">
      <c r="Z8666" s="4">
        <v>8660</v>
      </c>
      <c r="AA8666" s="4" t="e">
        <f t="shared" si="1765"/>
        <v>#N/A</v>
      </c>
      <c r="AB8666" t="e">
        <f t="shared" si="1766"/>
        <v>#N/A</v>
      </c>
      <c r="AC8666" t="e">
        <f t="shared" si="1767"/>
        <v>#N/A</v>
      </c>
      <c r="AD8666" t="e">
        <f t="shared" si="1768"/>
        <v>#N/A</v>
      </c>
      <c r="AE8666" t="e">
        <f t="shared" si="1769"/>
        <v>#N/A</v>
      </c>
      <c r="AF8666" t="e">
        <f t="shared" si="1770"/>
        <v>#N/A</v>
      </c>
      <c r="AG8666">
        <f t="shared" si="1771"/>
        <v>0</v>
      </c>
      <c r="AS8666">
        <v>8660</v>
      </c>
      <c r="AT8666" s="4">
        <f t="shared" si="1761"/>
        <v>25</v>
      </c>
      <c r="AU8666">
        <f t="shared" si="1762"/>
        <v>1.6666666666666667</v>
      </c>
      <c r="AV8666" t="str">
        <f t="shared" si="1763"/>
        <v/>
      </c>
      <c r="AW8666" t="str">
        <f t="shared" si="1772"/>
        <v/>
      </c>
      <c r="AX8666">
        <f t="shared" si="1773"/>
        <v>7.9341997520984338</v>
      </c>
      <c r="AY8666">
        <f t="shared" si="1764"/>
        <v>1.7403399566869651</v>
      </c>
    </row>
    <row r="8667" spans="26:51" x14ac:dyDescent="0.2">
      <c r="Z8667" s="4">
        <v>8661</v>
      </c>
      <c r="AA8667" s="4" t="e">
        <f t="shared" si="1765"/>
        <v>#N/A</v>
      </c>
      <c r="AB8667" t="e">
        <f t="shared" si="1766"/>
        <v>#N/A</v>
      </c>
      <c r="AC8667" t="e">
        <f t="shared" si="1767"/>
        <v>#N/A</v>
      </c>
      <c r="AD8667" t="e">
        <f t="shared" si="1768"/>
        <v>#N/A</v>
      </c>
      <c r="AE8667" t="e">
        <f t="shared" si="1769"/>
        <v>#N/A</v>
      </c>
      <c r="AF8667" t="e">
        <f t="shared" si="1770"/>
        <v>#N/A</v>
      </c>
      <c r="AG8667">
        <f t="shared" si="1771"/>
        <v>0</v>
      </c>
      <c r="AS8667">
        <v>8661</v>
      </c>
      <c r="AT8667" s="4">
        <f t="shared" si="1761"/>
        <v>25</v>
      </c>
      <c r="AU8667">
        <f t="shared" si="1762"/>
        <v>1.6666666666666667</v>
      </c>
      <c r="AV8667" t="str">
        <f t="shared" si="1763"/>
        <v/>
      </c>
      <c r="AW8667" t="str">
        <f t="shared" si="1772"/>
        <v/>
      </c>
      <c r="AX8667">
        <f t="shared" si="1773"/>
        <v>7.9478330551371235</v>
      </c>
      <c r="AY8667">
        <f t="shared" si="1764"/>
        <v>1.7384027501694497</v>
      </c>
    </row>
    <row r="8668" spans="26:51" x14ac:dyDescent="0.2">
      <c r="Z8668" s="4">
        <v>8662</v>
      </c>
      <c r="AA8668" s="4" t="e">
        <f t="shared" si="1765"/>
        <v>#N/A</v>
      </c>
      <c r="AB8668" t="e">
        <f t="shared" si="1766"/>
        <v>#N/A</v>
      </c>
      <c r="AC8668" t="e">
        <f t="shared" si="1767"/>
        <v>#N/A</v>
      </c>
      <c r="AD8668" t="e">
        <f t="shared" si="1768"/>
        <v>#N/A</v>
      </c>
      <c r="AE8668" t="e">
        <f t="shared" si="1769"/>
        <v>#N/A</v>
      </c>
      <c r="AF8668" t="e">
        <f t="shared" si="1770"/>
        <v>#N/A</v>
      </c>
      <c r="AG8668">
        <f t="shared" si="1771"/>
        <v>0</v>
      </c>
      <c r="AS8668">
        <v>8662</v>
      </c>
      <c r="AT8668" s="4">
        <f t="shared" si="1761"/>
        <v>25</v>
      </c>
      <c r="AU8668">
        <f t="shared" si="1762"/>
        <v>1.6666666666666667</v>
      </c>
      <c r="AV8668" t="str">
        <f t="shared" si="1763"/>
        <v/>
      </c>
      <c r="AW8668" t="str">
        <f t="shared" si="1772"/>
        <v/>
      </c>
      <c r="AX8668">
        <f t="shared" si="1773"/>
        <v>7.9614650404637182</v>
      </c>
      <c r="AY8668">
        <f t="shared" si="1764"/>
        <v>1.7364700381563405</v>
      </c>
    </row>
    <row r="8669" spans="26:51" x14ac:dyDescent="0.2">
      <c r="Z8669" s="4">
        <v>8663</v>
      </c>
      <c r="AA8669" s="4" t="e">
        <f t="shared" si="1765"/>
        <v>#N/A</v>
      </c>
      <c r="AB8669" t="e">
        <f t="shared" si="1766"/>
        <v>#N/A</v>
      </c>
      <c r="AC8669" t="e">
        <f t="shared" si="1767"/>
        <v>#N/A</v>
      </c>
      <c r="AD8669" t="e">
        <f t="shared" si="1768"/>
        <v>#N/A</v>
      </c>
      <c r="AE8669" t="e">
        <f t="shared" si="1769"/>
        <v>#N/A</v>
      </c>
      <c r="AF8669" t="e">
        <f t="shared" si="1770"/>
        <v>#N/A</v>
      </c>
      <c r="AG8669">
        <f t="shared" si="1771"/>
        <v>0</v>
      </c>
      <c r="AS8669">
        <v>8663</v>
      </c>
      <c r="AT8669" s="4">
        <f t="shared" si="1761"/>
        <v>25</v>
      </c>
      <c r="AU8669">
        <f t="shared" si="1762"/>
        <v>1.6666666666666667</v>
      </c>
      <c r="AV8669" t="str">
        <f t="shared" si="1763"/>
        <v/>
      </c>
      <c r="AW8669" t="str">
        <f t="shared" si="1772"/>
        <v/>
      </c>
      <c r="AX8669">
        <f t="shared" si="1773"/>
        <v>7.975095711135034</v>
      </c>
      <c r="AY8669">
        <f t="shared" si="1764"/>
        <v>1.73454180461929</v>
      </c>
    </row>
    <row r="8670" spans="26:51" x14ac:dyDescent="0.2">
      <c r="Z8670" s="4">
        <v>8664</v>
      </c>
      <c r="AA8670" s="4" t="e">
        <f t="shared" si="1765"/>
        <v>#N/A</v>
      </c>
      <c r="AB8670" t="e">
        <f t="shared" si="1766"/>
        <v>#N/A</v>
      </c>
      <c r="AC8670" t="e">
        <f t="shared" si="1767"/>
        <v>#N/A</v>
      </c>
      <c r="AD8670" t="e">
        <f t="shared" si="1768"/>
        <v>#N/A</v>
      </c>
      <c r="AE8670" t="e">
        <f t="shared" si="1769"/>
        <v>#N/A</v>
      </c>
      <c r="AF8670" t="e">
        <f t="shared" si="1770"/>
        <v>#N/A</v>
      </c>
      <c r="AG8670">
        <f t="shared" si="1771"/>
        <v>0</v>
      </c>
      <c r="AS8670">
        <v>8664</v>
      </c>
      <c r="AT8670" s="4">
        <f t="shared" si="1761"/>
        <v>25</v>
      </c>
      <c r="AU8670">
        <f t="shared" si="1762"/>
        <v>1.6666666666666667</v>
      </c>
      <c r="AV8670" t="str">
        <f t="shared" si="1763"/>
        <v/>
      </c>
      <c r="AW8670" t="str">
        <f t="shared" si="1772"/>
        <v/>
      </c>
      <c r="AX8670">
        <f t="shared" si="1773"/>
        <v>7.9887250701969874</v>
      </c>
      <c r="AY8670">
        <f t="shared" si="1764"/>
        <v>1.7326180336074004</v>
      </c>
    </row>
    <row r="8671" spans="26:51" x14ac:dyDescent="0.2">
      <c r="Z8671" s="4">
        <v>8665</v>
      </c>
      <c r="AA8671" s="4" t="e">
        <f t="shared" si="1765"/>
        <v>#N/A</v>
      </c>
      <c r="AB8671" t="e">
        <f t="shared" si="1766"/>
        <v>#N/A</v>
      </c>
      <c r="AC8671" t="e">
        <f t="shared" si="1767"/>
        <v>#N/A</v>
      </c>
      <c r="AD8671" t="e">
        <f t="shared" si="1768"/>
        <v>#N/A</v>
      </c>
      <c r="AE8671" t="e">
        <f t="shared" si="1769"/>
        <v>#N/A</v>
      </c>
      <c r="AF8671" t="e">
        <f t="shared" si="1770"/>
        <v>#N/A</v>
      </c>
      <c r="AG8671">
        <f t="shared" si="1771"/>
        <v>0</v>
      </c>
      <c r="AS8671">
        <v>8665</v>
      </c>
      <c r="AT8671" s="4">
        <f t="shared" si="1761"/>
        <v>25</v>
      </c>
      <c r="AU8671">
        <f t="shared" si="1762"/>
        <v>1.6666666666666667</v>
      </c>
      <c r="AV8671" t="str">
        <f t="shared" si="1763"/>
        <v/>
      </c>
      <c r="AW8671" t="str">
        <f t="shared" si="1772"/>
        <v/>
      </c>
      <c r="AX8671">
        <f t="shared" si="1773"/>
        <v>8.0023531206846457</v>
      </c>
      <c r="AY8671">
        <f t="shared" si="1764"/>
        <v>1.7306987092467518</v>
      </c>
    </row>
    <row r="8672" spans="26:51" x14ac:dyDescent="0.2">
      <c r="Z8672" s="4">
        <v>8666</v>
      </c>
      <c r="AA8672" s="4" t="e">
        <f t="shared" si="1765"/>
        <v>#N/A</v>
      </c>
      <c r="AB8672" t="e">
        <f t="shared" si="1766"/>
        <v>#N/A</v>
      </c>
      <c r="AC8672" t="e">
        <f t="shared" si="1767"/>
        <v>#N/A</v>
      </c>
      <c r="AD8672" t="e">
        <f t="shared" si="1768"/>
        <v>#N/A</v>
      </c>
      <c r="AE8672" t="e">
        <f t="shared" si="1769"/>
        <v>#N/A</v>
      </c>
      <c r="AF8672" t="e">
        <f t="shared" si="1770"/>
        <v>#N/A</v>
      </c>
      <c r="AG8672">
        <f t="shared" si="1771"/>
        <v>0</v>
      </c>
      <c r="AS8672">
        <v>8666</v>
      </c>
      <c r="AT8672" s="4">
        <f t="shared" si="1761"/>
        <v>25</v>
      </c>
      <c r="AU8672">
        <f t="shared" si="1762"/>
        <v>1.6666666666666667</v>
      </c>
      <c r="AV8672" t="str">
        <f t="shared" si="1763"/>
        <v/>
      </c>
      <c r="AW8672" t="str">
        <f t="shared" si="1772"/>
        <v/>
      </c>
      <c r="AX8672">
        <f t="shared" si="1773"/>
        <v>8.0159798656222829</v>
      </c>
      <c r="AY8672">
        <f t="shared" si="1764"/>
        <v>1.7287838157399325</v>
      </c>
    </row>
    <row r="8673" spans="26:51" x14ac:dyDescent="0.2">
      <c r="Z8673" s="4">
        <v>8667</v>
      </c>
      <c r="AA8673" s="4" t="e">
        <f t="shared" si="1765"/>
        <v>#N/A</v>
      </c>
      <c r="AB8673" t="e">
        <f t="shared" si="1766"/>
        <v>#N/A</v>
      </c>
      <c r="AC8673" t="e">
        <f t="shared" si="1767"/>
        <v>#N/A</v>
      </c>
      <c r="AD8673" t="e">
        <f t="shared" si="1768"/>
        <v>#N/A</v>
      </c>
      <c r="AE8673" t="e">
        <f t="shared" si="1769"/>
        <v>#N/A</v>
      </c>
      <c r="AF8673" t="e">
        <f t="shared" si="1770"/>
        <v>#N/A</v>
      </c>
      <c r="AG8673">
        <f t="shared" si="1771"/>
        <v>0</v>
      </c>
      <c r="AS8673">
        <v>8667</v>
      </c>
      <c r="AT8673" s="4">
        <f t="shared" si="1761"/>
        <v>25</v>
      </c>
      <c r="AU8673">
        <f t="shared" si="1762"/>
        <v>1.6666666666666667</v>
      </c>
      <c r="AV8673" t="str">
        <f t="shared" si="1763"/>
        <v/>
      </c>
      <c r="AW8673" t="str">
        <f t="shared" si="1772"/>
        <v/>
      </c>
      <c r="AX8673">
        <f t="shared" si="1773"/>
        <v>8.0296053080234309</v>
      </c>
      <c r="AY8673">
        <f t="shared" si="1764"/>
        <v>1.7268733373655698</v>
      </c>
    </row>
    <row r="8674" spans="26:51" x14ac:dyDescent="0.2">
      <c r="Z8674" s="4">
        <v>8668</v>
      </c>
      <c r="AA8674" s="4" t="e">
        <f t="shared" si="1765"/>
        <v>#N/A</v>
      </c>
      <c r="AB8674" t="e">
        <f t="shared" si="1766"/>
        <v>#N/A</v>
      </c>
      <c r="AC8674" t="e">
        <f t="shared" si="1767"/>
        <v>#N/A</v>
      </c>
      <c r="AD8674" t="e">
        <f t="shared" si="1768"/>
        <v>#N/A</v>
      </c>
      <c r="AE8674" t="e">
        <f t="shared" si="1769"/>
        <v>#N/A</v>
      </c>
      <c r="AF8674" t="e">
        <f t="shared" si="1770"/>
        <v>#N/A</v>
      </c>
      <c r="AG8674">
        <f t="shared" si="1771"/>
        <v>0</v>
      </c>
      <c r="AS8674">
        <v>8668</v>
      </c>
      <c r="AT8674" s="4">
        <f t="shared" si="1761"/>
        <v>25</v>
      </c>
      <c r="AU8674">
        <f t="shared" si="1762"/>
        <v>1.6666666666666667</v>
      </c>
      <c r="AV8674" t="str">
        <f t="shared" si="1763"/>
        <v/>
      </c>
      <c r="AW8674" t="str">
        <f t="shared" si="1772"/>
        <v/>
      </c>
      <c r="AX8674">
        <f t="shared" si="1773"/>
        <v>8.0432294508909301</v>
      </c>
      <c r="AY8674">
        <f t="shared" si="1764"/>
        <v>1.7249672584778728</v>
      </c>
    </row>
    <row r="8675" spans="26:51" x14ac:dyDescent="0.2">
      <c r="Z8675" s="4">
        <v>8669</v>
      </c>
      <c r="AA8675" s="4" t="e">
        <f t="shared" si="1765"/>
        <v>#N/A</v>
      </c>
      <c r="AB8675" t="e">
        <f t="shared" si="1766"/>
        <v>#N/A</v>
      </c>
      <c r="AC8675" t="e">
        <f t="shared" si="1767"/>
        <v>#N/A</v>
      </c>
      <c r="AD8675" t="e">
        <f t="shared" si="1768"/>
        <v>#N/A</v>
      </c>
      <c r="AE8675" t="e">
        <f t="shared" si="1769"/>
        <v>#N/A</v>
      </c>
      <c r="AF8675" t="e">
        <f t="shared" si="1770"/>
        <v>#N/A</v>
      </c>
      <c r="AG8675">
        <f t="shared" si="1771"/>
        <v>0</v>
      </c>
      <c r="AS8675">
        <v>8669</v>
      </c>
      <c r="AT8675" s="4">
        <f t="shared" si="1761"/>
        <v>25</v>
      </c>
      <c r="AU8675">
        <f t="shared" si="1762"/>
        <v>1.6666666666666667</v>
      </c>
      <c r="AV8675" t="str">
        <f t="shared" si="1763"/>
        <v/>
      </c>
      <c r="AW8675" t="str">
        <f t="shared" si="1772"/>
        <v/>
      </c>
      <c r="AX8675">
        <f t="shared" si="1773"/>
        <v>8.0568522972169792</v>
      </c>
      <c r="AY8675">
        <f t="shared" si="1764"/>
        <v>1.7230655635061687</v>
      </c>
    </row>
    <row r="8676" spans="26:51" x14ac:dyDescent="0.2">
      <c r="Z8676" s="4">
        <v>8670</v>
      </c>
      <c r="AA8676" s="4" t="e">
        <f t="shared" si="1765"/>
        <v>#N/A</v>
      </c>
      <c r="AB8676" t="e">
        <f t="shared" si="1766"/>
        <v>#N/A</v>
      </c>
      <c r="AC8676" t="e">
        <f t="shared" si="1767"/>
        <v>#N/A</v>
      </c>
      <c r="AD8676" t="e">
        <f t="shared" si="1768"/>
        <v>#N/A</v>
      </c>
      <c r="AE8676" t="e">
        <f t="shared" si="1769"/>
        <v>#N/A</v>
      </c>
      <c r="AF8676" t="e">
        <f t="shared" si="1770"/>
        <v>#N/A</v>
      </c>
      <c r="AG8676">
        <f t="shared" si="1771"/>
        <v>0</v>
      </c>
      <c r="AS8676">
        <v>8670</v>
      </c>
      <c r="AT8676" s="4">
        <f t="shared" si="1761"/>
        <v>25</v>
      </c>
      <c r="AU8676">
        <f t="shared" si="1762"/>
        <v>1.6666666666666667</v>
      </c>
      <c r="AV8676" t="str">
        <f t="shared" si="1763"/>
        <v/>
      </c>
      <c r="AW8676" t="str">
        <f t="shared" si="1772"/>
        <v/>
      </c>
      <c r="AX8676">
        <f t="shared" si="1773"/>
        <v>8.0704738499831894</v>
      </c>
      <c r="AY8676">
        <f t="shared" si="1764"/>
        <v>1.7211682369544481</v>
      </c>
    </row>
    <row r="8677" spans="26:51" x14ac:dyDescent="0.2">
      <c r="Z8677" s="4">
        <v>8671</v>
      </c>
      <c r="AA8677" s="4" t="e">
        <f t="shared" si="1765"/>
        <v>#N/A</v>
      </c>
      <c r="AB8677" t="e">
        <f t="shared" si="1766"/>
        <v>#N/A</v>
      </c>
      <c r="AC8677" t="e">
        <f t="shared" si="1767"/>
        <v>#N/A</v>
      </c>
      <c r="AD8677" t="e">
        <f t="shared" si="1768"/>
        <v>#N/A</v>
      </c>
      <c r="AE8677" t="e">
        <f t="shared" si="1769"/>
        <v>#N/A</v>
      </c>
      <c r="AF8677" t="e">
        <f t="shared" si="1770"/>
        <v>#N/A</v>
      </c>
      <c r="AG8677">
        <f t="shared" si="1771"/>
        <v>0</v>
      </c>
      <c r="AS8677">
        <v>8671</v>
      </c>
      <c r="AT8677" s="4">
        <f t="shared" si="1761"/>
        <v>25</v>
      </c>
      <c r="AU8677">
        <f t="shared" si="1762"/>
        <v>1.6666666666666667</v>
      </c>
      <c r="AV8677" t="str">
        <f t="shared" si="1763"/>
        <v/>
      </c>
      <c r="AW8677" t="str">
        <f t="shared" si="1772"/>
        <v/>
      </c>
      <c r="AX8677">
        <f t="shared" si="1773"/>
        <v>8.0840941121606367</v>
      </c>
      <c r="AY8677">
        <f t="shared" si="1764"/>
        <v>1.7192752634009125</v>
      </c>
    </row>
    <row r="8678" spans="26:51" x14ac:dyDescent="0.2">
      <c r="Z8678" s="4">
        <v>8672</v>
      </c>
      <c r="AA8678" s="4" t="e">
        <f t="shared" si="1765"/>
        <v>#N/A</v>
      </c>
      <c r="AB8678" t="e">
        <f t="shared" si="1766"/>
        <v>#N/A</v>
      </c>
      <c r="AC8678" t="e">
        <f t="shared" si="1767"/>
        <v>#N/A</v>
      </c>
      <c r="AD8678" t="e">
        <f t="shared" si="1768"/>
        <v>#N/A</v>
      </c>
      <c r="AE8678" t="e">
        <f t="shared" si="1769"/>
        <v>#N/A</v>
      </c>
      <c r="AF8678" t="e">
        <f t="shared" si="1770"/>
        <v>#N/A</v>
      </c>
      <c r="AG8678">
        <f t="shared" si="1771"/>
        <v>0</v>
      </c>
      <c r="AS8678">
        <v>8672</v>
      </c>
      <c r="AT8678" s="4">
        <f t="shared" si="1761"/>
        <v>25</v>
      </c>
      <c r="AU8678">
        <f t="shared" si="1762"/>
        <v>1.6666666666666667</v>
      </c>
      <c r="AV8678" t="str">
        <f t="shared" si="1763"/>
        <v/>
      </c>
      <c r="AW8678" t="str">
        <f t="shared" si="1772"/>
        <v/>
      </c>
      <c r="AX8678">
        <f t="shared" si="1773"/>
        <v>8.0977130867099039</v>
      </c>
      <c r="AY8678">
        <f t="shared" si="1764"/>
        <v>1.7173866274975265</v>
      </c>
    </row>
    <row r="8679" spans="26:51" x14ac:dyDescent="0.2">
      <c r="Z8679" s="4">
        <v>8673</v>
      </c>
      <c r="AA8679" s="4" t="e">
        <f t="shared" si="1765"/>
        <v>#N/A</v>
      </c>
      <c r="AB8679" t="e">
        <f t="shared" si="1766"/>
        <v>#N/A</v>
      </c>
      <c r="AC8679" t="e">
        <f t="shared" si="1767"/>
        <v>#N/A</v>
      </c>
      <c r="AD8679" t="e">
        <f t="shared" si="1768"/>
        <v>#N/A</v>
      </c>
      <c r="AE8679" t="e">
        <f t="shared" si="1769"/>
        <v>#N/A</v>
      </c>
      <c r="AF8679" t="e">
        <f t="shared" si="1770"/>
        <v>#N/A</v>
      </c>
      <c r="AG8679">
        <f t="shared" si="1771"/>
        <v>0</v>
      </c>
      <c r="AS8679">
        <v>8673</v>
      </c>
      <c r="AT8679" s="4">
        <f t="shared" si="1761"/>
        <v>25</v>
      </c>
      <c r="AU8679">
        <f t="shared" si="1762"/>
        <v>1.6666666666666667</v>
      </c>
      <c r="AV8679" t="str">
        <f t="shared" si="1763"/>
        <v/>
      </c>
      <c r="AW8679" t="str">
        <f t="shared" si="1772"/>
        <v/>
      </c>
      <c r="AX8679">
        <f t="shared" si="1773"/>
        <v>8.1113307765811413</v>
      </c>
      <c r="AY8679">
        <f t="shared" si="1764"/>
        <v>1.7155023139695682</v>
      </c>
    </row>
    <row r="8680" spans="26:51" x14ac:dyDescent="0.2">
      <c r="Z8680" s="4">
        <v>8674</v>
      </c>
      <c r="AA8680" s="4" t="e">
        <f t="shared" si="1765"/>
        <v>#N/A</v>
      </c>
      <c r="AB8680" t="e">
        <f t="shared" si="1766"/>
        <v>#N/A</v>
      </c>
      <c r="AC8680" t="e">
        <f t="shared" si="1767"/>
        <v>#N/A</v>
      </c>
      <c r="AD8680" t="e">
        <f t="shared" si="1768"/>
        <v>#N/A</v>
      </c>
      <c r="AE8680" t="e">
        <f t="shared" si="1769"/>
        <v>#N/A</v>
      </c>
      <c r="AF8680" t="e">
        <f t="shared" si="1770"/>
        <v>#N/A</v>
      </c>
      <c r="AG8680">
        <f t="shared" si="1771"/>
        <v>0</v>
      </c>
      <c r="AS8680">
        <v>8674</v>
      </c>
      <c r="AT8680" s="4">
        <f t="shared" si="1761"/>
        <v>25</v>
      </c>
      <c r="AU8680">
        <f t="shared" si="1762"/>
        <v>1.6666666666666667</v>
      </c>
      <c r="AV8680" t="str">
        <f t="shared" si="1763"/>
        <v/>
      </c>
      <c r="AW8680" t="str">
        <f t="shared" si="1772"/>
        <v/>
      </c>
      <c r="AX8680">
        <f t="shared" si="1773"/>
        <v>8.1249471847141095</v>
      </c>
      <c r="AY8680">
        <f t="shared" si="1764"/>
        <v>1.7136223076151913</v>
      </c>
    </row>
    <row r="8681" spans="26:51" x14ac:dyDescent="0.2">
      <c r="Z8681" s="4">
        <v>8675</v>
      </c>
      <c r="AA8681" s="4" t="e">
        <f t="shared" si="1765"/>
        <v>#N/A</v>
      </c>
      <c r="AB8681" t="e">
        <f t="shared" si="1766"/>
        <v>#N/A</v>
      </c>
      <c r="AC8681" t="e">
        <f t="shared" si="1767"/>
        <v>#N/A</v>
      </c>
      <c r="AD8681" t="e">
        <f t="shared" si="1768"/>
        <v>#N/A</v>
      </c>
      <c r="AE8681" t="e">
        <f t="shared" si="1769"/>
        <v>#N/A</v>
      </c>
      <c r="AF8681" t="e">
        <f t="shared" si="1770"/>
        <v>#N/A</v>
      </c>
      <c r="AG8681">
        <f t="shared" si="1771"/>
        <v>0</v>
      </c>
      <c r="AS8681">
        <v>8675</v>
      </c>
      <c r="AT8681" s="4">
        <f t="shared" si="1761"/>
        <v>25</v>
      </c>
      <c r="AU8681">
        <f t="shared" si="1762"/>
        <v>1.6666666666666667</v>
      </c>
      <c r="AV8681" t="str">
        <f t="shared" si="1763"/>
        <v/>
      </c>
      <c r="AW8681" t="str">
        <f t="shared" si="1772"/>
        <v/>
      </c>
      <c r="AX8681">
        <f t="shared" si="1773"/>
        <v>8.1385623140382322</v>
      </c>
      <c r="AY8681">
        <f t="shared" si="1764"/>
        <v>1.7117465933049811</v>
      </c>
    </row>
    <row r="8682" spans="26:51" x14ac:dyDescent="0.2">
      <c r="Z8682" s="4">
        <v>8676</v>
      </c>
      <c r="AA8682" s="4" t="e">
        <f t="shared" si="1765"/>
        <v>#N/A</v>
      </c>
      <c r="AB8682" t="e">
        <f t="shared" si="1766"/>
        <v>#N/A</v>
      </c>
      <c r="AC8682" t="e">
        <f t="shared" si="1767"/>
        <v>#N/A</v>
      </c>
      <c r="AD8682" t="e">
        <f t="shared" si="1768"/>
        <v>#N/A</v>
      </c>
      <c r="AE8682" t="e">
        <f t="shared" si="1769"/>
        <v>#N/A</v>
      </c>
      <c r="AF8682" t="e">
        <f t="shared" si="1770"/>
        <v>#N/A</v>
      </c>
      <c r="AG8682">
        <f t="shared" si="1771"/>
        <v>0</v>
      </c>
      <c r="AS8682">
        <v>8676</v>
      </c>
      <c r="AT8682" s="4">
        <f t="shared" si="1761"/>
        <v>25</v>
      </c>
      <c r="AU8682">
        <f t="shared" si="1762"/>
        <v>1.6666666666666667</v>
      </c>
      <c r="AV8682" t="str">
        <f t="shared" si="1763"/>
        <v/>
      </c>
      <c r="AW8682" t="str">
        <f t="shared" si="1772"/>
        <v/>
      </c>
      <c r="AX8682">
        <f t="shared" si="1773"/>
        <v>8.1521761674726445</v>
      </c>
      <c r="AY8682">
        <f t="shared" si="1764"/>
        <v>1.7098751559815213</v>
      </c>
    </row>
    <row r="8683" spans="26:51" x14ac:dyDescent="0.2">
      <c r="Z8683" s="4">
        <v>8677</v>
      </c>
      <c r="AA8683" s="4" t="e">
        <f t="shared" si="1765"/>
        <v>#N/A</v>
      </c>
      <c r="AB8683" t="e">
        <f t="shared" si="1766"/>
        <v>#N/A</v>
      </c>
      <c r="AC8683" t="e">
        <f t="shared" si="1767"/>
        <v>#N/A</v>
      </c>
      <c r="AD8683" t="e">
        <f t="shared" si="1768"/>
        <v>#N/A</v>
      </c>
      <c r="AE8683" t="e">
        <f t="shared" si="1769"/>
        <v>#N/A</v>
      </c>
      <c r="AF8683" t="e">
        <f t="shared" si="1770"/>
        <v>#N/A</v>
      </c>
      <c r="AG8683">
        <f t="shared" si="1771"/>
        <v>0</v>
      </c>
      <c r="AS8683">
        <v>8677</v>
      </c>
      <c r="AT8683" s="4">
        <f t="shared" si="1761"/>
        <v>25</v>
      </c>
      <c r="AU8683">
        <f t="shared" si="1762"/>
        <v>1.6666666666666667</v>
      </c>
      <c r="AV8683" t="str">
        <f t="shared" si="1763"/>
        <v/>
      </c>
      <c r="AW8683" t="str">
        <f t="shared" si="1772"/>
        <v/>
      </c>
      <c r="AX8683">
        <f t="shared" si="1773"/>
        <v>8.1657887479262392</v>
      </c>
      <c r="AY8683">
        <f t="shared" si="1764"/>
        <v>1.7080079806589588</v>
      </c>
    </row>
    <row r="8684" spans="26:51" x14ac:dyDescent="0.2">
      <c r="Z8684" s="4">
        <v>8678</v>
      </c>
      <c r="AA8684" s="4" t="e">
        <f t="shared" si="1765"/>
        <v>#N/A</v>
      </c>
      <c r="AB8684" t="e">
        <f t="shared" si="1766"/>
        <v>#N/A</v>
      </c>
      <c r="AC8684" t="e">
        <f t="shared" si="1767"/>
        <v>#N/A</v>
      </c>
      <c r="AD8684" t="e">
        <f t="shared" si="1768"/>
        <v>#N/A</v>
      </c>
      <c r="AE8684" t="e">
        <f t="shared" si="1769"/>
        <v>#N/A</v>
      </c>
      <c r="AF8684" t="e">
        <f t="shared" si="1770"/>
        <v>#N/A</v>
      </c>
      <c r="AG8684">
        <f t="shared" si="1771"/>
        <v>0</v>
      </c>
      <c r="AS8684">
        <v>8678</v>
      </c>
      <c r="AT8684" s="4">
        <f t="shared" si="1761"/>
        <v>25</v>
      </c>
      <c r="AU8684">
        <f t="shared" si="1762"/>
        <v>1.6666666666666667</v>
      </c>
      <c r="AV8684" t="str">
        <f t="shared" si="1763"/>
        <v/>
      </c>
      <c r="AW8684" t="str">
        <f t="shared" si="1772"/>
        <v/>
      </c>
      <c r="AX8684">
        <f t="shared" si="1773"/>
        <v>8.1794000582977215</v>
      </c>
      <c r="AY8684">
        <f t="shared" si="1764"/>
        <v>1.7061450524225765</v>
      </c>
    </row>
    <row r="8685" spans="26:51" x14ac:dyDescent="0.2">
      <c r="Z8685" s="4">
        <v>8679</v>
      </c>
      <c r="AA8685" s="4" t="e">
        <f t="shared" si="1765"/>
        <v>#N/A</v>
      </c>
      <c r="AB8685" t="e">
        <f t="shared" si="1766"/>
        <v>#N/A</v>
      </c>
      <c r="AC8685" t="e">
        <f t="shared" si="1767"/>
        <v>#N/A</v>
      </c>
      <c r="AD8685" t="e">
        <f t="shared" si="1768"/>
        <v>#N/A</v>
      </c>
      <c r="AE8685" t="e">
        <f t="shared" si="1769"/>
        <v>#N/A</v>
      </c>
      <c r="AF8685" t="e">
        <f t="shared" si="1770"/>
        <v>#N/A</v>
      </c>
      <c r="AG8685">
        <f t="shared" si="1771"/>
        <v>0</v>
      </c>
      <c r="AS8685">
        <v>8679</v>
      </c>
      <c r="AT8685" s="4">
        <f t="shared" si="1761"/>
        <v>25</v>
      </c>
      <c r="AU8685">
        <f t="shared" si="1762"/>
        <v>1.6666666666666667</v>
      </c>
      <c r="AV8685" t="str">
        <f t="shared" si="1763"/>
        <v/>
      </c>
      <c r="AW8685" t="str">
        <f t="shared" si="1772"/>
        <v/>
      </c>
      <c r="AX8685">
        <f t="shared" si="1773"/>
        <v>8.1930101014756538</v>
      </c>
      <c r="AY8685">
        <f t="shared" si="1764"/>
        <v>1.7042863564283623</v>
      </c>
    </row>
    <row r="8686" spans="26:51" x14ac:dyDescent="0.2">
      <c r="Z8686" s="4">
        <v>8680</v>
      </c>
      <c r="AA8686" s="4" t="e">
        <f t="shared" si="1765"/>
        <v>#N/A</v>
      </c>
      <c r="AB8686" t="e">
        <f t="shared" si="1766"/>
        <v>#N/A</v>
      </c>
      <c r="AC8686" t="e">
        <f t="shared" si="1767"/>
        <v>#N/A</v>
      </c>
      <c r="AD8686" t="e">
        <f t="shared" si="1768"/>
        <v>#N/A</v>
      </c>
      <c r="AE8686" t="e">
        <f t="shared" si="1769"/>
        <v>#N/A</v>
      </c>
      <c r="AF8686" t="e">
        <f t="shared" si="1770"/>
        <v>#N/A</v>
      </c>
      <c r="AG8686">
        <f t="shared" si="1771"/>
        <v>0</v>
      </c>
      <c r="AS8686">
        <v>8680</v>
      </c>
      <c r="AT8686" s="4">
        <f t="shared" si="1761"/>
        <v>25</v>
      </c>
      <c r="AU8686">
        <f t="shared" si="1762"/>
        <v>1.6666666666666667</v>
      </c>
      <c r="AV8686" t="str">
        <f t="shared" si="1763"/>
        <v/>
      </c>
      <c r="AW8686" t="str">
        <f t="shared" si="1772"/>
        <v/>
      </c>
      <c r="AX8686">
        <f t="shared" si="1773"/>
        <v>8.2066188803385014</v>
      </c>
      <c r="AY8686">
        <f t="shared" si="1764"/>
        <v>1.7024318779025907</v>
      </c>
    </row>
    <row r="8687" spans="26:51" x14ac:dyDescent="0.2">
      <c r="Z8687" s="4">
        <v>8681</v>
      </c>
      <c r="AA8687" s="4" t="e">
        <f t="shared" si="1765"/>
        <v>#N/A</v>
      </c>
      <c r="AB8687" t="e">
        <f t="shared" si="1766"/>
        <v>#N/A</v>
      </c>
      <c r="AC8687" t="e">
        <f t="shared" si="1767"/>
        <v>#N/A</v>
      </c>
      <c r="AD8687" t="e">
        <f t="shared" si="1768"/>
        <v>#N/A</v>
      </c>
      <c r="AE8687" t="e">
        <f t="shared" si="1769"/>
        <v>#N/A</v>
      </c>
      <c r="AF8687" t="e">
        <f t="shared" si="1770"/>
        <v>#N/A</v>
      </c>
      <c r="AG8687">
        <f t="shared" si="1771"/>
        <v>0</v>
      </c>
      <c r="AS8687">
        <v>8681</v>
      </c>
      <c r="AT8687" s="4">
        <f t="shared" si="1761"/>
        <v>25</v>
      </c>
      <c r="AU8687">
        <f t="shared" si="1762"/>
        <v>1.6666666666666667</v>
      </c>
      <c r="AV8687" t="str">
        <f t="shared" si="1763"/>
        <v/>
      </c>
      <c r="AW8687" t="str">
        <f t="shared" si="1772"/>
        <v/>
      </c>
      <c r="AX8687">
        <f t="shared" si="1773"/>
        <v>8.2202263977546846</v>
      </c>
      <c r="AY8687">
        <f t="shared" si="1764"/>
        <v>1.7005816021413966</v>
      </c>
    </row>
    <row r="8688" spans="26:51" x14ac:dyDescent="0.2">
      <c r="Z8688" s="4">
        <v>8682</v>
      </c>
      <c r="AA8688" s="4" t="e">
        <f t="shared" si="1765"/>
        <v>#N/A</v>
      </c>
      <c r="AB8688" t="e">
        <f t="shared" si="1766"/>
        <v>#N/A</v>
      </c>
      <c r="AC8688" t="e">
        <f t="shared" si="1767"/>
        <v>#N/A</v>
      </c>
      <c r="AD8688" t="e">
        <f t="shared" si="1768"/>
        <v>#N/A</v>
      </c>
      <c r="AE8688" t="e">
        <f t="shared" si="1769"/>
        <v>#N/A</v>
      </c>
      <c r="AF8688" t="e">
        <f t="shared" si="1770"/>
        <v>#N/A</v>
      </c>
      <c r="AG8688">
        <f t="shared" si="1771"/>
        <v>0</v>
      </c>
      <c r="AS8688">
        <v>8682</v>
      </c>
      <c r="AT8688" s="4">
        <f t="shared" si="1761"/>
        <v>25</v>
      </c>
      <c r="AU8688">
        <f t="shared" si="1762"/>
        <v>1.6666666666666667</v>
      </c>
      <c r="AV8688" t="str">
        <f t="shared" si="1763"/>
        <v/>
      </c>
      <c r="AW8688" t="str">
        <f t="shared" si="1772"/>
        <v/>
      </c>
      <c r="AX8688">
        <f t="shared" si="1773"/>
        <v>8.2338326565826243</v>
      </c>
      <c r="AY8688">
        <f t="shared" si="1764"/>
        <v>1.6987355145103624</v>
      </c>
    </row>
    <row r="8689" spans="26:51" x14ac:dyDescent="0.2">
      <c r="Z8689" s="4">
        <v>8683</v>
      </c>
      <c r="AA8689" s="4" t="e">
        <f t="shared" si="1765"/>
        <v>#N/A</v>
      </c>
      <c r="AB8689" t="e">
        <f t="shared" si="1766"/>
        <v>#N/A</v>
      </c>
      <c r="AC8689" t="e">
        <f t="shared" si="1767"/>
        <v>#N/A</v>
      </c>
      <c r="AD8689" t="e">
        <f t="shared" si="1768"/>
        <v>#N/A</v>
      </c>
      <c r="AE8689" t="e">
        <f t="shared" si="1769"/>
        <v>#N/A</v>
      </c>
      <c r="AF8689" t="e">
        <f t="shared" si="1770"/>
        <v>#N/A</v>
      </c>
      <c r="AG8689">
        <f t="shared" si="1771"/>
        <v>0</v>
      </c>
      <c r="AS8689">
        <v>8683</v>
      </c>
      <c r="AT8689" s="4">
        <f t="shared" si="1761"/>
        <v>25</v>
      </c>
      <c r="AU8689">
        <f t="shared" si="1762"/>
        <v>1.6666666666666667</v>
      </c>
      <c r="AV8689" t="str">
        <f t="shared" si="1763"/>
        <v/>
      </c>
      <c r="AW8689" t="str">
        <f t="shared" si="1772"/>
        <v/>
      </c>
      <c r="AX8689">
        <f t="shared" si="1773"/>
        <v>8.2474376596707888</v>
      </c>
      <c r="AY8689">
        <f t="shared" si="1764"/>
        <v>1.6968936004441011</v>
      </c>
    </row>
    <row r="8690" spans="26:51" x14ac:dyDescent="0.2">
      <c r="Z8690" s="4">
        <v>8684</v>
      </c>
      <c r="AA8690" s="4" t="e">
        <f t="shared" si="1765"/>
        <v>#N/A</v>
      </c>
      <c r="AB8690" t="e">
        <f t="shared" si="1766"/>
        <v>#N/A</v>
      </c>
      <c r="AC8690" t="e">
        <f t="shared" si="1767"/>
        <v>#N/A</v>
      </c>
      <c r="AD8690" t="e">
        <f t="shared" si="1768"/>
        <v>#N/A</v>
      </c>
      <c r="AE8690" t="e">
        <f t="shared" si="1769"/>
        <v>#N/A</v>
      </c>
      <c r="AF8690" t="e">
        <f t="shared" si="1770"/>
        <v>#N/A</v>
      </c>
      <c r="AG8690">
        <f t="shared" si="1771"/>
        <v>0</v>
      </c>
      <c r="AS8690">
        <v>8684</v>
      </c>
      <c r="AT8690" s="4">
        <f t="shared" si="1761"/>
        <v>25</v>
      </c>
      <c r="AU8690">
        <f t="shared" si="1762"/>
        <v>1.6666666666666667</v>
      </c>
      <c r="AV8690" t="str">
        <f t="shared" si="1763"/>
        <v/>
      </c>
      <c r="AW8690" t="str">
        <f t="shared" si="1772"/>
        <v/>
      </c>
      <c r="AX8690">
        <f t="shared" si="1773"/>
        <v>8.2610414098577412</v>
      </c>
      <c r="AY8690">
        <f t="shared" si="1764"/>
        <v>1.695055845445844</v>
      </c>
    </row>
    <row r="8691" spans="26:51" x14ac:dyDescent="0.2">
      <c r="Z8691" s="4">
        <v>8685</v>
      </c>
      <c r="AA8691" s="4" t="e">
        <f t="shared" si="1765"/>
        <v>#N/A</v>
      </c>
      <c r="AB8691" t="e">
        <f t="shared" si="1766"/>
        <v>#N/A</v>
      </c>
      <c r="AC8691" t="e">
        <f t="shared" si="1767"/>
        <v>#N/A</v>
      </c>
      <c r="AD8691" t="e">
        <f t="shared" si="1768"/>
        <v>#N/A</v>
      </c>
      <c r="AE8691" t="e">
        <f t="shared" si="1769"/>
        <v>#N/A</v>
      </c>
      <c r="AF8691" t="e">
        <f t="shared" si="1770"/>
        <v>#N/A</v>
      </c>
      <c r="AG8691">
        <f t="shared" si="1771"/>
        <v>0</v>
      </c>
      <c r="AS8691">
        <v>8685</v>
      </c>
      <c r="AT8691" s="4">
        <f t="shared" si="1761"/>
        <v>25</v>
      </c>
      <c r="AU8691">
        <f t="shared" si="1762"/>
        <v>1.6666666666666667</v>
      </c>
      <c r="AV8691" t="str">
        <f t="shared" si="1763"/>
        <v/>
      </c>
      <c r="AW8691" t="str">
        <f t="shared" si="1772"/>
        <v/>
      </c>
      <c r="AX8691">
        <f t="shared" si="1773"/>
        <v>8.2746439099721858</v>
      </c>
      <c r="AY8691">
        <f t="shared" si="1764"/>
        <v>1.6932222350870343</v>
      </c>
    </row>
    <row r="8692" spans="26:51" x14ac:dyDescent="0.2">
      <c r="Z8692" s="4">
        <v>8686</v>
      </c>
      <c r="AA8692" s="4" t="e">
        <f t="shared" si="1765"/>
        <v>#N/A</v>
      </c>
      <c r="AB8692" t="e">
        <f t="shared" si="1766"/>
        <v>#N/A</v>
      </c>
      <c r="AC8692" t="e">
        <f t="shared" si="1767"/>
        <v>#N/A</v>
      </c>
      <c r="AD8692" t="e">
        <f t="shared" si="1768"/>
        <v>#N/A</v>
      </c>
      <c r="AE8692" t="e">
        <f t="shared" si="1769"/>
        <v>#N/A</v>
      </c>
      <c r="AF8692" t="e">
        <f t="shared" si="1770"/>
        <v>#N/A</v>
      </c>
      <c r="AG8692">
        <f t="shared" si="1771"/>
        <v>0</v>
      </c>
      <c r="AS8692">
        <v>8686</v>
      </c>
      <c r="AT8692" s="4">
        <f t="shared" si="1761"/>
        <v>25</v>
      </c>
      <c r="AU8692">
        <f t="shared" si="1762"/>
        <v>1.6666666666666667</v>
      </c>
      <c r="AV8692" t="str">
        <f t="shared" si="1763"/>
        <v/>
      </c>
      <c r="AW8692" t="str">
        <f t="shared" si="1772"/>
        <v/>
      </c>
      <c r="AX8692">
        <f t="shared" si="1773"/>
        <v>8.2882451628330163</v>
      </c>
      <c r="AY8692">
        <f t="shared" si="1764"/>
        <v>1.6913927550069201</v>
      </c>
    </row>
    <row r="8693" spans="26:51" x14ac:dyDescent="0.2">
      <c r="Z8693" s="4">
        <v>8687</v>
      </c>
      <c r="AA8693" s="4" t="e">
        <f t="shared" si="1765"/>
        <v>#N/A</v>
      </c>
      <c r="AB8693" t="e">
        <f t="shared" si="1766"/>
        <v>#N/A</v>
      </c>
      <c r="AC8693" t="e">
        <f t="shared" si="1767"/>
        <v>#N/A</v>
      </c>
      <c r="AD8693" t="e">
        <f t="shared" si="1768"/>
        <v>#N/A</v>
      </c>
      <c r="AE8693" t="e">
        <f t="shared" si="1769"/>
        <v>#N/A</v>
      </c>
      <c r="AF8693" t="e">
        <f t="shared" si="1770"/>
        <v>#N/A</v>
      </c>
      <c r="AG8693">
        <f t="shared" si="1771"/>
        <v>0</v>
      </c>
      <c r="AS8693">
        <v>8687</v>
      </c>
      <c r="AT8693" s="4">
        <f t="shared" si="1761"/>
        <v>25</v>
      </c>
      <c r="AU8693">
        <f t="shared" si="1762"/>
        <v>1.6666666666666667</v>
      </c>
      <c r="AV8693" t="str">
        <f t="shared" si="1763"/>
        <v/>
      </c>
      <c r="AW8693" t="str">
        <f t="shared" si="1772"/>
        <v/>
      </c>
      <c r="AX8693">
        <f t="shared" si="1773"/>
        <v>8.3018451712493597</v>
      </c>
      <c r="AY8693">
        <f t="shared" si="1764"/>
        <v>1.6895673909121509</v>
      </c>
    </row>
    <row r="8694" spans="26:51" x14ac:dyDescent="0.2">
      <c r="Z8694" s="4">
        <v>8688</v>
      </c>
      <c r="AA8694" s="4" t="e">
        <f t="shared" si="1765"/>
        <v>#N/A</v>
      </c>
      <c r="AB8694" t="e">
        <f t="shared" si="1766"/>
        <v>#N/A</v>
      </c>
      <c r="AC8694" t="e">
        <f t="shared" si="1767"/>
        <v>#N/A</v>
      </c>
      <c r="AD8694" t="e">
        <f t="shared" si="1768"/>
        <v>#N/A</v>
      </c>
      <c r="AE8694" t="e">
        <f t="shared" si="1769"/>
        <v>#N/A</v>
      </c>
      <c r="AF8694" t="e">
        <f t="shared" si="1770"/>
        <v>#N/A</v>
      </c>
      <c r="AG8694">
        <f t="shared" si="1771"/>
        <v>0</v>
      </c>
      <c r="AS8694">
        <v>8688</v>
      </c>
      <c r="AT8694" s="4">
        <f t="shared" si="1761"/>
        <v>25</v>
      </c>
      <c r="AU8694">
        <f t="shared" si="1762"/>
        <v>1.6666666666666667</v>
      </c>
      <c r="AV8694" t="str">
        <f t="shared" si="1763"/>
        <v/>
      </c>
      <c r="AW8694" t="str">
        <f t="shared" si="1772"/>
        <v/>
      </c>
      <c r="AX8694">
        <f t="shared" si="1773"/>
        <v>8.3154439380206231</v>
      </c>
      <c r="AY8694">
        <f t="shared" si="1764"/>
        <v>1.6877461285763802</v>
      </c>
    </row>
    <row r="8695" spans="26:51" x14ac:dyDescent="0.2">
      <c r="Z8695" s="4">
        <v>8689</v>
      </c>
      <c r="AA8695" s="4" t="e">
        <f t="shared" si="1765"/>
        <v>#N/A</v>
      </c>
      <c r="AB8695" t="e">
        <f t="shared" si="1766"/>
        <v>#N/A</v>
      </c>
      <c r="AC8695" t="e">
        <f t="shared" si="1767"/>
        <v>#N/A</v>
      </c>
      <c r="AD8695" t="e">
        <f t="shared" si="1768"/>
        <v>#N/A</v>
      </c>
      <c r="AE8695" t="e">
        <f t="shared" si="1769"/>
        <v>#N/A</v>
      </c>
      <c r="AF8695" t="e">
        <f t="shared" si="1770"/>
        <v>#N/A</v>
      </c>
      <c r="AG8695">
        <f t="shared" si="1771"/>
        <v>0</v>
      </c>
      <c r="AS8695">
        <v>8689</v>
      </c>
      <c r="AT8695" s="4">
        <f t="shared" si="1761"/>
        <v>25</v>
      </c>
      <c r="AU8695">
        <f t="shared" si="1762"/>
        <v>1.6666666666666667</v>
      </c>
      <c r="AV8695" t="str">
        <f t="shared" si="1763"/>
        <v/>
      </c>
      <c r="AW8695" t="str">
        <f t="shared" si="1772"/>
        <v/>
      </c>
      <c r="AX8695">
        <f t="shared" si="1773"/>
        <v>8.3290414659365375</v>
      </c>
      <c r="AY8695">
        <f t="shared" si="1764"/>
        <v>1.6859289538398654</v>
      </c>
    </row>
    <row r="8696" spans="26:51" x14ac:dyDescent="0.2">
      <c r="Z8696" s="4">
        <v>8690</v>
      </c>
      <c r="AA8696" s="4" t="e">
        <f t="shared" si="1765"/>
        <v>#N/A</v>
      </c>
      <c r="AB8696" t="e">
        <f t="shared" si="1766"/>
        <v>#N/A</v>
      </c>
      <c r="AC8696" t="e">
        <f t="shared" si="1767"/>
        <v>#N/A</v>
      </c>
      <c r="AD8696" t="e">
        <f t="shared" si="1768"/>
        <v>#N/A</v>
      </c>
      <c r="AE8696" t="e">
        <f t="shared" si="1769"/>
        <v>#N/A</v>
      </c>
      <c r="AF8696" t="e">
        <f t="shared" si="1770"/>
        <v>#N/A</v>
      </c>
      <c r="AG8696">
        <f t="shared" si="1771"/>
        <v>0</v>
      </c>
      <c r="AS8696">
        <v>8690</v>
      </c>
      <c r="AT8696" s="4">
        <f t="shared" si="1761"/>
        <v>25</v>
      </c>
      <c r="AU8696">
        <f t="shared" si="1762"/>
        <v>1.6666666666666667</v>
      </c>
      <c r="AV8696" t="str">
        <f t="shared" si="1763"/>
        <v/>
      </c>
      <c r="AW8696" t="str">
        <f t="shared" si="1772"/>
        <v/>
      </c>
      <c r="AX8696">
        <f t="shared" si="1773"/>
        <v>8.3426377577772062</v>
      </c>
      <c r="AY8696">
        <f t="shared" si="1764"/>
        <v>1.6841158526090771</v>
      </c>
    </row>
    <row r="8697" spans="26:51" x14ac:dyDescent="0.2">
      <c r="Z8697" s="4">
        <v>8691</v>
      </c>
      <c r="AA8697" s="4" t="e">
        <f t="shared" si="1765"/>
        <v>#N/A</v>
      </c>
      <c r="AB8697" t="e">
        <f t="shared" si="1766"/>
        <v>#N/A</v>
      </c>
      <c r="AC8697" t="e">
        <f t="shared" si="1767"/>
        <v>#N/A</v>
      </c>
      <c r="AD8697" t="e">
        <f t="shared" si="1768"/>
        <v>#N/A</v>
      </c>
      <c r="AE8697" t="e">
        <f t="shared" si="1769"/>
        <v>#N/A</v>
      </c>
      <c r="AF8697" t="e">
        <f t="shared" si="1770"/>
        <v>#N/A</v>
      </c>
      <c r="AG8697">
        <f t="shared" si="1771"/>
        <v>0</v>
      </c>
      <c r="AS8697">
        <v>8691</v>
      </c>
      <c r="AT8697" s="4">
        <f t="shared" si="1761"/>
        <v>25</v>
      </c>
      <c r="AU8697">
        <f t="shared" si="1762"/>
        <v>1.6666666666666667</v>
      </c>
      <c r="AV8697" t="str">
        <f t="shared" si="1763"/>
        <v/>
      </c>
      <c r="AW8697" t="str">
        <f t="shared" si="1772"/>
        <v/>
      </c>
      <c r="AX8697">
        <f t="shared" si="1773"/>
        <v>8.3562328163131472</v>
      </c>
      <c r="AY8697">
        <f t="shared" si="1764"/>
        <v>1.682306810856304</v>
      </c>
    </row>
    <row r="8698" spans="26:51" x14ac:dyDescent="0.2">
      <c r="Z8698" s="4">
        <v>8692</v>
      </c>
      <c r="AA8698" s="4" t="e">
        <f t="shared" si="1765"/>
        <v>#N/A</v>
      </c>
      <c r="AB8698" t="e">
        <f t="shared" si="1766"/>
        <v>#N/A</v>
      </c>
      <c r="AC8698" t="e">
        <f t="shared" si="1767"/>
        <v>#N/A</v>
      </c>
      <c r="AD8698" t="e">
        <f t="shared" si="1768"/>
        <v>#N/A</v>
      </c>
      <c r="AE8698" t="e">
        <f t="shared" si="1769"/>
        <v>#N/A</v>
      </c>
      <c r="AF8698" t="e">
        <f t="shared" si="1770"/>
        <v>#N/A</v>
      </c>
      <c r="AG8698">
        <f t="shared" si="1771"/>
        <v>0</v>
      </c>
      <c r="AS8698">
        <v>8692</v>
      </c>
      <c r="AT8698" s="4">
        <f t="shared" si="1761"/>
        <v>25</v>
      </c>
      <c r="AU8698">
        <f t="shared" si="1762"/>
        <v>1.6666666666666667</v>
      </c>
      <c r="AV8698" t="str">
        <f t="shared" si="1763"/>
        <v/>
      </c>
      <c r="AW8698" t="str">
        <f t="shared" si="1772"/>
        <v/>
      </c>
      <c r="AX8698">
        <f t="shared" si="1773"/>
        <v>8.3698266443053395</v>
      </c>
      <c r="AY8698">
        <f t="shared" si="1764"/>
        <v>1.6805018146192676</v>
      </c>
    </row>
    <row r="8699" spans="26:51" x14ac:dyDescent="0.2">
      <c r="Z8699" s="4">
        <v>8693</v>
      </c>
      <c r="AA8699" s="4" t="e">
        <f t="shared" si="1765"/>
        <v>#N/A</v>
      </c>
      <c r="AB8699" t="e">
        <f t="shared" si="1766"/>
        <v>#N/A</v>
      </c>
      <c r="AC8699" t="e">
        <f t="shared" si="1767"/>
        <v>#N/A</v>
      </c>
      <c r="AD8699" t="e">
        <f t="shared" si="1768"/>
        <v>#N/A</v>
      </c>
      <c r="AE8699" t="e">
        <f t="shared" si="1769"/>
        <v>#N/A</v>
      </c>
      <c r="AF8699" t="e">
        <f t="shared" si="1770"/>
        <v>#N/A</v>
      </c>
      <c r="AG8699">
        <f t="shared" si="1771"/>
        <v>0</v>
      </c>
      <c r="AS8699">
        <v>8693</v>
      </c>
      <c r="AT8699" s="4">
        <f t="shared" si="1761"/>
        <v>25</v>
      </c>
      <c r="AU8699">
        <f t="shared" si="1762"/>
        <v>1.6666666666666667</v>
      </c>
      <c r="AV8699" t="str">
        <f t="shared" si="1763"/>
        <v/>
      </c>
      <c r="AW8699" t="str">
        <f t="shared" si="1772"/>
        <v/>
      </c>
      <c r="AX8699">
        <f t="shared" si="1773"/>
        <v>8.3834192445052675</v>
      </c>
      <c r="AY8699">
        <f t="shared" si="1764"/>
        <v>1.6787008500007348</v>
      </c>
    </row>
    <row r="8700" spans="26:51" x14ac:dyDescent="0.2">
      <c r="Z8700" s="4">
        <v>8694</v>
      </c>
      <c r="AA8700" s="4" t="e">
        <f t="shared" si="1765"/>
        <v>#N/A</v>
      </c>
      <c r="AB8700" t="e">
        <f t="shared" si="1766"/>
        <v>#N/A</v>
      </c>
      <c r="AC8700" t="e">
        <f t="shared" si="1767"/>
        <v>#N/A</v>
      </c>
      <c r="AD8700" t="e">
        <f t="shared" si="1768"/>
        <v>#N/A</v>
      </c>
      <c r="AE8700" t="e">
        <f t="shared" si="1769"/>
        <v>#N/A</v>
      </c>
      <c r="AF8700" t="e">
        <f t="shared" si="1770"/>
        <v>#N/A</v>
      </c>
      <c r="AG8700">
        <f t="shared" si="1771"/>
        <v>0</v>
      </c>
      <c r="AS8700">
        <v>8694</v>
      </c>
      <c r="AT8700" s="4">
        <f t="shared" si="1761"/>
        <v>25</v>
      </c>
      <c r="AU8700">
        <f t="shared" si="1762"/>
        <v>1.6666666666666667</v>
      </c>
      <c r="AV8700" t="str">
        <f t="shared" si="1763"/>
        <v/>
      </c>
      <c r="AW8700" t="str">
        <f t="shared" si="1772"/>
        <v/>
      </c>
      <c r="AX8700">
        <f t="shared" si="1773"/>
        <v>8.3970106196549654</v>
      </c>
      <c r="AY8700">
        <f t="shared" si="1764"/>
        <v>1.6769039031681348</v>
      </c>
    </row>
    <row r="8701" spans="26:51" x14ac:dyDescent="0.2">
      <c r="Z8701" s="4">
        <v>8695</v>
      </c>
      <c r="AA8701" s="4" t="e">
        <f t="shared" si="1765"/>
        <v>#N/A</v>
      </c>
      <c r="AB8701" t="e">
        <f t="shared" si="1766"/>
        <v>#N/A</v>
      </c>
      <c r="AC8701" t="e">
        <f t="shared" si="1767"/>
        <v>#N/A</v>
      </c>
      <c r="AD8701" t="e">
        <f t="shared" si="1768"/>
        <v>#N/A</v>
      </c>
      <c r="AE8701" t="e">
        <f t="shared" si="1769"/>
        <v>#N/A</v>
      </c>
      <c r="AF8701" t="e">
        <f t="shared" si="1770"/>
        <v>#N/A</v>
      </c>
      <c r="AG8701">
        <f t="shared" si="1771"/>
        <v>0</v>
      </c>
      <c r="AS8701">
        <v>8695</v>
      </c>
      <c r="AT8701" s="4">
        <f t="shared" si="1761"/>
        <v>25</v>
      </c>
      <c r="AU8701">
        <f t="shared" si="1762"/>
        <v>1.6666666666666667</v>
      </c>
      <c r="AV8701" t="str">
        <f t="shared" si="1763"/>
        <v/>
      </c>
      <c r="AW8701" t="str">
        <f t="shared" si="1772"/>
        <v/>
      </c>
      <c r="AX8701">
        <f t="shared" si="1773"/>
        <v>8.410600772487058</v>
      </c>
      <c r="AY8701">
        <f t="shared" si="1764"/>
        <v>1.67511096035318</v>
      </c>
    </row>
    <row r="8702" spans="26:51" x14ac:dyDescent="0.2">
      <c r="Z8702" s="4">
        <v>8696</v>
      </c>
      <c r="AA8702" s="4" t="e">
        <f t="shared" si="1765"/>
        <v>#N/A</v>
      </c>
      <c r="AB8702" t="e">
        <f t="shared" si="1766"/>
        <v>#N/A</v>
      </c>
      <c r="AC8702" t="e">
        <f t="shared" si="1767"/>
        <v>#N/A</v>
      </c>
      <c r="AD8702" t="e">
        <f t="shared" si="1768"/>
        <v>#N/A</v>
      </c>
      <c r="AE8702" t="e">
        <f t="shared" si="1769"/>
        <v>#N/A</v>
      </c>
      <c r="AF8702" t="e">
        <f t="shared" si="1770"/>
        <v>#N/A</v>
      </c>
      <c r="AG8702">
        <f t="shared" si="1771"/>
        <v>0</v>
      </c>
      <c r="AS8702">
        <v>8696</v>
      </c>
      <c r="AT8702" s="4">
        <f t="shared" si="1761"/>
        <v>25</v>
      </c>
      <c r="AU8702">
        <f t="shared" si="1762"/>
        <v>1.6666666666666667</v>
      </c>
      <c r="AV8702" t="str">
        <f t="shared" si="1763"/>
        <v/>
      </c>
      <c r="AW8702" t="str">
        <f t="shared" si="1772"/>
        <v/>
      </c>
      <c r="AX8702">
        <f t="shared" si="1773"/>
        <v>8.4241897057248085</v>
      </c>
      <c r="AY8702">
        <f t="shared" si="1764"/>
        <v>1.6733220078514879</v>
      </c>
    </row>
    <row r="8703" spans="26:51" x14ac:dyDescent="0.2">
      <c r="Z8703" s="4">
        <v>8697</v>
      </c>
      <c r="AA8703" s="4" t="e">
        <f t="shared" si="1765"/>
        <v>#N/A</v>
      </c>
      <c r="AB8703" t="e">
        <f t="shared" si="1766"/>
        <v>#N/A</v>
      </c>
      <c r="AC8703" t="e">
        <f t="shared" si="1767"/>
        <v>#N/A</v>
      </c>
      <c r="AD8703" t="e">
        <f t="shared" si="1768"/>
        <v>#N/A</v>
      </c>
      <c r="AE8703" t="e">
        <f t="shared" si="1769"/>
        <v>#N/A</v>
      </c>
      <c r="AF8703" t="e">
        <f t="shared" si="1770"/>
        <v>#N/A</v>
      </c>
      <c r="AG8703">
        <f t="shared" si="1771"/>
        <v>0</v>
      </c>
      <c r="AS8703">
        <v>8697</v>
      </c>
      <c r="AT8703" s="4">
        <f t="shared" si="1761"/>
        <v>25</v>
      </c>
      <c r="AU8703">
        <f t="shared" si="1762"/>
        <v>1.6666666666666667</v>
      </c>
      <c r="AV8703" t="str">
        <f t="shared" si="1763"/>
        <v/>
      </c>
      <c r="AW8703" t="str">
        <f t="shared" si="1772"/>
        <v/>
      </c>
      <c r="AX8703">
        <f t="shared" si="1773"/>
        <v>8.4377774220821617</v>
      </c>
      <c r="AY8703">
        <f t="shared" si="1764"/>
        <v>1.6715370320222049</v>
      </c>
    </row>
    <row r="8704" spans="26:51" x14ac:dyDescent="0.2">
      <c r="Z8704" s="4">
        <v>8698</v>
      </c>
      <c r="AA8704" s="4" t="e">
        <f t="shared" si="1765"/>
        <v>#N/A</v>
      </c>
      <c r="AB8704" t="e">
        <f t="shared" si="1766"/>
        <v>#N/A</v>
      </c>
      <c r="AC8704" t="e">
        <f t="shared" si="1767"/>
        <v>#N/A</v>
      </c>
      <c r="AD8704" t="e">
        <f t="shared" si="1768"/>
        <v>#N/A</v>
      </c>
      <c r="AE8704" t="e">
        <f t="shared" si="1769"/>
        <v>#N/A</v>
      </c>
      <c r="AF8704" t="e">
        <f t="shared" si="1770"/>
        <v>#N/A</v>
      </c>
      <c r="AG8704">
        <f t="shared" si="1771"/>
        <v>0</v>
      </c>
      <c r="AS8704">
        <v>8698</v>
      </c>
      <c r="AT8704" s="4">
        <f t="shared" si="1761"/>
        <v>25</v>
      </c>
      <c r="AU8704">
        <f t="shared" si="1762"/>
        <v>1.6666666666666667</v>
      </c>
      <c r="AV8704" t="str">
        <f t="shared" si="1763"/>
        <v/>
      </c>
      <c r="AW8704" t="str">
        <f t="shared" si="1772"/>
        <v/>
      </c>
      <c r="AX8704">
        <f t="shared" si="1773"/>
        <v>8.4513639242637844</v>
      </c>
      <c r="AY8704">
        <f t="shared" si="1764"/>
        <v>1.6697560192876362</v>
      </c>
    </row>
    <row r="8705" spans="26:51" x14ac:dyDescent="0.2">
      <c r="Z8705" s="4">
        <v>8699</v>
      </c>
      <c r="AA8705" s="4" t="e">
        <f t="shared" si="1765"/>
        <v>#N/A</v>
      </c>
      <c r="AB8705" t="e">
        <f t="shared" si="1766"/>
        <v>#N/A</v>
      </c>
      <c r="AC8705" t="e">
        <f t="shared" si="1767"/>
        <v>#N/A</v>
      </c>
      <c r="AD8705" t="e">
        <f t="shared" si="1768"/>
        <v>#N/A</v>
      </c>
      <c r="AE8705" t="e">
        <f t="shared" si="1769"/>
        <v>#N/A</v>
      </c>
      <c r="AF8705" t="e">
        <f t="shared" si="1770"/>
        <v>#N/A</v>
      </c>
      <c r="AG8705">
        <f t="shared" si="1771"/>
        <v>0</v>
      </c>
      <c r="AS8705">
        <v>8699</v>
      </c>
      <c r="AT8705" s="4">
        <f t="shared" si="1761"/>
        <v>25</v>
      </c>
      <c r="AU8705">
        <f t="shared" si="1762"/>
        <v>1.6666666666666667</v>
      </c>
      <c r="AV8705" t="str">
        <f t="shared" si="1763"/>
        <v/>
      </c>
      <c r="AW8705" t="str">
        <f t="shared" si="1772"/>
        <v/>
      </c>
      <c r="AX8705">
        <f t="shared" si="1773"/>
        <v>8.4649492149651095</v>
      </c>
      <c r="AY8705">
        <f t="shared" si="1764"/>
        <v>1.6679789561328751</v>
      </c>
    </row>
    <row r="8706" spans="26:51" x14ac:dyDescent="0.2">
      <c r="Z8706" s="4">
        <v>8700</v>
      </c>
      <c r="AA8706" s="4" t="e">
        <f t="shared" si="1765"/>
        <v>#N/A</v>
      </c>
      <c r="AB8706" t="e">
        <f t="shared" si="1766"/>
        <v>#N/A</v>
      </c>
      <c r="AC8706" t="e">
        <f t="shared" si="1767"/>
        <v>#N/A</v>
      </c>
      <c r="AD8706" t="e">
        <f t="shared" si="1768"/>
        <v>#N/A</v>
      </c>
      <c r="AE8706" t="e">
        <f t="shared" si="1769"/>
        <v>#N/A</v>
      </c>
      <c r="AF8706" t="e">
        <f t="shared" si="1770"/>
        <v>#N/A</v>
      </c>
      <c r="AG8706">
        <f t="shared" si="1771"/>
        <v>0</v>
      </c>
      <c r="AS8706">
        <v>8700</v>
      </c>
      <c r="AT8706" s="4">
        <f t="shared" si="1761"/>
        <v>25</v>
      </c>
      <c r="AU8706">
        <f t="shared" si="1762"/>
        <v>0</v>
      </c>
      <c r="AV8706" t="str">
        <f t="shared" si="1763"/>
        <v/>
      </c>
      <c r="AW8706" t="str">
        <f t="shared" si="1772"/>
        <v/>
      </c>
      <c r="AX8706">
        <f t="shared" si="1773"/>
        <v>8.4627162432414949</v>
      </c>
      <c r="AY8706">
        <f t="shared" si="1764"/>
        <v>1.6682707866314652</v>
      </c>
    </row>
    <row r="8707" spans="26:51" x14ac:dyDescent="0.2">
      <c r="Z8707" s="4">
        <v>8701</v>
      </c>
      <c r="AA8707" s="4" t="e">
        <f t="shared" si="1765"/>
        <v>#N/A</v>
      </c>
      <c r="AB8707" t="e">
        <f t="shared" si="1766"/>
        <v>#N/A</v>
      </c>
      <c r="AC8707" t="e">
        <f t="shared" si="1767"/>
        <v>#N/A</v>
      </c>
      <c r="AD8707" t="e">
        <f t="shared" si="1768"/>
        <v>#N/A</v>
      </c>
      <c r="AE8707" t="e">
        <f t="shared" si="1769"/>
        <v>#N/A</v>
      </c>
      <c r="AF8707" t="e">
        <f t="shared" si="1770"/>
        <v>#N/A</v>
      </c>
      <c r="AG8707">
        <f t="shared" si="1771"/>
        <v>0</v>
      </c>
      <c r="AS8707">
        <v>8701</v>
      </c>
      <c r="AT8707" s="4">
        <f t="shared" si="1761"/>
        <v>25</v>
      </c>
      <c r="AU8707">
        <f t="shared" si="1762"/>
        <v>0</v>
      </c>
      <c r="AV8707" t="str">
        <f t="shared" si="1763"/>
        <v/>
      </c>
      <c r="AW8707" t="str">
        <f t="shared" si="1772"/>
        <v/>
      </c>
      <c r="AX8707">
        <f t="shared" si="1773"/>
        <v>8.4604834700268725</v>
      </c>
      <c r="AY8707">
        <f t="shared" si="1764"/>
        <v>1.6685626933085027</v>
      </c>
    </row>
    <row r="8708" spans="26:51" x14ac:dyDescent="0.2">
      <c r="Z8708" s="4">
        <v>8702</v>
      </c>
      <c r="AA8708" s="4" t="e">
        <f t="shared" si="1765"/>
        <v>#N/A</v>
      </c>
      <c r="AB8708" t="e">
        <f t="shared" si="1766"/>
        <v>#N/A</v>
      </c>
      <c r="AC8708" t="e">
        <f t="shared" si="1767"/>
        <v>#N/A</v>
      </c>
      <c r="AD8708" t="e">
        <f t="shared" si="1768"/>
        <v>#N/A</v>
      </c>
      <c r="AE8708" t="e">
        <f t="shared" si="1769"/>
        <v>#N/A</v>
      </c>
      <c r="AF8708" t="e">
        <f t="shared" si="1770"/>
        <v>#N/A</v>
      </c>
      <c r="AG8708">
        <f t="shared" si="1771"/>
        <v>0</v>
      </c>
      <c r="AS8708">
        <v>8702</v>
      </c>
      <c r="AT8708" s="4">
        <f t="shared" si="1761"/>
        <v>25</v>
      </c>
      <c r="AU8708">
        <f t="shared" si="1762"/>
        <v>0</v>
      </c>
      <c r="AV8708" t="str">
        <f t="shared" si="1763"/>
        <v/>
      </c>
      <c r="AW8708" t="str">
        <f t="shared" si="1772"/>
        <v/>
      </c>
      <c r="AX8708">
        <f t="shared" si="1773"/>
        <v>8.45825089537305</v>
      </c>
      <c r="AY8708">
        <f t="shared" si="1764"/>
        <v>1.6688546761835807</v>
      </c>
    </row>
    <row r="8709" spans="26:51" x14ac:dyDescent="0.2">
      <c r="Z8709" s="4">
        <v>8703</v>
      </c>
      <c r="AA8709" s="4" t="e">
        <f t="shared" si="1765"/>
        <v>#N/A</v>
      </c>
      <c r="AB8709" t="e">
        <f t="shared" si="1766"/>
        <v>#N/A</v>
      </c>
      <c r="AC8709" t="e">
        <f t="shared" si="1767"/>
        <v>#N/A</v>
      </c>
      <c r="AD8709" t="e">
        <f t="shared" si="1768"/>
        <v>#N/A</v>
      </c>
      <c r="AE8709" t="e">
        <f t="shared" si="1769"/>
        <v>#N/A</v>
      </c>
      <c r="AF8709" t="e">
        <f t="shared" si="1770"/>
        <v>#N/A</v>
      </c>
      <c r="AG8709">
        <f t="shared" si="1771"/>
        <v>0</v>
      </c>
      <c r="AS8709">
        <v>8703</v>
      </c>
      <c r="AT8709" s="4">
        <f t="shared" si="1761"/>
        <v>25</v>
      </c>
      <c r="AU8709">
        <f t="shared" si="1762"/>
        <v>0</v>
      </c>
      <c r="AV8709" t="str">
        <f t="shared" si="1763"/>
        <v/>
      </c>
      <c r="AW8709" t="str">
        <f t="shared" si="1772"/>
        <v/>
      </c>
      <c r="AX8709">
        <f t="shared" si="1773"/>
        <v>8.4560185193318489</v>
      </c>
      <c r="AY8709">
        <f t="shared" si="1764"/>
        <v>1.6691467352762912</v>
      </c>
    </row>
    <row r="8710" spans="26:51" x14ac:dyDescent="0.2">
      <c r="Z8710" s="4">
        <v>8704</v>
      </c>
      <c r="AA8710" s="4" t="e">
        <f t="shared" si="1765"/>
        <v>#N/A</v>
      </c>
      <c r="AB8710" t="e">
        <f t="shared" si="1766"/>
        <v>#N/A</v>
      </c>
      <c r="AC8710" t="e">
        <f t="shared" si="1767"/>
        <v>#N/A</v>
      </c>
      <c r="AD8710" t="e">
        <f t="shared" si="1768"/>
        <v>#N/A</v>
      </c>
      <c r="AE8710" t="e">
        <f t="shared" si="1769"/>
        <v>#N/A</v>
      </c>
      <c r="AF8710" t="e">
        <f t="shared" si="1770"/>
        <v>#N/A</v>
      </c>
      <c r="AG8710">
        <f t="shared" si="1771"/>
        <v>0</v>
      </c>
      <c r="AS8710">
        <v>8704</v>
      </c>
      <c r="AT8710" s="4">
        <f t="shared" ref="AT8710:AT8773" si="1774">ROUNDDOWN(AS8710/(C$17*60),0) +1</f>
        <v>25</v>
      </c>
      <c r="AU8710">
        <f t="shared" ref="AU8710:AU8773" si="1775">IF(AND(AS8710-(AT8710-1)*60*C$17&gt;=0,AS8710+1-(AT8710-1)*60*C$17&lt;=C$16*60),C$10/(C$16*60),0)</f>
        <v>0</v>
      </c>
      <c r="AV8710" t="str">
        <f t="shared" ref="AV8710:AV8773" si="1776">IF(MOD(AS8710,(C$17*60))=0,1,"")</f>
        <v/>
      </c>
      <c r="AW8710" t="str">
        <f t="shared" si="1772"/>
        <v/>
      </c>
      <c r="AX8710">
        <f t="shared" si="1773"/>
        <v>8.4537863419551051</v>
      </c>
      <c r="AY8710">
        <f t="shared" ref="AY8710:AY8773" si="1777">C$32/(C$22+AX8710)</f>
        <v>1.669438870606228</v>
      </c>
    </row>
    <row r="8711" spans="26:51" x14ac:dyDescent="0.2">
      <c r="Z8711" s="4">
        <v>8705</v>
      </c>
      <c r="AA8711" s="4" t="e">
        <f t="shared" ref="AA8711:AA8774" si="1778">VLOOKUP($Z8711,$AI$7:$AN$13,3,FALSE)</f>
        <v>#N/A</v>
      </c>
      <c r="AB8711" t="e">
        <f t="shared" ref="AB8711:AB8774" si="1779">VLOOKUP($Z8711,$AI$7:$AN$13,4,FALSE)</f>
        <v>#N/A</v>
      </c>
      <c r="AC8711" t="e">
        <f t="shared" ref="AC8711:AC8774" si="1780">VLOOKUP($Z8711,$AI$7:$AN$13,5,FALSE)</f>
        <v>#N/A</v>
      </c>
      <c r="AD8711" t="e">
        <f t="shared" ref="AD8711:AD8774" si="1781">VLOOKUP($Z8711,$AI$7:$AN$13,6,FALSE)</f>
        <v>#N/A</v>
      </c>
      <c r="AE8711" t="e">
        <f t="shared" ref="AE8711:AE8774" si="1782">VLOOKUP($Z8711,$AI$7:$AP$13,7,FALSE)</f>
        <v>#N/A</v>
      </c>
      <c r="AF8711" t="e">
        <f t="shared" ref="AF8711:AF8742" si="1783">VLOOKUP($Z8711,$AI$7:$AP$13,8,FALSE)</f>
        <v>#N/A</v>
      </c>
      <c r="AG8711">
        <f t="shared" ref="AG8711:AG8774" si="1784">COUNTIF(AO$7:AP$7,Z8711)</f>
        <v>0</v>
      </c>
      <c r="AS8711">
        <v>8705</v>
      </c>
      <c r="AT8711" s="4">
        <f t="shared" si="1774"/>
        <v>25</v>
      </c>
      <c r="AU8711">
        <f t="shared" si="1775"/>
        <v>0</v>
      </c>
      <c r="AV8711" t="str">
        <f t="shared" si="1776"/>
        <v/>
      </c>
      <c r="AW8711" t="str">
        <f t="shared" ref="AW8711:AW8774" si="1785">IF(AV8711&lt;&gt;"",AS8711/60,"")</f>
        <v/>
      </c>
      <c r="AX8711">
        <f t="shared" ref="AX8711:AX8774" si="1786">(AU8711/C$29)+AX8710*EXP(-(AY8710/C$29)*(AS8711-AS8710)/60)</f>
        <v>8.451554363294667</v>
      </c>
      <c r="AY8711">
        <f t="shared" si="1777"/>
        <v>1.6697310821929838</v>
      </c>
    </row>
    <row r="8712" spans="26:51" x14ac:dyDescent="0.2">
      <c r="Z8712" s="4">
        <v>8706</v>
      </c>
      <c r="AA8712" s="4" t="e">
        <f t="shared" si="1778"/>
        <v>#N/A</v>
      </c>
      <c r="AB8712" t="e">
        <f t="shared" si="1779"/>
        <v>#N/A</v>
      </c>
      <c r="AC8712" t="e">
        <f t="shared" si="1780"/>
        <v>#N/A</v>
      </c>
      <c r="AD8712" t="e">
        <f t="shared" si="1781"/>
        <v>#N/A</v>
      </c>
      <c r="AE8712" t="e">
        <f t="shared" si="1782"/>
        <v>#N/A</v>
      </c>
      <c r="AF8712" t="e">
        <f t="shared" si="1783"/>
        <v>#N/A</v>
      </c>
      <c r="AG8712">
        <f t="shared" si="1784"/>
        <v>0</v>
      </c>
      <c r="AS8712">
        <v>8706</v>
      </c>
      <c r="AT8712" s="4">
        <f t="shared" si="1774"/>
        <v>25</v>
      </c>
      <c r="AU8712">
        <f t="shared" si="1775"/>
        <v>0</v>
      </c>
      <c r="AV8712" t="str">
        <f t="shared" si="1776"/>
        <v/>
      </c>
      <c r="AW8712" t="str">
        <f t="shared" si="1785"/>
        <v/>
      </c>
      <c r="AX8712">
        <f t="shared" si="1786"/>
        <v>8.4493225834023971</v>
      </c>
      <c r="AY8712">
        <f t="shared" si="1777"/>
        <v>1.6700233700561513</v>
      </c>
    </row>
    <row r="8713" spans="26:51" x14ac:dyDescent="0.2">
      <c r="Z8713" s="4">
        <v>8707</v>
      </c>
      <c r="AA8713" s="4" t="e">
        <f t="shared" si="1778"/>
        <v>#N/A</v>
      </c>
      <c r="AB8713" t="e">
        <f t="shared" si="1779"/>
        <v>#N/A</v>
      </c>
      <c r="AC8713" t="e">
        <f t="shared" si="1780"/>
        <v>#N/A</v>
      </c>
      <c r="AD8713" t="e">
        <f t="shared" si="1781"/>
        <v>#N/A</v>
      </c>
      <c r="AE8713" t="e">
        <f t="shared" si="1782"/>
        <v>#N/A</v>
      </c>
      <c r="AF8713" t="e">
        <f t="shared" si="1783"/>
        <v>#N/A</v>
      </c>
      <c r="AG8713">
        <f t="shared" si="1784"/>
        <v>0</v>
      </c>
      <c r="AS8713">
        <v>8707</v>
      </c>
      <c r="AT8713" s="4">
        <f t="shared" si="1774"/>
        <v>25</v>
      </c>
      <c r="AU8713">
        <f t="shared" si="1775"/>
        <v>0</v>
      </c>
      <c r="AV8713" t="str">
        <f t="shared" si="1776"/>
        <v/>
      </c>
      <c r="AW8713" t="str">
        <f t="shared" si="1785"/>
        <v/>
      </c>
      <c r="AX8713">
        <f t="shared" si="1786"/>
        <v>8.447091002330172</v>
      </c>
      <c r="AY8713">
        <f t="shared" si="1777"/>
        <v>1.6703157342153236</v>
      </c>
    </row>
    <row r="8714" spans="26:51" x14ac:dyDescent="0.2">
      <c r="Z8714" s="4">
        <v>8708</v>
      </c>
      <c r="AA8714" s="4" t="e">
        <f t="shared" si="1778"/>
        <v>#N/A</v>
      </c>
      <c r="AB8714" t="e">
        <f t="shared" si="1779"/>
        <v>#N/A</v>
      </c>
      <c r="AC8714" t="e">
        <f t="shared" si="1780"/>
        <v>#N/A</v>
      </c>
      <c r="AD8714" t="e">
        <f t="shared" si="1781"/>
        <v>#N/A</v>
      </c>
      <c r="AE8714" t="e">
        <f t="shared" si="1782"/>
        <v>#N/A</v>
      </c>
      <c r="AF8714" t="e">
        <f t="shared" si="1783"/>
        <v>#N/A</v>
      </c>
      <c r="AG8714">
        <f t="shared" si="1784"/>
        <v>0</v>
      </c>
      <c r="AS8714">
        <v>8708</v>
      </c>
      <c r="AT8714" s="4">
        <f t="shared" si="1774"/>
        <v>25</v>
      </c>
      <c r="AU8714">
        <f t="shared" si="1775"/>
        <v>0</v>
      </c>
      <c r="AV8714" t="str">
        <f t="shared" si="1776"/>
        <v/>
      </c>
      <c r="AW8714" t="str">
        <f t="shared" si="1785"/>
        <v/>
      </c>
      <c r="AX8714">
        <f t="shared" si="1786"/>
        <v>8.4448596201298809</v>
      </c>
      <c r="AY8714">
        <f t="shared" si="1777"/>
        <v>1.6706081746900943</v>
      </c>
    </row>
    <row r="8715" spans="26:51" x14ac:dyDescent="0.2">
      <c r="Z8715" s="4">
        <v>8709</v>
      </c>
      <c r="AA8715" s="4" t="e">
        <f t="shared" si="1778"/>
        <v>#N/A</v>
      </c>
      <c r="AB8715" t="e">
        <f t="shared" si="1779"/>
        <v>#N/A</v>
      </c>
      <c r="AC8715" t="e">
        <f t="shared" si="1780"/>
        <v>#N/A</v>
      </c>
      <c r="AD8715" t="e">
        <f t="shared" si="1781"/>
        <v>#N/A</v>
      </c>
      <c r="AE8715" t="e">
        <f t="shared" si="1782"/>
        <v>#N/A</v>
      </c>
      <c r="AF8715" t="e">
        <f t="shared" si="1783"/>
        <v>#N/A</v>
      </c>
      <c r="AG8715">
        <f t="shared" si="1784"/>
        <v>0</v>
      </c>
      <c r="AS8715">
        <v>8709</v>
      </c>
      <c r="AT8715" s="4">
        <f t="shared" si="1774"/>
        <v>25</v>
      </c>
      <c r="AU8715">
        <f t="shared" si="1775"/>
        <v>0</v>
      </c>
      <c r="AV8715" t="str">
        <f t="shared" si="1776"/>
        <v/>
      </c>
      <c r="AW8715" t="str">
        <f t="shared" si="1785"/>
        <v/>
      </c>
      <c r="AX8715">
        <f t="shared" si="1786"/>
        <v>8.4426284368534237</v>
      </c>
      <c r="AY8715">
        <f t="shared" si="1777"/>
        <v>1.6709006915000566</v>
      </c>
    </row>
    <row r="8716" spans="26:51" x14ac:dyDescent="0.2">
      <c r="Z8716" s="4">
        <v>8710</v>
      </c>
      <c r="AA8716" s="4" t="e">
        <f t="shared" si="1778"/>
        <v>#N/A</v>
      </c>
      <c r="AB8716" t="e">
        <f t="shared" si="1779"/>
        <v>#N/A</v>
      </c>
      <c r="AC8716" t="e">
        <f t="shared" si="1780"/>
        <v>#N/A</v>
      </c>
      <c r="AD8716" t="e">
        <f t="shared" si="1781"/>
        <v>#N/A</v>
      </c>
      <c r="AE8716" t="e">
        <f t="shared" si="1782"/>
        <v>#N/A</v>
      </c>
      <c r="AF8716" t="e">
        <f t="shared" si="1783"/>
        <v>#N/A</v>
      </c>
      <c r="AG8716">
        <f t="shared" si="1784"/>
        <v>0</v>
      </c>
      <c r="AS8716">
        <v>8710</v>
      </c>
      <c r="AT8716" s="4">
        <f t="shared" si="1774"/>
        <v>25</v>
      </c>
      <c r="AU8716">
        <f t="shared" si="1775"/>
        <v>0</v>
      </c>
      <c r="AV8716" t="str">
        <f t="shared" si="1776"/>
        <v/>
      </c>
      <c r="AW8716" t="str">
        <f t="shared" si="1785"/>
        <v/>
      </c>
      <c r="AX8716">
        <f t="shared" si="1786"/>
        <v>8.4403974525527179</v>
      </c>
      <c r="AY8716">
        <f t="shared" si="1777"/>
        <v>1.6711932846648034</v>
      </c>
    </row>
    <row r="8717" spans="26:51" x14ac:dyDescent="0.2">
      <c r="Z8717" s="4">
        <v>8711</v>
      </c>
      <c r="AA8717" s="4" t="e">
        <f t="shared" si="1778"/>
        <v>#N/A</v>
      </c>
      <c r="AB8717" t="e">
        <f t="shared" si="1779"/>
        <v>#N/A</v>
      </c>
      <c r="AC8717" t="e">
        <f t="shared" si="1780"/>
        <v>#N/A</v>
      </c>
      <c r="AD8717" t="e">
        <f t="shared" si="1781"/>
        <v>#N/A</v>
      </c>
      <c r="AE8717" t="e">
        <f t="shared" si="1782"/>
        <v>#N/A</v>
      </c>
      <c r="AF8717" t="e">
        <f t="shared" si="1783"/>
        <v>#N/A</v>
      </c>
      <c r="AG8717">
        <f t="shared" si="1784"/>
        <v>0</v>
      </c>
      <c r="AS8717">
        <v>8711</v>
      </c>
      <c r="AT8717" s="4">
        <f t="shared" si="1774"/>
        <v>25</v>
      </c>
      <c r="AU8717">
        <f t="shared" si="1775"/>
        <v>0</v>
      </c>
      <c r="AV8717" t="str">
        <f t="shared" si="1776"/>
        <v/>
      </c>
      <c r="AW8717" t="str">
        <f t="shared" si="1785"/>
        <v/>
      </c>
      <c r="AX8717">
        <f t="shared" si="1786"/>
        <v>8.4381666672796918</v>
      </c>
      <c r="AY8717">
        <f t="shared" si="1777"/>
        <v>1.6714859542039282</v>
      </c>
    </row>
    <row r="8718" spans="26:51" x14ac:dyDescent="0.2">
      <c r="Z8718" s="4">
        <v>8712</v>
      </c>
      <c r="AA8718" s="4" t="e">
        <f t="shared" si="1778"/>
        <v>#N/A</v>
      </c>
      <c r="AB8718" t="e">
        <f t="shared" si="1779"/>
        <v>#N/A</v>
      </c>
      <c r="AC8718" t="e">
        <f t="shared" si="1780"/>
        <v>#N/A</v>
      </c>
      <c r="AD8718" t="e">
        <f t="shared" si="1781"/>
        <v>#N/A</v>
      </c>
      <c r="AE8718" t="e">
        <f t="shared" si="1782"/>
        <v>#N/A</v>
      </c>
      <c r="AF8718" t="e">
        <f t="shared" si="1783"/>
        <v>#N/A</v>
      </c>
      <c r="AG8718">
        <f t="shared" si="1784"/>
        <v>0</v>
      </c>
      <c r="AS8718">
        <v>8712</v>
      </c>
      <c r="AT8718" s="4">
        <f t="shared" si="1774"/>
        <v>25</v>
      </c>
      <c r="AU8718">
        <f t="shared" si="1775"/>
        <v>0</v>
      </c>
      <c r="AV8718" t="str">
        <f t="shared" si="1776"/>
        <v/>
      </c>
      <c r="AW8718" t="str">
        <f t="shared" si="1785"/>
        <v/>
      </c>
      <c r="AX8718">
        <f t="shared" si="1786"/>
        <v>8.435936081086286</v>
      </c>
      <c r="AY8718">
        <f t="shared" si="1777"/>
        <v>1.671778700137025</v>
      </c>
    </row>
    <row r="8719" spans="26:51" x14ac:dyDescent="0.2">
      <c r="Z8719" s="4">
        <v>8713</v>
      </c>
      <c r="AA8719" s="4" t="e">
        <f t="shared" si="1778"/>
        <v>#N/A</v>
      </c>
      <c r="AB8719" t="e">
        <f t="shared" si="1779"/>
        <v>#N/A</v>
      </c>
      <c r="AC8719" t="e">
        <f t="shared" si="1780"/>
        <v>#N/A</v>
      </c>
      <c r="AD8719" t="e">
        <f t="shared" si="1781"/>
        <v>#N/A</v>
      </c>
      <c r="AE8719" t="e">
        <f t="shared" si="1782"/>
        <v>#N/A</v>
      </c>
      <c r="AF8719" t="e">
        <f t="shared" si="1783"/>
        <v>#N/A</v>
      </c>
      <c r="AG8719">
        <f t="shared" si="1784"/>
        <v>0</v>
      </c>
      <c r="AS8719">
        <v>8713</v>
      </c>
      <c r="AT8719" s="4">
        <f t="shared" si="1774"/>
        <v>25</v>
      </c>
      <c r="AU8719">
        <f t="shared" si="1775"/>
        <v>0</v>
      </c>
      <c r="AV8719" t="str">
        <f t="shared" si="1776"/>
        <v/>
      </c>
      <c r="AW8719" t="str">
        <f t="shared" si="1785"/>
        <v/>
      </c>
      <c r="AX8719">
        <f t="shared" si="1786"/>
        <v>8.433705694024459</v>
      </c>
      <c r="AY8719">
        <f t="shared" si="1777"/>
        <v>1.6720715224836868</v>
      </c>
    </row>
    <row r="8720" spans="26:51" x14ac:dyDescent="0.2">
      <c r="Z8720" s="4">
        <v>8714</v>
      </c>
      <c r="AA8720" s="4" t="e">
        <f t="shared" si="1778"/>
        <v>#N/A</v>
      </c>
      <c r="AB8720" t="e">
        <f t="shared" si="1779"/>
        <v>#N/A</v>
      </c>
      <c r="AC8720" t="e">
        <f t="shared" si="1780"/>
        <v>#N/A</v>
      </c>
      <c r="AD8720" t="e">
        <f t="shared" si="1781"/>
        <v>#N/A</v>
      </c>
      <c r="AE8720" t="e">
        <f t="shared" si="1782"/>
        <v>#N/A</v>
      </c>
      <c r="AF8720" t="e">
        <f t="shared" si="1783"/>
        <v>#N/A</v>
      </c>
      <c r="AG8720">
        <f t="shared" si="1784"/>
        <v>0</v>
      </c>
      <c r="AS8720">
        <v>8714</v>
      </c>
      <c r="AT8720" s="4">
        <f t="shared" si="1774"/>
        <v>25</v>
      </c>
      <c r="AU8720">
        <f t="shared" si="1775"/>
        <v>0</v>
      </c>
      <c r="AV8720" t="str">
        <f t="shared" si="1776"/>
        <v/>
      </c>
      <c r="AW8720" t="str">
        <f t="shared" si="1785"/>
        <v/>
      </c>
      <c r="AX8720">
        <f t="shared" si="1786"/>
        <v>8.4314755061461781</v>
      </c>
      <c r="AY8720">
        <f t="shared" si="1777"/>
        <v>1.6723644212635069</v>
      </c>
    </row>
    <row r="8721" spans="26:51" x14ac:dyDescent="0.2">
      <c r="Z8721" s="4">
        <v>8715</v>
      </c>
      <c r="AA8721" s="4" t="e">
        <f t="shared" si="1778"/>
        <v>#N/A</v>
      </c>
      <c r="AB8721" t="e">
        <f t="shared" si="1779"/>
        <v>#N/A</v>
      </c>
      <c r="AC8721" t="e">
        <f t="shared" si="1780"/>
        <v>#N/A</v>
      </c>
      <c r="AD8721" t="e">
        <f t="shared" si="1781"/>
        <v>#N/A</v>
      </c>
      <c r="AE8721" t="e">
        <f t="shared" si="1782"/>
        <v>#N/A</v>
      </c>
      <c r="AF8721" t="e">
        <f t="shared" si="1783"/>
        <v>#N/A</v>
      </c>
      <c r="AG8721">
        <f t="shared" si="1784"/>
        <v>0</v>
      </c>
      <c r="AS8721">
        <v>8715</v>
      </c>
      <c r="AT8721" s="4">
        <f t="shared" si="1774"/>
        <v>25</v>
      </c>
      <c r="AU8721">
        <f t="shared" si="1775"/>
        <v>0</v>
      </c>
      <c r="AV8721" t="str">
        <f t="shared" si="1776"/>
        <v/>
      </c>
      <c r="AW8721" t="str">
        <f t="shared" si="1785"/>
        <v/>
      </c>
      <c r="AX8721">
        <f t="shared" si="1786"/>
        <v>8.4292455175034249</v>
      </c>
      <c r="AY8721">
        <f t="shared" si="1777"/>
        <v>1.6726573964960794</v>
      </c>
    </row>
    <row r="8722" spans="26:51" x14ac:dyDescent="0.2">
      <c r="Z8722" s="4">
        <v>8716</v>
      </c>
      <c r="AA8722" s="4" t="e">
        <f t="shared" si="1778"/>
        <v>#N/A</v>
      </c>
      <c r="AB8722" t="e">
        <f t="shared" si="1779"/>
        <v>#N/A</v>
      </c>
      <c r="AC8722" t="e">
        <f t="shared" si="1780"/>
        <v>#N/A</v>
      </c>
      <c r="AD8722" t="e">
        <f t="shared" si="1781"/>
        <v>#N/A</v>
      </c>
      <c r="AE8722" t="e">
        <f t="shared" si="1782"/>
        <v>#N/A</v>
      </c>
      <c r="AF8722" t="e">
        <f t="shared" si="1783"/>
        <v>#N/A</v>
      </c>
      <c r="AG8722">
        <f t="shared" si="1784"/>
        <v>0</v>
      </c>
      <c r="AS8722">
        <v>8716</v>
      </c>
      <c r="AT8722" s="4">
        <f t="shared" si="1774"/>
        <v>25</v>
      </c>
      <c r="AU8722">
        <f t="shared" si="1775"/>
        <v>0</v>
      </c>
      <c r="AV8722" t="str">
        <f t="shared" si="1776"/>
        <v/>
      </c>
      <c r="AW8722" t="str">
        <f t="shared" si="1785"/>
        <v/>
      </c>
      <c r="AX8722">
        <f t="shared" si="1786"/>
        <v>8.427015728148195</v>
      </c>
      <c r="AY8722">
        <f t="shared" si="1777"/>
        <v>1.6729504482009974</v>
      </c>
    </row>
    <row r="8723" spans="26:51" x14ac:dyDescent="0.2">
      <c r="Z8723" s="4">
        <v>8717</v>
      </c>
      <c r="AA8723" s="4" t="e">
        <f t="shared" si="1778"/>
        <v>#N/A</v>
      </c>
      <c r="AB8723" t="e">
        <f t="shared" si="1779"/>
        <v>#N/A</v>
      </c>
      <c r="AC8723" t="e">
        <f t="shared" si="1780"/>
        <v>#N/A</v>
      </c>
      <c r="AD8723" t="e">
        <f t="shared" si="1781"/>
        <v>#N/A</v>
      </c>
      <c r="AE8723" t="e">
        <f t="shared" si="1782"/>
        <v>#N/A</v>
      </c>
      <c r="AF8723" t="e">
        <f t="shared" si="1783"/>
        <v>#N/A</v>
      </c>
      <c r="AG8723">
        <f t="shared" si="1784"/>
        <v>0</v>
      </c>
      <c r="AS8723">
        <v>8717</v>
      </c>
      <c r="AT8723" s="4">
        <f t="shared" si="1774"/>
        <v>25</v>
      </c>
      <c r="AU8723">
        <f t="shared" si="1775"/>
        <v>0</v>
      </c>
      <c r="AV8723" t="str">
        <f t="shared" si="1776"/>
        <v/>
      </c>
      <c r="AW8723" t="str">
        <f t="shared" si="1785"/>
        <v/>
      </c>
      <c r="AX8723">
        <f t="shared" si="1786"/>
        <v>8.4247861381324984</v>
      </c>
      <c r="AY8723">
        <f t="shared" si="1777"/>
        <v>1.6732435763978548</v>
      </c>
    </row>
    <row r="8724" spans="26:51" x14ac:dyDescent="0.2">
      <c r="Z8724" s="4">
        <v>8718</v>
      </c>
      <c r="AA8724" s="4" t="e">
        <f t="shared" si="1778"/>
        <v>#N/A</v>
      </c>
      <c r="AB8724" t="e">
        <f t="shared" si="1779"/>
        <v>#N/A</v>
      </c>
      <c r="AC8724" t="e">
        <f t="shared" si="1780"/>
        <v>#N/A</v>
      </c>
      <c r="AD8724" t="e">
        <f t="shared" si="1781"/>
        <v>#N/A</v>
      </c>
      <c r="AE8724" t="e">
        <f t="shared" si="1782"/>
        <v>#N/A</v>
      </c>
      <c r="AF8724" t="e">
        <f t="shared" si="1783"/>
        <v>#N/A</v>
      </c>
      <c r="AG8724">
        <f t="shared" si="1784"/>
        <v>0</v>
      </c>
      <c r="AS8724">
        <v>8718</v>
      </c>
      <c r="AT8724" s="4">
        <f t="shared" si="1774"/>
        <v>25</v>
      </c>
      <c r="AU8724">
        <f t="shared" si="1775"/>
        <v>0</v>
      </c>
      <c r="AV8724" t="str">
        <f t="shared" si="1776"/>
        <v/>
      </c>
      <c r="AW8724" t="str">
        <f t="shared" si="1785"/>
        <v/>
      </c>
      <c r="AX8724">
        <f t="shared" si="1786"/>
        <v>8.4225567475083558</v>
      </c>
      <c r="AY8724">
        <f t="shared" si="1777"/>
        <v>1.6735367811062447</v>
      </c>
    </row>
    <row r="8725" spans="26:51" x14ac:dyDescent="0.2">
      <c r="Z8725" s="4">
        <v>8719</v>
      </c>
      <c r="AA8725" s="4" t="e">
        <f t="shared" si="1778"/>
        <v>#N/A</v>
      </c>
      <c r="AB8725" t="e">
        <f t="shared" si="1779"/>
        <v>#N/A</v>
      </c>
      <c r="AC8725" t="e">
        <f t="shared" si="1780"/>
        <v>#N/A</v>
      </c>
      <c r="AD8725" t="e">
        <f t="shared" si="1781"/>
        <v>#N/A</v>
      </c>
      <c r="AE8725" t="e">
        <f t="shared" si="1782"/>
        <v>#N/A</v>
      </c>
      <c r="AF8725" t="e">
        <f t="shared" si="1783"/>
        <v>#N/A</v>
      </c>
      <c r="AG8725">
        <f t="shared" si="1784"/>
        <v>0</v>
      </c>
      <c r="AS8725">
        <v>8719</v>
      </c>
      <c r="AT8725" s="4">
        <f t="shared" si="1774"/>
        <v>25</v>
      </c>
      <c r="AU8725">
        <f t="shared" si="1775"/>
        <v>0</v>
      </c>
      <c r="AV8725" t="str">
        <f t="shared" si="1776"/>
        <v/>
      </c>
      <c r="AW8725" t="str">
        <f t="shared" si="1785"/>
        <v/>
      </c>
      <c r="AX8725">
        <f t="shared" si="1786"/>
        <v>8.4203275563278019</v>
      </c>
      <c r="AY8725">
        <f t="shared" si="1777"/>
        <v>1.6738300623457609</v>
      </c>
    </row>
    <row r="8726" spans="26:51" x14ac:dyDescent="0.2">
      <c r="Z8726" s="4">
        <v>8720</v>
      </c>
      <c r="AA8726" s="4" t="e">
        <f t="shared" si="1778"/>
        <v>#N/A</v>
      </c>
      <c r="AB8726" t="e">
        <f t="shared" si="1779"/>
        <v>#N/A</v>
      </c>
      <c r="AC8726" t="e">
        <f t="shared" si="1780"/>
        <v>#N/A</v>
      </c>
      <c r="AD8726" t="e">
        <f t="shared" si="1781"/>
        <v>#N/A</v>
      </c>
      <c r="AE8726" t="e">
        <f t="shared" si="1782"/>
        <v>#N/A</v>
      </c>
      <c r="AF8726" t="e">
        <f t="shared" si="1783"/>
        <v>#N/A</v>
      </c>
      <c r="AG8726">
        <f t="shared" si="1784"/>
        <v>0</v>
      </c>
      <c r="AS8726">
        <v>8720</v>
      </c>
      <c r="AT8726" s="4">
        <f t="shared" si="1774"/>
        <v>25</v>
      </c>
      <c r="AU8726">
        <f t="shared" si="1775"/>
        <v>0</v>
      </c>
      <c r="AV8726" t="str">
        <f t="shared" si="1776"/>
        <v/>
      </c>
      <c r="AW8726" t="str">
        <f t="shared" si="1785"/>
        <v/>
      </c>
      <c r="AX8726">
        <f t="shared" si="1786"/>
        <v>8.4180985646428876</v>
      </c>
      <c r="AY8726">
        <f t="shared" si="1777"/>
        <v>1.6741234201359974</v>
      </c>
    </row>
    <row r="8727" spans="26:51" x14ac:dyDescent="0.2">
      <c r="Z8727" s="4">
        <v>8721</v>
      </c>
      <c r="AA8727" s="4" t="e">
        <f t="shared" si="1778"/>
        <v>#N/A</v>
      </c>
      <c r="AB8727" t="e">
        <f t="shared" si="1779"/>
        <v>#N/A</v>
      </c>
      <c r="AC8727" t="e">
        <f t="shared" si="1780"/>
        <v>#N/A</v>
      </c>
      <c r="AD8727" t="e">
        <f t="shared" si="1781"/>
        <v>#N/A</v>
      </c>
      <c r="AE8727" t="e">
        <f t="shared" si="1782"/>
        <v>#N/A</v>
      </c>
      <c r="AF8727" t="e">
        <f t="shared" si="1783"/>
        <v>#N/A</v>
      </c>
      <c r="AG8727">
        <f t="shared" si="1784"/>
        <v>0</v>
      </c>
      <c r="AS8727">
        <v>8721</v>
      </c>
      <c r="AT8727" s="4">
        <f t="shared" si="1774"/>
        <v>25</v>
      </c>
      <c r="AU8727">
        <f t="shared" si="1775"/>
        <v>0</v>
      </c>
      <c r="AV8727" t="str">
        <f t="shared" si="1776"/>
        <v/>
      </c>
      <c r="AW8727" t="str">
        <f t="shared" si="1785"/>
        <v/>
      </c>
      <c r="AX8727">
        <f t="shared" si="1786"/>
        <v>8.4158697725056744</v>
      </c>
      <c r="AY8727">
        <f t="shared" si="1777"/>
        <v>1.6744168544965468</v>
      </c>
    </row>
    <row r="8728" spans="26:51" x14ac:dyDescent="0.2">
      <c r="Z8728" s="4">
        <v>8722</v>
      </c>
      <c r="AA8728" s="4" t="e">
        <f t="shared" si="1778"/>
        <v>#N/A</v>
      </c>
      <c r="AB8728" t="e">
        <f t="shared" si="1779"/>
        <v>#N/A</v>
      </c>
      <c r="AC8728" t="e">
        <f t="shared" si="1780"/>
        <v>#N/A</v>
      </c>
      <c r="AD8728" t="e">
        <f t="shared" si="1781"/>
        <v>#N/A</v>
      </c>
      <c r="AE8728" t="e">
        <f t="shared" si="1782"/>
        <v>#N/A</v>
      </c>
      <c r="AF8728" t="e">
        <f t="shared" si="1783"/>
        <v>#N/A</v>
      </c>
      <c r="AG8728">
        <f t="shared" si="1784"/>
        <v>0</v>
      </c>
      <c r="AS8728">
        <v>8722</v>
      </c>
      <c r="AT8728" s="4">
        <f t="shared" si="1774"/>
        <v>25</v>
      </c>
      <c r="AU8728">
        <f t="shared" si="1775"/>
        <v>0</v>
      </c>
      <c r="AV8728" t="str">
        <f t="shared" si="1776"/>
        <v/>
      </c>
      <c r="AW8728" t="str">
        <f t="shared" si="1785"/>
        <v/>
      </c>
      <c r="AX8728">
        <f t="shared" si="1786"/>
        <v>8.413641179968236</v>
      </c>
      <c r="AY8728">
        <f t="shared" si="1777"/>
        <v>1.6747103654470028</v>
      </c>
    </row>
    <row r="8729" spans="26:51" x14ac:dyDescent="0.2">
      <c r="Z8729" s="4">
        <v>8723</v>
      </c>
      <c r="AA8729" s="4" t="e">
        <f t="shared" si="1778"/>
        <v>#N/A</v>
      </c>
      <c r="AB8729" t="e">
        <f t="shared" si="1779"/>
        <v>#N/A</v>
      </c>
      <c r="AC8729" t="e">
        <f t="shared" si="1780"/>
        <v>#N/A</v>
      </c>
      <c r="AD8729" t="e">
        <f t="shared" si="1781"/>
        <v>#N/A</v>
      </c>
      <c r="AE8729" t="e">
        <f t="shared" si="1782"/>
        <v>#N/A</v>
      </c>
      <c r="AF8729" t="e">
        <f t="shared" si="1783"/>
        <v>#N/A</v>
      </c>
      <c r="AG8729">
        <f t="shared" si="1784"/>
        <v>0</v>
      </c>
      <c r="AS8729">
        <v>8723</v>
      </c>
      <c r="AT8729" s="4">
        <f t="shared" si="1774"/>
        <v>25</v>
      </c>
      <c r="AU8729">
        <f t="shared" si="1775"/>
        <v>0</v>
      </c>
      <c r="AV8729" t="str">
        <f t="shared" si="1776"/>
        <v/>
      </c>
      <c r="AW8729" t="str">
        <f t="shared" si="1785"/>
        <v/>
      </c>
      <c r="AX8729">
        <f t="shared" si="1786"/>
        <v>8.4114127870826625</v>
      </c>
      <c r="AY8729">
        <f t="shared" si="1777"/>
        <v>1.6750039530069594</v>
      </c>
    </row>
    <row r="8730" spans="26:51" x14ac:dyDescent="0.2">
      <c r="Z8730" s="4">
        <v>8724</v>
      </c>
      <c r="AA8730" s="4" t="e">
        <f t="shared" si="1778"/>
        <v>#N/A</v>
      </c>
      <c r="AB8730" t="e">
        <f t="shared" si="1779"/>
        <v>#N/A</v>
      </c>
      <c r="AC8730" t="e">
        <f t="shared" si="1780"/>
        <v>#N/A</v>
      </c>
      <c r="AD8730" t="e">
        <f t="shared" si="1781"/>
        <v>#N/A</v>
      </c>
      <c r="AE8730" t="e">
        <f t="shared" si="1782"/>
        <v>#N/A</v>
      </c>
      <c r="AF8730" t="e">
        <f t="shared" si="1783"/>
        <v>#N/A</v>
      </c>
      <c r="AG8730">
        <f t="shared" si="1784"/>
        <v>0</v>
      </c>
      <c r="AS8730">
        <v>8724</v>
      </c>
      <c r="AT8730" s="4">
        <f t="shared" si="1774"/>
        <v>25</v>
      </c>
      <c r="AU8730">
        <f t="shared" si="1775"/>
        <v>0</v>
      </c>
      <c r="AV8730" t="str">
        <f t="shared" si="1776"/>
        <v/>
      </c>
      <c r="AW8730" t="str">
        <f t="shared" si="1785"/>
        <v/>
      </c>
      <c r="AX8730">
        <f t="shared" si="1786"/>
        <v>8.4091845939010561</v>
      </c>
      <c r="AY8730">
        <f t="shared" si="1777"/>
        <v>1.675297617196009</v>
      </c>
    </row>
    <row r="8731" spans="26:51" x14ac:dyDescent="0.2">
      <c r="Z8731" s="4">
        <v>8725</v>
      </c>
      <c r="AA8731" s="4" t="e">
        <f t="shared" si="1778"/>
        <v>#N/A</v>
      </c>
      <c r="AB8731" t="e">
        <f t="shared" si="1779"/>
        <v>#N/A</v>
      </c>
      <c r="AC8731" t="e">
        <f t="shared" si="1780"/>
        <v>#N/A</v>
      </c>
      <c r="AD8731" t="e">
        <f t="shared" si="1781"/>
        <v>#N/A</v>
      </c>
      <c r="AE8731" t="e">
        <f t="shared" si="1782"/>
        <v>#N/A</v>
      </c>
      <c r="AF8731" t="e">
        <f t="shared" si="1783"/>
        <v>#N/A</v>
      </c>
      <c r="AG8731">
        <f t="shared" si="1784"/>
        <v>0</v>
      </c>
      <c r="AS8731">
        <v>8725</v>
      </c>
      <c r="AT8731" s="4">
        <f t="shared" si="1774"/>
        <v>25</v>
      </c>
      <c r="AU8731">
        <f t="shared" si="1775"/>
        <v>0</v>
      </c>
      <c r="AV8731" t="str">
        <f t="shared" si="1776"/>
        <v/>
      </c>
      <c r="AW8731" t="str">
        <f t="shared" si="1785"/>
        <v/>
      </c>
      <c r="AX8731">
        <f t="shared" si="1786"/>
        <v>8.4069566004755316</v>
      </c>
      <c r="AY8731">
        <f t="shared" si="1777"/>
        <v>1.6755913580337458</v>
      </c>
    </row>
    <row r="8732" spans="26:51" x14ac:dyDescent="0.2">
      <c r="Z8732" s="4">
        <v>8726</v>
      </c>
      <c r="AA8732" s="4" t="e">
        <f t="shared" si="1778"/>
        <v>#N/A</v>
      </c>
      <c r="AB8732" t="e">
        <f t="shared" si="1779"/>
        <v>#N/A</v>
      </c>
      <c r="AC8732" t="e">
        <f t="shared" si="1780"/>
        <v>#N/A</v>
      </c>
      <c r="AD8732" t="e">
        <f t="shared" si="1781"/>
        <v>#N/A</v>
      </c>
      <c r="AE8732" t="e">
        <f t="shared" si="1782"/>
        <v>#N/A</v>
      </c>
      <c r="AF8732" t="e">
        <f t="shared" si="1783"/>
        <v>#N/A</v>
      </c>
      <c r="AG8732">
        <f t="shared" si="1784"/>
        <v>0</v>
      </c>
      <c r="AS8732">
        <v>8726</v>
      </c>
      <c r="AT8732" s="4">
        <f t="shared" si="1774"/>
        <v>25</v>
      </c>
      <c r="AU8732">
        <f t="shared" si="1775"/>
        <v>0</v>
      </c>
      <c r="AV8732" t="str">
        <f t="shared" si="1776"/>
        <v/>
      </c>
      <c r="AW8732" t="str">
        <f t="shared" si="1785"/>
        <v/>
      </c>
      <c r="AX8732">
        <f t="shared" si="1786"/>
        <v>8.4047288068582162</v>
      </c>
      <c r="AY8732">
        <f t="shared" si="1777"/>
        <v>1.675885175539763</v>
      </c>
    </row>
    <row r="8733" spans="26:51" x14ac:dyDescent="0.2">
      <c r="Z8733" s="4">
        <v>8727</v>
      </c>
      <c r="AA8733" s="4" t="e">
        <f t="shared" si="1778"/>
        <v>#N/A</v>
      </c>
      <c r="AB8733" t="e">
        <f t="shared" si="1779"/>
        <v>#N/A</v>
      </c>
      <c r="AC8733" t="e">
        <f t="shared" si="1780"/>
        <v>#N/A</v>
      </c>
      <c r="AD8733" t="e">
        <f t="shared" si="1781"/>
        <v>#N/A</v>
      </c>
      <c r="AE8733" t="e">
        <f t="shared" si="1782"/>
        <v>#N/A</v>
      </c>
      <c r="AF8733" t="e">
        <f t="shared" si="1783"/>
        <v>#N/A</v>
      </c>
      <c r="AG8733">
        <f t="shared" si="1784"/>
        <v>0</v>
      </c>
      <c r="AS8733">
        <v>8727</v>
      </c>
      <c r="AT8733" s="4">
        <f t="shared" si="1774"/>
        <v>25</v>
      </c>
      <c r="AU8733">
        <f t="shared" si="1775"/>
        <v>0</v>
      </c>
      <c r="AV8733" t="str">
        <f t="shared" si="1776"/>
        <v/>
      </c>
      <c r="AW8733" t="str">
        <f t="shared" si="1785"/>
        <v/>
      </c>
      <c r="AX8733">
        <f t="shared" si="1786"/>
        <v>8.4025012131012531</v>
      </c>
      <c r="AY8733">
        <f t="shared" si="1777"/>
        <v>1.6761790697336538</v>
      </c>
    </row>
    <row r="8734" spans="26:51" x14ac:dyDescent="0.2">
      <c r="Z8734" s="4">
        <v>8728</v>
      </c>
      <c r="AA8734" s="4" t="e">
        <f t="shared" si="1778"/>
        <v>#N/A</v>
      </c>
      <c r="AB8734" t="e">
        <f t="shared" si="1779"/>
        <v>#N/A</v>
      </c>
      <c r="AC8734" t="e">
        <f t="shared" si="1780"/>
        <v>#N/A</v>
      </c>
      <c r="AD8734" t="e">
        <f t="shared" si="1781"/>
        <v>#N/A</v>
      </c>
      <c r="AE8734" t="e">
        <f t="shared" si="1782"/>
        <v>#N/A</v>
      </c>
      <c r="AF8734" t="e">
        <f t="shared" si="1783"/>
        <v>#N/A</v>
      </c>
      <c r="AG8734">
        <f t="shared" si="1784"/>
        <v>0</v>
      </c>
      <c r="AS8734">
        <v>8728</v>
      </c>
      <c r="AT8734" s="4">
        <f t="shared" si="1774"/>
        <v>25</v>
      </c>
      <c r="AU8734">
        <f t="shared" si="1775"/>
        <v>0</v>
      </c>
      <c r="AV8734" t="str">
        <f t="shared" si="1776"/>
        <v/>
      </c>
      <c r="AW8734" t="str">
        <f t="shared" si="1785"/>
        <v/>
      </c>
      <c r="AX8734">
        <f t="shared" si="1786"/>
        <v>8.4002738192567996</v>
      </c>
      <c r="AY8734">
        <f t="shared" si="1777"/>
        <v>1.6764730406350106</v>
      </c>
    </row>
    <row r="8735" spans="26:51" x14ac:dyDescent="0.2">
      <c r="Z8735" s="4">
        <v>8729</v>
      </c>
      <c r="AA8735" s="4" t="e">
        <f t="shared" si="1778"/>
        <v>#N/A</v>
      </c>
      <c r="AB8735" t="e">
        <f t="shared" si="1779"/>
        <v>#N/A</v>
      </c>
      <c r="AC8735" t="e">
        <f t="shared" si="1780"/>
        <v>#N/A</v>
      </c>
      <c r="AD8735" t="e">
        <f t="shared" si="1781"/>
        <v>#N/A</v>
      </c>
      <c r="AE8735" t="e">
        <f t="shared" si="1782"/>
        <v>#N/A</v>
      </c>
      <c r="AF8735" t="e">
        <f t="shared" si="1783"/>
        <v>#N/A</v>
      </c>
      <c r="AG8735">
        <f t="shared" si="1784"/>
        <v>0</v>
      </c>
      <c r="AS8735">
        <v>8729</v>
      </c>
      <c r="AT8735" s="4">
        <f t="shared" si="1774"/>
        <v>25</v>
      </c>
      <c r="AU8735">
        <f t="shared" si="1775"/>
        <v>0</v>
      </c>
      <c r="AV8735" t="str">
        <f t="shared" si="1776"/>
        <v/>
      </c>
      <c r="AW8735" t="str">
        <f t="shared" si="1785"/>
        <v/>
      </c>
      <c r="AX8735">
        <f t="shared" si="1786"/>
        <v>8.3980466253770221</v>
      </c>
      <c r="AY8735">
        <f t="shared" si="1777"/>
        <v>1.6767670882634274</v>
      </c>
    </row>
    <row r="8736" spans="26:51" x14ac:dyDescent="0.2">
      <c r="Z8736" s="4">
        <v>8730</v>
      </c>
      <c r="AA8736" s="4" t="e">
        <f t="shared" si="1778"/>
        <v>#N/A</v>
      </c>
      <c r="AB8736" t="e">
        <f t="shared" si="1779"/>
        <v>#N/A</v>
      </c>
      <c r="AC8736" t="e">
        <f t="shared" si="1780"/>
        <v>#N/A</v>
      </c>
      <c r="AD8736" t="e">
        <f t="shared" si="1781"/>
        <v>#N/A</v>
      </c>
      <c r="AE8736" t="e">
        <f t="shared" si="1782"/>
        <v>#N/A</v>
      </c>
      <c r="AF8736" t="e">
        <f t="shared" si="1783"/>
        <v>#N/A</v>
      </c>
      <c r="AG8736">
        <f t="shared" si="1784"/>
        <v>0</v>
      </c>
      <c r="AS8736">
        <v>8730</v>
      </c>
      <c r="AT8736" s="4">
        <f t="shared" si="1774"/>
        <v>25</v>
      </c>
      <c r="AU8736">
        <f t="shared" si="1775"/>
        <v>0</v>
      </c>
      <c r="AV8736" t="str">
        <f t="shared" si="1776"/>
        <v/>
      </c>
      <c r="AW8736" t="str">
        <f t="shared" si="1785"/>
        <v/>
      </c>
      <c r="AX8736">
        <f t="shared" si="1786"/>
        <v>8.3958196315141027</v>
      </c>
      <c r="AY8736">
        <f t="shared" si="1777"/>
        <v>1.6770612126384965</v>
      </c>
    </row>
    <row r="8737" spans="26:51" x14ac:dyDescent="0.2">
      <c r="Z8737" s="4">
        <v>8731</v>
      </c>
      <c r="AA8737" s="4" t="e">
        <f t="shared" si="1778"/>
        <v>#N/A</v>
      </c>
      <c r="AB8737" t="e">
        <f t="shared" si="1779"/>
        <v>#N/A</v>
      </c>
      <c r="AC8737" t="e">
        <f t="shared" si="1780"/>
        <v>#N/A</v>
      </c>
      <c r="AD8737" t="e">
        <f t="shared" si="1781"/>
        <v>#N/A</v>
      </c>
      <c r="AE8737" t="e">
        <f t="shared" si="1782"/>
        <v>#N/A</v>
      </c>
      <c r="AF8737" t="e">
        <f t="shared" si="1783"/>
        <v>#N/A</v>
      </c>
      <c r="AG8737">
        <f t="shared" si="1784"/>
        <v>0</v>
      </c>
      <c r="AS8737">
        <v>8731</v>
      </c>
      <c r="AT8737" s="4">
        <f t="shared" si="1774"/>
        <v>25</v>
      </c>
      <c r="AU8737">
        <f t="shared" si="1775"/>
        <v>0</v>
      </c>
      <c r="AV8737" t="str">
        <f t="shared" si="1776"/>
        <v/>
      </c>
      <c r="AW8737" t="str">
        <f t="shared" si="1785"/>
        <v/>
      </c>
      <c r="AX8737">
        <f t="shared" si="1786"/>
        <v>8.3935928377202362</v>
      </c>
      <c r="AY8737">
        <f t="shared" si="1777"/>
        <v>1.6773554137798108</v>
      </c>
    </row>
    <row r="8738" spans="26:51" x14ac:dyDescent="0.2">
      <c r="Z8738" s="4">
        <v>8732</v>
      </c>
      <c r="AA8738" s="4" t="e">
        <f t="shared" si="1778"/>
        <v>#N/A</v>
      </c>
      <c r="AB8738" t="e">
        <f t="shared" si="1779"/>
        <v>#N/A</v>
      </c>
      <c r="AC8738" t="e">
        <f t="shared" si="1780"/>
        <v>#N/A</v>
      </c>
      <c r="AD8738" t="e">
        <f t="shared" si="1781"/>
        <v>#N/A</v>
      </c>
      <c r="AE8738" t="e">
        <f t="shared" si="1782"/>
        <v>#N/A</v>
      </c>
      <c r="AF8738" t="e">
        <f t="shared" si="1783"/>
        <v>#N/A</v>
      </c>
      <c r="AG8738">
        <f t="shared" si="1784"/>
        <v>0</v>
      </c>
      <c r="AS8738">
        <v>8732</v>
      </c>
      <c r="AT8738" s="4">
        <f t="shared" si="1774"/>
        <v>25</v>
      </c>
      <c r="AU8738">
        <f t="shared" si="1775"/>
        <v>0</v>
      </c>
      <c r="AV8738" t="str">
        <f t="shared" si="1776"/>
        <v/>
      </c>
      <c r="AW8738" t="str">
        <f t="shared" si="1785"/>
        <v/>
      </c>
      <c r="AX8738">
        <f t="shared" si="1786"/>
        <v>8.3913662440476333</v>
      </c>
      <c r="AY8738">
        <f t="shared" si="1777"/>
        <v>1.677649691706963</v>
      </c>
    </row>
    <row r="8739" spans="26:51" x14ac:dyDescent="0.2">
      <c r="Z8739" s="4">
        <v>8733</v>
      </c>
      <c r="AA8739" s="4" t="e">
        <f t="shared" si="1778"/>
        <v>#N/A</v>
      </c>
      <c r="AB8739" t="e">
        <f t="shared" si="1779"/>
        <v>#N/A</v>
      </c>
      <c r="AC8739" t="e">
        <f t="shared" si="1780"/>
        <v>#N/A</v>
      </c>
      <c r="AD8739" t="e">
        <f t="shared" si="1781"/>
        <v>#N/A</v>
      </c>
      <c r="AE8739" t="e">
        <f t="shared" si="1782"/>
        <v>#N/A</v>
      </c>
      <c r="AF8739" t="e">
        <f t="shared" si="1783"/>
        <v>#N/A</v>
      </c>
      <c r="AG8739">
        <f t="shared" si="1784"/>
        <v>0</v>
      </c>
      <c r="AS8739">
        <v>8733</v>
      </c>
      <c r="AT8739" s="4">
        <f t="shared" si="1774"/>
        <v>25</v>
      </c>
      <c r="AU8739">
        <f t="shared" si="1775"/>
        <v>0</v>
      </c>
      <c r="AV8739" t="str">
        <f t="shared" si="1776"/>
        <v/>
      </c>
      <c r="AW8739" t="str">
        <f t="shared" si="1785"/>
        <v/>
      </c>
      <c r="AX8739">
        <f t="shared" si="1786"/>
        <v>8.3891398505485135</v>
      </c>
      <c r="AY8739">
        <f t="shared" si="1777"/>
        <v>1.6779440464395459</v>
      </c>
    </row>
    <row r="8740" spans="26:51" x14ac:dyDescent="0.2">
      <c r="Z8740" s="4">
        <v>8734</v>
      </c>
      <c r="AA8740" s="4" t="e">
        <f t="shared" si="1778"/>
        <v>#N/A</v>
      </c>
      <c r="AB8740" t="e">
        <f t="shared" si="1779"/>
        <v>#N/A</v>
      </c>
      <c r="AC8740" t="e">
        <f t="shared" si="1780"/>
        <v>#N/A</v>
      </c>
      <c r="AD8740" t="e">
        <f t="shared" si="1781"/>
        <v>#N/A</v>
      </c>
      <c r="AE8740" t="e">
        <f t="shared" si="1782"/>
        <v>#N/A</v>
      </c>
      <c r="AF8740" t="e">
        <f t="shared" si="1783"/>
        <v>#N/A</v>
      </c>
      <c r="AG8740">
        <f t="shared" si="1784"/>
        <v>0</v>
      </c>
      <c r="AS8740">
        <v>8734</v>
      </c>
      <c r="AT8740" s="4">
        <f t="shared" si="1774"/>
        <v>25</v>
      </c>
      <c r="AU8740">
        <f t="shared" si="1775"/>
        <v>0</v>
      </c>
      <c r="AV8740" t="str">
        <f t="shared" si="1776"/>
        <v/>
      </c>
      <c r="AW8740" t="str">
        <f t="shared" si="1785"/>
        <v/>
      </c>
      <c r="AX8740">
        <f t="shared" si="1786"/>
        <v>8.3869136572751124</v>
      </c>
      <c r="AY8740">
        <f t="shared" si="1777"/>
        <v>1.678238477997152</v>
      </c>
    </row>
    <row r="8741" spans="26:51" x14ac:dyDescent="0.2">
      <c r="Z8741" s="4">
        <v>8735</v>
      </c>
      <c r="AA8741" s="4" t="e">
        <f t="shared" si="1778"/>
        <v>#N/A</v>
      </c>
      <c r="AB8741" t="e">
        <f t="shared" si="1779"/>
        <v>#N/A</v>
      </c>
      <c r="AC8741" t="e">
        <f t="shared" si="1780"/>
        <v>#N/A</v>
      </c>
      <c r="AD8741" t="e">
        <f t="shared" si="1781"/>
        <v>#N/A</v>
      </c>
      <c r="AE8741" t="e">
        <f t="shared" si="1782"/>
        <v>#N/A</v>
      </c>
      <c r="AF8741" t="e">
        <f t="shared" si="1783"/>
        <v>#N/A</v>
      </c>
      <c r="AG8741">
        <f t="shared" si="1784"/>
        <v>0</v>
      </c>
      <c r="AS8741">
        <v>8735</v>
      </c>
      <c r="AT8741" s="4">
        <f t="shared" si="1774"/>
        <v>25</v>
      </c>
      <c r="AU8741">
        <f t="shared" si="1775"/>
        <v>0</v>
      </c>
      <c r="AV8741" t="str">
        <f t="shared" si="1776"/>
        <v/>
      </c>
      <c r="AW8741" t="str">
        <f t="shared" si="1785"/>
        <v/>
      </c>
      <c r="AX8741">
        <f t="shared" si="1786"/>
        <v>8.3846876642796797</v>
      </c>
      <c r="AY8741">
        <f t="shared" si="1777"/>
        <v>1.6785329863993739</v>
      </c>
    </row>
    <row r="8742" spans="26:51" x14ac:dyDescent="0.2">
      <c r="Z8742" s="4">
        <v>8736</v>
      </c>
      <c r="AA8742" s="4" t="e">
        <f t="shared" si="1778"/>
        <v>#N/A</v>
      </c>
      <c r="AB8742" t="e">
        <f t="shared" si="1779"/>
        <v>#N/A</v>
      </c>
      <c r="AC8742" t="e">
        <f t="shared" si="1780"/>
        <v>#N/A</v>
      </c>
      <c r="AD8742" t="e">
        <f t="shared" si="1781"/>
        <v>#N/A</v>
      </c>
      <c r="AE8742" t="e">
        <f t="shared" si="1782"/>
        <v>#N/A</v>
      </c>
      <c r="AF8742" t="e">
        <f t="shared" si="1783"/>
        <v>#N/A</v>
      </c>
      <c r="AG8742">
        <f t="shared" si="1784"/>
        <v>0</v>
      </c>
      <c r="AS8742">
        <v>8736</v>
      </c>
      <c r="AT8742" s="4">
        <f t="shared" si="1774"/>
        <v>25</v>
      </c>
      <c r="AU8742">
        <f t="shared" si="1775"/>
        <v>0</v>
      </c>
      <c r="AV8742" t="str">
        <f t="shared" si="1776"/>
        <v/>
      </c>
      <c r="AW8742" t="str">
        <f t="shared" si="1785"/>
        <v/>
      </c>
      <c r="AX8742">
        <f t="shared" si="1786"/>
        <v>8.3824618716144759</v>
      </c>
      <c r="AY8742">
        <f t="shared" si="1777"/>
        <v>1.6788275716658034</v>
      </c>
    </row>
    <row r="8743" spans="26:51" x14ac:dyDescent="0.2">
      <c r="Z8743" s="4">
        <v>8737</v>
      </c>
      <c r="AA8743" s="4" t="e">
        <f t="shared" si="1778"/>
        <v>#N/A</v>
      </c>
      <c r="AB8743" t="e">
        <f t="shared" si="1779"/>
        <v>#N/A</v>
      </c>
      <c r="AC8743" t="e">
        <f t="shared" si="1780"/>
        <v>#N/A</v>
      </c>
      <c r="AD8743" t="e">
        <f t="shared" si="1781"/>
        <v>#N/A</v>
      </c>
      <c r="AE8743" t="e">
        <f t="shared" si="1782"/>
        <v>#N/A</v>
      </c>
      <c r="AF8743" t="e">
        <f t="shared" ref="AF8743:AF8774" si="1787">VLOOKUP($Z8743,$AI$7:$AP$13,8,FALSE)</f>
        <v>#N/A</v>
      </c>
      <c r="AG8743">
        <f t="shared" si="1784"/>
        <v>0</v>
      </c>
      <c r="AS8743">
        <v>8737</v>
      </c>
      <c r="AT8743" s="4">
        <f t="shared" si="1774"/>
        <v>25</v>
      </c>
      <c r="AU8743">
        <f t="shared" si="1775"/>
        <v>0</v>
      </c>
      <c r="AV8743" t="str">
        <f t="shared" si="1776"/>
        <v/>
      </c>
      <c r="AW8743" t="str">
        <f t="shared" si="1785"/>
        <v/>
      </c>
      <c r="AX8743">
        <f t="shared" si="1786"/>
        <v>8.3802362793317773</v>
      </c>
      <c r="AY8743">
        <f t="shared" si="1777"/>
        <v>1.6791222338160325</v>
      </c>
    </row>
    <row r="8744" spans="26:51" x14ac:dyDescent="0.2">
      <c r="Z8744" s="4">
        <v>8738</v>
      </c>
      <c r="AA8744" s="4" t="e">
        <f t="shared" si="1778"/>
        <v>#N/A</v>
      </c>
      <c r="AB8744" t="e">
        <f t="shared" si="1779"/>
        <v>#N/A</v>
      </c>
      <c r="AC8744" t="e">
        <f t="shared" si="1780"/>
        <v>#N/A</v>
      </c>
      <c r="AD8744" t="e">
        <f t="shared" si="1781"/>
        <v>#N/A</v>
      </c>
      <c r="AE8744" t="e">
        <f t="shared" si="1782"/>
        <v>#N/A</v>
      </c>
      <c r="AF8744" t="e">
        <f t="shared" si="1787"/>
        <v>#N/A</v>
      </c>
      <c r="AG8744">
        <f t="shared" si="1784"/>
        <v>0</v>
      </c>
      <c r="AS8744">
        <v>8738</v>
      </c>
      <c r="AT8744" s="4">
        <f t="shared" si="1774"/>
        <v>25</v>
      </c>
      <c r="AU8744">
        <f t="shared" si="1775"/>
        <v>0</v>
      </c>
      <c r="AV8744" t="str">
        <f t="shared" si="1776"/>
        <v/>
      </c>
      <c r="AW8744" t="str">
        <f t="shared" si="1785"/>
        <v/>
      </c>
      <c r="AX8744">
        <f t="shared" si="1786"/>
        <v>8.3780108874838728</v>
      </c>
      <c r="AY8744">
        <f t="shared" si="1777"/>
        <v>1.6794169728696531</v>
      </c>
    </row>
    <row r="8745" spans="26:51" x14ac:dyDescent="0.2">
      <c r="Z8745" s="4">
        <v>8739</v>
      </c>
      <c r="AA8745" s="4" t="e">
        <f t="shared" si="1778"/>
        <v>#N/A</v>
      </c>
      <c r="AB8745" t="e">
        <f t="shared" si="1779"/>
        <v>#N/A</v>
      </c>
      <c r="AC8745" t="e">
        <f t="shared" si="1780"/>
        <v>#N/A</v>
      </c>
      <c r="AD8745" t="e">
        <f t="shared" si="1781"/>
        <v>#N/A</v>
      </c>
      <c r="AE8745" t="e">
        <f t="shared" si="1782"/>
        <v>#N/A</v>
      </c>
      <c r="AF8745" t="e">
        <f t="shared" si="1787"/>
        <v>#N/A</v>
      </c>
      <c r="AG8745">
        <f t="shared" si="1784"/>
        <v>0</v>
      </c>
      <c r="AS8745">
        <v>8739</v>
      </c>
      <c r="AT8745" s="4">
        <f t="shared" si="1774"/>
        <v>25</v>
      </c>
      <c r="AU8745">
        <f t="shared" si="1775"/>
        <v>0</v>
      </c>
      <c r="AV8745" t="str">
        <f t="shared" si="1776"/>
        <v/>
      </c>
      <c r="AW8745" t="str">
        <f t="shared" si="1785"/>
        <v/>
      </c>
      <c r="AX8745">
        <f t="shared" si="1786"/>
        <v>8.3757856961230637</v>
      </c>
      <c r="AY8745">
        <f t="shared" si="1777"/>
        <v>1.6797117888462569</v>
      </c>
    </row>
    <row r="8746" spans="26:51" x14ac:dyDescent="0.2">
      <c r="Z8746" s="4">
        <v>8740</v>
      </c>
      <c r="AA8746" s="4" t="e">
        <f t="shared" si="1778"/>
        <v>#N/A</v>
      </c>
      <c r="AB8746" t="e">
        <f t="shared" si="1779"/>
        <v>#N/A</v>
      </c>
      <c r="AC8746" t="e">
        <f t="shared" si="1780"/>
        <v>#N/A</v>
      </c>
      <c r="AD8746" t="e">
        <f t="shared" si="1781"/>
        <v>#N/A</v>
      </c>
      <c r="AE8746" t="e">
        <f t="shared" si="1782"/>
        <v>#N/A</v>
      </c>
      <c r="AF8746" t="e">
        <f t="shared" si="1787"/>
        <v>#N/A</v>
      </c>
      <c r="AG8746">
        <f t="shared" si="1784"/>
        <v>0</v>
      </c>
      <c r="AS8746">
        <v>8740</v>
      </c>
      <c r="AT8746" s="4">
        <f t="shared" si="1774"/>
        <v>25</v>
      </c>
      <c r="AU8746">
        <f t="shared" si="1775"/>
        <v>0</v>
      </c>
      <c r="AV8746" t="str">
        <f t="shared" si="1776"/>
        <v/>
      </c>
      <c r="AW8746" t="str">
        <f t="shared" si="1785"/>
        <v/>
      </c>
      <c r="AX8746">
        <f t="shared" si="1786"/>
        <v>8.3735607053016636</v>
      </c>
      <c r="AY8746">
        <f t="shared" si="1777"/>
        <v>1.680006681765436</v>
      </c>
    </row>
    <row r="8747" spans="26:51" x14ac:dyDescent="0.2">
      <c r="Z8747" s="4">
        <v>8741</v>
      </c>
      <c r="AA8747" s="4" t="e">
        <f t="shared" si="1778"/>
        <v>#N/A</v>
      </c>
      <c r="AB8747" t="e">
        <f t="shared" si="1779"/>
        <v>#N/A</v>
      </c>
      <c r="AC8747" t="e">
        <f t="shared" si="1780"/>
        <v>#N/A</v>
      </c>
      <c r="AD8747" t="e">
        <f t="shared" si="1781"/>
        <v>#N/A</v>
      </c>
      <c r="AE8747" t="e">
        <f t="shared" si="1782"/>
        <v>#N/A</v>
      </c>
      <c r="AF8747" t="e">
        <f t="shared" si="1787"/>
        <v>#N/A</v>
      </c>
      <c r="AG8747">
        <f t="shared" si="1784"/>
        <v>0</v>
      </c>
      <c r="AS8747">
        <v>8741</v>
      </c>
      <c r="AT8747" s="4">
        <f t="shared" si="1774"/>
        <v>25</v>
      </c>
      <c r="AU8747">
        <f t="shared" si="1775"/>
        <v>0</v>
      </c>
      <c r="AV8747" t="str">
        <f t="shared" si="1776"/>
        <v/>
      </c>
      <c r="AW8747" t="str">
        <f t="shared" si="1785"/>
        <v/>
      </c>
      <c r="AX8747">
        <f t="shared" si="1786"/>
        <v>8.3713359150720024</v>
      </c>
      <c r="AY8747">
        <f t="shared" si="1777"/>
        <v>1.6803016516467815</v>
      </c>
    </row>
    <row r="8748" spans="26:51" x14ac:dyDescent="0.2">
      <c r="Z8748" s="4">
        <v>8742</v>
      </c>
      <c r="AA8748" s="4" t="e">
        <f t="shared" si="1778"/>
        <v>#N/A</v>
      </c>
      <c r="AB8748" t="e">
        <f t="shared" si="1779"/>
        <v>#N/A</v>
      </c>
      <c r="AC8748" t="e">
        <f t="shared" si="1780"/>
        <v>#N/A</v>
      </c>
      <c r="AD8748" t="e">
        <f t="shared" si="1781"/>
        <v>#N/A</v>
      </c>
      <c r="AE8748" t="e">
        <f t="shared" si="1782"/>
        <v>#N/A</v>
      </c>
      <c r="AF8748" t="e">
        <f t="shared" si="1787"/>
        <v>#N/A</v>
      </c>
      <c r="AG8748">
        <f t="shared" si="1784"/>
        <v>0</v>
      </c>
      <c r="AS8748">
        <v>8742</v>
      </c>
      <c r="AT8748" s="4">
        <f t="shared" si="1774"/>
        <v>25</v>
      </c>
      <c r="AU8748">
        <f t="shared" si="1775"/>
        <v>0</v>
      </c>
      <c r="AV8748" t="str">
        <f t="shared" si="1776"/>
        <v/>
      </c>
      <c r="AW8748" t="str">
        <f t="shared" si="1785"/>
        <v/>
      </c>
      <c r="AX8748">
        <f t="shared" si="1786"/>
        <v>8.369111325486422</v>
      </c>
      <c r="AY8748">
        <f t="shared" si="1777"/>
        <v>1.6805966985098844</v>
      </c>
    </row>
    <row r="8749" spans="26:51" x14ac:dyDescent="0.2">
      <c r="Z8749" s="4">
        <v>8743</v>
      </c>
      <c r="AA8749" s="4" t="e">
        <f t="shared" si="1778"/>
        <v>#N/A</v>
      </c>
      <c r="AB8749" t="e">
        <f t="shared" si="1779"/>
        <v>#N/A</v>
      </c>
      <c r="AC8749" t="e">
        <f t="shared" si="1780"/>
        <v>#N/A</v>
      </c>
      <c r="AD8749" t="e">
        <f t="shared" si="1781"/>
        <v>#N/A</v>
      </c>
      <c r="AE8749" t="e">
        <f t="shared" si="1782"/>
        <v>#N/A</v>
      </c>
      <c r="AF8749" t="e">
        <f t="shared" si="1787"/>
        <v>#N/A</v>
      </c>
      <c r="AG8749">
        <f t="shared" si="1784"/>
        <v>0</v>
      </c>
      <c r="AS8749">
        <v>8743</v>
      </c>
      <c r="AT8749" s="4">
        <f t="shared" si="1774"/>
        <v>25</v>
      </c>
      <c r="AU8749">
        <f t="shared" si="1775"/>
        <v>0</v>
      </c>
      <c r="AV8749" t="str">
        <f t="shared" si="1776"/>
        <v/>
      </c>
      <c r="AW8749" t="str">
        <f t="shared" si="1785"/>
        <v/>
      </c>
      <c r="AX8749">
        <f t="shared" si="1786"/>
        <v>8.3668869365972771</v>
      </c>
      <c r="AY8749">
        <f t="shared" si="1777"/>
        <v>1.6808918223743361</v>
      </c>
    </row>
    <row r="8750" spans="26:51" x14ac:dyDescent="0.2">
      <c r="Z8750" s="4">
        <v>8744</v>
      </c>
      <c r="AA8750" s="4" t="e">
        <f t="shared" si="1778"/>
        <v>#N/A</v>
      </c>
      <c r="AB8750" t="e">
        <f t="shared" si="1779"/>
        <v>#N/A</v>
      </c>
      <c r="AC8750" t="e">
        <f t="shared" si="1780"/>
        <v>#N/A</v>
      </c>
      <c r="AD8750" t="e">
        <f t="shared" si="1781"/>
        <v>#N/A</v>
      </c>
      <c r="AE8750" t="e">
        <f t="shared" si="1782"/>
        <v>#N/A</v>
      </c>
      <c r="AF8750" t="e">
        <f t="shared" si="1787"/>
        <v>#N/A</v>
      </c>
      <c r="AG8750">
        <f t="shared" si="1784"/>
        <v>0</v>
      </c>
      <c r="AS8750">
        <v>8744</v>
      </c>
      <c r="AT8750" s="4">
        <f t="shared" si="1774"/>
        <v>25</v>
      </c>
      <c r="AU8750">
        <f t="shared" si="1775"/>
        <v>0</v>
      </c>
      <c r="AV8750" t="str">
        <f t="shared" si="1776"/>
        <v/>
      </c>
      <c r="AW8750" t="str">
        <f t="shared" si="1785"/>
        <v/>
      </c>
      <c r="AX8750">
        <f t="shared" si="1786"/>
        <v>8.3646627484569365</v>
      </c>
      <c r="AY8750">
        <f t="shared" si="1777"/>
        <v>1.6811870232597268</v>
      </c>
    </row>
    <row r="8751" spans="26:51" x14ac:dyDescent="0.2">
      <c r="Z8751" s="4">
        <v>8745</v>
      </c>
      <c r="AA8751" s="4" t="e">
        <f t="shared" si="1778"/>
        <v>#N/A</v>
      </c>
      <c r="AB8751" t="e">
        <f t="shared" si="1779"/>
        <v>#N/A</v>
      </c>
      <c r="AC8751" t="e">
        <f t="shared" si="1780"/>
        <v>#N/A</v>
      </c>
      <c r="AD8751" t="e">
        <f t="shared" si="1781"/>
        <v>#N/A</v>
      </c>
      <c r="AE8751" t="e">
        <f t="shared" si="1782"/>
        <v>#N/A</v>
      </c>
      <c r="AF8751" t="e">
        <f t="shared" si="1787"/>
        <v>#N/A</v>
      </c>
      <c r="AG8751">
        <f t="shared" si="1784"/>
        <v>0</v>
      </c>
      <c r="AS8751">
        <v>8745</v>
      </c>
      <c r="AT8751" s="4">
        <f t="shared" si="1774"/>
        <v>25</v>
      </c>
      <c r="AU8751">
        <f t="shared" si="1775"/>
        <v>0</v>
      </c>
      <c r="AV8751" t="str">
        <f t="shared" si="1776"/>
        <v/>
      </c>
      <c r="AW8751" t="str">
        <f t="shared" si="1785"/>
        <v/>
      </c>
      <c r="AX8751">
        <f t="shared" si="1786"/>
        <v>8.3624387611177813</v>
      </c>
      <c r="AY8751">
        <f t="shared" si="1777"/>
        <v>1.6814823011856477</v>
      </c>
    </row>
    <row r="8752" spans="26:51" x14ac:dyDescent="0.2">
      <c r="Z8752" s="4">
        <v>8746</v>
      </c>
      <c r="AA8752" s="4" t="e">
        <f t="shared" si="1778"/>
        <v>#N/A</v>
      </c>
      <c r="AB8752" t="e">
        <f t="shared" si="1779"/>
        <v>#N/A</v>
      </c>
      <c r="AC8752" t="e">
        <f t="shared" si="1780"/>
        <v>#N/A</v>
      </c>
      <c r="AD8752" t="e">
        <f t="shared" si="1781"/>
        <v>#N/A</v>
      </c>
      <c r="AE8752" t="e">
        <f t="shared" si="1782"/>
        <v>#N/A</v>
      </c>
      <c r="AF8752" t="e">
        <f t="shared" si="1787"/>
        <v>#N/A</v>
      </c>
      <c r="AG8752">
        <f t="shared" si="1784"/>
        <v>0</v>
      </c>
      <c r="AS8752">
        <v>8746</v>
      </c>
      <c r="AT8752" s="4">
        <f t="shared" si="1774"/>
        <v>25</v>
      </c>
      <c r="AU8752">
        <f t="shared" si="1775"/>
        <v>0</v>
      </c>
      <c r="AV8752" t="str">
        <f t="shared" si="1776"/>
        <v/>
      </c>
      <c r="AW8752" t="str">
        <f t="shared" si="1785"/>
        <v/>
      </c>
      <c r="AX8752">
        <f t="shared" si="1786"/>
        <v>8.360214974632207</v>
      </c>
      <c r="AY8752">
        <f t="shared" si="1777"/>
        <v>1.6817776561716886</v>
      </c>
    </row>
    <row r="8753" spans="26:51" x14ac:dyDescent="0.2">
      <c r="Z8753" s="4">
        <v>8747</v>
      </c>
      <c r="AA8753" s="4" t="e">
        <f t="shared" si="1778"/>
        <v>#N/A</v>
      </c>
      <c r="AB8753" t="e">
        <f t="shared" si="1779"/>
        <v>#N/A</v>
      </c>
      <c r="AC8753" t="e">
        <f t="shared" si="1780"/>
        <v>#N/A</v>
      </c>
      <c r="AD8753" t="e">
        <f t="shared" si="1781"/>
        <v>#N/A</v>
      </c>
      <c r="AE8753" t="e">
        <f t="shared" si="1782"/>
        <v>#N/A</v>
      </c>
      <c r="AF8753" t="e">
        <f t="shared" si="1787"/>
        <v>#N/A</v>
      </c>
      <c r="AG8753">
        <f t="shared" si="1784"/>
        <v>0</v>
      </c>
      <c r="AS8753">
        <v>8747</v>
      </c>
      <c r="AT8753" s="4">
        <f t="shared" si="1774"/>
        <v>25</v>
      </c>
      <c r="AU8753">
        <f t="shared" si="1775"/>
        <v>0</v>
      </c>
      <c r="AV8753" t="str">
        <f t="shared" si="1776"/>
        <v/>
      </c>
      <c r="AW8753" t="str">
        <f t="shared" si="1785"/>
        <v/>
      </c>
      <c r="AX8753">
        <f t="shared" si="1786"/>
        <v>8.3579913890526214</v>
      </c>
      <c r="AY8753">
        <f t="shared" si="1777"/>
        <v>1.6820730882374402</v>
      </c>
    </row>
    <row r="8754" spans="26:51" x14ac:dyDescent="0.2">
      <c r="Z8754" s="4">
        <v>8748</v>
      </c>
      <c r="AA8754" s="4" t="e">
        <f t="shared" si="1778"/>
        <v>#N/A</v>
      </c>
      <c r="AB8754" t="e">
        <f t="shared" si="1779"/>
        <v>#N/A</v>
      </c>
      <c r="AC8754" t="e">
        <f t="shared" si="1780"/>
        <v>#N/A</v>
      </c>
      <c r="AD8754" t="e">
        <f t="shared" si="1781"/>
        <v>#N/A</v>
      </c>
      <c r="AE8754" t="e">
        <f t="shared" si="1782"/>
        <v>#N/A</v>
      </c>
      <c r="AF8754" t="e">
        <f t="shared" si="1787"/>
        <v>#N/A</v>
      </c>
      <c r="AG8754">
        <f t="shared" si="1784"/>
        <v>0</v>
      </c>
      <c r="AS8754">
        <v>8748</v>
      </c>
      <c r="AT8754" s="4">
        <f t="shared" si="1774"/>
        <v>25</v>
      </c>
      <c r="AU8754">
        <f t="shared" si="1775"/>
        <v>0</v>
      </c>
      <c r="AV8754" t="str">
        <f t="shared" si="1776"/>
        <v/>
      </c>
      <c r="AW8754" t="str">
        <f t="shared" si="1785"/>
        <v/>
      </c>
      <c r="AX8754">
        <f t="shared" si="1786"/>
        <v>8.3557680044314466</v>
      </c>
      <c r="AY8754">
        <f t="shared" si="1777"/>
        <v>1.6823685974024918</v>
      </c>
    </row>
    <row r="8755" spans="26:51" x14ac:dyDescent="0.2">
      <c r="Z8755" s="4">
        <v>8749</v>
      </c>
      <c r="AA8755" s="4" t="e">
        <f t="shared" si="1778"/>
        <v>#N/A</v>
      </c>
      <c r="AB8755" t="e">
        <f t="shared" si="1779"/>
        <v>#N/A</v>
      </c>
      <c r="AC8755" t="e">
        <f t="shared" si="1780"/>
        <v>#N/A</v>
      </c>
      <c r="AD8755" t="e">
        <f t="shared" si="1781"/>
        <v>#N/A</v>
      </c>
      <c r="AE8755" t="e">
        <f t="shared" si="1782"/>
        <v>#N/A</v>
      </c>
      <c r="AF8755" t="e">
        <f t="shared" si="1787"/>
        <v>#N/A</v>
      </c>
      <c r="AG8755">
        <f t="shared" si="1784"/>
        <v>0</v>
      </c>
      <c r="AS8755">
        <v>8749</v>
      </c>
      <c r="AT8755" s="4">
        <f t="shared" si="1774"/>
        <v>25</v>
      </c>
      <c r="AU8755">
        <f t="shared" si="1775"/>
        <v>0</v>
      </c>
      <c r="AV8755" t="str">
        <f t="shared" si="1776"/>
        <v/>
      </c>
      <c r="AW8755" t="str">
        <f t="shared" si="1785"/>
        <v/>
      </c>
      <c r="AX8755">
        <f t="shared" si="1786"/>
        <v>8.3535448208211172</v>
      </c>
      <c r="AY8755">
        <f t="shared" si="1777"/>
        <v>1.6826641836864338</v>
      </c>
    </row>
    <row r="8756" spans="26:51" x14ac:dyDescent="0.2">
      <c r="Z8756" s="4">
        <v>8750</v>
      </c>
      <c r="AA8756" s="4" t="e">
        <f t="shared" si="1778"/>
        <v>#N/A</v>
      </c>
      <c r="AB8756" t="e">
        <f t="shared" si="1779"/>
        <v>#N/A</v>
      </c>
      <c r="AC8756" t="e">
        <f t="shared" si="1780"/>
        <v>#N/A</v>
      </c>
      <c r="AD8756" t="e">
        <f t="shared" si="1781"/>
        <v>#N/A</v>
      </c>
      <c r="AE8756" t="e">
        <f t="shared" si="1782"/>
        <v>#N/A</v>
      </c>
      <c r="AF8756" t="e">
        <f t="shared" si="1787"/>
        <v>#N/A</v>
      </c>
      <c r="AG8756">
        <f t="shared" si="1784"/>
        <v>0</v>
      </c>
      <c r="AS8756">
        <v>8750</v>
      </c>
      <c r="AT8756" s="4">
        <f t="shared" si="1774"/>
        <v>25</v>
      </c>
      <c r="AU8756">
        <f t="shared" si="1775"/>
        <v>0</v>
      </c>
      <c r="AV8756" t="str">
        <f t="shared" si="1776"/>
        <v/>
      </c>
      <c r="AW8756" t="str">
        <f t="shared" si="1785"/>
        <v/>
      </c>
      <c r="AX8756">
        <f t="shared" si="1786"/>
        <v>8.3513218382740817</v>
      </c>
      <c r="AY8756">
        <f t="shared" si="1777"/>
        <v>1.6829598471088549</v>
      </c>
    </row>
    <row r="8757" spans="26:51" x14ac:dyDescent="0.2">
      <c r="Z8757" s="4">
        <v>8751</v>
      </c>
      <c r="AA8757" s="4" t="e">
        <f t="shared" si="1778"/>
        <v>#N/A</v>
      </c>
      <c r="AB8757" t="e">
        <f t="shared" si="1779"/>
        <v>#N/A</v>
      </c>
      <c r="AC8757" t="e">
        <f t="shared" si="1780"/>
        <v>#N/A</v>
      </c>
      <c r="AD8757" t="e">
        <f t="shared" si="1781"/>
        <v>#N/A</v>
      </c>
      <c r="AE8757" t="e">
        <f t="shared" si="1782"/>
        <v>#N/A</v>
      </c>
      <c r="AF8757" t="e">
        <f t="shared" si="1787"/>
        <v>#N/A</v>
      </c>
      <c r="AG8757">
        <f t="shared" si="1784"/>
        <v>0</v>
      </c>
      <c r="AS8757">
        <v>8751</v>
      </c>
      <c r="AT8757" s="4">
        <f t="shared" si="1774"/>
        <v>25</v>
      </c>
      <c r="AU8757">
        <f t="shared" si="1775"/>
        <v>0</v>
      </c>
      <c r="AV8757" t="str">
        <f t="shared" si="1776"/>
        <v/>
      </c>
      <c r="AW8757" t="str">
        <f t="shared" si="1785"/>
        <v/>
      </c>
      <c r="AX8757">
        <f t="shared" si="1786"/>
        <v>8.3490990568428014</v>
      </c>
      <c r="AY8757">
        <f t="shared" si="1777"/>
        <v>1.6832555876893451</v>
      </c>
    </row>
    <row r="8758" spans="26:51" x14ac:dyDescent="0.2">
      <c r="Z8758" s="4">
        <v>8752</v>
      </c>
      <c r="AA8758" s="4" t="e">
        <f t="shared" si="1778"/>
        <v>#N/A</v>
      </c>
      <c r="AB8758" t="e">
        <f t="shared" si="1779"/>
        <v>#N/A</v>
      </c>
      <c r="AC8758" t="e">
        <f t="shared" si="1780"/>
        <v>#N/A</v>
      </c>
      <c r="AD8758" t="e">
        <f t="shared" si="1781"/>
        <v>#N/A</v>
      </c>
      <c r="AE8758" t="e">
        <f t="shared" si="1782"/>
        <v>#N/A</v>
      </c>
      <c r="AF8758" t="e">
        <f t="shared" si="1787"/>
        <v>#N/A</v>
      </c>
      <c r="AG8758">
        <f t="shared" si="1784"/>
        <v>0</v>
      </c>
      <c r="AS8758">
        <v>8752</v>
      </c>
      <c r="AT8758" s="4">
        <f t="shared" si="1774"/>
        <v>25</v>
      </c>
      <c r="AU8758">
        <f t="shared" si="1775"/>
        <v>0</v>
      </c>
      <c r="AV8758" t="str">
        <f t="shared" si="1776"/>
        <v/>
      </c>
      <c r="AW8758" t="str">
        <f t="shared" si="1785"/>
        <v/>
      </c>
      <c r="AX8758">
        <f t="shared" si="1786"/>
        <v>8.3468764765797516</v>
      </c>
      <c r="AY8758">
        <f t="shared" si="1777"/>
        <v>1.683551405447492</v>
      </c>
    </row>
    <row r="8759" spans="26:51" x14ac:dyDescent="0.2">
      <c r="Z8759" s="4">
        <v>8753</v>
      </c>
      <c r="AA8759" s="4" t="e">
        <f t="shared" si="1778"/>
        <v>#N/A</v>
      </c>
      <c r="AB8759" t="e">
        <f t="shared" si="1779"/>
        <v>#N/A</v>
      </c>
      <c r="AC8759" t="e">
        <f t="shared" si="1780"/>
        <v>#N/A</v>
      </c>
      <c r="AD8759" t="e">
        <f t="shared" si="1781"/>
        <v>#N/A</v>
      </c>
      <c r="AE8759" t="e">
        <f t="shared" si="1782"/>
        <v>#N/A</v>
      </c>
      <c r="AF8759" t="e">
        <f t="shared" si="1787"/>
        <v>#N/A</v>
      </c>
      <c r="AG8759">
        <f t="shared" si="1784"/>
        <v>0</v>
      </c>
      <c r="AS8759">
        <v>8753</v>
      </c>
      <c r="AT8759" s="4">
        <f t="shared" si="1774"/>
        <v>25</v>
      </c>
      <c r="AU8759">
        <f t="shared" si="1775"/>
        <v>0</v>
      </c>
      <c r="AV8759" t="str">
        <f t="shared" si="1776"/>
        <v/>
      </c>
      <c r="AW8759" t="str">
        <f t="shared" si="1785"/>
        <v/>
      </c>
      <c r="AX8759">
        <f t="shared" si="1786"/>
        <v>8.3446540975374202</v>
      </c>
      <c r="AY8759">
        <f t="shared" si="1777"/>
        <v>1.6838473004028855</v>
      </c>
    </row>
    <row r="8760" spans="26:51" x14ac:dyDescent="0.2">
      <c r="Z8760" s="4">
        <v>8754</v>
      </c>
      <c r="AA8760" s="4" t="e">
        <f t="shared" si="1778"/>
        <v>#N/A</v>
      </c>
      <c r="AB8760" t="e">
        <f t="shared" si="1779"/>
        <v>#N/A</v>
      </c>
      <c r="AC8760" t="e">
        <f t="shared" si="1780"/>
        <v>#N/A</v>
      </c>
      <c r="AD8760" t="e">
        <f t="shared" si="1781"/>
        <v>#N/A</v>
      </c>
      <c r="AE8760" t="e">
        <f t="shared" si="1782"/>
        <v>#N/A</v>
      </c>
      <c r="AF8760" t="e">
        <f t="shared" si="1787"/>
        <v>#N/A</v>
      </c>
      <c r="AG8760">
        <f t="shared" si="1784"/>
        <v>0</v>
      </c>
      <c r="AS8760">
        <v>8754</v>
      </c>
      <c r="AT8760" s="4">
        <f t="shared" si="1774"/>
        <v>25</v>
      </c>
      <c r="AU8760">
        <f t="shared" si="1775"/>
        <v>0</v>
      </c>
      <c r="AV8760" t="str">
        <f t="shared" si="1776"/>
        <v/>
      </c>
      <c r="AW8760" t="str">
        <f t="shared" si="1785"/>
        <v/>
      </c>
      <c r="AX8760">
        <f t="shared" si="1786"/>
        <v>8.3424319197683108</v>
      </c>
      <c r="AY8760">
        <f t="shared" si="1777"/>
        <v>1.6841432725751129</v>
      </c>
    </row>
    <row r="8761" spans="26:51" x14ac:dyDescent="0.2">
      <c r="Z8761" s="4">
        <v>8755</v>
      </c>
      <c r="AA8761" s="4" t="e">
        <f t="shared" si="1778"/>
        <v>#N/A</v>
      </c>
      <c r="AB8761" t="e">
        <f t="shared" si="1779"/>
        <v>#N/A</v>
      </c>
      <c r="AC8761" t="e">
        <f t="shared" si="1780"/>
        <v>#N/A</v>
      </c>
      <c r="AD8761" t="e">
        <f t="shared" si="1781"/>
        <v>#N/A</v>
      </c>
      <c r="AE8761" t="e">
        <f t="shared" si="1782"/>
        <v>#N/A</v>
      </c>
      <c r="AF8761" t="e">
        <f t="shared" si="1787"/>
        <v>#N/A</v>
      </c>
      <c r="AG8761">
        <f t="shared" si="1784"/>
        <v>0</v>
      </c>
      <c r="AS8761">
        <v>8755</v>
      </c>
      <c r="AT8761" s="4">
        <f t="shared" si="1774"/>
        <v>25</v>
      </c>
      <c r="AU8761">
        <f t="shared" si="1775"/>
        <v>0</v>
      </c>
      <c r="AV8761" t="str">
        <f t="shared" si="1776"/>
        <v/>
      </c>
      <c r="AW8761" t="str">
        <f t="shared" si="1785"/>
        <v/>
      </c>
      <c r="AX8761">
        <f t="shared" si="1786"/>
        <v>8.3402099433249361</v>
      </c>
      <c r="AY8761">
        <f t="shared" si="1777"/>
        <v>1.6844393219837623</v>
      </c>
    </row>
    <row r="8762" spans="26:51" x14ac:dyDescent="0.2">
      <c r="Z8762" s="4">
        <v>8756</v>
      </c>
      <c r="AA8762" s="4" t="e">
        <f t="shared" si="1778"/>
        <v>#N/A</v>
      </c>
      <c r="AB8762" t="e">
        <f t="shared" si="1779"/>
        <v>#N/A</v>
      </c>
      <c r="AC8762" t="e">
        <f t="shared" si="1780"/>
        <v>#N/A</v>
      </c>
      <c r="AD8762" t="e">
        <f t="shared" si="1781"/>
        <v>#N/A</v>
      </c>
      <c r="AE8762" t="e">
        <f t="shared" si="1782"/>
        <v>#N/A</v>
      </c>
      <c r="AF8762" t="e">
        <f t="shared" si="1787"/>
        <v>#N/A</v>
      </c>
      <c r="AG8762">
        <f t="shared" si="1784"/>
        <v>0</v>
      </c>
      <c r="AS8762">
        <v>8756</v>
      </c>
      <c r="AT8762" s="4">
        <f t="shared" si="1774"/>
        <v>25</v>
      </c>
      <c r="AU8762">
        <f t="shared" si="1775"/>
        <v>0</v>
      </c>
      <c r="AV8762" t="str">
        <f t="shared" si="1776"/>
        <v/>
      </c>
      <c r="AW8762" t="str">
        <f t="shared" si="1785"/>
        <v/>
      </c>
      <c r="AX8762">
        <f t="shared" si="1786"/>
        <v>8.3379881682598249</v>
      </c>
      <c r="AY8762">
        <f t="shared" si="1777"/>
        <v>1.6847354486484223</v>
      </c>
    </row>
    <row r="8763" spans="26:51" x14ac:dyDescent="0.2">
      <c r="Z8763" s="4">
        <v>8757</v>
      </c>
      <c r="AA8763" s="4" t="e">
        <f t="shared" si="1778"/>
        <v>#N/A</v>
      </c>
      <c r="AB8763" t="e">
        <f t="shared" si="1779"/>
        <v>#N/A</v>
      </c>
      <c r="AC8763" t="e">
        <f t="shared" si="1780"/>
        <v>#N/A</v>
      </c>
      <c r="AD8763" t="e">
        <f t="shared" si="1781"/>
        <v>#N/A</v>
      </c>
      <c r="AE8763" t="e">
        <f t="shared" si="1782"/>
        <v>#N/A</v>
      </c>
      <c r="AF8763" t="e">
        <f t="shared" si="1787"/>
        <v>#N/A</v>
      </c>
      <c r="AG8763">
        <f t="shared" si="1784"/>
        <v>0</v>
      </c>
      <c r="AS8763">
        <v>8757</v>
      </c>
      <c r="AT8763" s="4">
        <f t="shared" si="1774"/>
        <v>25</v>
      </c>
      <c r="AU8763">
        <f t="shared" si="1775"/>
        <v>0</v>
      </c>
      <c r="AV8763" t="str">
        <f t="shared" si="1776"/>
        <v/>
      </c>
      <c r="AW8763" t="str">
        <f t="shared" si="1785"/>
        <v/>
      </c>
      <c r="AX8763">
        <f t="shared" si="1786"/>
        <v>8.3357665946255182</v>
      </c>
      <c r="AY8763">
        <f t="shared" si="1777"/>
        <v>1.6850316525886795</v>
      </c>
    </row>
    <row r="8764" spans="26:51" x14ac:dyDescent="0.2">
      <c r="Z8764" s="4">
        <v>8758</v>
      </c>
      <c r="AA8764" s="4" t="e">
        <f t="shared" si="1778"/>
        <v>#N/A</v>
      </c>
      <c r="AB8764" t="e">
        <f t="shared" si="1779"/>
        <v>#N/A</v>
      </c>
      <c r="AC8764" t="e">
        <f t="shared" si="1780"/>
        <v>#N/A</v>
      </c>
      <c r="AD8764" t="e">
        <f t="shared" si="1781"/>
        <v>#N/A</v>
      </c>
      <c r="AE8764" t="e">
        <f t="shared" si="1782"/>
        <v>#N/A</v>
      </c>
      <c r="AF8764" t="e">
        <f t="shared" si="1787"/>
        <v>#N/A</v>
      </c>
      <c r="AG8764">
        <f t="shared" si="1784"/>
        <v>0</v>
      </c>
      <c r="AS8764">
        <v>8758</v>
      </c>
      <c r="AT8764" s="4">
        <f t="shared" si="1774"/>
        <v>25</v>
      </c>
      <c r="AU8764">
        <f t="shared" si="1775"/>
        <v>0</v>
      </c>
      <c r="AV8764" t="str">
        <f t="shared" si="1776"/>
        <v/>
      </c>
      <c r="AW8764" t="str">
        <f t="shared" si="1785"/>
        <v/>
      </c>
      <c r="AX8764">
        <f t="shared" si="1786"/>
        <v>8.333545222474573</v>
      </c>
      <c r="AY8764">
        <f t="shared" si="1777"/>
        <v>1.6853279338241209</v>
      </c>
    </row>
    <row r="8765" spans="26:51" x14ac:dyDescent="0.2">
      <c r="Z8765" s="4">
        <v>8759</v>
      </c>
      <c r="AA8765" s="4" t="e">
        <f t="shared" si="1778"/>
        <v>#N/A</v>
      </c>
      <c r="AB8765" t="e">
        <f t="shared" si="1779"/>
        <v>#N/A</v>
      </c>
      <c r="AC8765" t="e">
        <f t="shared" si="1780"/>
        <v>#N/A</v>
      </c>
      <c r="AD8765" t="e">
        <f t="shared" si="1781"/>
        <v>#N/A</v>
      </c>
      <c r="AE8765" t="e">
        <f t="shared" si="1782"/>
        <v>#N/A</v>
      </c>
      <c r="AF8765" t="e">
        <f t="shared" si="1787"/>
        <v>#N/A</v>
      </c>
      <c r="AG8765">
        <f t="shared" si="1784"/>
        <v>0</v>
      </c>
      <c r="AS8765">
        <v>8759</v>
      </c>
      <c r="AT8765" s="4">
        <f t="shared" si="1774"/>
        <v>25</v>
      </c>
      <c r="AU8765">
        <f t="shared" si="1775"/>
        <v>0</v>
      </c>
      <c r="AV8765" t="str">
        <f t="shared" si="1776"/>
        <v/>
      </c>
      <c r="AW8765" t="str">
        <f t="shared" si="1785"/>
        <v/>
      </c>
      <c r="AX8765">
        <f t="shared" si="1786"/>
        <v>8.3313240518595553</v>
      </c>
      <c r="AY8765">
        <f t="shared" si="1777"/>
        <v>1.6856242923743341</v>
      </c>
    </row>
    <row r="8766" spans="26:51" x14ac:dyDescent="0.2">
      <c r="Z8766" s="4">
        <v>8760</v>
      </c>
      <c r="AA8766" s="4">
        <f t="shared" si="1778"/>
        <v>8760</v>
      </c>
      <c r="AB8766">
        <f t="shared" si="1779"/>
        <v>1000</v>
      </c>
      <c r="AC8766">
        <f t="shared" si="1780"/>
        <v>1</v>
      </c>
      <c r="AD8766">
        <f t="shared" si="1781"/>
        <v>1</v>
      </c>
      <c r="AE8766">
        <f t="shared" si="1782"/>
        <v>8760</v>
      </c>
      <c r="AF8766">
        <f t="shared" si="1787"/>
        <v>8820</v>
      </c>
      <c r="AG8766">
        <f t="shared" si="1784"/>
        <v>0</v>
      </c>
      <c r="AS8766">
        <v>8760</v>
      </c>
      <c r="AT8766" s="4">
        <f t="shared" si="1774"/>
        <v>25</v>
      </c>
      <c r="AU8766">
        <f t="shared" si="1775"/>
        <v>0</v>
      </c>
      <c r="AV8766" t="str">
        <f t="shared" si="1776"/>
        <v/>
      </c>
      <c r="AW8766" t="str">
        <f t="shared" si="1785"/>
        <v/>
      </c>
      <c r="AX8766">
        <f t="shared" si="1786"/>
        <v>8.3291030828330452</v>
      </c>
      <c r="AY8766">
        <f t="shared" si="1777"/>
        <v>1.685920728258905</v>
      </c>
    </row>
    <row r="8767" spans="26:51" x14ac:dyDescent="0.2">
      <c r="Z8767" s="4">
        <v>8761</v>
      </c>
      <c r="AA8767" s="4" t="e">
        <f t="shared" si="1778"/>
        <v>#N/A</v>
      </c>
      <c r="AB8767" t="e">
        <f t="shared" si="1779"/>
        <v>#N/A</v>
      </c>
      <c r="AC8767" t="e">
        <f t="shared" si="1780"/>
        <v>#N/A</v>
      </c>
      <c r="AD8767" t="e">
        <f t="shared" si="1781"/>
        <v>#N/A</v>
      </c>
      <c r="AE8767" t="e">
        <f t="shared" si="1782"/>
        <v>#N/A</v>
      </c>
      <c r="AF8767" t="e">
        <f t="shared" si="1787"/>
        <v>#N/A</v>
      </c>
      <c r="AG8767">
        <f t="shared" si="1784"/>
        <v>0</v>
      </c>
      <c r="AS8767">
        <v>8761</v>
      </c>
      <c r="AT8767" s="4">
        <f t="shared" si="1774"/>
        <v>25</v>
      </c>
      <c r="AU8767">
        <f t="shared" si="1775"/>
        <v>0</v>
      </c>
      <c r="AV8767" t="str">
        <f t="shared" si="1776"/>
        <v/>
      </c>
      <c r="AW8767" t="str">
        <f t="shared" si="1785"/>
        <v/>
      </c>
      <c r="AX8767">
        <f t="shared" si="1786"/>
        <v>8.3268823154476408</v>
      </c>
      <c r="AY8767">
        <f t="shared" si="1777"/>
        <v>1.6862172414974193</v>
      </c>
    </row>
    <row r="8768" spans="26:51" x14ac:dyDescent="0.2">
      <c r="Z8768" s="4">
        <v>8762</v>
      </c>
      <c r="AA8768" s="4" t="e">
        <f t="shared" si="1778"/>
        <v>#N/A</v>
      </c>
      <c r="AB8768" t="e">
        <f t="shared" si="1779"/>
        <v>#N/A</v>
      </c>
      <c r="AC8768" t="e">
        <f t="shared" si="1780"/>
        <v>#N/A</v>
      </c>
      <c r="AD8768" t="e">
        <f t="shared" si="1781"/>
        <v>#N/A</v>
      </c>
      <c r="AE8768" t="e">
        <f t="shared" si="1782"/>
        <v>#N/A</v>
      </c>
      <c r="AF8768" t="e">
        <f t="shared" si="1787"/>
        <v>#N/A</v>
      </c>
      <c r="AG8768">
        <f t="shared" si="1784"/>
        <v>0</v>
      </c>
      <c r="AS8768">
        <v>8762</v>
      </c>
      <c r="AT8768" s="4">
        <f t="shared" si="1774"/>
        <v>25</v>
      </c>
      <c r="AU8768">
        <f t="shared" si="1775"/>
        <v>0</v>
      </c>
      <c r="AV8768" t="str">
        <f t="shared" si="1776"/>
        <v/>
      </c>
      <c r="AW8768" t="str">
        <f t="shared" si="1785"/>
        <v/>
      </c>
      <c r="AX8768">
        <f t="shared" si="1786"/>
        <v>8.3246617497559487</v>
      </c>
      <c r="AY8768">
        <f t="shared" si="1777"/>
        <v>1.6865138321094635</v>
      </c>
    </row>
    <row r="8769" spans="26:51" x14ac:dyDescent="0.2">
      <c r="Z8769" s="4">
        <v>8763</v>
      </c>
      <c r="AA8769" s="4" t="e">
        <f t="shared" si="1778"/>
        <v>#N/A</v>
      </c>
      <c r="AB8769" t="e">
        <f t="shared" si="1779"/>
        <v>#N/A</v>
      </c>
      <c r="AC8769" t="e">
        <f t="shared" si="1780"/>
        <v>#N/A</v>
      </c>
      <c r="AD8769" t="e">
        <f t="shared" si="1781"/>
        <v>#N/A</v>
      </c>
      <c r="AE8769" t="e">
        <f t="shared" si="1782"/>
        <v>#N/A</v>
      </c>
      <c r="AF8769" t="e">
        <f t="shared" si="1787"/>
        <v>#N/A</v>
      </c>
      <c r="AG8769">
        <f t="shared" si="1784"/>
        <v>0</v>
      </c>
      <c r="AS8769">
        <v>8763</v>
      </c>
      <c r="AT8769" s="4">
        <f t="shared" si="1774"/>
        <v>25</v>
      </c>
      <c r="AU8769">
        <f t="shared" si="1775"/>
        <v>0</v>
      </c>
      <c r="AV8769" t="str">
        <f t="shared" si="1776"/>
        <v/>
      </c>
      <c r="AW8769" t="str">
        <f t="shared" si="1785"/>
        <v/>
      </c>
      <c r="AX8769">
        <f t="shared" si="1786"/>
        <v>8.3224413858105901</v>
      </c>
      <c r="AY8769">
        <f t="shared" si="1777"/>
        <v>1.6868105001146225</v>
      </c>
    </row>
    <row r="8770" spans="26:51" x14ac:dyDescent="0.2">
      <c r="Z8770" s="4">
        <v>8764</v>
      </c>
      <c r="AA8770" s="4" t="e">
        <f t="shared" si="1778"/>
        <v>#N/A</v>
      </c>
      <c r="AB8770" t="e">
        <f t="shared" si="1779"/>
        <v>#N/A</v>
      </c>
      <c r="AC8770" t="e">
        <f t="shared" si="1780"/>
        <v>#N/A</v>
      </c>
      <c r="AD8770" t="e">
        <f t="shared" si="1781"/>
        <v>#N/A</v>
      </c>
      <c r="AE8770" t="e">
        <f t="shared" si="1782"/>
        <v>#N/A</v>
      </c>
      <c r="AF8770" t="e">
        <f t="shared" si="1787"/>
        <v>#N/A</v>
      </c>
      <c r="AG8770">
        <f t="shared" si="1784"/>
        <v>0</v>
      </c>
      <c r="AS8770">
        <v>8764</v>
      </c>
      <c r="AT8770" s="4">
        <f t="shared" si="1774"/>
        <v>25</v>
      </c>
      <c r="AU8770">
        <f t="shared" si="1775"/>
        <v>0</v>
      </c>
      <c r="AV8770" t="str">
        <f t="shared" si="1776"/>
        <v/>
      </c>
      <c r="AW8770" t="str">
        <f t="shared" si="1785"/>
        <v/>
      </c>
      <c r="AX8770">
        <f t="shared" si="1786"/>
        <v>8.3202212236642001</v>
      </c>
      <c r="AY8770">
        <f t="shared" si="1777"/>
        <v>1.6871072455324814</v>
      </c>
    </row>
    <row r="8771" spans="26:51" x14ac:dyDescent="0.2">
      <c r="Z8771" s="4">
        <v>8765</v>
      </c>
      <c r="AA8771" s="4" t="e">
        <f t="shared" si="1778"/>
        <v>#N/A</v>
      </c>
      <c r="AB8771" t="e">
        <f t="shared" si="1779"/>
        <v>#N/A</v>
      </c>
      <c r="AC8771" t="e">
        <f t="shared" si="1780"/>
        <v>#N/A</v>
      </c>
      <c r="AD8771" t="e">
        <f t="shared" si="1781"/>
        <v>#N/A</v>
      </c>
      <c r="AE8771" t="e">
        <f t="shared" si="1782"/>
        <v>#N/A</v>
      </c>
      <c r="AF8771" t="e">
        <f t="shared" si="1787"/>
        <v>#N/A</v>
      </c>
      <c r="AG8771">
        <f t="shared" si="1784"/>
        <v>0</v>
      </c>
      <c r="AS8771">
        <v>8765</v>
      </c>
      <c r="AT8771" s="4">
        <f t="shared" si="1774"/>
        <v>25</v>
      </c>
      <c r="AU8771">
        <f t="shared" si="1775"/>
        <v>0</v>
      </c>
      <c r="AV8771" t="str">
        <f t="shared" si="1776"/>
        <v/>
      </c>
      <c r="AW8771" t="str">
        <f t="shared" si="1785"/>
        <v/>
      </c>
      <c r="AX8771">
        <f t="shared" si="1786"/>
        <v>8.3180012633694282</v>
      </c>
      <c r="AY8771">
        <f t="shared" si="1777"/>
        <v>1.6874040683826244</v>
      </c>
    </row>
    <row r="8772" spans="26:51" x14ac:dyDescent="0.2">
      <c r="Z8772" s="4">
        <v>8766</v>
      </c>
      <c r="AA8772" s="4" t="e">
        <f t="shared" si="1778"/>
        <v>#N/A</v>
      </c>
      <c r="AB8772" t="e">
        <f t="shared" si="1779"/>
        <v>#N/A</v>
      </c>
      <c r="AC8772" t="e">
        <f t="shared" si="1780"/>
        <v>#N/A</v>
      </c>
      <c r="AD8772" t="e">
        <f t="shared" si="1781"/>
        <v>#N/A</v>
      </c>
      <c r="AE8772" t="e">
        <f t="shared" si="1782"/>
        <v>#N/A</v>
      </c>
      <c r="AF8772" t="e">
        <f t="shared" si="1787"/>
        <v>#N/A</v>
      </c>
      <c r="AG8772">
        <f t="shared" si="1784"/>
        <v>0</v>
      </c>
      <c r="AS8772">
        <v>8766</v>
      </c>
      <c r="AT8772" s="4">
        <f t="shared" si="1774"/>
        <v>25</v>
      </c>
      <c r="AU8772">
        <f t="shared" si="1775"/>
        <v>0</v>
      </c>
      <c r="AV8772" t="str">
        <f t="shared" si="1776"/>
        <v/>
      </c>
      <c r="AW8772" t="str">
        <f t="shared" si="1785"/>
        <v/>
      </c>
      <c r="AX8772">
        <f t="shared" si="1786"/>
        <v>8.3157815049789328</v>
      </c>
      <c r="AY8772">
        <f t="shared" si="1777"/>
        <v>1.6877009686846365</v>
      </c>
    </row>
    <row r="8773" spans="26:51" x14ac:dyDescent="0.2">
      <c r="Z8773" s="4">
        <v>8767</v>
      </c>
      <c r="AA8773" s="4" t="e">
        <f t="shared" si="1778"/>
        <v>#N/A</v>
      </c>
      <c r="AB8773" t="e">
        <f t="shared" si="1779"/>
        <v>#N/A</v>
      </c>
      <c r="AC8773" t="e">
        <f t="shared" si="1780"/>
        <v>#N/A</v>
      </c>
      <c r="AD8773" t="e">
        <f t="shared" si="1781"/>
        <v>#N/A</v>
      </c>
      <c r="AE8773" t="e">
        <f t="shared" si="1782"/>
        <v>#N/A</v>
      </c>
      <c r="AF8773" t="e">
        <f t="shared" si="1787"/>
        <v>#N/A</v>
      </c>
      <c r="AG8773">
        <f t="shared" si="1784"/>
        <v>0</v>
      </c>
      <c r="AS8773">
        <v>8767</v>
      </c>
      <c r="AT8773" s="4">
        <f t="shared" si="1774"/>
        <v>25</v>
      </c>
      <c r="AU8773">
        <f t="shared" si="1775"/>
        <v>0</v>
      </c>
      <c r="AV8773" t="str">
        <f t="shared" si="1776"/>
        <v/>
      </c>
      <c r="AW8773" t="str">
        <f t="shared" si="1785"/>
        <v/>
      </c>
      <c r="AX8773">
        <f t="shared" si="1786"/>
        <v>8.3135619485453898</v>
      </c>
      <c r="AY8773">
        <f t="shared" si="1777"/>
        <v>1.6879979464581016</v>
      </c>
    </row>
    <row r="8774" spans="26:51" x14ac:dyDescent="0.2">
      <c r="Z8774" s="4">
        <v>8768</v>
      </c>
      <c r="AA8774" s="4" t="e">
        <f t="shared" si="1778"/>
        <v>#N/A</v>
      </c>
      <c r="AB8774" t="e">
        <f t="shared" si="1779"/>
        <v>#N/A</v>
      </c>
      <c r="AC8774" t="e">
        <f t="shared" si="1780"/>
        <v>#N/A</v>
      </c>
      <c r="AD8774" t="e">
        <f t="shared" si="1781"/>
        <v>#N/A</v>
      </c>
      <c r="AE8774" t="e">
        <f t="shared" si="1782"/>
        <v>#N/A</v>
      </c>
      <c r="AF8774" t="e">
        <f t="shared" si="1787"/>
        <v>#N/A</v>
      </c>
      <c r="AG8774">
        <f t="shared" si="1784"/>
        <v>0</v>
      </c>
      <c r="AS8774">
        <v>8768</v>
      </c>
      <c r="AT8774" s="4">
        <f t="shared" ref="AT8774:AT8837" si="1788">ROUNDDOWN(AS8774/(C$17*60),0) +1</f>
        <v>25</v>
      </c>
      <c r="AU8774">
        <f t="shared" ref="AU8774:AU8837" si="1789">IF(AND(AS8774-(AT8774-1)*60*C$17&gt;=0,AS8774+1-(AT8774-1)*60*C$17&lt;=C$16*60),C$10/(C$16*60),0)</f>
        <v>0</v>
      </c>
      <c r="AV8774" t="str">
        <f t="shared" ref="AV8774:AV8837" si="1790">IF(MOD(AS8774,(C$17*60))=0,1,"")</f>
        <v/>
      </c>
      <c r="AW8774" t="str">
        <f t="shared" si="1785"/>
        <v/>
      </c>
      <c r="AX8774">
        <f t="shared" si="1786"/>
        <v>8.3113425941214878</v>
      </c>
      <c r="AY8774">
        <f t="shared" ref="AY8774:AY8837" si="1791">C$32/(C$22+AX8774)</f>
        <v>1.6882950017226024</v>
      </c>
    </row>
    <row r="8775" spans="26:51" x14ac:dyDescent="0.2">
      <c r="Z8775" s="4">
        <v>8769</v>
      </c>
      <c r="AA8775" s="4" t="e">
        <f t="shared" ref="AA8775:AA8838" si="1792">VLOOKUP($Z8775,$AI$7:$AN$13,3,FALSE)</f>
        <v>#N/A</v>
      </c>
      <c r="AB8775" t="e">
        <f t="shared" ref="AB8775:AB8838" si="1793">VLOOKUP($Z8775,$AI$7:$AN$13,4,FALSE)</f>
        <v>#N/A</v>
      </c>
      <c r="AC8775" t="e">
        <f t="shared" ref="AC8775:AC8838" si="1794">VLOOKUP($Z8775,$AI$7:$AN$13,5,FALSE)</f>
        <v>#N/A</v>
      </c>
      <c r="AD8775" t="e">
        <f t="shared" ref="AD8775:AD8838" si="1795">VLOOKUP($Z8775,$AI$7:$AN$13,6,FALSE)</f>
        <v>#N/A</v>
      </c>
      <c r="AE8775" t="e">
        <f t="shared" ref="AE8775:AE8838" si="1796">VLOOKUP($Z8775,$AI$7:$AP$13,7,FALSE)</f>
        <v>#N/A</v>
      </c>
      <c r="AF8775" t="e">
        <f t="shared" ref="AF8775:AF8838" si="1797">VLOOKUP($Z8775,$AI$7:$AP$13,8,FALSE)</f>
        <v>#N/A</v>
      </c>
      <c r="AG8775">
        <f t="shared" ref="AG8775:AG8838" si="1798">COUNTIF(AO$7:AP$7,Z8775)</f>
        <v>0</v>
      </c>
      <c r="AS8775">
        <v>8769</v>
      </c>
      <c r="AT8775" s="4">
        <f t="shared" si="1788"/>
        <v>25</v>
      </c>
      <c r="AU8775">
        <f t="shared" si="1789"/>
        <v>0</v>
      </c>
      <c r="AV8775" t="str">
        <f t="shared" si="1790"/>
        <v/>
      </c>
      <c r="AW8775" t="str">
        <f t="shared" ref="AW8775:AW8838" si="1799">IF(AV8775&lt;&gt;"",AS8775/60,"")</f>
        <v/>
      </c>
      <c r="AX8775">
        <f t="shared" ref="AX8775:AX8838" si="1800">(AU8775/C$29)+AX8774*EXP(-(AY8774/C$29)*(AS8775-AS8774)/60)</f>
        <v>8.3091234417599278</v>
      </c>
      <c r="AY8775">
        <f t="shared" si="1791"/>
        <v>1.6885921344977228</v>
      </c>
    </row>
    <row r="8776" spans="26:51" x14ac:dyDescent="0.2">
      <c r="Z8776" s="4">
        <v>8770</v>
      </c>
      <c r="AA8776" s="4" t="e">
        <f t="shared" si="1792"/>
        <v>#N/A</v>
      </c>
      <c r="AB8776" t="e">
        <f t="shared" si="1793"/>
        <v>#N/A</v>
      </c>
      <c r="AC8776" t="e">
        <f t="shared" si="1794"/>
        <v>#N/A</v>
      </c>
      <c r="AD8776" t="e">
        <f t="shared" si="1795"/>
        <v>#N/A</v>
      </c>
      <c r="AE8776" t="e">
        <f t="shared" si="1796"/>
        <v>#N/A</v>
      </c>
      <c r="AF8776" t="e">
        <f t="shared" si="1797"/>
        <v>#N/A</v>
      </c>
      <c r="AG8776">
        <f t="shared" si="1798"/>
        <v>0</v>
      </c>
      <c r="AS8776">
        <v>8770</v>
      </c>
      <c r="AT8776" s="4">
        <f t="shared" si="1788"/>
        <v>25</v>
      </c>
      <c r="AU8776">
        <f t="shared" si="1789"/>
        <v>0</v>
      </c>
      <c r="AV8776" t="str">
        <f t="shared" si="1790"/>
        <v/>
      </c>
      <c r="AW8776" t="str">
        <f t="shared" si="1799"/>
        <v/>
      </c>
      <c r="AX8776">
        <f t="shared" si="1800"/>
        <v>8.3069044915134249</v>
      </c>
      <c r="AY8776">
        <f t="shared" si="1791"/>
        <v>1.6888893448030444</v>
      </c>
    </row>
    <row r="8777" spans="26:51" x14ac:dyDescent="0.2">
      <c r="Z8777" s="4">
        <v>8771</v>
      </c>
      <c r="AA8777" s="4" t="e">
        <f t="shared" si="1792"/>
        <v>#N/A</v>
      </c>
      <c r="AB8777" t="e">
        <f t="shared" si="1793"/>
        <v>#N/A</v>
      </c>
      <c r="AC8777" t="e">
        <f t="shared" si="1794"/>
        <v>#N/A</v>
      </c>
      <c r="AD8777" t="e">
        <f t="shared" si="1795"/>
        <v>#N/A</v>
      </c>
      <c r="AE8777" t="e">
        <f t="shared" si="1796"/>
        <v>#N/A</v>
      </c>
      <c r="AF8777" t="e">
        <f t="shared" si="1797"/>
        <v>#N/A</v>
      </c>
      <c r="AG8777">
        <f t="shared" si="1798"/>
        <v>0</v>
      </c>
      <c r="AS8777">
        <v>8771</v>
      </c>
      <c r="AT8777" s="4">
        <f t="shared" si="1788"/>
        <v>25</v>
      </c>
      <c r="AU8777">
        <f t="shared" si="1789"/>
        <v>0</v>
      </c>
      <c r="AV8777" t="str">
        <f t="shared" si="1790"/>
        <v/>
      </c>
      <c r="AW8777" t="str">
        <f t="shared" si="1799"/>
        <v/>
      </c>
      <c r="AX8777">
        <f t="shared" si="1800"/>
        <v>8.3046857434347068</v>
      </c>
      <c r="AY8777">
        <f t="shared" si="1791"/>
        <v>1.6891866326581504</v>
      </c>
    </row>
    <row r="8778" spans="26:51" x14ac:dyDescent="0.2">
      <c r="Z8778" s="4">
        <v>8772</v>
      </c>
      <c r="AA8778" s="4" t="e">
        <f t="shared" si="1792"/>
        <v>#N/A</v>
      </c>
      <c r="AB8778" t="e">
        <f t="shared" si="1793"/>
        <v>#N/A</v>
      </c>
      <c r="AC8778" t="e">
        <f t="shared" si="1794"/>
        <v>#N/A</v>
      </c>
      <c r="AD8778" t="e">
        <f t="shared" si="1795"/>
        <v>#N/A</v>
      </c>
      <c r="AE8778" t="e">
        <f t="shared" si="1796"/>
        <v>#N/A</v>
      </c>
      <c r="AF8778" t="e">
        <f t="shared" si="1797"/>
        <v>#N/A</v>
      </c>
      <c r="AG8778">
        <f t="shared" si="1798"/>
        <v>0</v>
      </c>
      <c r="AS8778">
        <v>8772</v>
      </c>
      <c r="AT8778" s="4">
        <f t="shared" si="1788"/>
        <v>25</v>
      </c>
      <c r="AU8778">
        <f t="shared" si="1789"/>
        <v>0</v>
      </c>
      <c r="AV8778" t="str">
        <f t="shared" si="1790"/>
        <v/>
      </c>
      <c r="AW8778" t="str">
        <f t="shared" si="1799"/>
        <v/>
      </c>
      <c r="AX8778">
        <f t="shared" si="1800"/>
        <v>8.3024671975765134</v>
      </c>
      <c r="AY8778">
        <f t="shared" si="1791"/>
        <v>1.6894839980826224</v>
      </c>
    </row>
    <row r="8779" spans="26:51" x14ac:dyDescent="0.2">
      <c r="Z8779" s="4">
        <v>8773</v>
      </c>
      <c r="AA8779" s="4" t="e">
        <f t="shared" si="1792"/>
        <v>#N/A</v>
      </c>
      <c r="AB8779" t="e">
        <f t="shared" si="1793"/>
        <v>#N/A</v>
      </c>
      <c r="AC8779" t="e">
        <f t="shared" si="1794"/>
        <v>#N/A</v>
      </c>
      <c r="AD8779" t="e">
        <f t="shared" si="1795"/>
        <v>#N/A</v>
      </c>
      <c r="AE8779" t="e">
        <f t="shared" si="1796"/>
        <v>#N/A</v>
      </c>
      <c r="AF8779" t="e">
        <f t="shared" si="1797"/>
        <v>#N/A</v>
      </c>
      <c r="AG8779">
        <f t="shared" si="1798"/>
        <v>0</v>
      </c>
      <c r="AS8779">
        <v>8773</v>
      </c>
      <c r="AT8779" s="4">
        <f t="shared" si="1788"/>
        <v>25</v>
      </c>
      <c r="AU8779">
        <f t="shared" si="1789"/>
        <v>0</v>
      </c>
      <c r="AV8779" t="str">
        <f t="shared" si="1790"/>
        <v/>
      </c>
      <c r="AW8779" t="str">
        <f t="shared" si="1799"/>
        <v/>
      </c>
      <c r="AX8779">
        <f t="shared" si="1800"/>
        <v>8.3002488539916008</v>
      </c>
      <c r="AY8779">
        <f t="shared" si="1791"/>
        <v>1.689781441096041</v>
      </c>
    </row>
    <row r="8780" spans="26:51" x14ac:dyDescent="0.2">
      <c r="Z8780" s="4">
        <v>8774</v>
      </c>
      <c r="AA8780" s="4" t="e">
        <f t="shared" si="1792"/>
        <v>#N/A</v>
      </c>
      <c r="AB8780" t="e">
        <f t="shared" si="1793"/>
        <v>#N/A</v>
      </c>
      <c r="AC8780" t="e">
        <f t="shared" si="1794"/>
        <v>#N/A</v>
      </c>
      <c r="AD8780" t="e">
        <f t="shared" si="1795"/>
        <v>#N/A</v>
      </c>
      <c r="AE8780" t="e">
        <f t="shared" si="1796"/>
        <v>#N/A</v>
      </c>
      <c r="AF8780" t="e">
        <f t="shared" si="1797"/>
        <v>#N/A</v>
      </c>
      <c r="AG8780">
        <f t="shared" si="1798"/>
        <v>0</v>
      </c>
      <c r="AS8780">
        <v>8774</v>
      </c>
      <c r="AT8780" s="4">
        <f t="shared" si="1788"/>
        <v>25</v>
      </c>
      <c r="AU8780">
        <f t="shared" si="1789"/>
        <v>0</v>
      </c>
      <c r="AV8780" t="str">
        <f t="shared" si="1790"/>
        <v/>
      </c>
      <c r="AW8780" t="str">
        <f t="shared" si="1799"/>
        <v/>
      </c>
      <c r="AX8780">
        <f t="shared" si="1800"/>
        <v>8.2980307127327357</v>
      </c>
      <c r="AY8780">
        <f t="shared" si="1791"/>
        <v>1.6900789617179881</v>
      </c>
    </row>
    <row r="8781" spans="26:51" x14ac:dyDescent="0.2">
      <c r="Z8781" s="4">
        <v>8775</v>
      </c>
      <c r="AA8781" s="4" t="e">
        <f t="shared" si="1792"/>
        <v>#N/A</v>
      </c>
      <c r="AB8781" t="e">
        <f t="shared" si="1793"/>
        <v>#N/A</v>
      </c>
      <c r="AC8781" t="e">
        <f t="shared" si="1794"/>
        <v>#N/A</v>
      </c>
      <c r="AD8781" t="e">
        <f t="shared" si="1795"/>
        <v>#N/A</v>
      </c>
      <c r="AE8781" t="e">
        <f t="shared" si="1796"/>
        <v>#N/A</v>
      </c>
      <c r="AF8781" t="e">
        <f t="shared" si="1797"/>
        <v>#N/A</v>
      </c>
      <c r="AG8781">
        <f t="shared" si="1798"/>
        <v>0</v>
      </c>
      <c r="AS8781">
        <v>8775</v>
      </c>
      <c r="AT8781" s="4">
        <f t="shared" si="1788"/>
        <v>25</v>
      </c>
      <c r="AU8781">
        <f t="shared" si="1789"/>
        <v>0</v>
      </c>
      <c r="AV8781" t="str">
        <f t="shared" si="1790"/>
        <v/>
      </c>
      <c r="AW8781" t="str">
        <f t="shared" si="1799"/>
        <v/>
      </c>
      <c r="AX8781">
        <f t="shared" si="1800"/>
        <v>8.2958127738527008</v>
      </c>
      <c r="AY8781">
        <f t="shared" si="1791"/>
        <v>1.6903765599680436</v>
      </c>
    </row>
    <row r="8782" spans="26:51" x14ac:dyDescent="0.2">
      <c r="Z8782" s="4">
        <v>8776</v>
      </c>
      <c r="AA8782" s="4" t="e">
        <f t="shared" si="1792"/>
        <v>#N/A</v>
      </c>
      <c r="AB8782" t="e">
        <f t="shared" si="1793"/>
        <v>#N/A</v>
      </c>
      <c r="AC8782" t="e">
        <f t="shared" si="1794"/>
        <v>#N/A</v>
      </c>
      <c r="AD8782" t="e">
        <f t="shared" si="1795"/>
        <v>#N/A</v>
      </c>
      <c r="AE8782" t="e">
        <f t="shared" si="1796"/>
        <v>#N/A</v>
      </c>
      <c r="AF8782" t="e">
        <f t="shared" si="1797"/>
        <v>#N/A</v>
      </c>
      <c r="AG8782">
        <f t="shared" si="1798"/>
        <v>0</v>
      </c>
      <c r="AS8782">
        <v>8776</v>
      </c>
      <c r="AT8782" s="4">
        <f t="shared" si="1788"/>
        <v>25</v>
      </c>
      <c r="AU8782">
        <f t="shared" si="1789"/>
        <v>0</v>
      </c>
      <c r="AV8782" t="str">
        <f t="shared" si="1790"/>
        <v/>
      </c>
      <c r="AW8782" t="str">
        <f t="shared" si="1799"/>
        <v/>
      </c>
      <c r="AX8782">
        <f t="shared" si="1800"/>
        <v>8.2935950374042893</v>
      </c>
      <c r="AY8782">
        <f t="shared" si="1791"/>
        <v>1.6906742358657874</v>
      </c>
    </row>
    <row r="8783" spans="26:51" x14ac:dyDescent="0.2">
      <c r="Z8783" s="4">
        <v>8777</v>
      </c>
      <c r="AA8783" s="4" t="e">
        <f t="shared" si="1792"/>
        <v>#N/A</v>
      </c>
      <c r="AB8783" t="e">
        <f t="shared" si="1793"/>
        <v>#N/A</v>
      </c>
      <c r="AC8783" t="e">
        <f t="shared" si="1794"/>
        <v>#N/A</v>
      </c>
      <c r="AD8783" t="e">
        <f t="shared" si="1795"/>
        <v>#N/A</v>
      </c>
      <c r="AE8783" t="e">
        <f t="shared" si="1796"/>
        <v>#N/A</v>
      </c>
      <c r="AF8783" t="e">
        <f t="shared" si="1797"/>
        <v>#N/A</v>
      </c>
      <c r="AG8783">
        <f t="shared" si="1798"/>
        <v>0</v>
      </c>
      <c r="AS8783">
        <v>8777</v>
      </c>
      <c r="AT8783" s="4">
        <f t="shared" si="1788"/>
        <v>25</v>
      </c>
      <c r="AU8783">
        <f t="shared" si="1789"/>
        <v>0</v>
      </c>
      <c r="AV8783" t="str">
        <f t="shared" si="1790"/>
        <v/>
      </c>
      <c r="AW8783" t="str">
        <f t="shared" si="1799"/>
        <v/>
      </c>
      <c r="AX8783">
        <f t="shared" si="1800"/>
        <v>8.2913775034403105</v>
      </c>
      <c r="AY8783">
        <f t="shared" si="1791"/>
        <v>1.6909719894307991</v>
      </c>
    </row>
    <row r="8784" spans="26:51" x14ac:dyDescent="0.2">
      <c r="Z8784" s="4">
        <v>8778</v>
      </c>
      <c r="AA8784" s="4" t="e">
        <f t="shared" si="1792"/>
        <v>#N/A</v>
      </c>
      <c r="AB8784" t="e">
        <f t="shared" si="1793"/>
        <v>#N/A</v>
      </c>
      <c r="AC8784" t="e">
        <f t="shared" si="1794"/>
        <v>#N/A</v>
      </c>
      <c r="AD8784" t="e">
        <f t="shared" si="1795"/>
        <v>#N/A</v>
      </c>
      <c r="AE8784" t="e">
        <f t="shared" si="1796"/>
        <v>#N/A</v>
      </c>
      <c r="AF8784" t="e">
        <f t="shared" si="1797"/>
        <v>#N/A</v>
      </c>
      <c r="AG8784">
        <f t="shared" si="1798"/>
        <v>0</v>
      </c>
      <c r="AS8784">
        <v>8778</v>
      </c>
      <c r="AT8784" s="4">
        <f t="shared" si="1788"/>
        <v>25</v>
      </c>
      <c r="AU8784">
        <f t="shared" si="1789"/>
        <v>0</v>
      </c>
      <c r="AV8784" t="str">
        <f t="shared" si="1790"/>
        <v/>
      </c>
      <c r="AW8784" t="str">
        <f t="shared" si="1799"/>
        <v/>
      </c>
      <c r="AX8784">
        <f t="shared" si="1800"/>
        <v>8.2891601720135846</v>
      </c>
      <c r="AY8784">
        <f t="shared" si="1791"/>
        <v>1.6912698206826573</v>
      </c>
    </row>
    <row r="8785" spans="26:51" x14ac:dyDescent="0.2">
      <c r="Z8785" s="4">
        <v>8779</v>
      </c>
      <c r="AA8785" s="4" t="e">
        <f t="shared" si="1792"/>
        <v>#N/A</v>
      </c>
      <c r="AB8785" t="e">
        <f t="shared" si="1793"/>
        <v>#N/A</v>
      </c>
      <c r="AC8785" t="e">
        <f t="shared" si="1794"/>
        <v>#N/A</v>
      </c>
      <c r="AD8785" t="e">
        <f t="shared" si="1795"/>
        <v>#N/A</v>
      </c>
      <c r="AE8785" t="e">
        <f t="shared" si="1796"/>
        <v>#N/A</v>
      </c>
      <c r="AF8785" t="e">
        <f t="shared" si="1797"/>
        <v>#N/A</v>
      </c>
      <c r="AG8785">
        <f t="shared" si="1798"/>
        <v>0</v>
      </c>
      <c r="AS8785">
        <v>8779</v>
      </c>
      <c r="AT8785" s="4">
        <f t="shared" si="1788"/>
        <v>25</v>
      </c>
      <c r="AU8785">
        <f t="shared" si="1789"/>
        <v>0</v>
      </c>
      <c r="AV8785" t="str">
        <f t="shared" si="1790"/>
        <v/>
      </c>
      <c r="AW8785" t="str">
        <f t="shared" si="1799"/>
        <v/>
      </c>
      <c r="AX8785">
        <f t="shared" si="1800"/>
        <v>8.2869430431769455</v>
      </c>
      <c r="AY8785">
        <f t="shared" si="1791"/>
        <v>1.6915677296409415</v>
      </c>
    </row>
    <row r="8786" spans="26:51" x14ac:dyDescent="0.2">
      <c r="Z8786" s="4">
        <v>8780</v>
      </c>
      <c r="AA8786" s="4" t="e">
        <f t="shared" si="1792"/>
        <v>#N/A</v>
      </c>
      <c r="AB8786" t="e">
        <f t="shared" si="1793"/>
        <v>#N/A</v>
      </c>
      <c r="AC8786" t="e">
        <f t="shared" si="1794"/>
        <v>#N/A</v>
      </c>
      <c r="AD8786" t="e">
        <f t="shared" si="1795"/>
        <v>#N/A</v>
      </c>
      <c r="AE8786" t="e">
        <f t="shared" si="1796"/>
        <v>#N/A</v>
      </c>
      <c r="AF8786" t="e">
        <f t="shared" si="1797"/>
        <v>#N/A</v>
      </c>
      <c r="AG8786">
        <f t="shared" si="1798"/>
        <v>0</v>
      </c>
      <c r="AS8786">
        <v>8780</v>
      </c>
      <c r="AT8786" s="4">
        <f t="shared" si="1788"/>
        <v>25</v>
      </c>
      <c r="AU8786">
        <f t="shared" si="1789"/>
        <v>0</v>
      </c>
      <c r="AV8786" t="str">
        <f t="shared" si="1790"/>
        <v/>
      </c>
      <c r="AW8786" t="str">
        <f t="shared" si="1799"/>
        <v/>
      </c>
      <c r="AX8786">
        <f t="shared" si="1800"/>
        <v>8.2847261169832418</v>
      </c>
      <c r="AY8786">
        <f t="shared" si="1791"/>
        <v>1.6918657163252289</v>
      </c>
    </row>
    <row r="8787" spans="26:51" x14ac:dyDescent="0.2">
      <c r="Z8787" s="4">
        <v>8781</v>
      </c>
      <c r="AA8787" s="4" t="e">
        <f t="shared" si="1792"/>
        <v>#N/A</v>
      </c>
      <c r="AB8787" t="e">
        <f t="shared" si="1793"/>
        <v>#N/A</v>
      </c>
      <c r="AC8787" t="e">
        <f t="shared" si="1794"/>
        <v>#N/A</v>
      </c>
      <c r="AD8787" t="e">
        <f t="shared" si="1795"/>
        <v>#N/A</v>
      </c>
      <c r="AE8787" t="e">
        <f t="shared" si="1796"/>
        <v>#N/A</v>
      </c>
      <c r="AF8787" t="e">
        <f t="shared" si="1797"/>
        <v>#N/A</v>
      </c>
      <c r="AG8787">
        <f t="shared" si="1798"/>
        <v>0</v>
      </c>
      <c r="AS8787">
        <v>8781</v>
      </c>
      <c r="AT8787" s="4">
        <f t="shared" si="1788"/>
        <v>25</v>
      </c>
      <c r="AU8787">
        <f t="shared" si="1789"/>
        <v>0</v>
      </c>
      <c r="AV8787" t="str">
        <f t="shared" si="1790"/>
        <v/>
      </c>
      <c r="AW8787" t="str">
        <f t="shared" si="1799"/>
        <v/>
      </c>
      <c r="AX8787">
        <f t="shared" si="1800"/>
        <v>8.2825093934853342</v>
      </c>
      <c r="AY8787">
        <f t="shared" si="1791"/>
        <v>1.6921637807550971</v>
      </c>
    </row>
    <row r="8788" spans="26:51" x14ac:dyDescent="0.2">
      <c r="Z8788" s="4">
        <v>8782</v>
      </c>
      <c r="AA8788" s="4" t="e">
        <f t="shared" si="1792"/>
        <v>#N/A</v>
      </c>
      <c r="AB8788" t="e">
        <f t="shared" si="1793"/>
        <v>#N/A</v>
      </c>
      <c r="AC8788" t="e">
        <f t="shared" si="1794"/>
        <v>#N/A</v>
      </c>
      <c r="AD8788" t="e">
        <f t="shared" si="1795"/>
        <v>#N/A</v>
      </c>
      <c r="AE8788" t="e">
        <f t="shared" si="1796"/>
        <v>#N/A</v>
      </c>
      <c r="AF8788" t="e">
        <f t="shared" si="1797"/>
        <v>#N/A</v>
      </c>
      <c r="AG8788">
        <f t="shared" si="1798"/>
        <v>0</v>
      </c>
      <c r="AS8788">
        <v>8782</v>
      </c>
      <c r="AT8788" s="4">
        <f t="shared" si="1788"/>
        <v>25</v>
      </c>
      <c r="AU8788">
        <f t="shared" si="1789"/>
        <v>0</v>
      </c>
      <c r="AV8788" t="str">
        <f t="shared" si="1790"/>
        <v/>
      </c>
      <c r="AW8788" t="str">
        <f t="shared" si="1799"/>
        <v/>
      </c>
      <c r="AX8788">
        <f t="shared" si="1800"/>
        <v>8.280292872736096</v>
      </c>
      <c r="AY8788">
        <f t="shared" si="1791"/>
        <v>1.6924619229501237</v>
      </c>
    </row>
    <row r="8789" spans="26:51" x14ac:dyDescent="0.2">
      <c r="Z8789" s="4">
        <v>8783</v>
      </c>
      <c r="AA8789" s="4" t="e">
        <f t="shared" si="1792"/>
        <v>#N/A</v>
      </c>
      <c r="AB8789" t="e">
        <f t="shared" si="1793"/>
        <v>#N/A</v>
      </c>
      <c r="AC8789" t="e">
        <f t="shared" si="1794"/>
        <v>#N/A</v>
      </c>
      <c r="AD8789" t="e">
        <f t="shared" si="1795"/>
        <v>#N/A</v>
      </c>
      <c r="AE8789" t="e">
        <f t="shared" si="1796"/>
        <v>#N/A</v>
      </c>
      <c r="AF8789" t="e">
        <f t="shared" si="1797"/>
        <v>#N/A</v>
      </c>
      <c r="AG8789">
        <f t="shared" si="1798"/>
        <v>0</v>
      </c>
      <c r="AS8789">
        <v>8783</v>
      </c>
      <c r="AT8789" s="4">
        <f t="shared" si="1788"/>
        <v>25</v>
      </c>
      <c r="AU8789">
        <f t="shared" si="1789"/>
        <v>0</v>
      </c>
      <c r="AV8789" t="str">
        <f t="shared" si="1790"/>
        <v/>
      </c>
      <c r="AW8789" t="str">
        <f t="shared" si="1799"/>
        <v/>
      </c>
      <c r="AX8789">
        <f t="shared" si="1800"/>
        <v>8.2780765547884165</v>
      </c>
      <c r="AY8789">
        <f t="shared" si="1791"/>
        <v>1.6927601429298842</v>
      </c>
    </row>
    <row r="8790" spans="26:51" x14ac:dyDescent="0.2">
      <c r="Z8790" s="4">
        <v>8784</v>
      </c>
      <c r="AA8790" s="4" t="e">
        <f t="shared" si="1792"/>
        <v>#N/A</v>
      </c>
      <c r="AB8790" t="e">
        <f t="shared" si="1793"/>
        <v>#N/A</v>
      </c>
      <c r="AC8790" t="e">
        <f t="shared" si="1794"/>
        <v>#N/A</v>
      </c>
      <c r="AD8790" t="e">
        <f t="shared" si="1795"/>
        <v>#N/A</v>
      </c>
      <c r="AE8790" t="e">
        <f t="shared" si="1796"/>
        <v>#N/A</v>
      </c>
      <c r="AF8790" t="e">
        <f t="shared" si="1797"/>
        <v>#N/A</v>
      </c>
      <c r="AG8790">
        <f t="shared" si="1798"/>
        <v>0</v>
      </c>
      <c r="AS8790">
        <v>8784</v>
      </c>
      <c r="AT8790" s="4">
        <f t="shared" si="1788"/>
        <v>25</v>
      </c>
      <c r="AU8790">
        <f t="shared" si="1789"/>
        <v>0</v>
      </c>
      <c r="AV8790" t="str">
        <f t="shared" si="1790"/>
        <v/>
      </c>
      <c r="AW8790" t="str">
        <f t="shared" si="1799"/>
        <v/>
      </c>
      <c r="AX8790">
        <f t="shared" si="1800"/>
        <v>8.2758604396951956</v>
      </c>
      <c r="AY8790">
        <f t="shared" si="1791"/>
        <v>1.6930584407139557</v>
      </c>
    </row>
    <row r="8791" spans="26:51" x14ac:dyDescent="0.2">
      <c r="Z8791" s="4">
        <v>8785</v>
      </c>
      <c r="AA8791" s="4" t="e">
        <f t="shared" si="1792"/>
        <v>#N/A</v>
      </c>
      <c r="AB8791" t="e">
        <f t="shared" si="1793"/>
        <v>#N/A</v>
      </c>
      <c r="AC8791" t="e">
        <f t="shared" si="1794"/>
        <v>#N/A</v>
      </c>
      <c r="AD8791" t="e">
        <f t="shared" si="1795"/>
        <v>#N/A</v>
      </c>
      <c r="AE8791" t="e">
        <f t="shared" si="1796"/>
        <v>#N/A</v>
      </c>
      <c r="AF8791" t="e">
        <f t="shared" si="1797"/>
        <v>#N/A</v>
      </c>
      <c r="AG8791">
        <f t="shared" si="1798"/>
        <v>0</v>
      </c>
      <c r="AS8791">
        <v>8785</v>
      </c>
      <c r="AT8791" s="4">
        <f t="shared" si="1788"/>
        <v>25</v>
      </c>
      <c r="AU8791">
        <f t="shared" si="1789"/>
        <v>0</v>
      </c>
      <c r="AV8791" t="str">
        <f t="shared" si="1790"/>
        <v/>
      </c>
      <c r="AW8791" t="str">
        <f t="shared" si="1799"/>
        <v/>
      </c>
      <c r="AX8791">
        <f t="shared" si="1800"/>
        <v>8.2736445275093491</v>
      </c>
      <c r="AY8791">
        <f t="shared" si="1791"/>
        <v>1.6933568163219126</v>
      </c>
    </row>
    <row r="8792" spans="26:51" x14ac:dyDescent="0.2">
      <c r="Z8792" s="4">
        <v>8786</v>
      </c>
      <c r="AA8792" s="4" t="e">
        <f t="shared" si="1792"/>
        <v>#N/A</v>
      </c>
      <c r="AB8792" t="e">
        <f t="shared" si="1793"/>
        <v>#N/A</v>
      </c>
      <c r="AC8792" t="e">
        <f t="shared" si="1794"/>
        <v>#N/A</v>
      </c>
      <c r="AD8792" t="e">
        <f t="shared" si="1795"/>
        <v>#N/A</v>
      </c>
      <c r="AE8792" t="e">
        <f t="shared" si="1796"/>
        <v>#N/A</v>
      </c>
      <c r="AF8792" t="e">
        <f t="shared" si="1797"/>
        <v>#N/A</v>
      </c>
      <c r="AG8792">
        <f t="shared" si="1798"/>
        <v>0</v>
      </c>
      <c r="AS8792">
        <v>8786</v>
      </c>
      <c r="AT8792" s="4">
        <f t="shared" si="1788"/>
        <v>25</v>
      </c>
      <c r="AU8792">
        <f t="shared" si="1789"/>
        <v>0</v>
      </c>
      <c r="AV8792" t="str">
        <f t="shared" si="1790"/>
        <v/>
      </c>
      <c r="AW8792" t="str">
        <f t="shared" si="1799"/>
        <v/>
      </c>
      <c r="AX8792">
        <f t="shared" si="1800"/>
        <v>8.2714288182838018</v>
      </c>
      <c r="AY8792">
        <f t="shared" si="1791"/>
        <v>1.69365526977333</v>
      </c>
    </row>
    <row r="8793" spans="26:51" x14ac:dyDescent="0.2">
      <c r="Z8793" s="4">
        <v>8787</v>
      </c>
      <c r="AA8793" s="4" t="e">
        <f t="shared" si="1792"/>
        <v>#N/A</v>
      </c>
      <c r="AB8793" t="e">
        <f t="shared" si="1793"/>
        <v>#N/A</v>
      </c>
      <c r="AC8793" t="e">
        <f t="shared" si="1794"/>
        <v>#N/A</v>
      </c>
      <c r="AD8793" t="e">
        <f t="shared" si="1795"/>
        <v>#N/A</v>
      </c>
      <c r="AE8793" t="e">
        <f t="shared" si="1796"/>
        <v>#N/A</v>
      </c>
      <c r="AF8793" t="e">
        <f t="shared" si="1797"/>
        <v>#N/A</v>
      </c>
      <c r="AG8793">
        <f t="shared" si="1798"/>
        <v>0</v>
      </c>
      <c r="AS8793">
        <v>8787</v>
      </c>
      <c r="AT8793" s="4">
        <f t="shared" si="1788"/>
        <v>25</v>
      </c>
      <c r="AU8793">
        <f t="shared" si="1789"/>
        <v>0</v>
      </c>
      <c r="AV8793" t="str">
        <f t="shared" si="1790"/>
        <v/>
      </c>
      <c r="AW8793" t="str">
        <f t="shared" si="1799"/>
        <v/>
      </c>
      <c r="AX8793">
        <f t="shared" si="1800"/>
        <v>8.2692133120714981</v>
      </c>
      <c r="AY8793">
        <f t="shared" si="1791"/>
        <v>1.6939538010877824</v>
      </c>
    </row>
    <row r="8794" spans="26:51" x14ac:dyDescent="0.2">
      <c r="Z8794" s="4">
        <v>8788</v>
      </c>
      <c r="AA8794" s="4" t="e">
        <f t="shared" si="1792"/>
        <v>#N/A</v>
      </c>
      <c r="AB8794" t="e">
        <f t="shared" si="1793"/>
        <v>#N/A</v>
      </c>
      <c r="AC8794" t="e">
        <f t="shared" si="1794"/>
        <v>#N/A</v>
      </c>
      <c r="AD8794" t="e">
        <f t="shared" si="1795"/>
        <v>#N/A</v>
      </c>
      <c r="AE8794" t="e">
        <f t="shared" si="1796"/>
        <v>#N/A</v>
      </c>
      <c r="AF8794" t="e">
        <f t="shared" si="1797"/>
        <v>#N/A</v>
      </c>
      <c r="AG8794">
        <f t="shared" si="1798"/>
        <v>0</v>
      </c>
      <c r="AS8794">
        <v>8788</v>
      </c>
      <c r="AT8794" s="4">
        <f t="shared" si="1788"/>
        <v>25</v>
      </c>
      <c r="AU8794">
        <f t="shared" si="1789"/>
        <v>0</v>
      </c>
      <c r="AV8794" t="str">
        <f t="shared" si="1790"/>
        <v/>
      </c>
      <c r="AW8794" t="str">
        <f t="shared" si="1799"/>
        <v/>
      </c>
      <c r="AX8794">
        <f t="shared" si="1800"/>
        <v>8.2669980089253912</v>
      </c>
      <c r="AY8794">
        <f t="shared" si="1791"/>
        <v>1.6942524102848431</v>
      </c>
    </row>
    <row r="8795" spans="26:51" x14ac:dyDescent="0.2">
      <c r="Z8795" s="4">
        <v>8789</v>
      </c>
      <c r="AA8795" s="4" t="e">
        <f t="shared" si="1792"/>
        <v>#N/A</v>
      </c>
      <c r="AB8795" t="e">
        <f t="shared" si="1793"/>
        <v>#N/A</v>
      </c>
      <c r="AC8795" t="e">
        <f t="shared" si="1794"/>
        <v>#N/A</v>
      </c>
      <c r="AD8795" t="e">
        <f t="shared" si="1795"/>
        <v>#N/A</v>
      </c>
      <c r="AE8795" t="e">
        <f t="shared" si="1796"/>
        <v>#N/A</v>
      </c>
      <c r="AF8795" t="e">
        <f t="shared" si="1797"/>
        <v>#N/A</v>
      </c>
      <c r="AG8795">
        <f t="shared" si="1798"/>
        <v>0</v>
      </c>
      <c r="AS8795">
        <v>8789</v>
      </c>
      <c r="AT8795" s="4">
        <f t="shared" si="1788"/>
        <v>25</v>
      </c>
      <c r="AU8795">
        <f t="shared" si="1789"/>
        <v>0</v>
      </c>
      <c r="AV8795" t="str">
        <f t="shared" si="1790"/>
        <v/>
      </c>
      <c r="AW8795" t="str">
        <f t="shared" si="1799"/>
        <v/>
      </c>
      <c r="AX8795">
        <f t="shared" si="1800"/>
        <v>8.2647829088984466</v>
      </c>
      <c r="AY8795">
        <f t="shared" si="1791"/>
        <v>1.6945510973840856</v>
      </c>
    </row>
    <row r="8796" spans="26:51" x14ac:dyDescent="0.2">
      <c r="Z8796" s="4">
        <v>8790</v>
      </c>
      <c r="AA8796" s="4" t="e">
        <f t="shared" si="1792"/>
        <v>#N/A</v>
      </c>
      <c r="AB8796" t="e">
        <f t="shared" si="1793"/>
        <v>#N/A</v>
      </c>
      <c r="AC8796" t="e">
        <f t="shared" si="1794"/>
        <v>#N/A</v>
      </c>
      <c r="AD8796" t="e">
        <f t="shared" si="1795"/>
        <v>#N/A</v>
      </c>
      <c r="AE8796" t="e">
        <f t="shared" si="1796"/>
        <v>#N/A</v>
      </c>
      <c r="AF8796" t="e">
        <f t="shared" si="1797"/>
        <v>#N/A</v>
      </c>
      <c r="AG8796">
        <f t="shared" si="1798"/>
        <v>0</v>
      </c>
      <c r="AS8796">
        <v>8790</v>
      </c>
      <c r="AT8796" s="4">
        <f t="shared" si="1788"/>
        <v>25</v>
      </c>
      <c r="AU8796">
        <f t="shared" si="1789"/>
        <v>0</v>
      </c>
      <c r="AV8796" t="str">
        <f t="shared" si="1790"/>
        <v/>
      </c>
      <c r="AW8796" t="str">
        <f t="shared" si="1799"/>
        <v/>
      </c>
      <c r="AX8796">
        <f t="shared" si="1800"/>
        <v>8.262568012043646</v>
      </c>
      <c r="AY8796">
        <f t="shared" si="1791"/>
        <v>1.694849862405083</v>
      </c>
    </row>
    <row r="8797" spans="26:51" x14ac:dyDescent="0.2">
      <c r="Z8797" s="4">
        <v>8791</v>
      </c>
      <c r="AA8797" s="4" t="e">
        <f t="shared" si="1792"/>
        <v>#N/A</v>
      </c>
      <c r="AB8797" t="e">
        <f t="shared" si="1793"/>
        <v>#N/A</v>
      </c>
      <c r="AC8797" t="e">
        <f t="shared" si="1794"/>
        <v>#N/A</v>
      </c>
      <c r="AD8797" t="e">
        <f t="shared" si="1795"/>
        <v>#N/A</v>
      </c>
      <c r="AE8797" t="e">
        <f t="shared" si="1796"/>
        <v>#N/A</v>
      </c>
      <c r="AF8797" t="e">
        <f t="shared" si="1797"/>
        <v>#N/A</v>
      </c>
      <c r="AG8797">
        <f t="shared" si="1798"/>
        <v>0</v>
      </c>
      <c r="AS8797">
        <v>8791</v>
      </c>
      <c r="AT8797" s="4">
        <f t="shared" si="1788"/>
        <v>25</v>
      </c>
      <c r="AU8797">
        <f t="shared" si="1789"/>
        <v>0</v>
      </c>
      <c r="AV8797" t="str">
        <f t="shared" si="1790"/>
        <v/>
      </c>
      <c r="AW8797" t="str">
        <f t="shared" si="1799"/>
        <v/>
      </c>
      <c r="AX8797">
        <f t="shared" si="1800"/>
        <v>8.2603533184139852</v>
      </c>
      <c r="AY8797">
        <f t="shared" si="1791"/>
        <v>1.6951487053674061</v>
      </c>
    </row>
    <row r="8798" spans="26:51" x14ac:dyDescent="0.2">
      <c r="Z8798" s="4">
        <v>8792</v>
      </c>
      <c r="AA8798" s="4" t="e">
        <f t="shared" si="1792"/>
        <v>#N/A</v>
      </c>
      <c r="AB8798" t="e">
        <f t="shared" si="1793"/>
        <v>#N/A</v>
      </c>
      <c r="AC8798" t="e">
        <f t="shared" si="1794"/>
        <v>#N/A</v>
      </c>
      <c r="AD8798" t="e">
        <f t="shared" si="1795"/>
        <v>#N/A</v>
      </c>
      <c r="AE8798" t="e">
        <f t="shared" si="1796"/>
        <v>#N/A</v>
      </c>
      <c r="AF8798" t="e">
        <f t="shared" si="1797"/>
        <v>#N/A</v>
      </c>
      <c r="AG8798">
        <f t="shared" si="1798"/>
        <v>0</v>
      </c>
      <c r="AS8798">
        <v>8792</v>
      </c>
      <c r="AT8798" s="4">
        <f t="shared" si="1788"/>
        <v>25</v>
      </c>
      <c r="AU8798">
        <f t="shared" si="1789"/>
        <v>0</v>
      </c>
      <c r="AV8798" t="str">
        <f t="shared" si="1790"/>
        <v/>
      </c>
      <c r="AW8798" t="str">
        <f t="shared" si="1799"/>
        <v/>
      </c>
      <c r="AX8798">
        <f t="shared" si="1800"/>
        <v>8.258138828062469</v>
      </c>
      <c r="AY8798">
        <f t="shared" si="1791"/>
        <v>1.6954476262906271</v>
      </c>
    </row>
    <row r="8799" spans="26:51" x14ac:dyDescent="0.2">
      <c r="Z8799" s="4">
        <v>8793</v>
      </c>
      <c r="AA8799" s="4" t="e">
        <f t="shared" si="1792"/>
        <v>#N/A</v>
      </c>
      <c r="AB8799" t="e">
        <f t="shared" si="1793"/>
        <v>#N/A</v>
      </c>
      <c r="AC8799" t="e">
        <f t="shared" si="1794"/>
        <v>#N/A</v>
      </c>
      <c r="AD8799" t="e">
        <f t="shared" si="1795"/>
        <v>#N/A</v>
      </c>
      <c r="AE8799" t="e">
        <f t="shared" si="1796"/>
        <v>#N/A</v>
      </c>
      <c r="AF8799" t="e">
        <f t="shared" si="1797"/>
        <v>#N/A</v>
      </c>
      <c r="AG8799">
        <f t="shared" si="1798"/>
        <v>0</v>
      </c>
      <c r="AS8799">
        <v>8793</v>
      </c>
      <c r="AT8799" s="4">
        <f t="shared" si="1788"/>
        <v>25</v>
      </c>
      <c r="AU8799">
        <f t="shared" si="1789"/>
        <v>0</v>
      </c>
      <c r="AV8799" t="str">
        <f t="shared" si="1790"/>
        <v/>
      </c>
      <c r="AW8799" t="str">
        <f t="shared" si="1799"/>
        <v/>
      </c>
      <c r="AX8799">
        <f t="shared" si="1800"/>
        <v>8.2559245410421198</v>
      </c>
      <c r="AY8799">
        <f t="shared" si="1791"/>
        <v>1.6957466251943161</v>
      </c>
    </row>
    <row r="8800" spans="26:51" x14ac:dyDescent="0.2">
      <c r="Z8800" s="4">
        <v>8794</v>
      </c>
      <c r="AA8800" s="4" t="e">
        <f t="shared" si="1792"/>
        <v>#N/A</v>
      </c>
      <c r="AB8800" t="e">
        <f t="shared" si="1793"/>
        <v>#N/A</v>
      </c>
      <c r="AC8800" t="e">
        <f t="shared" si="1794"/>
        <v>#N/A</v>
      </c>
      <c r="AD8800" t="e">
        <f t="shared" si="1795"/>
        <v>#N/A</v>
      </c>
      <c r="AE8800" t="e">
        <f t="shared" si="1796"/>
        <v>#N/A</v>
      </c>
      <c r="AF8800" t="e">
        <f t="shared" si="1797"/>
        <v>#N/A</v>
      </c>
      <c r="AG8800">
        <f t="shared" si="1798"/>
        <v>0</v>
      </c>
      <c r="AS8800">
        <v>8794</v>
      </c>
      <c r="AT8800" s="4">
        <f t="shared" si="1788"/>
        <v>25</v>
      </c>
      <c r="AU8800">
        <f t="shared" si="1789"/>
        <v>0</v>
      </c>
      <c r="AV8800" t="str">
        <f t="shared" si="1790"/>
        <v/>
      </c>
      <c r="AW8800" t="str">
        <f t="shared" si="1799"/>
        <v/>
      </c>
      <c r="AX8800">
        <f t="shared" si="1800"/>
        <v>8.2537104574059708</v>
      </c>
      <c r="AY8800">
        <f t="shared" si="1791"/>
        <v>1.6960457020980442</v>
      </c>
    </row>
    <row r="8801" spans="26:51" x14ac:dyDescent="0.2">
      <c r="Z8801" s="4">
        <v>8795</v>
      </c>
      <c r="AA8801" s="4" t="e">
        <f t="shared" si="1792"/>
        <v>#N/A</v>
      </c>
      <c r="AB8801" t="e">
        <f t="shared" si="1793"/>
        <v>#N/A</v>
      </c>
      <c r="AC8801" t="e">
        <f t="shared" si="1794"/>
        <v>#N/A</v>
      </c>
      <c r="AD8801" t="e">
        <f t="shared" si="1795"/>
        <v>#N/A</v>
      </c>
      <c r="AE8801" t="e">
        <f t="shared" si="1796"/>
        <v>#N/A</v>
      </c>
      <c r="AF8801" t="e">
        <f t="shared" si="1797"/>
        <v>#N/A</v>
      </c>
      <c r="AG8801">
        <f t="shared" si="1798"/>
        <v>0</v>
      </c>
      <c r="AS8801">
        <v>8795</v>
      </c>
      <c r="AT8801" s="4">
        <f t="shared" si="1788"/>
        <v>25</v>
      </c>
      <c r="AU8801">
        <f t="shared" si="1789"/>
        <v>0</v>
      </c>
      <c r="AV8801" t="str">
        <f t="shared" si="1790"/>
        <v/>
      </c>
      <c r="AW8801" t="str">
        <f t="shared" si="1799"/>
        <v/>
      </c>
      <c r="AX8801">
        <f t="shared" si="1800"/>
        <v>8.251496577207071</v>
      </c>
      <c r="AY8801">
        <f t="shared" si="1791"/>
        <v>1.6963448570213797</v>
      </c>
    </row>
    <row r="8802" spans="26:51" x14ac:dyDescent="0.2">
      <c r="Z8802" s="4">
        <v>8796</v>
      </c>
      <c r="AA8802" s="4" t="e">
        <f t="shared" si="1792"/>
        <v>#N/A</v>
      </c>
      <c r="AB8802" t="e">
        <f t="shared" si="1793"/>
        <v>#N/A</v>
      </c>
      <c r="AC8802" t="e">
        <f t="shared" si="1794"/>
        <v>#N/A</v>
      </c>
      <c r="AD8802" t="e">
        <f t="shared" si="1795"/>
        <v>#N/A</v>
      </c>
      <c r="AE8802" t="e">
        <f t="shared" si="1796"/>
        <v>#N/A</v>
      </c>
      <c r="AF8802" t="e">
        <f t="shared" si="1797"/>
        <v>#N/A</v>
      </c>
      <c r="AG8802">
        <f t="shared" si="1798"/>
        <v>0</v>
      </c>
      <c r="AS8802">
        <v>8796</v>
      </c>
      <c r="AT8802" s="4">
        <f t="shared" si="1788"/>
        <v>25</v>
      </c>
      <c r="AU8802">
        <f t="shared" si="1789"/>
        <v>0</v>
      </c>
      <c r="AV8802" t="str">
        <f t="shared" si="1790"/>
        <v/>
      </c>
      <c r="AW8802" t="str">
        <f t="shared" si="1799"/>
        <v/>
      </c>
      <c r="AX8802">
        <f t="shared" si="1800"/>
        <v>8.2492829004984802</v>
      </c>
      <c r="AY8802">
        <f t="shared" si="1791"/>
        <v>1.6966440899838928</v>
      </c>
    </row>
    <row r="8803" spans="26:51" x14ac:dyDescent="0.2">
      <c r="Z8803" s="4">
        <v>8797</v>
      </c>
      <c r="AA8803" s="4" t="e">
        <f t="shared" si="1792"/>
        <v>#N/A</v>
      </c>
      <c r="AB8803" t="e">
        <f t="shared" si="1793"/>
        <v>#N/A</v>
      </c>
      <c r="AC8803" t="e">
        <f t="shared" si="1794"/>
        <v>#N/A</v>
      </c>
      <c r="AD8803" t="e">
        <f t="shared" si="1795"/>
        <v>#N/A</v>
      </c>
      <c r="AE8803" t="e">
        <f t="shared" si="1796"/>
        <v>#N/A</v>
      </c>
      <c r="AF8803" t="e">
        <f t="shared" si="1797"/>
        <v>#N/A</v>
      </c>
      <c r="AG8803">
        <f t="shared" si="1798"/>
        <v>0</v>
      </c>
      <c r="AS8803">
        <v>8797</v>
      </c>
      <c r="AT8803" s="4">
        <f t="shared" si="1788"/>
        <v>25</v>
      </c>
      <c r="AU8803">
        <f t="shared" si="1789"/>
        <v>0</v>
      </c>
      <c r="AV8803" t="str">
        <f t="shared" si="1790"/>
        <v/>
      </c>
      <c r="AW8803" t="str">
        <f t="shared" si="1799"/>
        <v/>
      </c>
      <c r="AX8803">
        <f t="shared" si="1800"/>
        <v>8.2470694273332708</v>
      </c>
      <c r="AY8803">
        <f t="shared" si="1791"/>
        <v>1.6969434010051507</v>
      </c>
    </row>
    <row r="8804" spans="26:51" x14ac:dyDescent="0.2">
      <c r="Z8804" s="4">
        <v>8798</v>
      </c>
      <c r="AA8804" s="4" t="e">
        <f t="shared" si="1792"/>
        <v>#N/A</v>
      </c>
      <c r="AB8804" t="e">
        <f t="shared" si="1793"/>
        <v>#N/A</v>
      </c>
      <c r="AC8804" t="e">
        <f t="shared" si="1794"/>
        <v>#N/A</v>
      </c>
      <c r="AD8804" t="e">
        <f t="shared" si="1795"/>
        <v>#N/A</v>
      </c>
      <c r="AE8804" t="e">
        <f t="shared" si="1796"/>
        <v>#N/A</v>
      </c>
      <c r="AF8804" t="e">
        <f t="shared" si="1797"/>
        <v>#N/A</v>
      </c>
      <c r="AG8804">
        <f t="shared" si="1798"/>
        <v>0</v>
      </c>
      <c r="AS8804">
        <v>8798</v>
      </c>
      <c r="AT8804" s="4">
        <f t="shared" si="1788"/>
        <v>25</v>
      </c>
      <c r="AU8804">
        <f t="shared" si="1789"/>
        <v>0</v>
      </c>
      <c r="AV8804" t="str">
        <f t="shared" si="1790"/>
        <v/>
      </c>
      <c r="AW8804" t="str">
        <f t="shared" si="1799"/>
        <v/>
      </c>
      <c r="AX8804">
        <f t="shared" si="1800"/>
        <v>8.2448561577645307</v>
      </c>
      <c r="AY8804">
        <f t="shared" si="1791"/>
        <v>1.6972427901047213</v>
      </c>
    </row>
    <row r="8805" spans="26:51" x14ac:dyDescent="0.2">
      <c r="Z8805" s="4">
        <v>8799</v>
      </c>
      <c r="AA8805" s="4" t="e">
        <f t="shared" si="1792"/>
        <v>#N/A</v>
      </c>
      <c r="AB8805" t="e">
        <f t="shared" si="1793"/>
        <v>#N/A</v>
      </c>
      <c r="AC8805" t="e">
        <f t="shared" si="1794"/>
        <v>#N/A</v>
      </c>
      <c r="AD8805" t="e">
        <f t="shared" si="1795"/>
        <v>#N/A</v>
      </c>
      <c r="AE8805" t="e">
        <f t="shared" si="1796"/>
        <v>#N/A</v>
      </c>
      <c r="AF8805" t="e">
        <f t="shared" si="1797"/>
        <v>#N/A</v>
      </c>
      <c r="AG8805">
        <f t="shared" si="1798"/>
        <v>0</v>
      </c>
      <c r="AS8805">
        <v>8799</v>
      </c>
      <c r="AT8805" s="4">
        <f t="shared" si="1788"/>
        <v>25</v>
      </c>
      <c r="AU8805">
        <f t="shared" si="1789"/>
        <v>0</v>
      </c>
      <c r="AV8805" t="str">
        <f t="shared" si="1790"/>
        <v/>
      </c>
      <c r="AW8805" t="str">
        <f t="shared" si="1799"/>
        <v/>
      </c>
      <c r="AX8805">
        <f t="shared" si="1800"/>
        <v>8.2426430918453626</v>
      </c>
      <c r="AY8805">
        <f t="shared" si="1791"/>
        <v>1.6975422573021717</v>
      </c>
    </row>
    <row r="8806" spans="26:51" x14ac:dyDescent="0.2">
      <c r="Z8806" s="4">
        <v>8800</v>
      </c>
      <c r="AA8806" s="4" t="e">
        <f t="shared" si="1792"/>
        <v>#N/A</v>
      </c>
      <c r="AB8806" t="e">
        <f t="shared" si="1793"/>
        <v>#N/A</v>
      </c>
      <c r="AC8806" t="e">
        <f t="shared" si="1794"/>
        <v>#N/A</v>
      </c>
      <c r="AD8806" t="e">
        <f t="shared" si="1795"/>
        <v>#N/A</v>
      </c>
      <c r="AE8806" t="e">
        <f t="shared" si="1796"/>
        <v>#N/A</v>
      </c>
      <c r="AF8806" t="e">
        <f t="shared" si="1797"/>
        <v>#N/A</v>
      </c>
      <c r="AG8806">
        <f t="shared" si="1798"/>
        <v>0</v>
      </c>
      <c r="AS8806">
        <v>8800</v>
      </c>
      <c r="AT8806" s="4">
        <f t="shared" si="1788"/>
        <v>25</v>
      </c>
      <c r="AU8806">
        <f t="shared" si="1789"/>
        <v>0</v>
      </c>
      <c r="AV8806" t="str">
        <f t="shared" si="1790"/>
        <v/>
      </c>
      <c r="AW8806" t="str">
        <f t="shared" si="1799"/>
        <v/>
      </c>
      <c r="AX8806">
        <f t="shared" si="1800"/>
        <v>8.2404302296288776</v>
      </c>
      <c r="AY8806">
        <f t="shared" si="1791"/>
        <v>1.6978418026170681</v>
      </c>
    </row>
    <row r="8807" spans="26:51" x14ac:dyDescent="0.2">
      <c r="Z8807" s="4">
        <v>8801</v>
      </c>
      <c r="AA8807" s="4" t="e">
        <f t="shared" si="1792"/>
        <v>#N/A</v>
      </c>
      <c r="AB8807" t="e">
        <f t="shared" si="1793"/>
        <v>#N/A</v>
      </c>
      <c r="AC8807" t="e">
        <f t="shared" si="1794"/>
        <v>#N/A</v>
      </c>
      <c r="AD8807" t="e">
        <f t="shared" si="1795"/>
        <v>#N/A</v>
      </c>
      <c r="AE8807" t="e">
        <f t="shared" si="1796"/>
        <v>#N/A</v>
      </c>
      <c r="AF8807" t="e">
        <f t="shared" si="1797"/>
        <v>#N/A</v>
      </c>
      <c r="AG8807">
        <f t="shared" si="1798"/>
        <v>0</v>
      </c>
      <c r="AS8807">
        <v>8801</v>
      </c>
      <c r="AT8807" s="4">
        <f t="shared" si="1788"/>
        <v>25</v>
      </c>
      <c r="AU8807">
        <f t="shared" si="1789"/>
        <v>0</v>
      </c>
      <c r="AV8807" t="str">
        <f t="shared" si="1790"/>
        <v/>
      </c>
      <c r="AW8807" t="str">
        <f t="shared" si="1799"/>
        <v/>
      </c>
      <c r="AX8807">
        <f t="shared" si="1800"/>
        <v>8.2382175711682049</v>
      </c>
      <c r="AY8807">
        <f t="shared" si="1791"/>
        <v>1.6981414260689762</v>
      </c>
    </row>
    <row r="8808" spans="26:51" x14ac:dyDescent="0.2">
      <c r="Z8808" s="4">
        <v>8802</v>
      </c>
      <c r="AA8808" s="4" t="e">
        <f t="shared" si="1792"/>
        <v>#N/A</v>
      </c>
      <c r="AB8808" t="e">
        <f t="shared" si="1793"/>
        <v>#N/A</v>
      </c>
      <c r="AC8808" t="e">
        <f t="shared" si="1794"/>
        <v>#N/A</v>
      </c>
      <c r="AD8808" t="e">
        <f t="shared" si="1795"/>
        <v>#N/A</v>
      </c>
      <c r="AE8808" t="e">
        <f t="shared" si="1796"/>
        <v>#N/A</v>
      </c>
      <c r="AF8808" t="e">
        <f t="shared" si="1797"/>
        <v>#N/A</v>
      </c>
      <c r="AG8808">
        <f t="shared" si="1798"/>
        <v>0</v>
      </c>
      <c r="AS8808">
        <v>8802</v>
      </c>
      <c r="AT8808" s="4">
        <f t="shared" si="1788"/>
        <v>25</v>
      </c>
      <c r="AU8808">
        <f t="shared" si="1789"/>
        <v>0</v>
      </c>
      <c r="AV8808" t="str">
        <f t="shared" si="1790"/>
        <v/>
      </c>
      <c r="AW8808" t="str">
        <f t="shared" si="1799"/>
        <v/>
      </c>
      <c r="AX8808">
        <f t="shared" si="1800"/>
        <v>8.236005116516484</v>
      </c>
      <c r="AY8808">
        <f t="shared" si="1791"/>
        <v>1.69844112767746</v>
      </c>
    </row>
    <row r="8809" spans="26:51" x14ac:dyDescent="0.2">
      <c r="Z8809" s="4">
        <v>8803</v>
      </c>
      <c r="AA8809" s="4" t="e">
        <f t="shared" si="1792"/>
        <v>#N/A</v>
      </c>
      <c r="AB8809" t="e">
        <f t="shared" si="1793"/>
        <v>#N/A</v>
      </c>
      <c r="AC8809" t="e">
        <f t="shared" si="1794"/>
        <v>#N/A</v>
      </c>
      <c r="AD8809" t="e">
        <f t="shared" si="1795"/>
        <v>#N/A</v>
      </c>
      <c r="AE8809" t="e">
        <f t="shared" si="1796"/>
        <v>#N/A</v>
      </c>
      <c r="AF8809" t="e">
        <f t="shared" si="1797"/>
        <v>#N/A</v>
      </c>
      <c r="AG8809">
        <f t="shared" si="1798"/>
        <v>0</v>
      </c>
      <c r="AS8809">
        <v>8803</v>
      </c>
      <c r="AT8809" s="4">
        <f t="shared" si="1788"/>
        <v>25</v>
      </c>
      <c r="AU8809">
        <f t="shared" si="1789"/>
        <v>0</v>
      </c>
      <c r="AV8809" t="str">
        <f t="shared" si="1790"/>
        <v/>
      </c>
      <c r="AW8809" t="str">
        <f t="shared" si="1799"/>
        <v/>
      </c>
      <c r="AX8809">
        <f t="shared" si="1800"/>
        <v>8.2337928657268691</v>
      </c>
      <c r="AY8809">
        <f t="shared" si="1791"/>
        <v>1.6987409074620849</v>
      </c>
    </row>
    <row r="8810" spans="26:51" x14ac:dyDescent="0.2">
      <c r="Z8810" s="4">
        <v>8804</v>
      </c>
      <c r="AA8810" s="4" t="e">
        <f t="shared" si="1792"/>
        <v>#N/A</v>
      </c>
      <c r="AB8810" t="e">
        <f t="shared" si="1793"/>
        <v>#N/A</v>
      </c>
      <c r="AC8810" t="e">
        <f t="shared" si="1794"/>
        <v>#N/A</v>
      </c>
      <c r="AD8810" t="e">
        <f t="shared" si="1795"/>
        <v>#N/A</v>
      </c>
      <c r="AE8810" t="e">
        <f t="shared" si="1796"/>
        <v>#N/A</v>
      </c>
      <c r="AF8810" t="e">
        <f t="shared" si="1797"/>
        <v>#N/A</v>
      </c>
      <c r="AG8810">
        <f t="shared" si="1798"/>
        <v>0</v>
      </c>
      <c r="AS8810">
        <v>8804</v>
      </c>
      <c r="AT8810" s="4">
        <f t="shared" si="1788"/>
        <v>25</v>
      </c>
      <c r="AU8810">
        <f t="shared" si="1789"/>
        <v>0</v>
      </c>
      <c r="AV8810" t="str">
        <f t="shared" si="1790"/>
        <v/>
      </c>
      <c r="AW8810" t="str">
        <f t="shared" si="1799"/>
        <v/>
      </c>
      <c r="AX8810">
        <f t="shared" si="1800"/>
        <v>8.2315808188525263</v>
      </c>
      <c r="AY8810">
        <f t="shared" si="1791"/>
        <v>1.699040765442414</v>
      </c>
    </row>
    <row r="8811" spans="26:51" x14ac:dyDescent="0.2">
      <c r="Z8811" s="4">
        <v>8805</v>
      </c>
      <c r="AA8811" s="4" t="e">
        <f t="shared" si="1792"/>
        <v>#N/A</v>
      </c>
      <c r="AB8811" t="e">
        <f t="shared" si="1793"/>
        <v>#N/A</v>
      </c>
      <c r="AC8811" t="e">
        <f t="shared" si="1794"/>
        <v>#N/A</v>
      </c>
      <c r="AD8811" t="e">
        <f t="shared" si="1795"/>
        <v>#N/A</v>
      </c>
      <c r="AE8811" t="e">
        <f t="shared" si="1796"/>
        <v>#N/A</v>
      </c>
      <c r="AF8811" t="e">
        <f t="shared" si="1797"/>
        <v>#N/A</v>
      </c>
      <c r="AG8811">
        <f t="shared" si="1798"/>
        <v>0</v>
      </c>
      <c r="AS8811">
        <v>8805</v>
      </c>
      <c r="AT8811" s="4">
        <f t="shared" si="1788"/>
        <v>25</v>
      </c>
      <c r="AU8811">
        <f t="shared" si="1789"/>
        <v>0</v>
      </c>
      <c r="AV8811" t="str">
        <f t="shared" si="1790"/>
        <v/>
      </c>
      <c r="AW8811" t="str">
        <f t="shared" si="1799"/>
        <v/>
      </c>
      <c r="AX8811">
        <f t="shared" si="1800"/>
        <v>8.2293689759466382</v>
      </c>
      <c r="AY8811">
        <f t="shared" si="1791"/>
        <v>1.6993407016380093</v>
      </c>
    </row>
    <row r="8812" spans="26:51" x14ac:dyDescent="0.2">
      <c r="Z8812" s="4">
        <v>8806</v>
      </c>
      <c r="AA8812" s="4" t="e">
        <f t="shared" si="1792"/>
        <v>#N/A</v>
      </c>
      <c r="AB8812" t="e">
        <f t="shared" si="1793"/>
        <v>#N/A</v>
      </c>
      <c r="AC8812" t="e">
        <f t="shared" si="1794"/>
        <v>#N/A</v>
      </c>
      <c r="AD8812" t="e">
        <f t="shared" si="1795"/>
        <v>#N/A</v>
      </c>
      <c r="AE8812" t="e">
        <f t="shared" si="1796"/>
        <v>#N/A</v>
      </c>
      <c r="AF8812" t="e">
        <f t="shared" si="1797"/>
        <v>#N/A</v>
      </c>
      <c r="AG8812">
        <f t="shared" si="1798"/>
        <v>0</v>
      </c>
      <c r="AS8812">
        <v>8806</v>
      </c>
      <c r="AT8812" s="4">
        <f t="shared" si="1788"/>
        <v>25</v>
      </c>
      <c r="AU8812">
        <f t="shared" si="1789"/>
        <v>0</v>
      </c>
      <c r="AV8812" t="str">
        <f t="shared" si="1790"/>
        <v/>
      </c>
      <c r="AW8812" t="str">
        <f t="shared" si="1799"/>
        <v/>
      </c>
      <c r="AX8812">
        <f t="shared" si="1800"/>
        <v>8.2271573370623958</v>
      </c>
      <c r="AY8812">
        <f t="shared" si="1791"/>
        <v>1.6996407160684341</v>
      </c>
    </row>
    <row r="8813" spans="26:51" x14ac:dyDescent="0.2">
      <c r="Z8813" s="4">
        <v>8807</v>
      </c>
      <c r="AA8813" s="4" t="e">
        <f t="shared" si="1792"/>
        <v>#N/A</v>
      </c>
      <c r="AB8813" t="e">
        <f t="shared" si="1793"/>
        <v>#N/A</v>
      </c>
      <c r="AC8813" t="e">
        <f t="shared" si="1794"/>
        <v>#N/A</v>
      </c>
      <c r="AD8813" t="e">
        <f t="shared" si="1795"/>
        <v>#N/A</v>
      </c>
      <c r="AE8813" t="e">
        <f t="shared" si="1796"/>
        <v>#N/A</v>
      </c>
      <c r="AF8813" t="e">
        <f t="shared" si="1797"/>
        <v>#N/A</v>
      </c>
      <c r="AG8813">
        <f t="shared" si="1798"/>
        <v>0</v>
      </c>
      <c r="AS8813">
        <v>8807</v>
      </c>
      <c r="AT8813" s="4">
        <f t="shared" si="1788"/>
        <v>25</v>
      </c>
      <c r="AU8813">
        <f t="shared" si="1789"/>
        <v>0</v>
      </c>
      <c r="AV8813" t="str">
        <f t="shared" si="1790"/>
        <v/>
      </c>
      <c r="AW8813" t="str">
        <f t="shared" si="1799"/>
        <v/>
      </c>
      <c r="AX8813">
        <f t="shared" si="1800"/>
        <v>8.2249459022530083</v>
      </c>
      <c r="AY8813">
        <f t="shared" si="1791"/>
        <v>1.6999408087532486</v>
      </c>
    </row>
    <row r="8814" spans="26:51" x14ac:dyDescent="0.2">
      <c r="Z8814" s="4">
        <v>8808</v>
      </c>
      <c r="AA8814" s="4" t="e">
        <f t="shared" si="1792"/>
        <v>#N/A</v>
      </c>
      <c r="AB8814" t="e">
        <f t="shared" si="1793"/>
        <v>#N/A</v>
      </c>
      <c r="AC8814" t="e">
        <f t="shared" si="1794"/>
        <v>#N/A</v>
      </c>
      <c r="AD8814" t="e">
        <f t="shared" si="1795"/>
        <v>#N/A</v>
      </c>
      <c r="AE8814" t="e">
        <f t="shared" si="1796"/>
        <v>#N/A</v>
      </c>
      <c r="AF8814" t="e">
        <f t="shared" si="1797"/>
        <v>#N/A</v>
      </c>
      <c r="AG8814">
        <f t="shared" si="1798"/>
        <v>0</v>
      </c>
      <c r="AS8814">
        <v>8808</v>
      </c>
      <c r="AT8814" s="4">
        <f t="shared" si="1788"/>
        <v>25</v>
      </c>
      <c r="AU8814">
        <f t="shared" si="1789"/>
        <v>0</v>
      </c>
      <c r="AV8814" t="str">
        <f t="shared" si="1790"/>
        <v/>
      </c>
      <c r="AW8814" t="str">
        <f t="shared" si="1799"/>
        <v/>
      </c>
      <c r="AX8814">
        <f t="shared" si="1800"/>
        <v>8.2227346715716934</v>
      </c>
      <c r="AY8814">
        <f t="shared" si="1791"/>
        <v>1.7002409797120144</v>
      </c>
    </row>
    <row r="8815" spans="26:51" x14ac:dyDescent="0.2">
      <c r="Z8815" s="4">
        <v>8809</v>
      </c>
      <c r="AA8815" s="4" t="e">
        <f t="shared" si="1792"/>
        <v>#N/A</v>
      </c>
      <c r="AB8815" t="e">
        <f t="shared" si="1793"/>
        <v>#N/A</v>
      </c>
      <c r="AC8815" t="e">
        <f t="shared" si="1794"/>
        <v>#N/A</v>
      </c>
      <c r="AD8815" t="e">
        <f t="shared" si="1795"/>
        <v>#N/A</v>
      </c>
      <c r="AE8815" t="e">
        <f t="shared" si="1796"/>
        <v>#N/A</v>
      </c>
      <c r="AF8815" t="e">
        <f t="shared" si="1797"/>
        <v>#N/A</v>
      </c>
      <c r="AG8815">
        <f t="shared" si="1798"/>
        <v>0</v>
      </c>
      <c r="AS8815">
        <v>8809</v>
      </c>
      <c r="AT8815" s="4">
        <f t="shared" si="1788"/>
        <v>25</v>
      </c>
      <c r="AU8815">
        <f t="shared" si="1789"/>
        <v>0</v>
      </c>
      <c r="AV8815" t="str">
        <f t="shared" si="1790"/>
        <v/>
      </c>
      <c r="AW8815" t="str">
        <f t="shared" si="1799"/>
        <v/>
      </c>
      <c r="AX8815">
        <f t="shared" si="1800"/>
        <v>8.2205236450716868</v>
      </c>
      <c r="AY8815">
        <f t="shared" si="1791"/>
        <v>1.7005412289642907</v>
      </c>
    </row>
    <row r="8816" spans="26:51" x14ac:dyDescent="0.2">
      <c r="Z8816" s="4">
        <v>8810</v>
      </c>
      <c r="AA8816" s="4" t="e">
        <f t="shared" si="1792"/>
        <v>#N/A</v>
      </c>
      <c r="AB8816" t="e">
        <f t="shared" si="1793"/>
        <v>#N/A</v>
      </c>
      <c r="AC8816" t="e">
        <f t="shared" si="1794"/>
        <v>#N/A</v>
      </c>
      <c r="AD8816" t="e">
        <f t="shared" si="1795"/>
        <v>#N/A</v>
      </c>
      <c r="AE8816" t="e">
        <f t="shared" si="1796"/>
        <v>#N/A</v>
      </c>
      <c r="AF8816" t="e">
        <f t="shared" si="1797"/>
        <v>#N/A</v>
      </c>
      <c r="AG8816">
        <f t="shared" si="1798"/>
        <v>0</v>
      </c>
      <c r="AS8816">
        <v>8810</v>
      </c>
      <c r="AT8816" s="4">
        <f t="shared" si="1788"/>
        <v>25</v>
      </c>
      <c r="AU8816">
        <f t="shared" si="1789"/>
        <v>0</v>
      </c>
      <c r="AV8816" t="str">
        <f t="shared" si="1790"/>
        <v/>
      </c>
      <c r="AW8816" t="str">
        <f t="shared" si="1799"/>
        <v/>
      </c>
      <c r="AX8816">
        <f t="shared" si="1800"/>
        <v>8.2183128228062348</v>
      </c>
      <c r="AY8816">
        <f t="shared" si="1791"/>
        <v>1.7008415565296369</v>
      </c>
    </row>
    <row r="8817" spans="26:51" x14ac:dyDescent="0.2">
      <c r="Z8817" s="4">
        <v>8811</v>
      </c>
      <c r="AA8817" s="4" t="e">
        <f t="shared" si="1792"/>
        <v>#N/A</v>
      </c>
      <c r="AB8817" t="e">
        <f t="shared" si="1793"/>
        <v>#N/A</v>
      </c>
      <c r="AC8817" t="e">
        <f t="shared" si="1794"/>
        <v>#N/A</v>
      </c>
      <c r="AD8817" t="e">
        <f t="shared" si="1795"/>
        <v>#N/A</v>
      </c>
      <c r="AE8817" t="e">
        <f t="shared" si="1796"/>
        <v>#N/A</v>
      </c>
      <c r="AF8817" t="e">
        <f t="shared" si="1797"/>
        <v>#N/A</v>
      </c>
      <c r="AG8817">
        <f t="shared" si="1798"/>
        <v>0</v>
      </c>
      <c r="AS8817">
        <v>8811</v>
      </c>
      <c r="AT8817" s="4">
        <f t="shared" si="1788"/>
        <v>25</v>
      </c>
      <c r="AU8817">
        <f t="shared" si="1789"/>
        <v>0</v>
      </c>
      <c r="AV8817" t="str">
        <f t="shared" si="1790"/>
        <v/>
      </c>
      <c r="AW8817" t="str">
        <f t="shared" si="1799"/>
        <v/>
      </c>
      <c r="AX8817">
        <f t="shared" si="1800"/>
        <v>8.2161022048285979</v>
      </c>
      <c r="AY8817">
        <f t="shared" si="1791"/>
        <v>1.7011419624276107</v>
      </c>
    </row>
    <row r="8818" spans="26:51" x14ac:dyDescent="0.2">
      <c r="Z8818" s="4">
        <v>8812</v>
      </c>
      <c r="AA8818" s="4" t="e">
        <f t="shared" si="1792"/>
        <v>#N/A</v>
      </c>
      <c r="AB8818" t="e">
        <f t="shared" si="1793"/>
        <v>#N/A</v>
      </c>
      <c r="AC8818" t="e">
        <f t="shared" si="1794"/>
        <v>#N/A</v>
      </c>
      <c r="AD8818" t="e">
        <f t="shared" si="1795"/>
        <v>#N/A</v>
      </c>
      <c r="AE8818" t="e">
        <f t="shared" si="1796"/>
        <v>#N/A</v>
      </c>
      <c r="AF8818" t="e">
        <f t="shared" si="1797"/>
        <v>#N/A</v>
      </c>
      <c r="AG8818">
        <f t="shared" si="1798"/>
        <v>0</v>
      </c>
      <c r="AS8818">
        <v>8812</v>
      </c>
      <c r="AT8818" s="4">
        <f t="shared" si="1788"/>
        <v>25</v>
      </c>
      <c r="AU8818">
        <f t="shared" si="1789"/>
        <v>0</v>
      </c>
      <c r="AV8818" t="str">
        <f t="shared" si="1790"/>
        <v/>
      </c>
      <c r="AW8818" t="str">
        <f t="shared" si="1799"/>
        <v/>
      </c>
      <c r="AX8818">
        <f t="shared" si="1800"/>
        <v>8.213891791192049</v>
      </c>
      <c r="AY8818">
        <f t="shared" si="1791"/>
        <v>1.7014424466777707</v>
      </c>
    </row>
    <row r="8819" spans="26:51" x14ac:dyDescent="0.2">
      <c r="Z8819" s="4">
        <v>8813</v>
      </c>
      <c r="AA8819" s="4" t="e">
        <f t="shared" si="1792"/>
        <v>#N/A</v>
      </c>
      <c r="AB8819" t="e">
        <f t="shared" si="1793"/>
        <v>#N/A</v>
      </c>
      <c r="AC8819" t="e">
        <f t="shared" si="1794"/>
        <v>#N/A</v>
      </c>
      <c r="AD8819" t="e">
        <f t="shared" si="1795"/>
        <v>#N/A</v>
      </c>
      <c r="AE8819" t="e">
        <f t="shared" si="1796"/>
        <v>#N/A</v>
      </c>
      <c r="AF8819" t="e">
        <f t="shared" si="1797"/>
        <v>#N/A</v>
      </c>
      <c r="AG8819">
        <f t="shared" si="1798"/>
        <v>0</v>
      </c>
      <c r="AS8819">
        <v>8813</v>
      </c>
      <c r="AT8819" s="4">
        <f t="shared" si="1788"/>
        <v>25</v>
      </c>
      <c r="AU8819">
        <f t="shared" si="1789"/>
        <v>0</v>
      </c>
      <c r="AV8819" t="str">
        <f t="shared" si="1790"/>
        <v/>
      </c>
      <c r="AW8819" t="str">
        <f t="shared" si="1799"/>
        <v/>
      </c>
      <c r="AX8819">
        <f t="shared" si="1800"/>
        <v>8.2116815819498754</v>
      </c>
      <c r="AY8819">
        <f t="shared" si="1791"/>
        <v>1.7017430092996724</v>
      </c>
    </row>
    <row r="8820" spans="26:51" x14ac:dyDescent="0.2">
      <c r="Z8820" s="4">
        <v>8814</v>
      </c>
      <c r="AA8820" s="4" t="e">
        <f t="shared" si="1792"/>
        <v>#N/A</v>
      </c>
      <c r="AB8820" t="e">
        <f t="shared" si="1793"/>
        <v>#N/A</v>
      </c>
      <c r="AC8820" t="e">
        <f t="shared" si="1794"/>
        <v>#N/A</v>
      </c>
      <c r="AD8820" t="e">
        <f t="shared" si="1795"/>
        <v>#N/A</v>
      </c>
      <c r="AE8820" t="e">
        <f t="shared" si="1796"/>
        <v>#N/A</v>
      </c>
      <c r="AF8820" t="e">
        <f t="shared" si="1797"/>
        <v>#N/A</v>
      </c>
      <c r="AG8820">
        <f t="shared" si="1798"/>
        <v>0</v>
      </c>
      <c r="AS8820">
        <v>8814</v>
      </c>
      <c r="AT8820" s="4">
        <f t="shared" si="1788"/>
        <v>25</v>
      </c>
      <c r="AU8820">
        <f t="shared" si="1789"/>
        <v>0</v>
      </c>
      <c r="AV8820" t="str">
        <f t="shared" si="1790"/>
        <v/>
      </c>
      <c r="AW8820" t="str">
        <f t="shared" si="1799"/>
        <v/>
      </c>
      <c r="AX8820">
        <f t="shared" si="1800"/>
        <v>8.2094715771553766</v>
      </c>
      <c r="AY8820">
        <f t="shared" si="1791"/>
        <v>1.7020436503128729</v>
      </c>
    </row>
    <row r="8821" spans="26:51" x14ac:dyDescent="0.2">
      <c r="Z8821" s="4">
        <v>8815</v>
      </c>
      <c r="AA8821" s="4" t="e">
        <f t="shared" si="1792"/>
        <v>#N/A</v>
      </c>
      <c r="AB8821" t="e">
        <f t="shared" si="1793"/>
        <v>#N/A</v>
      </c>
      <c r="AC8821" t="e">
        <f t="shared" si="1794"/>
        <v>#N/A</v>
      </c>
      <c r="AD8821" t="e">
        <f t="shared" si="1795"/>
        <v>#N/A</v>
      </c>
      <c r="AE8821" t="e">
        <f t="shared" si="1796"/>
        <v>#N/A</v>
      </c>
      <c r="AF8821" t="e">
        <f t="shared" si="1797"/>
        <v>#N/A</v>
      </c>
      <c r="AG8821">
        <f t="shared" si="1798"/>
        <v>0</v>
      </c>
      <c r="AS8821">
        <v>8815</v>
      </c>
      <c r="AT8821" s="4">
        <f t="shared" si="1788"/>
        <v>25</v>
      </c>
      <c r="AU8821">
        <f t="shared" si="1789"/>
        <v>0</v>
      </c>
      <c r="AV8821" t="str">
        <f t="shared" si="1790"/>
        <v/>
      </c>
      <c r="AW8821" t="str">
        <f t="shared" si="1799"/>
        <v/>
      </c>
      <c r="AX8821">
        <f t="shared" si="1800"/>
        <v>8.2072617768618645</v>
      </c>
      <c r="AY8821">
        <f t="shared" si="1791"/>
        <v>1.7023443697369272</v>
      </c>
    </row>
    <row r="8822" spans="26:51" x14ac:dyDescent="0.2">
      <c r="Z8822" s="4">
        <v>8816</v>
      </c>
      <c r="AA8822" s="4" t="e">
        <f t="shared" si="1792"/>
        <v>#N/A</v>
      </c>
      <c r="AB8822" t="e">
        <f t="shared" si="1793"/>
        <v>#N/A</v>
      </c>
      <c r="AC8822" t="e">
        <f t="shared" si="1794"/>
        <v>#N/A</v>
      </c>
      <c r="AD8822" t="e">
        <f t="shared" si="1795"/>
        <v>#N/A</v>
      </c>
      <c r="AE8822" t="e">
        <f t="shared" si="1796"/>
        <v>#N/A</v>
      </c>
      <c r="AF8822" t="e">
        <f t="shared" si="1797"/>
        <v>#N/A</v>
      </c>
      <c r="AG8822">
        <f t="shared" si="1798"/>
        <v>0</v>
      </c>
      <c r="AS8822">
        <v>8816</v>
      </c>
      <c r="AT8822" s="4">
        <f t="shared" si="1788"/>
        <v>25</v>
      </c>
      <c r="AU8822">
        <f t="shared" si="1789"/>
        <v>0</v>
      </c>
      <c r="AV8822" t="str">
        <f t="shared" si="1790"/>
        <v/>
      </c>
      <c r="AW8822" t="str">
        <f t="shared" si="1799"/>
        <v/>
      </c>
      <c r="AX8822">
        <f t="shared" si="1800"/>
        <v>8.2050521811226691</v>
      </c>
      <c r="AY8822">
        <f t="shared" si="1791"/>
        <v>1.702645167591389</v>
      </c>
    </row>
    <row r="8823" spans="26:51" x14ac:dyDescent="0.2">
      <c r="Z8823" s="4">
        <v>8817</v>
      </c>
      <c r="AA8823" s="4" t="e">
        <f t="shared" si="1792"/>
        <v>#N/A</v>
      </c>
      <c r="AB8823" t="e">
        <f t="shared" si="1793"/>
        <v>#N/A</v>
      </c>
      <c r="AC8823" t="e">
        <f t="shared" si="1794"/>
        <v>#N/A</v>
      </c>
      <c r="AD8823" t="e">
        <f t="shared" si="1795"/>
        <v>#N/A</v>
      </c>
      <c r="AE8823" t="e">
        <f t="shared" si="1796"/>
        <v>#N/A</v>
      </c>
      <c r="AF8823" t="e">
        <f t="shared" si="1797"/>
        <v>#N/A</v>
      </c>
      <c r="AG8823">
        <f t="shared" si="1798"/>
        <v>0</v>
      </c>
      <c r="AS8823">
        <v>8817</v>
      </c>
      <c r="AT8823" s="4">
        <f t="shared" si="1788"/>
        <v>25</v>
      </c>
      <c r="AU8823">
        <f t="shared" si="1789"/>
        <v>0</v>
      </c>
      <c r="AV8823" t="str">
        <f t="shared" si="1790"/>
        <v/>
      </c>
      <c r="AW8823" t="str">
        <f t="shared" si="1799"/>
        <v/>
      </c>
      <c r="AX8823">
        <f t="shared" si="1800"/>
        <v>8.2028427899911271</v>
      </c>
      <c r="AY8823">
        <f t="shared" si="1791"/>
        <v>1.7029460438958119</v>
      </c>
    </row>
    <row r="8824" spans="26:51" x14ac:dyDescent="0.2">
      <c r="Z8824" s="4">
        <v>8818</v>
      </c>
      <c r="AA8824" s="4" t="e">
        <f t="shared" si="1792"/>
        <v>#N/A</v>
      </c>
      <c r="AB8824" t="e">
        <f t="shared" si="1793"/>
        <v>#N/A</v>
      </c>
      <c r="AC8824" t="e">
        <f t="shared" si="1794"/>
        <v>#N/A</v>
      </c>
      <c r="AD8824" t="e">
        <f t="shared" si="1795"/>
        <v>#N/A</v>
      </c>
      <c r="AE8824" t="e">
        <f t="shared" si="1796"/>
        <v>#N/A</v>
      </c>
      <c r="AF8824" t="e">
        <f t="shared" si="1797"/>
        <v>#N/A</v>
      </c>
      <c r="AG8824">
        <f t="shared" si="1798"/>
        <v>0</v>
      </c>
      <c r="AS8824">
        <v>8818</v>
      </c>
      <c r="AT8824" s="4">
        <f t="shared" si="1788"/>
        <v>25</v>
      </c>
      <c r="AU8824">
        <f t="shared" si="1789"/>
        <v>0</v>
      </c>
      <c r="AV8824" t="str">
        <f t="shared" si="1790"/>
        <v/>
      </c>
      <c r="AW8824" t="str">
        <f t="shared" si="1799"/>
        <v/>
      </c>
      <c r="AX8824">
        <f t="shared" si="1800"/>
        <v>8.2006336035205933</v>
      </c>
      <c r="AY8824">
        <f t="shared" si="1791"/>
        <v>1.7032469986697496</v>
      </c>
    </row>
    <row r="8825" spans="26:51" x14ac:dyDescent="0.2">
      <c r="Z8825" s="4">
        <v>8819</v>
      </c>
      <c r="AA8825" s="4" t="e">
        <f t="shared" si="1792"/>
        <v>#N/A</v>
      </c>
      <c r="AB8825" t="e">
        <f t="shared" si="1793"/>
        <v>#N/A</v>
      </c>
      <c r="AC8825" t="e">
        <f t="shared" si="1794"/>
        <v>#N/A</v>
      </c>
      <c r="AD8825" t="e">
        <f t="shared" si="1795"/>
        <v>#N/A</v>
      </c>
      <c r="AE8825" t="e">
        <f t="shared" si="1796"/>
        <v>#N/A</v>
      </c>
      <c r="AF8825" t="e">
        <f t="shared" si="1797"/>
        <v>#N/A</v>
      </c>
      <c r="AG8825">
        <f t="shared" si="1798"/>
        <v>0</v>
      </c>
      <c r="AS8825">
        <v>8819</v>
      </c>
      <c r="AT8825" s="4">
        <f t="shared" si="1788"/>
        <v>25</v>
      </c>
      <c r="AU8825">
        <f t="shared" si="1789"/>
        <v>0</v>
      </c>
      <c r="AV8825" t="str">
        <f t="shared" si="1790"/>
        <v/>
      </c>
      <c r="AW8825" t="str">
        <f t="shared" si="1799"/>
        <v/>
      </c>
      <c r="AX8825">
        <f t="shared" si="1800"/>
        <v>8.1984246217644348</v>
      </c>
      <c r="AY8825">
        <f t="shared" si="1791"/>
        <v>1.7035480319327532</v>
      </c>
    </row>
    <row r="8826" spans="26:51" x14ac:dyDescent="0.2">
      <c r="Z8826" s="4">
        <v>8820</v>
      </c>
      <c r="AA8826" s="4" t="e">
        <f t="shared" si="1792"/>
        <v>#N/A</v>
      </c>
      <c r="AB8826" t="e">
        <f t="shared" si="1793"/>
        <v>#N/A</v>
      </c>
      <c r="AC8826" t="e">
        <f t="shared" si="1794"/>
        <v>#N/A</v>
      </c>
      <c r="AD8826" t="e">
        <f t="shared" si="1795"/>
        <v>#N/A</v>
      </c>
      <c r="AE8826" t="e">
        <f t="shared" si="1796"/>
        <v>#N/A</v>
      </c>
      <c r="AF8826" t="e">
        <f t="shared" si="1797"/>
        <v>#N/A</v>
      </c>
      <c r="AG8826">
        <f t="shared" si="1798"/>
        <v>0</v>
      </c>
      <c r="AS8826">
        <v>8820</v>
      </c>
      <c r="AT8826" s="4">
        <f t="shared" si="1788"/>
        <v>25</v>
      </c>
      <c r="AU8826">
        <f t="shared" si="1789"/>
        <v>0</v>
      </c>
      <c r="AV8826" t="str">
        <f t="shared" si="1790"/>
        <v/>
      </c>
      <c r="AW8826" t="str">
        <f t="shared" si="1799"/>
        <v/>
      </c>
      <c r="AX8826">
        <f t="shared" si="1800"/>
        <v>8.1962158447760292</v>
      </c>
      <c r="AY8826">
        <f t="shared" si="1791"/>
        <v>1.7038491437043741</v>
      </c>
    </row>
    <row r="8827" spans="26:51" x14ac:dyDescent="0.2">
      <c r="Z8827" s="4">
        <v>8821</v>
      </c>
      <c r="AA8827" s="4" t="e">
        <f t="shared" si="1792"/>
        <v>#N/A</v>
      </c>
      <c r="AB8827" t="e">
        <f t="shared" si="1793"/>
        <v>#N/A</v>
      </c>
      <c r="AC8827" t="e">
        <f t="shared" si="1794"/>
        <v>#N/A</v>
      </c>
      <c r="AD8827" t="e">
        <f t="shared" si="1795"/>
        <v>#N/A</v>
      </c>
      <c r="AE8827" t="e">
        <f t="shared" si="1796"/>
        <v>#N/A</v>
      </c>
      <c r="AF8827" t="e">
        <f t="shared" si="1797"/>
        <v>#N/A</v>
      </c>
      <c r="AG8827">
        <f t="shared" si="1798"/>
        <v>0</v>
      </c>
      <c r="AS8827">
        <v>8821</v>
      </c>
      <c r="AT8827" s="4">
        <f t="shared" si="1788"/>
        <v>25</v>
      </c>
      <c r="AU8827">
        <f t="shared" si="1789"/>
        <v>0</v>
      </c>
      <c r="AV8827" t="str">
        <f t="shared" si="1790"/>
        <v/>
      </c>
      <c r="AW8827" t="str">
        <f t="shared" si="1799"/>
        <v/>
      </c>
      <c r="AX8827">
        <f t="shared" si="1800"/>
        <v>8.194007272608772</v>
      </c>
      <c r="AY8827">
        <f t="shared" si="1791"/>
        <v>1.7041503340041619</v>
      </c>
    </row>
    <row r="8828" spans="26:51" x14ac:dyDescent="0.2">
      <c r="Z8828" s="4">
        <v>8822</v>
      </c>
      <c r="AA8828" s="4" t="e">
        <f t="shared" si="1792"/>
        <v>#N/A</v>
      </c>
      <c r="AB8828" t="e">
        <f t="shared" si="1793"/>
        <v>#N/A</v>
      </c>
      <c r="AC8828" t="e">
        <f t="shared" si="1794"/>
        <v>#N/A</v>
      </c>
      <c r="AD8828" t="e">
        <f t="shared" si="1795"/>
        <v>#N/A</v>
      </c>
      <c r="AE8828" t="e">
        <f t="shared" si="1796"/>
        <v>#N/A</v>
      </c>
      <c r="AF8828" t="e">
        <f t="shared" si="1797"/>
        <v>#N/A</v>
      </c>
      <c r="AG8828">
        <f t="shared" si="1798"/>
        <v>0</v>
      </c>
      <c r="AS8828">
        <v>8822</v>
      </c>
      <c r="AT8828" s="4">
        <f t="shared" si="1788"/>
        <v>25</v>
      </c>
      <c r="AU8828">
        <f t="shared" si="1789"/>
        <v>0</v>
      </c>
      <c r="AV8828" t="str">
        <f t="shared" si="1790"/>
        <v/>
      </c>
      <c r="AW8828" t="str">
        <f t="shared" si="1799"/>
        <v/>
      </c>
      <c r="AX8828">
        <f t="shared" si="1800"/>
        <v>8.1917989053160696</v>
      </c>
      <c r="AY8828">
        <f t="shared" si="1791"/>
        <v>1.7044516028516663</v>
      </c>
    </row>
    <row r="8829" spans="26:51" x14ac:dyDescent="0.2">
      <c r="Z8829" s="4">
        <v>8823</v>
      </c>
      <c r="AA8829" s="4" t="e">
        <f t="shared" si="1792"/>
        <v>#N/A</v>
      </c>
      <c r="AB8829" t="e">
        <f t="shared" si="1793"/>
        <v>#N/A</v>
      </c>
      <c r="AC8829" t="e">
        <f t="shared" si="1794"/>
        <v>#N/A</v>
      </c>
      <c r="AD8829" t="e">
        <f t="shared" si="1795"/>
        <v>#N/A</v>
      </c>
      <c r="AE8829" t="e">
        <f t="shared" si="1796"/>
        <v>#N/A</v>
      </c>
      <c r="AF8829" t="e">
        <f t="shared" si="1797"/>
        <v>#N/A</v>
      </c>
      <c r="AG8829">
        <f t="shared" si="1798"/>
        <v>0</v>
      </c>
      <c r="AS8829">
        <v>8823</v>
      </c>
      <c r="AT8829" s="4">
        <f t="shared" si="1788"/>
        <v>25</v>
      </c>
      <c r="AU8829">
        <f t="shared" si="1789"/>
        <v>0</v>
      </c>
      <c r="AV8829" t="str">
        <f t="shared" si="1790"/>
        <v/>
      </c>
      <c r="AW8829" t="str">
        <f t="shared" si="1799"/>
        <v/>
      </c>
      <c r="AX8829">
        <f t="shared" si="1800"/>
        <v>8.1895907429513404</v>
      </c>
      <c r="AY8829">
        <f t="shared" si="1791"/>
        <v>1.7047529502664363</v>
      </c>
    </row>
    <row r="8830" spans="26:51" x14ac:dyDescent="0.2">
      <c r="Z8830" s="4">
        <v>8824</v>
      </c>
      <c r="AA8830" s="4" t="e">
        <f t="shared" si="1792"/>
        <v>#N/A</v>
      </c>
      <c r="AB8830" t="e">
        <f t="shared" si="1793"/>
        <v>#N/A</v>
      </c>
      <c r="AC8830" t="e">
        <f t="shared" si="1794"/>
        <v>#N/A</v>
      </c>
      <c r="AD8830" t="e">
        <f t="shared" si="1795"/>
        <v>#N/A</v>
      </c>
      <c r="AE8830" t="e">
        <f t="shared" si="1796"/>
        <v>#N/A</v>
      </c>
      <c r="AF8830" t="e">
        <f t="shared" si="1797"/>
        <v>#N/A</v>
      </c>
      <c r="AG8830">
        <f t="shared" si="1798"/>
        <v>0</v>
      </c>
      <c r="AS8830">
        <v>8824</v>
      </c>
      <c r="AT8830" s="4">
        <f t="shared" si="1788"/>
        <v>25</v>
      </c>
      <c r="AU8830">
        <f t="shared" si="1789"/>
        <v>0</v>
      </c>
      <c r="AV8830" t="str">
        <f t="shared" si="1790"/>
        <v/>
      </c>
      <c r="AW8830" t="str">
        <f t="shared" si="1799"/>
        <v/>
      </c>
      <c r="AX8830">
        <f t="shared" si="1800"/>
        <v>8.1873827855680172</v>
      </c>
      <c r="AY8830">
        <f t="shared" si="1791"/>
        <v>1.7050543762680188</v>
      </c>
    </row>
    <row r="8831" spans="26:51" x14ac:dyDescent="0.2">
      <c r="Z8831" s="4">
        <v>8825</v>
      </c>
      <c r="AA8831" s="4" t="e">
        <f t="shared" si="1792"/>
        <v>#N/A</v>
      </c>
      <c r="AB8831" t="e">
        <f t="shared" si="1793"/>
        <v>#N/A</v>
      </c>
      <c r="AC8831" t="e">
        <f t="shared" si="1794"/>
        <v>#N/A</v>
      </c>
      <c r="AD8831" t="e">
        <f t="shared" si="1795"/>
        <v>#N/A</v>
      </c>
      <c r="AE8831" t="e">
        <f t="shared" si="1796"/>
        <v>#N/A</v>
      </c>
      <c r="AF8831" t="e">
        <f t="shared" si="1797"/>
        <v>#N/A</v>
      </c>
      <c r="AG8831">
        <f t="shared" si="1798"/>
        <v>0</v>
      </c>
      <c r="AS8831">
        <v>8825</v>
      </c>
      <c r="AT8831" s="4">
        <f t="shared" si="1788"/>
        <v>25</v>
      </c>
      <c r="AU8831">
        <f t="shared" si="1789"/>
        <v>0</v>
      </c>
      <c r="AV8831" t="str">
        <f t="shared" si="1790"/>
        <v/>
      </c>
      <c r="AW8831" t="str">
        <f t="shared" si="1799"/>
        <v/>
      </c>
      <c r="AX8831">
        <f t="shared" si="1800"/>
        <v>8.1851750332195472</v>
      </c>
      <c r="AY8831">
        <f t="shared" si="1791"/>
        <v>1.7053558808759601</v>
      </c>
    </row>
    <row r="8832" spans="26:51" x14ac:dyDescent="0.2">
      <c r="Z8832" s="4">
        <v>8826</v>
      </c>
      <c r="AA8832" s="4" t="e">
        <f t="shared" si="1792"/>
        <v>#N/A</v>
      </c>
      <c r="AB8832" t="e">
        <f t="shared" si="1793"/>
        <v>#N/A</v>
      </c>
      <c r="AC8832" t="e">
        <f t="shared" si="1794"/>
        <v>#N/A</v>
      </c>
      <c r="AD8832" t="e">
        <f t="shared" si="1795"/>
        <v>#N/A</v>
      </c>
      <c r="AE8832" t="e">
        <f t="shared" si="1796"/>
        <v>#N/A</v>
      </c>
      <c r="AF8832" t="e">
        <f t="shared" si="1797"/>
        <v>#N/A</v>
      </c>
      <c r="AG8832">
        <f t="shared" si="1798"/>
        <v>0</v>
      </c>
      <c r="AS8832">
        <v>8826</v>
      </c>
      <c r="AT8832" s="4">
        <f t="shared" si="1788"/>
        <v>25</v>
      </c>
      <c r="AU8832">
        <f t="shared" si="1789"/>
        <v>0</v>
      </c>
      <c r="AV8832" t="str">
        <f t="shared" si="1790"/>
        <v/>
      </c>
      <c r="AW8832" t="str">
        <f t="shared" si="1799"/>
        <v/>
      </c>
      <c r="AX8832">
        <f t="shared" si="1800"/>
        <v>8.1829674859593879</v>
      </c>
      <c r="AY8832">
        <f t="shared" si="1791"/>
        <v>1.7056574641098072</v>
      </c>
    </row>
    <row r="8833" spans="26:51" x14ac:dyDescent="0.2">
      <c r="Z8833" s="4">
        <v>8827</v>
      </c>
      <c r="AA8833" s="4" t="e">
        <f t="shared" si="1792"/>
        <v>#N/A</v>
      </c>
      <c r="AB8833" t="e">
        <f t="shared" si="1793"/>
        <v>#N/A</v>
      </c>
      <c r="AC8833" t="e">
        <f t="shared" si="1794"/>
        <v>#N/A</v>
      </c>
      <c r="AD8833" t="e">
        <f t="shared" si="1795"/>
        <v>#N/A</v>
      </c>
      <c r="AE8833" t="e">
        <f t="shared" si="1796"/>
        <v>#N/A</v>
      </c>
      <c r="AF8833" t="e">
        <f t="shared" si="1797"/>
        <v>#N/A</v>
      </c>
      <c r="AG8833">
        <f t="shared" si="1798"/>
        <v>0</v>
      </c>
      <c r="AS8833">
        <v>8827</v>
      </c>
      <c r="AT8833" s="4">
        <f t="shared" si="1788"/>
        <v>25</v>
      </c>
      <c r="AU8833">
        <f t="shared" si="1789"/>
        <v>0</v>
      </c>
      <c r="AV8833" t="str">
        <f t="shared" si="1790"/>
        <v/>
      </c>
      <c r="AW8833" t="str">
        <f t="shared" si="1799"/>
        <v/>
      </c>
      <c r="AX8833">
        <f t="shared" si="1800"/>
        <v>8.1807601438410149</v>
      </c>
      <c r="AY8833">
        <f t="shared" si="1791"/>
        <v>1.7059591259891047</v>
      </c>
    </row>
    <row r="8834" spans="26:51" x14ac:dyDescent="0.2">
      <c r="Z8834" s="4">
        <v>8828</v>
      </c>
      <c r="AA8834" s="4" t="e">
        <f t="shared" si="1792"/>
        <v>#N/A</v>
      </c>
      <c r="AB8834" t="e">
        <f t="shared" si="1793"/>
        <v>#N/A</v>
      </c>
      <c r="AC8834" t="e">
        <f t="shared" si="1794"/>
        <v>#N/A</v>
      </c>
      <c r="AD8834" t="e">
        <f t="shared" si="1795"/>
        <v>#N/A</v>
      </c>
      <c r="AE8834" t="e">
        <f t="shared" si="1796"/>
        <v>#N/A</v>
      </c>
      <c r="AF8834" t="e">
        <f t="shared" si="1797"/>
        <v>#N/A</v>
      </c>
      <c r="AG8834">
        <f t="shared" si="1798"/>
        <v>0</v>
      </c>
      <c r="AS8834">
        <v>8828</v>
      </c>
      <c r="AT8834" s="4">
        <f t="shared" si="1788"/>
        <v>25</v>
      </c>
      <c r="AU8834">
        <f t="shared" si="1789"/>
        <v>0</v>
      </c>
      <c r="AV8834" t="str">
        <f t="shared" si="1790"/>
        <v/>
      </c>
      <c r="AW8834" t="str">
        <f t="shared" si="1799"/>
        <v/>
      </c>
      <c r="AX8834">
        <f t="shared" si="1800"/>
        <v>8.1785530069179124</v>
      </c>
      <c r="AY8834">
        <f t="shared" si="1791"/>
        <v>1.7062608665333956</v>
      </c>
    </row>
    <row r="8835" spans="26:51" x14ac:dyDescent="0.2">
      <c r="Z8835" s="4">
        <v>8829</v>
      </c>
      <c r="AA8835" s="4" t="e">
        <f t="shared" si="1792"/>
        <v>#N/A</v>
      </c>
      <c r="AB8835" t="e">
        <f t="shared" si="1793"/>
        <v>#N/A</v>
      </c>
      <c r="AC8835" t="e">
        <f t="shared" si="1794"/>
        <v>#N/A</v>
      </c>
      <c r="AD8835" t="e">
        <f t="shared" si="1795"/>
        <v>#N/A</v>
      </c>
      <c r="AE8835" t="e">
        <f t="shared" si="1796"/>
        <v>#N/A</v>
      </c>
      <c r="AF8835" t="e">
        <f t="shared" si="1797"/>
        <v>#N/A</v>
      </c>
      <c r="AG8835">
        <f t="shared" si="1798"/>
        <v>0</v>
      </c>
      <c r="AS8835">
        <v>8829</v>
      </c>
      <c r="AT8835" s="4">
        <f t="shared" si="1788"/>
        <v>25</v>
      </c>
      <c r="AU8835">
        <f t="shared" si="1789"/>
        <v>0</v>
      </c>
      <c r="AV8835" t="str">
        <f t="shared" si="1790"/>
        <v/>
      </c>
      <c r="AW8835" t="str">
        <f t="shared" si="1799"/>
        <v/>
      </c>
      <c r="AX8835">
        <f t="shared" si="1800"/>
        <v>8.1763460752435808</v>
      </c>
      <c r="AY8835">
        <f t="shared" si="1791"/>
        <v>1.7065626857622243</v>
      </c>
    </row>
    <row r="8836" spans="26:51" x14ac:dyDescent="0.2">
      <c r="Z8836" s="4">
        <v>8830</v>
      </c>
      <c r="AA8836" s="4" t="e">
        <f t="shared" si="1792"/>
        <v>#N/A</v>
      </c>
      <c r="AB8836" t="e">
        <f t="shared" si="1793"/>
        <v>#N/A</v>
      </c>
      <c r="AC8836" t="e">
        <f t="shared" si="1794"/>
        <v>#N/A</v>
      </c>
      <c r="AD8836" t="e">
        <f t="shared" si="1795"/>
        <v>#N/A</v>
      </c>
      <c r="AE8836" t="e">
        <f t="shared" si="1796"/>
        <v>#N/A</v>
      </c>
      <c r="AF8836" t="e">
        <f t="shared" si="1797"/>
        <v>#N/A</v>
      </c>
      <c r="AG8836">
        <f t="shared" si="1798"/>
        <v>0</v>
      </c>
      <c r="AS8836">
        <v>8830</v>
      </c>
      <c r="AT8836" s="4">
        <f t="shared" si="1788"/>
        <v>25</v>
      </c>
      <c r="AU8836">
        <f t="shared" si="1789"/>
        <v>0</v>
      </c>
      <c r="AV8836" t="str">
        <f t="shared" si="1790"/>
        <v/>
      </c>
      <c r="AW8836" t="str">
        <f t="shared" si="1799"/>
        <v/>
      </c>
      <c r="AX8836">
        <f t="shared" si="1800"/>
        <v>8.1741393488715328</v>
      </c>
      <c r="AY8836">
        <f t="shared" si="1791"/>
        <v>1.7068645836951317</v>
      </c>
    </row>
    <row r="8837" spans="26:51" x14ac:dyDescent="0.2">
      <c r="Z8837" s="4">
        <v>8831</v>
      </c>
      <c r="AA8837" s="4" t="e">
        <f t="shared" si="1792"/>
        <v>#N/A</v>
      </c>
      <c r="AB8837" t="e">
        <f t="shared" si="1793"/>
        <v>#N/A</v>
      </c>
      <c r="AC8837" t="e">
        <f t="shared" si="1794"/>
        <v>#N/A</v>
      </c>
      <c r="AD8837" t="e">
        <f t="shared" si="1795"/>
        <v>#N/A</v>
      </c>
      <c r="AE8837" t="e">
        <f t="shared" si="1796"/>
        <v>#N/A</v>
      </c>
      <c r="AF8837" t="e">
        <f t="shared" si="1797"/>
        <v>#N/A</v>
      </c>
      <c r="AG8837">
        <f t="shared" si="1798"/>
        <v>0</v>
      </c>
      <c r="AS8837">
        <v>8831</v>
      </c>
      <c r="AT8837" s="4">
        <f t="shared" si="1788"/>
        <v>25</v>
      </c>
      <c r="AU8837">
        <f t="shared" si="1789"/>
        <v>0</v>
      </c>
      <c r="AV8837" t="str">
        <f t="shared" si="1790"/>
        <v/>
      </c>
      <c r="AW8837" t="str">
        <f t="shared" si="1799"/>
        <v/>
      </c>
      <c r="AX8837">
        <f t="shared" si="1800"/>
        <v>8.1719328278552936</v>
      </c>
      <c r="AY8837">
        <f t="shared" si="1791"/>
        <v>1.7071665603516595</v>
      </c>
    </row>
    <row r="8838" spans="26:51" x14ac:dyDescent="0.2">
      <c r="Z8838" s="4">
        <v>8832</v>
      </c>
      <c r="AA8838" s="4" t="e">
        <f t="shared" si="1792"/>
        <v>#N/A</v>
      </c>
      <c r="AB8838" t="e">
        <f t="shared" si="1793"/>
        <v>#N/A</v>
      </c>
      <c r="AC8838" t="e">
        <f t="shared" si="1794"/>
        <v>#N/A</v>
      </c>
      <c r="AD8838" t="e">
        <f t="shared" si="1795"/>
        <v>#N/A</v>
      </c>
      <c r="AE8838" t="e">
        <f t="shared" si="1796"/>
        <v>#N/A</v>
      </c>
      <c r="AF8838" t="e">
        <f t="shared" si="1797"/>
        <v>#N/A</v>
      </c>
      <c r="AG8838">
        <f t="shared" si="1798"/>
        <v>0</v>
      </c>
      <c r="AS8838">
        <v>8832</v>
      </c>
      <c r="AT8838" s="4">
        <f t="shared" ref="AT8838:AT8901" si="1801">ROUNDDOWN(AS8838/(C$17*60),0) +1</f>
        <v>25</v>
      </c>
      <c r="AU8838">
        <f t="shared" ref="AU8838:AU8901" si="1802">IF(AND(AS8838-(AT8838-1)*60*C$17&gt;=0,AS8838+1-(AT8838-1)*60*C$17&lt;=C$16*60),C$10/(C$16*60),0)</f>
        <v>0</v>
      </c>
      <c r="AV8838" t="str">
        <f t="shared" ref="AV8838:AV8901" si="1803">IF(MOD(AS8838,(C$17*60))=0,1,"")</f>
        <v/>
      </c>
      <c r="AW8838" t="str">
        <f t="shared" si="1799"/>
        <v/>
      </c>
      <c r="AX8838">
        <f t="shared" si="1800"/>
        <v>8.1697265122484026</v>
      </c>
      <c r="AY8838">
        <f t="shared" ref="AY8838:AY8901" si="1804">C$32/(C$22+AX8838)</f>
        <v>1.7074686157513481</v>
      </c>
    </row>
    <row r="8839" spans="26:51" x14ac:dyDescent="0.2">
      <c r="Z8839" s="4">
        <v>8833</v>
      </c>
      <c r="AA8839" s="4" t="e">
        <f t="shared" ref="AA8839:AA8902" si="1805">VLOOKUP($Z8839,$AI$7:$AN$13,3,FALSE)</f>
        <v>#N/A</v>
      </c>
      <c r="AB8839" t="e">
        <f t="shared" ref="AB8839:AB8902" si="1806">VLOOKUP($Z8839,$AI$7:$AN$13,4,FALSE)</f>
        <v>#N/A</v>
      </c>
      <c r="AC8839" t="e">
        <f t="shared" ref="AC8839:AC8902" si="1807">VLOOKUP($Z8839,$AI$7:$AN$13,5,FALSE)</f>
        <v>#N/A</v>
      </c>
      <c r="AD8839" t="e">
        <f t="shared" ref="AD8839:AD8902" si="1808">VLOOKUP($Z8839,$AI$7:$AN$13,6,FALSE)</f>
        <v>#N/A</v>
      </c>
      <c r="AE8839" t="e">
        <f t="shared" ref="AE8839:AE8902" si="1809">VLOOKUP($Z8839,$AI$7:$AP$13,7,FALSE)</f>
        <v>#N/A</v>
      </c>
      <c r="AF8839" t="e">
        <f t="shared" ref="AF8839:AF8902" si="1810">VLOOKUP($Z8839,$AI$7:$AP$13,8,FALSE)</f>
        <v>#N/A</v>
      </c>
      <c r="AG8839">
        <f t="shared" ref="AG8839:AG8902" si="1811">COUNTIF(AO$7:AP$7,Z8839)</f>
        <v>0</v>
      </c>
      <c r="AS8839">
        <v>8833</v>
      </c>
      <c r="AT8839" s="4">
        <f t="shared" si="1801"/>
        <v>25</v>
      </c>
      <c r="AU8839">
        <f t="shared" si="1802"/>
        <v>0</v>
      </c>
      <c r="AV8839" t="str">
        <f t="shared" si="1803"/>
        <v/>
      </c>
      <c r="AW8839" t="str">
        <f t="shared" ref="AW8839:AW8902" si="1812">IF(AV8839&lt;&gt;"",AS8839/60,"")</f>
        <v/>
      </c>
      <c r="AX8839">
        <f t="shared" ref="AX8839:AX8902" si="1813">(AU8839/C$29)+AX8838*EXP(-(AY8838/C$29)*(AS8839-AS8838)/60)</f>
        <v>8.1675204021044134</v>
      </c>
      <c r="AY8839">
        <f t="shared" si="1804"/>
        <v>1.7077707499137369</v>
      </c>
    </row>
    <row r="8840" spans="26:51" x14ac:dyDescent="0.2">
      <c r="Z8840" s="4">
        <v>8834</v>
      </c>
      <c r="AA8840" s="4" t="e">
        <f t="shared" si="1805"/>
        <v>#N/A</v>
      </c>
      <c r="AB8840" t="e">
        <f t="shared" si="1806"/>
        <v>#N/A</v>
      </c>
      <c r="AC8840" t="e">
        <f t="shared" si="1807"/>
        <v>#N/A</v>
      </c>
      <c r="AD8840" t="e">
        <f t="shared" si="1808"/>
        <v>#N/A</v>
      </c>
      <c r="AE8840" t="e">
        <f t="shared" si="1809"/>
        <v>#N/A</v>
      </c>
      <c r="AF8840" t="e">
        <f t="shared" si="1810"/>
        <v>#N/A</v>
      </c>
      <c r="AG8840">
        <f t="shared" si="1811"/>
        <v>0</v>
      </c>
      <c r="AS8840">
        <v>8834</v>
      </c>
      <c r="AT8840" s="4">
        <f t="shared" si="1801"/>
        <v>25</v>
      </c>
      <c r="AU8840">
        <f t="shared" si="1802"/>
        <v>0</v>
      </c>
      <c r="AV8840" t="str">
        <f t="shared" si="1803"/>
        <v/>
      </c>
      <c r="AW8840" t="str">
        <f t="shared" si="1812"/>
        <v/>
      </c>
      <c r="AX8840">
        <f t="shared" si="1813"/>
        <v>8.1653144974768903</v>
      </c>
      <c r="AY8840">
        <f t="shared" si="1804"/>
        <v>1.708072962858364</v>
      </c>
    </row>
    <row r="8841" spans="26:51" x14ac:dyDescent="0.2">
      <c r="Z8841" s="4">
        <v>8835</v>
      </c>
      <c r="AA8841" s="4" t="e">
        <f t="shared" si="1805"/>
        <v>#N/A</v>
      </c>
      <c r="AB8841" t="e">
        <f t="shared" si="1806"/>
        <v>#N/A</v>
      </c>
      <c r="AC8841" t="e">
        <f t="shared" si="1807"/>
        <v>#N/A</v>
      </c>
      <c r="AD8841" t="e">
        <f t="shared" si="1808"/>
        <v>#N/A</v>
      </c>
      <c r="AE8841" t="e">
        <f t="shared" si="1809"/>
        <v>#N/A</v>
      </c>
      <c r="AF8841" t="e">
        <f t="shared" si="1810"/>
        <v>#N/A</v>
      </c>
      <c r="AG8841">
        <f t="shared" si="1811"/>
        <v>0</v>
      </c>
      <c r="AS8841">
        <v>8835</v>
      </c>
      <c r="AT8841" s="4">
        <f t="shared" si="1801"/>
        <v>25</v>
      </c>
      <c r="AU8841">
        <f t="shared" si="1802"/>
        <v>0</v>
      </c>
      <c r="AV8841" t="str">
        <f t="shared" si="1803"/>
        <v/>
      </c>
      <c r="AW8841" t="str">
        <f t="shared" si="1812"/>
        <v/>
      </c>
      <c r="AX8841">
        <f t="shared" si="1813"/>
        <v>8.1631087984194135</v>
      </c>
      <c r="AY8841">
        <f t="shared" si="1804"/>
        <v>1.7083752546047664</v>
      </c>
    </row>
    <row r="8842" spans="26:51" x14ac:dyDescent="0.2">
      <c r="Z8842" s="4">
        <v>8836</v>
      </c>
      <c r="AA8842" s="4" t="e">
        <f t="shared" si="1805"/>
        <v>#N/A</v>
      </c>
      <c r="AB8842" t="e">
        <f t="shared" si="1806"/>
        <v>#N/A</v>
      </c>
      <c r="AC8842" t="e">
        <f t="shared" si="1807"/>
        <v>#N/A</v>
      </c>
      <c r="AD8842" t="e">
        <f t="shared" si="1808"/>
        <v>#N/A</v>
      </c>
      <c r="AE8842" t="e">
        <f t="shared" si="1809"/>
        <v>#N/A</v>
      </c>
      <c r="AF8842" t="e">
        <f t="shared" si="1810"/>
        <v>#N/A</v>
      </c>
      <c r="AG8842">
        <f t="shared" si="1811"/>
        <v>0</v>
      </c>
      <c r="AS8842">
        <v>8836</v>
      </c>
      <c r="AT8842" s="4">
        <f t="shared" si="1801"/>
        <v>25</v>
      </c>
      <c r="AU8842">
        <f t="shared" si="1802"/>
        <v>0</v>
      </c>
      <c r="AV8842" t="str">
        <f t="shared" si="1803"/>
        <v/>
      </c>
      <c r="AW8842" t="str">
        <f t="shared" si="1812"/>
        <v/>
      </c>
      <c r="AX8842">
        <f t="shared" si="1813"/>
        <v>8.1609033049855757</v>
      </c>
      <c r="AY8842">
        <f t="shared" si="1804"/>
        <v>1.7086776251724807</v>
      </c>
    </row>
    <row r="8843" spans="26:51" x14ac:dyDescent="0.2">
      <c r="Z8843" s="4">
        <v>8837</v>
      </c>
      <c r="AA8843" s="4" t="e">
        <f t="shared" si="1805"/>
        <v>#N/A</v>
      </c>
      <c r="AB8843" t="e">
        <f t="shared" si="1806"/>
        <v>#N/A</v>
      </c>
      <c r="AC8843" t="e">
        <f t="shared" si="1807"/>
        <v>#N/A</v>
      </c>
      <c r="AD8843" t="e">
        <f t="shared" si="1808"/>
        <v>#N/A</v>
      </c>
      <c r="AE8843" t="e">
        <f t="shared" si="1809"/>
        <v>#N/A</v>
      </c>
      <c r="AF8843" t="e">
        <f t="shared" si="1810"/>
        <v>#N/A</v>
      </c>
      <c r="AG8843">
        <f t="shared" si="1811"/>
        <v>0</v>
      </c>
      <c r="AS8843">
        <v>8837</v>
      </c>
      <c r="AT8843" s="4">
        <f t="shared" si="1801"/>
        <v>25</v>
      </c>
      <c r="AU8843">
        <f t="shared" si="1802"/>
        <v>0</v>
      </c>
      <c r="AV8843" t="str">
        <f t="shared" si="1803"/>
        <v/>
      </c>
      <c r="AW8843" t="str">
        <f t="shared" si="1812"/>
        <v/>
      </c>
      <c r="AX8843">
        <f t="shared" si="1813"/>
        <v>8.158698017228982</v>
      </c>
      <c r="AY8843">
        <f t="shared" si="1804"/>
        <v>1.7089800745810422</v>
      </c>
    </row>
    <row r="8844" spans="26:51" x14ac:dyDescent="0.2">
      <c r="Z8844" s="4">
        <v>8838</v>
      </c>
      <c r="AA8844" s="4" t="e">
        <f t="shared" si="1805"/>
        <v>#N/A</v>
      </c>
      <c r="AB8844" t="e">
        <f t="shared" si="1806"/>
        <v>#N/A</v>
      </c>
      <c r="AC8844" t="e">
        <f t="shared" si="1807"/>
        <v>#N/A</v>
      </c>
      <c r="AD8844" t="e">
        <f t="shared" si="1808"/>
        <v>#N/A</v>
      </c>
      <c r="AE8844" t="e">
        <f t="shared" si="1809"/>
        <v>#N/A</v>
      </c>
      <c r="AF8844" t="e">
        <f t="shared" si="1810"/>
        <v>#N/A</v>
      </c>
      <c r="AG8844">
        <f t="shared" si="1811"/>
        <v>0</v>
      </c>
      <c r="AS8844">
        <v>8838</v>
      </c>
      <c r="AT8844" s="4">
        <f t="shared" si="1801"/>
        <v>25</v>
      </c>
      <c r="AU8844">
        <f t="shared" si="1802"/>
        <v>0</v>
      </c>
      <c r="AV8844" t="str">
        <f t="shared" si="1803"/>
        <v/>
      </c>
      <c r="AW8844" t="str">
        <f t="shared" si="1812"/>
        <v/>
      </c>
      <c r="AX8844">
        <f t="shared" si="1813"/>
        <v>8.15649293520325</v>
      </c>
      <c r="AY8844">
        <f t="shared" si="1804"/>
        <v>1.7092826028499855</v>
      </c>
    </row>
    <row r="8845" spans="26:51" x14ac:dyDescent="0.2">
      <c r="Z8845" s="4">
        <v>8839</v>
      </c>
      <c r="AA8845" s="4" t="e">
        <f t="shared" si="1805"/>
        <v>#N/A</v>
      </c>
      <c r="AB8845" t="e">
        <f t="shared" si="1806"/>
        <v>#N/A</v>
      </c>
      <c r="AC8845" t="e">
        <f t="shared" si="1807"/>
        <v>#N/A</v>
      </c>
      <c r="AD8845" t="e">
        <f t="shared" si="1808"/>
        <v>#N/A</v>
      </c>
      <c r="AE8845" t="e">
        <f t="shared" si="1809"/>
        <v>#N/A</v>
      </c>
      <c r="AF8845" t="e">
        <f t="shared" si="1810"/>
        <v>#N/A</v>
      </c>
      <c r="AG8845">
        <f t="shared" si="1811"/>
        <v>0</v>
      </c>
      <c r="AS8845">
        <v>8839</v>
      </c>
      <c r="AT8845" s="4">
        <f t="shared" si="1801"/>
        <v>25</v>
      </c>
      <c r="AU8845">
        <f t="shared" si="1802"/>
        <v>0</v>
      </c>
      <c r="AV8845" t="str">
        <f t="shared" si="1803"/>
        <v/>
      </c>
      <c r="AW8845" t="str">
        <f t="shared" si="1812"/>
        <v/>
      </c>
      <c r="AX8845">
        <f t="shared" si="1813"/>
        <v>8.154288058962015</v>
      </c>
      <c r="AY8845">
        <f t="shared" si="1804"/>
        <v>1.7095852099988438</v>
      </c>
    </row>
    <row r="8846" spans="26:51" x14ac:dyDescent="0.2">
      <c r="Z8846" s="4">
        <v>8840</v>
      </c>
      <c r="AA8846" s="4" t="e">
        <f t="shared" si="1805"/>
        <v>#N/A</v>
      </c>
      <c r="AB8846" t="e">
        <f t="shared" si="1806"/>
        <v>#N/A</v>
      </c>
      <c r="AC8846" t="e">
        <f t="shared" si="1807"/>
        <v>#N/A</v>
      </c>
      <c r="AD8846" t="e">
        <f t="shared" si="1808"/>
        <v>#N/A</v>
      </c>
      <c r="AE8846" t="e">
        <f t="shared" si="1809"/>
        <v>#N/A</v>
      </c>
      <c r="AF8846" t="e">
        <f t="shared" si="1810"/>
        <v>#N/A</v>
      </c>
      <c r="AG8846">
        <f t="shared" si="1811"/>
        <v>0</v>
      </c>
      <c r="AS8846">
        <v>8840</v>
      </c>
      <c r="AT8846" s="4">
        <f t="shared" si="1801"/>
        <v>25</v>
      </c>
      <c r="AU8846">
        <f t="shared" si="1802"/>
        <v>0</v>
      </c>
      <c r="AV8846" t="str">
        <f t="shared" si="1803"/>
        <v/>
      </c>
      <c r="AW8846" t="str">
        <f t="shared" si="1812"/>
        <v/>
      </c>
      <c r="AX8846">
        <f t="shared" si="1813"/>
        <v>8.1520833885589195</v>
      </c>
      <c r="AY8846">
        <f t="shared" si="1804"/>
        <v>1.7098878960471493</v>
      </c>
    </row>
    <row r="8847" spans="26:51" x14ac:dyDescent="0.2">
      <c r="Z8847" s="4">
        <v>8841</v>
      </c>
      <c r="AA8847" s="4" t="e">
        <f t="shared" si="1805"/>
        <v>#N/A</v>
      </c>
      <c r="AB8847" t="e">
        <f t="shared" si="1806"/>
        <v>#N/A</v>
      </c>
      <c r="AC8847" t="e">
        <f t="shared" si="1807"/>
        <v>#N/A</v>
      </c>
      <c r="AD8847" t="e">
        <f t="shared" si="1808"/>
        <v>#N/A</v>
      </c>
      <c r="AE8847" t="e">
        <f t="shared" si="1809"/>
        <v>#N/A</v>
      </c>
      <c r="AF8847" t="e">
        <f t="shared" si="1810"/>
        <v>#N/A</v>
      </c>
      <c r="AG8847">
        <f t="shared" si="1811"/>
        <v>0</v>
      </c>
      <c r="AS8847">
        <v>8841</v>
      </c>
      <c r="AT8847" s="4">
        <f t="shared" si="1801"/>
        <v>25</v>
      </c>
      <c r="AU8847">
        <f t="shared" si="1802"/>
        <v>0</v>
      </c>
      <c r="AV8847" t="str">
        <f t="shared" si="1803"/>
        <v/>
      </c>
      <c r="AW8847" t="str">
        <f t="shared" si="1812"/>
        <v/>
      </c>
      <c r="AX8847">
        <f t="shared" si="1813"/>
        <v>8.1498789240476235</v>
      </c>
      <c r="AY8847">
        <f t="shared" si="1804"/>
        <v>1.7101906610144333</v>
      </c>
    </row>
    <row r="8848" spans="26:51" x14ac:dyDescent="0.2">
      <c r="Z8848" s="4">
        <v>8842</v>
      </c>
      <c r="AA8848" s="4" t="e">
        <f t="shared" si="1805"/>
        <v>#N/A</v>
      </c>
      <c r="AB8848" t="e">
        <f t="shared" si="1806"/>
        <v>#N/A</v>
      </c>
      <c r="AC8848" t="e">
        <f t="shared" si="1807"/>
        <v>#N/A</v>
      </c>
      <c r="AD8848" t="e">
        <f t="shared" si="1808"/>
        <v>#N/A</v>
      </c>
      <c r="AE8848" t="e">
        <f t="shared" si="1809"/>
        <v>#N/A</v>
      </c>
      <c r="AF8848" t="e">
        <f t="shared" si="1810"/>
        <v>#N/A</v>
      </c>
      <c r="AG8848">
        <f t="shared" si="1811"/>
        <v>0</v>
      </c>
      <c r="AS8848">
        <v>8842</v>
      </c>
      <c r="AT8848" s="4">
        <f t="shared" si="1801"/>
        <v>25</v>
      </c>
      <c r="AU8848">
        <f t="shared" si="1802"/>
        <v>0</v>
      </c>
      <c r="AV8848" t="str">
        <f t="shared" si="1803"/>
        <v/>
      </c>
      <c r="AW8848" t="str">
        <f t="shared" si="1812"/>
        <v/>
      </c>
      <c r="AX8848">
        <f t="shared" si="1813"/>
        <v>8.1476746654817997</v>
      </c>
      <c r="AY8848">
        <f t="shared" si="1804"/>
        <v>1.7104935049202263</v>
      </c>
    </row>
    <row r="8849" spans="26:51" x14ac:dyDescent="0.2">
      <c r="Z8849" s="4">
        <v>8843</v>
      </c>
      <c r="AA8849" s="4" t="e">
        <f t="shared" si="1805"/>
        <v>#N/A</v>
      </c>
      <c r="AB8849" t="e">
        <f t="shared" si="1806"/>
        <v>#N/A</v>
      </c>
      <c r="AC8849" t="e">
        <f t="shared" si="1807"/>
        <v>#N/A</v>
      </c>
      <c r="AD8849" t="e">
        <f t="shared" si="1808"/>
        <v>#N/A</v>
      </c>
      <c r="AE8849" t="e">
        <f t="shared" si="1809"/>
        <v>#N/A</v>
      </c>
      <c r="AF8849" t="e">
        <f t="shared" si="1810"/>
        <v>#N/A</v>
      </c>
      <c r="AG8849">
        <f t="shared" si="1811"/>
        <v>0</v>
      </c>
      <c r="AS8849">
        <v>8843</v>
      </c>
      <c r="AT8849" s="4">
        <f t="shared" si="1801"/>
        <v>25</v>
      </c>
      <c r="AU8849">
        <f t="shared" si="1802"/>
        <v>0</v>
      </c>
      <c r="AV8849" t="str">
        <f t="shared" si="1803"/>
        <v/>
      </c>
      <c r="AW8849" t="str">
        <f t="shared" si="1812"/>
        <v/>
      </c>
      <c r="AX8849">
        <f t="shared" si="1813"/>
        <v>8.1454706129151333</v>
      </c>
      <c r="AY8849">
        <f t="shared" si="1804"/>
        <v>1.7107964277840568</v>
      </c>
    </row>
    <row r="8850" spans="26:51" x14ac:dyDescent="0.2">
      <c r="Z8850" s="4">
        <v>8844</v>
      </c>
      <c r="AA8850" s="4" t="e">
        <f t="shared" si="1805"/>
        <v>#N/A</v>
      </c>
      <c r="AB8850" t="e">
        <f t="shared" si="1806"/>
        <v>#N/A</v>
      </c>
      <c r="AC8850" t="e">
        <f t="shared" si="1807"/>
        <v>#N/A</v>
      </c>
      <c r="AD8850" t="e">
        <f t="shared" si="1808"/>
        <v>#N/A</v>
      </c>
      <c r="AE8850" t="e">
        <f t="shared" si="1809"/>
        <v>#N/A</v>
      </c>
      <c r="AF8850" t="e">
        <f t="shared" si="1810"/>
        <v>#N/A</v>
      </c>
      <c r="AG8850">
        <f t="shared" si="1811"/>
        <v>0</v>
      </c>
      <c r="AS8850">
        <v>8844</v>
      </c>
      <c r="AT8850" s="4">
        <f t="shared" si="1801"/>
        <v>25</v>
      </c>
      <c r="AU8850">
        <f t="shared" si="1802"/>
        <v>0</v>
      </c>
      <c r="AV8850" t="str">
        <f t="shared" si="1803"/>
        <v/>
      </c>
      <c r="AW8850" t="str">
        <f t="shared" si="1812"/>
        <v/>
      </c>
      <c r="AX8850">
        <f t="shared" si="1813"/>
        <v>8.1432667664013234</v>
      </c>
      <c r="AY8850">
        <f t="shared" si="1804"/>
        <v>1.7110994296254538</v>
      </c>
    </row>
    <row r="8851" spans="26:51" x14ac:dyDescent="0.2">
      <c r="Z8851" s="4">
        <v>8845</v>
      </c>
      <c r="AA8851" s="4" t="e">
        <f t="shared" si="1805"/>
        <v>#N/A</v>
      </c>
      <c r="AB8851" t="e">
        <f t="shared" si="1806"/>
        <v>#N/A</v>
      </c>
      <c r="AC8851" t="e">
        <f t="shared" si="1807"/>
        <v>#N/A</v>
      </c>
      <c r="AD8851" t="e">
        <f t="shared" si="1808"/>
        <v>#N/A</v>
      </c>
      <c r="AE8851" t="e">
        <f t="shared" si="1809"/>
        <v>#N/A</v>
      </c>
      <c r="AF8851" t="e">
        <f t="shared" si="1810"/>
        <v>#N/A</v>
      </c>
      <c r="AG8851">
        <f t="shared" si="1811"/>
        <v>0</v>
      </c>
      <c r="AS8851">
        <v>8845</v>
      </c>
      <c r="AT8851" s="4">
        <f t="shared" si="1801"/>
        <v>25</v>
      </c>
      <c r="AU8851">
        <f t="shared" si="1802"/>
        <v>0</v>
      </c>
      <c r="AV8851" t="str">
        <f t="shared" si="1803"/>
        <v/>
      </c>
      <c r="AW8851" t="str">
        <f t="shared" si="1812"/>
        <v/>
      </c>
      <c r="AX8851">
        <f t="shared" si="1813"/>
        <v>8.14106312599408</v>
      </c>
      <c r="AY8851">
        <f t="shared" si="1804"/>
        <v>1.7114025104639436</v>
      </c>
    </row>
    <row r="8852" spans="26:51" x14ac:dyDescent="0.2">
      <c r="Z8852" s="4">
        <v>8846</v>
      </c>
      <c r="AA8852" s="4" t="e">
        <f t="shared" si="1805"/>
        <v>#N/A</v>
      </c>
      <c r="AB8852" t="e">
        <f t="shared" si="1806"/>
        <v>#N/A</v>
      </c>
      <c r="AC8852" t="e">
        <f t="shared" si="1807"/>
        <v>#N/A</v>
      </c>
      <c r="AD8852" t="e">
        <f t="shared" si="1808"/>
        <v>#N/A</v>
      </c>
      <c r="AE8852" t="e">
        <f t="shared" si="1809"/>
        <v>#N/A</v>
      </c>
      <c r="AF8852" t="e">
        <f t="shared" si="1810"/>
        <v>#N/A</v>
      </c>
      <c r="AG8852">
        <f t="shared" si="1811"/>
        <v>0</v>
      </c>
      <c r="AS8852">
        <v>8846</v>
      </c>
      <c r="AT8852" s="4">
        <f t="shared" si="1801"/>
        <v>25</v>
      </c>
      <c r="AU8852">
        <f t="shared" si="1802"/>
        <v>0</v>
      </c>
      <c r="AV8852" t="str">
        <f t="shared" si="1803"/>
        <v/>
      </c>
      <c r="AW8852" t="str">
        <f t="shared" si="1812"/>
        <v/>
      </c>
      <c r="AX8852">
        <f t="shared" si="1813"/>
        <v>8.138859691747129</v>
      </c>
      <c r="AY8852">
        <f t="shared" si="1804"/>
        <v>1.711705670319053</v>
      </c>
    </row>
    <row r="8853" spans="26:51" x14ac:dyDescent="0.2">
      <c r="Z8853" s="4">
        <v>8847</v>
      </c>
      <c r="AA8853" s="4" t="e">
        <f t="shared" si="1805"/>
        <v>#N/A</v>
      </c>
      <c r="AB8853" t="e">
        <f t="shared" si="1806"/>
        <v>#N/A</v>
      </c>
      <c r="AC8853" t="e">
        <f t="shared" si="1807"/>
        <v>#N/A</v>
      </c>
      <c r="AD8853" t="e">
        <f t="shared" si="1808"/>
        <v>#N/A</v>
      </c>
      <c r="AE8853" t="e">
        <f t="shared" si="1809"/>
        <v>#N/A</v>
      </c>
      <c r="AF8853" t="e">
        <f t="shared" si="1810"/>
        <v>#N/A</v>
      </c>
      <c r="AG8853">
        <f t="shared" si="1811"/>
        <v>0</v>
      </c>
      <c r="AS8853">
        <v>8847</v>
      </c>
      <c r="AT8853" s="4">
        <f t="shared" si="1801"/>
        <v>25</v>
      </c>
      <c r="AU8853">
        <f t="shared" si="1802"/>
        <v>0</v>
      </c>
      <c r="AV8853" t="str">
        <f t="shared" si="1803"/>
        <v/>
      </c>
      <c r="AW8853" t="str">
        <f t="shared" si="1812"/>
        <v/>
      </c>
      <c r="AX8853">
        <f t="shared" si="1813"/>
        <v>8.1366564637142087</v>
      </c>
      <c r="AY8853">
        <f t="shared" si="1804"/>
        <v>1.7120089092103064</v>
      </c>
    </row>
    <row r="8854" spans="26:51" x14ac:dyDescent="0.2">
      <c r="Z8854" s="4">
        <v>8848</v>
      </c>
      <c r="AA8854" s="4" t="e">
        <f t="shared" si="1805"/>
        <v>#N/A</v>
      </c>
      <c r="AB8854" t="e">
        <f t="shared" si="1806"/>
        <v>#N/A</v>
      </c>
      <c r="AC8854" t="e">
        <f t="shared" si="1807"/>
        <v>#N/A</v>
      </c>
      <c r="AD8854" t="e">
        <f t="shared" si="1808"/>
        <v>#N/A</v>
      </c>
      <c r="AE8854" t="e">
        <f t="shared" si="1809"/>
        <v>#N/A</v>
      </c>
      <c r="AF8854" t="e">
        <f t="shared" si="1810"/>
        <v>#N/A</v>
      </c>
      <c r="AG8854">
        <f t="shared" si="1811"/>
        <v>0</v>
      </c>
      <c r="AS8854">
        <v>8848</v>
      </c>
      <c r="AT8854" s="4">
        <f t="shared" si="1801"/>
        <v>25</v>
      </c>
      <c r="AU8854">
        <f t="shared" si="1802"/>
        <v>0</v>
      </c>
      <c r="AV8854" t="str">
        <f t="shared" si="1803"/>
        <v/>
      </c>
      <c r="AW8854" t="str">
        <f t="shared" si="1812"/>
        <v/>
      </c>
      <c r="AX8854">
        <f t="shared" si="1813"/>
        <v>8.1344534419490717</v>
      </c>
      <c r="AY8854">
        <f t="shared" si="1804"/>
        <v>1.7123122271572275</v>
      </c>
    </row>
    <row r="8855" spans="26:51" x14ac:dyDescent="0.2">
      <c r="Z8855" s="4">
        <v>8849</v>
      </c>
      <c r="AA8855" s="4" t="e">
        <f t="shared" si="1805"/>
        <v>#N/A</v>
      </c>
      <c r="AB8855" t="e">
        <f t="shared" si="1806"/>
        <v>#N/A</v>
      </c>
      <c r="AC8855" t="e">
        <f t="shared" si="1807"/>
        <v>#N/A</v>
      </c>
      <c r="AD8855" t="e">
        <f t="shared" si="1808"/>
        <v>#N/A</v>
      </c>
      <c r="AE8855" t="e">
        <f t="shared" si="1809"/>
        <v>#N/A</v>
      </c>
      <c r="AF8855" t="e">
        <f t="shared" si="1810"/>
        <v>#N/A</v>
      </c>
      <c r="AG8855">
        <f t="shared" si="1811"/>
        <v>0</v>
      </c>
      <c r="AS8855">
        <v>8849</v>
      </c>
      <c r="AT8855" s="4">
        <f t="shared" si="1801"/>
        <v>25</v>
      </c>
      <c r="AU8855">
        <f t="shared" si="1802"/>
        <v>0</v>
      </c>
      <c r="AV8855" t="str">
        <f t="shared" si="1803"/>
        <v/>
      </c>
      <c r="AW8855" t="str">
        <f t="shared" si="1812"/>
        <v/>
      </c>
      <c r="AX8855">
        <f t="shared" si="1813"/>
        <v>8.132250626505483</v>
      </c>
      <c r="AY8855">
        <f t="shared" si="1804"/>
        <v>1.7126156241793393</v>
      </c>
    </row>
    <row r="8856" spans="26:51" x14ac:dyDescent="0.2">
      <c r="Z8856" s="4">
        <v>8850</v>
      </c>
      <c r="AA8856" s="4" t="e">
        <f t="shared" si="1805"/>
        <v>#N/A</v>
      </c>
      <c r="AB8856" t="e">
        <f t="shared" si="1806"/>
        <v>#N/A</v>
      </c>
      <c r="AC8856" t="e">
        <f t="shared" si="1807"/>
        <v>#N/A</v>
      </c>
      <c r="AD8856" t="e">
        <f t="shared" si="1808"/>
        <v>#N/A</v>
      </c>
      <c r="AE8856" t="e">
        <f t="shared" si="1809"/>
        <v>#N/A</v>
      </c>
      <c r="AF8856" t="e">
        <f t="shared" si="1810"/>
        <v>#N/A</v>
      </c>
      <c r="AG8856">
        <f t="shared" si="1811"/>
        <v>0</v>
      </c>
      <c r="AS8856">
        <v>8850</v>
      </c>
      <c r="AT8856" s="4">
        <f t="shared" si="1801"/>
        <v>25</v>
      </c>
      <c r="AU8856">
        <f t="shared" si="1802"/>
        <v>0</v>
      </c>
      <c r="AV8856" t="str">
        <f t="shared" si="1803"/>
        <v/>
      </c>
      <c r="AW8856" t="str">
        <f t="shared" si="1812"/>
        <v/>
      </c>
      <c r="AX8856">
        <f t="shared" si="1813"/>
        <v>8.1300480174372201</v>
      </c>
      <c r="AY8856">
        <f t="shared" si="1804"/>
        <v>1.7129191002961632</v>
      </c>
    </row>
    <row r="8857" spans="26:51" x14ac:dyDescent="0.2">
      <c r="Z8857" s="4">
        <v>8851</v>
      </c>
      <c r="AA8857" s="4" t="e">
        <f t="shared" si="1805"/>
        <v>#N/A</v>
      </c>
      <c r="AB8857" t="e">
        <f t="shared" si="1806"/>
        <v>#N/A</v>
      </c>
      <c r="AC8857" t="e">
        <f t="shared" si="1807"/>
        <v>#N/A</v>
      </c>
      <c r="AD8857" t="e">
        <f t="shared" si="1808"/>
        <v>#N/A</v>
      </c>
      <c r="AE8857" t="e">
        <f t="shared" si="1809"/>
        <v>#N/A</v>
      </c>
      <c r="AF8857" t="e">
        <f t="shared" si="1810"/>
        <v>#N/A</v>
      </c>
      <c r="AG8857">
        <f t="shared" si="1811"/>
        <v>0</v>
      </c>
      <c r="AS8857">
        <v>8851</v>
      </c>
      <c r="AT8857" s="4">
        <f t="shared" si="1801"/>
        <v>25</v>
      </c>
      <c r="AU8857">
        <f t="shared" si="1802"/>
        <v>0</v>
      </c>
      <c r="AV8857" t="str">
        <f t="shared" si="1803"/>
        <v/>
      </c>
      <c r="AW8857" t="str">
        <f t="shared" si="1812"/>
        <v/>
      </c>
      <c r="AX8857">
        <f t="shared" si="1813"/>
        <v>8.1278456147980744</v>
      </c>
      <c r="AY8857">
        <f t="shared" si="1804"/>
        <v>1.7132226555272196</v>
      </c>
    </row>
    <row r="8858" spans="26:51" x14ac:dyDescent="0.2">
      <c r="Z8858" s="4">
        <v>8852</v>
      </c>
      <c r="AA8858" s="4" t="e">
        <f t="shared" si="1805"/>
        <v>#N/A</v>
      </c>
      <c r="AB8858" t="e">
        <f t="shared" si="1806"/>
        <v>#N/A</v>
      </c>
      <c r="AC8858" t="e">
        <f t="shared" si="1807"/>
        <v>#N/A</v>
      </c>
      <c r="AD8858" t="e">
        <f t="shared" si="1808"/>
        <v>#N/A</v>
      </c>
      <c r="AE8858" t="e">
        <f t="shared" si="1809"/>
        <v>#N/A</v>
      </c>
      <c r="AF8858" t="e">
        <f t="shared" si="1810"/>
        <v>#N/A</v>
      </c>
      <c r="AG8858">
        <f t="shared" si="1811"/>
        <v>0</v>
      </c>
      <c r="AS8858">
        <v>8852</v>
      </c>
      <c r="AT8858" s="4">
        <f t="shared" si="1801"/>
        <v>25</v>
      </c>
      <c r="AU8858">
        <f t="shared" si="1802"/>
        <v>0</v>
      </c>
      <c r="AV8858" t="str">
        <f t="shared" si="1803"/>
        <v/>
      </c>
      <c r="AW8858" t="str">
        <f t="shared" si="1812"/>
        <v/>
      </c>
      <c r="AX8858">
        <f t="shared" si="1813"/>
        <v>8.125643418641852</v>
      </c>
      <c r="AY8858">
        <f t="shared" si="1804"/>
        <v>1.713526289892028</v>
      </c>
    </row>
    <row r="8859" spans="26:51" x14ac:dyDescent="0.2">
      <c r="Z8859" s="4">
        <v>8853</v>
      </c>
      <c r="AA8859" s="4" t="e">
        <f t="shared" si="1805"/>
        <v>#N/A</v>
      </c>
      <c r="AB8859" t="e">
        <f t="shared" si="1806"/>
        <v>#N/A</v>
      </c>
      <c r="AC8859" t="e">
        <f t="shared" si="1807"/>
        <v>#N/A</v>
      </c>
      <c r="AD8859" t="e">
        <f t="shared" si="1808"/>
        <v>#N/A</v>
      </c>
      <c r="AE8859" t="e">
        <f t="shared" si="1809"/>
        <v>#N/A</v>
      </c>
      <c r="AF8859" t="e">
        <f t="shared" si="1810"/>
        <v>#N/A</v>
      </c>
      <c r="AG8859">
        <f t="shared" si="1811"/>
        <v>0</v>
      </c>
      <c r="AS8859">
        <v>8853</v>
      </c>
      <c r="AT8859" s="4">
        <f t="shared" si="1801"/>
        <v>25</v>
      </c>
      <c r="AU8859">
        <f t="shared" si="1802"/>
        <v>0</v>
      </c>
      <c r="AV8859" t="str">
        <f t="shared" si="1803"/>
        <v/>
      </c>
      <c r="AW8859" t="str">
        <f t="shared" si="1812"/>
        <v/>
      </c>
      <c r="AX8859">
        <f t="shared" si="1813"/>
        <v>8.1234414290223693</v>
      </c>
      <c r="AY8859">
        <f t="shared" si="1804"/>
        <v>1.7138300034101068</v>
      </c>
    </row>
    <row r="8860" spans="26:51" x14ac:dyDescent="0.2">
      <c r="Z8860" s="4">
        <v>8854</v>
      </c>
      <c r="AA8860" s="4" t="e">
        <f t="shared" si="1805"/>
        <v>#N/A</v>
      </c>
      <c r="AB8860" t="e">
        <f t="shared" si="1806"/>
        <v>#N/A</v>
      </c>
      <c r="AC8860" t="e">
        <f t="shared" si="1807"/>
        <v>#N/A</v>
      </c>
      <c r="AD8860" t="e">
        <f t="shared" si="1808"/>
        <v>#N/A</v>
      </c>
      <c r="AE8860" t="e">
        <f t="shared" si="1809"/>
        <v>#N/A</v>
      </c>
      <c r="AF8860" t="e">
        <f t="shared" si="1810"/>
        <v>#N/A</v>
      </c>
      <c r="AG8860">
        <f t="shared" si="1811"/>
        <v>0</v>
      </c>
      <c r="AS8860">
        <v>8854</v>
      </c>
      <c r="AT8860" s="4">
        <f t="shared" si="1801"/>
        <v>25</v>
      </c>
      <c r="AU8860">
        <f t="shared" si="1802"/>
        <v>0</v>
      </c>
      <c r="AV8860" t="str">
        <f t="shared" si="1803"/>
        <v/>
      </c>
      <c r="AW8860" t="str">
        <f t="shared" si="1812"/>
        <v/>
      </c>
      <c r="AX8860">
        <f t="shared" si="1813"/>
        <v>8.1212396459934588</v>
      </c>
      <c r="AY8860">
        <f t="shared" si="1804"/>
        <v>1.7141337961009724</v>
      </c>
    </row>
    <row r="8861" spans="26:51" x14ac:dyDescent="0.2">
      <c r="Z8861" s="4">
        <v>8855</v>
      </c>
      <c r="AA8861" s="4" t="e">
        <f t="shared" si="1805"/>
        <v>#N/A</v>
      </c>
      <c r="AB8861" t="e">
        <f t="shared" si="1806"/>
        <v>#N/A</v>
      </c>
      <c r="AC8861" t="e">
        <f t="shared" si="1807"/>
        <v>#N/A</v>
      </c>
      <c r="AD8861" t="e">
        <f t="shared" si="1808"/>
        <v>#N/A</v>
      </c>
      <c r="AE8861" t="e">
        <f t="shared" si="1809"/>
        <v>#N/A</v>
      </c>
      <c r="AF8861" t="e">
        <f t="shared" si="1810"/>
        <v>#N/A</v>
      </c>
      <c r="AG8861">
        <f t="shared" si="1811"/>
        <v>0</v>
      </c>
      <c r="AS8861">
        <v>8855</v>
      </c>
      <c r="AT8861" s="4">
        <f t="shared" si="1801"/>
        <v>25</v>
      </c>
      <c r="AU8861">
        <f t="shared" si="1802"/>
        <v>0</v>
      </c>
      <c r="AV8861" t="str">
        <f t="shared" si="1803"/>
        <v/>
      </c>
      <c r="AW8861" t="str">
        <f t="shared" si="1812"/>
        <v/>
      </c>
      <c r="AX8861">
        <f t="shared" si="1813"/>
        <v>8.1190380696089637</v>
      </c>
      <c r="AY8861">
        <f t="shared" si="1804"/>
        <v>1.7144376679841418</v>
      </c>
    </row>
    <row r="8862" spans="26:51" x14ac:dyDescent="0.2">
      <c r="Z8862" s="4">
        <v>8856</v>
      </c>
      <c r="AA8862" s="4" t="e">
        <f t="shared" si="1805"/>
        <v>#N/A</v>
      </c>
      <c r="AB8862" t="e">
        <f t="shared" si="1806"/>
        <v>#N/A</v>
      </c>
      <c r="AC8862" t="e">
        <f t="shared" si="1807"/>
        <v>#N/A</v>
      </c>
      <c r="AD8862" t="e">
        <f t="shared" si="1808"/>
        <v>#N/A</v>
      </c>
      <c r="AE8862" t="e">
        <f t="shared" si="1809"/>
        <v>#N/A</v>
      </c>
      <c r="AF8862" t="e">
        <f t="shared" si="1810"/>
        <v>#N/A</v>
      </c>
      <c r="AG8862">
        <f t="shared" si="1811"/>
        <v>0</v>
      </c>
      <c r="AS8862">
        <v>8856</v>
      </c>
      <c r="AT8862" s="4">
        <f t="shared" si="1801"/>
        <v>25</v>
      </c>
      <c r="AU8862">
        <f t="shared" si="1802"/>
        <v>0</v>
      </c>
      <c r="AV8862" t="str">
        <f t="shared" si="1803"/>
        <v/>
      </c>
      <c r="AW8862" t="str">
        <f t="shared" si="1812"/>
        <v/>
      </c>
      <c r="AX8862">
        <f t="shared" si="1813"/>
        <v>8.116836699922743</v>
      </c>
      <c r="AY8862">
        <f t="shared" si="1804"/>
        <v>1.7147416190791285</v>
      </c>
    </row>
    <row r="8863" spans="26:51" x14ac:dyDescent="0.2">
      <c r="Z8863" s="4">
        <v>8857</v>
      </c>
      <c r="AA8863" s="4" t="e">
        <f t="shared" si="1805"/>
        <v>#N/A</v>
      </c>
      <c r="AB8863" t="e">
        <f t="shared" si="1806"/>
        <v>#N/A</v>
      </c>
      <c r="AC8863" t="e">
        <f t="shared" si="1807"/>
        <v>#N/A</v>
      </c>
      <c r="AD8863" t="e">
        <f t="shared" si="1808"/>
        <v>#N/A</v>
      </c>
      <c r="AE8863" t="e">
        <f t="shared" si="1809"/>
        <v>#N/A</v>
      </c>
      <c r="AF8863" t="e">
        <f t="shared" si="1810"/>
        <v>#N/A</v>
      </c>
      <c r="AG8863">
        <f t="shared" si="1811"/>
        <v>0</v>
      </c>
      <c r="AS8863">
        <v>8857</v>
      </c>
      <c r="AT8863" s="4">
        <f t="shared" si="1801"/>
        <v>25</v>
      </c>
      <c r="AU8863">
        <f t="shared" si="1802"/>
        <v>0</v>
      </c>
      <c r="AV8863" t="str">
        <f t="shared" si="1803"/>
        <v/>
      </c>
      <c r="AW8863" t="str">
        <f t="shared" si="1812"/>
        <v/>
      </c>
      <c r="AX8863">
        <f t="shared" si="1813"/>
        <v>8.1146355369886685</v>
      </c>
      <c r="AY8863">
        <f t="shared" si="1804"/>
        <v>1.7150456494054467</v>
      </c>
    </row>
    <row r="8864" spans="26:51" x14ac:dyDescent="0.2">
      <c r="Z8864" s="4">
        <v>8858</v>
      </c>
      <c r="AA8864" s="4" t="e">
        <f t="shared" si="1805"/>
        <v>#N/A</v>
      </c>
      <c r="AB8864" t="e">
        <f t="shared" si="1806"/>
        <v>#N/A</v>
      </c>
      <c r="AC8864" t="e">
        <f t="shared" si="1807"/>
        <v>#N/A</v>
      </c>
      <c r="AD8864" t="e">
        <f t="shared" si="1808"/>
        <v>#N/A</v>
      </c>
      <c r="AE8864" t="e">
        <f t="shared" si="1809"/>
        <v>#N/A</v>
      </c>
      <c r="AF8864" t="e">
        <f t="shared" si="1810"/>
        <v>#N/A</v>
      </c>
      <c r="AG8864">
        <f t="shared" si="1811"/>
        <v>0</v>
      </c>
      <c r="AS8864">
        <v>8858</v>
      </c>
      <c r="AT8864" s="4">
        <f t="shared" si="1801"/>
        <v>25</v>
      </c>
      <c r="AU8864">
        <f t="shared" si="1802"/>
        <v>0</v>
      </c>
      <c r="AV8864" t="str">
        <f t="shared" si="1803"/>
        <v/>
      </c>
      <c r="AW8864" t="str">
        <f t="shared" si="1812"/>
        <v/>
      </c>
      <c r="AX8864">
        <f t="shared" si="1813"/>
        <v>8.112434580860624</v>
      </c>
      <c r="AY8864">
        <f t="shared" si="1804"/>
        <v>1.7153497589826088</v>
      </c>
    </row>
    <row r="8865" spans="26:51" x14ac:dyDescent="0.2">
      <c r="Z8865" s="4">
        <v>8859</v>
      </c>
      <c r="AA8865" s="4" t="e">
        <f t="shared" si="1805"/>
        <v>#N/A</v>
      </c>
      <c r="AB8865" t="e">
        <f t="shared" si="1806"/>
        <v>#N/A</v>
      </c>
      <c r="AC8865" t="e">
        <f t="shared" si="1807"/>
        <v>#N/A</v>
      </c>
      <c r="AD8865" t="e">
        <f t="shared" si="1808"/>
        <v>#N/A</v>
      </c>
      <c r="AE8865" t="e">
        <f t="shared" si="1809"/>
        <v>#N/A</v>
      </c>
      <c r="AF8865" t="e">
        <f t="shared" si="1810"/>
        <v>#N/A</v>
      </c>
      <c r="AG8865">
        <f t="shared" si="1811"/>
        <v>0</v>
      </c>
      <c r="AS8865">
        <v>8859</v>
      </c>
      <c r="AT8865" s="4">
        <f t="shared" si="1801"/>
        <v>25</v>
      </c>
      <c r="AU8865">
        <f t="shared" si="1802"/>
        <v>0</v>
      </c>
      <c r="AV8865" t="str">
        <f t="shared" si="1803"/>
        <v/>
      </c>
      <c r="AW8865" t="str">
        <f t="shared" si="1812"/>
        <v/>
      </c>
      <c r="AX8865">
        <f t="shared" si="1813"/>
        <v>8.110233831592506</v>
      </c>
      <c r="AY8865">
        <f t="shared" si="1804"/>
        <v>1.7156539478301254</v>
      </c>
    </row>
    <row r="8866" spans="26:51" x14ac:dyDescent="0.2">
      <c r="Z8866" s="4">
        <v>8860</v>
      </c>
      <c r="AA8866" s="4" t="e">
        <f t="shared" si="1805"/>
        <v>#N/A</v>
      </c>
      <c r="AB8866" t="e">
        <f t="shared" si="1806"/>
        <v>#N/A</v>
      </c>
      <c r="AC8866" t="e">
        <f t="shared" si="1807"/>
        <v>#N/A</v>
      </c>
      <c r="AD8866" t="e">
        <f t="shared" si="1808"/>
        <v>#N/A</v>
      </c>
      <c r="AE8866" t="e">
        <f t="shared" si="1809"/>
        <v>#N/A</v>
      </c>
      <c r="AF8866" t="e">
        <f t="shared" si="1810"/>
        <v>#N/A</v>
      </c>
      <c r="AG8866">
        <f t="shared" si="1811"/>
        <v>0</v>
      </c>
      <c r="AS8866">
        <v>8860</v>
      </c>
      <c r="AT8866" s="4">
        <f t="shared" si="1801"/>
        <v>25</v>
      </c>
      <c r="AU8866">
        <f t="shared" si="1802"/>
        <v>0</v>
      </c>
      <c r="AV8866" t="str">
        <f t="shared" si="1803"/>
        <v/>
      </c>
      <c r="AW8866" t="str">
        <f t="shared" si="1812"/>
        <v/>
      </c>
      <c r="AX8866">
        <f t="shared" si="1813"/>
        <v>8.108033289238227</v>
      </c>
      <c r="AY8866">
        <f t="shared" si="1804"/>
        <v>1.7159582159675073</v>
      </c>
    </row>
    <row r="8867" spans="26:51" x14ac:dyDescent="0.2">
      <c r="Z8867" s="4">
        <v>8861</v>
      </c>
      <c r="AA8867" s="4" t="e">
        <f t="shared" si="1805"/>
        <v>#N/A</v>
      </c>
      <c r="AB8867" t="e">
        <f t="shared" si="1806"/>
        <v>#N/A</v>
      </c>
      <c r="AC8867" t="e">
        <f t="shared" si="1807"/>
        <v>#N/A</v>
      </c>
      <c r="AD8867" t="e">
        <f t="shared" si="1808"/>
        <v>#N/A</v>
      </c>
      <c r="AE8867" t="e">
        <f t="shared" si="1809"/>
        <v>#N/A</v>
      </c>
      <c r="AF8867" t="e">
        <f t="shared" si="1810"/>
        <v>#N/A</v>
      </c>
      <c r="AG8867">
        <f t="shared" si="1811"/>
        <v>0</v>
      </c>
      <c r="AS8867">
        <v>8861</v>
      </c>
      <c r="AT8867" s="4">
        <f t="shared" si="1801"/>
        <v>25</v>
      </c>
      <c r="AU8867">
        <f t="shared" si="1802"/>
        <v>0</v>
      </c>
      <c r="AV8867" t="str">
        <f t="shared" si="1803"/>
        <v/>
      </c>
      <c r="AW8867" t="str">
        <f t="shared" si="1812"/>
        <v/>
      </c>
      <c r="AX8867">
        <f t="shared" si="1813"/>
        <v>8.1058329538517118</v>
      </c>
      <c r="AY8867">
        <f t="shared" si="1804"/>
        <v>1.7162625634142623</v>
      </c>
    </row>
    <row r="8868" spans="26:51" x14ac:dyDescent="0.2">
      <c r="Z8868" s="4">
        <v>8862</v>
      </c>
      <c r="AA8868" s="4" t="e">
        <f t="shared" si="1805"/>
        <v>#N/A</v>
      </c>
      <c r="AB8868" t="e">
        <f t="shared" si="1806"/>
        <v>#N/A</v>
      </c>
      <c r="AC8868" t="e">
        <f t="shared" si="1807"/>
        <v>#N/A</v>
      </c>
      <c r="AD8868" t="e">
        <f t="shared" si="1808"/>
        <v>#N/A</v>
      </c>
      <c r="AE8868" t="e">
        <f t="shared" si="1809"/>
        <v>#N/A</v>
      </c>
      <c r="AF8868" t="e">
        <f t="shared" si="1810"/>
        <v>#N/A</v>
      </c>
      <c r="AG8868">
        <f t="shared" si="1811"/>
        <v>0</v>
      </c>
      <c r="AS8868">
        <v>8862</v>
      </c>
      <c r="AT8868" s="4">
        <f t="shared" si="1801"/>
        <v>25</v>
      </c>
      <c r="AU8868">
        <f t="shared" si="1802"/>
        <v>0</v>
      </c>
      <c r="AV8868" t="str">
        <f t="shared" si="1803"/>
        <v/>
      </c>
      <c r="AW8868" t="str">
        <f t="shared" si="1812"/>
        <v/>
      </c>
      <c r="AX8868">
        <f t="shared" si="1813"/>
        <v>8.1036328254868959</v>
      </c>
      <c r="AY8868">
        <f t="shared" si="1804"/>
        <v>1.7165669901898988</v>
      </c>
    </row>
    <row r="8869" spans="26:51" x14ac:dyDescent="0.2">
      <c r="Z8869" s="4">
        <v>8863</v>
      </c>
      <c r="AA8869" s="4" t="e">
        <f t="shared" si="1805"/>
        <v>#N/A</v>
      </c>
      <c r="AB8869" t="e">
        <f t="shared" si="1806"/>
        <v>#N/A</v>
      </c>
      <c r="AC8869" t="e">
        <f t="shared" si="1807"/>
        <v>#N/A</v>
      </c>
      <c r="AD8869" t="e">
        <f t="shared" si="1808"/>
        <v>#N/A</v>
      </c>
      <c r="AE8869" t="e">
        <f t="shared" si="1809"/>
        <v>#N/A</v>
      </c>
      <c r="AF8869" t="e">
        <f t="shared" si="1810"/>
        <v>#N/A</v>
      </c>
      <c r="AG8869">
        <f t="shared" si="1811"/>
        <v>0</v>
      </c>
      <c r="AS8869">
        <v>8863</v>
      </c>
      <c r="AT8869" s="4">
        <f t="shared" si="1801"/>
        <v>25</v>
      </c>
      <c r="AU8869">
        <f t="shared" si="1802"/>
        <v>0</v>
      </c>
      <c r="AV8869" t="str">
        <f t="shared" si="1803"/>
        <v/>
      </c>
      <c r="AW8869" t="str">
        <f t="shared" si="1812"/>
        <v/>
      </c>
      <c r="AX8869">
        <f t="shared" si="1813"/>
        <v>8.1014329041977309</v>
      </c>
      <c r="AY8869">
        <f t="shared" si="1804"/>
        <v>1.7168714963139224</v>
      </c>
    </row>
    <row r="8870" spans="26:51" x14ac:dyDescent="0.2">
      <c r="Z8870" s="4">
        <v>8864</v>
      </c>
      <c r="AA8870" s="4" t="e">
        <f t="shared" si="1805"/>
        <v>#N/A</v>
      </c>
      <c r="AB8870" t="e">
        <f t="shared" si="1806"/>
        <v>#N/A</v>
      </c>
      <c r="AC8870" t="e">
        <f t="shared" si="1807"/>
        <v>#N/A</v>
      </c>
      <c r="AD8870" t="e">
        <f t="shared" si="1808"/>
        <v>#N/A</v>
      </c>
      <c r="AE8870" t="e">
        <f t="shared" si="1809"/>
        <v>#N/A</v>
      </c>
      <c r="AF8870" t="e">
        <f t="shared" si="1810"/>
        <v>#N/A</v>
      </c>
      <c r="AG8870">
        <f t="shared" si="1811"/>
        <v>0</v>
      </c>
      <c r="AS8870">
        <v>8864</v>
      </c>
      <c r="AT8870" s="4">
        <f t="shared" si="1801"/>
        <v>25</v>
      </c>
      <c r="AU8870">
        <f t="shared" si="1802"/>
        <v>0</v>
      </c>
      <c r="AV8870" t="str">
        <f t="shared" si="1803"/>
        <v/>
      </c>
      <c r="AW8870" t="str">
        <f t="shared" si="1812"/>
        <v/>
      </c>
      <c r="AX8870">
        <f t="shared" si="1813"/>
        <v>8.0992331900381807</v>
      </c>
      <c r="AY8870">
        <f t="shared" si="1804"/>
        <v>1.7171760818058381</v>
      </c>
    </row>
    <row r="8871" spans="26:51" x14ac:dyDescent="0.2">
      <c r="Z8871" s="4">
        <v>8865</v>
      </c>
      <c r="AA8871" s="4" t="e">
        <f t="shared" si="1805"/>
        <v>#N/A</v>
      </c>
      <c r="AB8871" t="e">
        <f t="shared" si="1806"/>
        <v>#N/A</v>
      </c>
      <c r="AC8871" t="e">
        <f t="shared" si="1807"/>
        <v>#N/A</v>
      </c>
      <c r="AD8871" t="e">
        <f t="shared" si="1808"/>
        <v>#N/A</v>
      </c>
      <c r="AE8871" t="e">
        <f t="shared" si="1809"/>
        <v>#N/A</v>
      </c>
      <c r="AF8871" t="e">
        <f t="shared" si="1810"/>
        <v>#N/A</v>
      </c>
      <c r="AG8871">
        <f t="shared" si="1811"/>
        <v>0</v>
      </c>
      <c r="AS8871">
        <v>8865</v>
      </c>
      <c r="AT8871" s="4">
        <f t="shared" si="1801"/>
        <v>25</v>
      </c>
      <c r="AU8871">
        <f t="shared" si="1802"/>
        <v>0</v>
      </c>
      <c r="AV8871" t="str">
        <f t="shared" si="1803"/>
        <v/>
      </c>
      <c r="AW8871" t="str">
        <f t="shared" si="1812"/>
        <v/>
      </c>
      <c r="AX8871">
        <f t="shared" si="1813"/>
        <v>8.0970336830622234</v>
      </c>
      <c r="AY8871">
        <f t="shared" si="1804"/>
        <v>1.7174807466851505</v>
      </c>
    </row>
    <row r="8872" spans="26:51" x14ac:dyDescent="0.2">
      <c r="Z8872" s="4">
        <v>8866</v>
      </c>
      <c r="AA8872" s="4" t="e">
        <f t="shared" si="1805"/>
        <v>#N/A</v>
      </c>
      <c r="AB8872" t="e">
        <f t="shared" si="1806"/>
        <v>#N/A</v>
      </c>
      <c r="AC8872" t="e">
        <f t="shared" si="1807"/>
        <v>#N/A</v>
      </c>
      <c r="AD8872" t="e">
        <f t="shared" si="1808"/>
        <v>#N/A</v>
      </c>
      <c r="AE8872" t="e">
        <f t="shared" si="1809"/>
        <v>#N/A</v>
      </c>
      <c r="AF8872" t="e">
        <f t="shared" si="1810"/>
        <v>#N/A</v>
      </c>
      <c r="AG8872">
        <f t="shared" si="1811"/>
        <v>0</v>
      </c>
      <c r="AS8872">
        <v>8866</v>
      </c>
      <c r="AT8872" s="4">
        <f t="shared" si="1801"/>
        <v>25</v>
      </c>
      <c r="AU8872">
        <f t="shared" si="1802"/>
        <v>0</v>
      </c>
      <c r="AV8872" t="str">
        <f t="shared" si="1803"/>
        <v/>
      </c>
      <c r="AW8872" t="str">
        <f t="shared" si="1812"/>
        <v/>
      </c>
      <c r="AX8872">
        <f t="shared" si="1813"/>
        <v>8.0948343833238479</v>
      </c>
      <c r="AY8872">
        <f t="shared" si="1804"/>
        <v>1.7177854909713617</v>
      </c>
    </row>
    <row r="8873" spans="26:51" x14ac:dyDescent="0.2">
      <c r="Z8873" s="4">
        <v>8867</v>
      </c>
      <c r="AA8873" s="4" t="e">
        <f t="shared" si="1805"/>
        <v>#N/A</v>
      </c>
      <c r="AB8873" t="e">
        <f t="shared" si="1806"/>
        <v>#N/A</v>
      </c>
      <c r="AC8873" t="e">
        <f t="shared" si="1807"/>
        <v>#N/A</v>
      </c>
      <c r="AD8873" t="e">
        <f t="shared" si="1808"/>
        <v>#N/A</v>
      </c>
      <c r="AE8873" t="e">
        <f t="shared" si="1809"/>
        <v>#N/A</v>
      </c>
      <c r="AF8873" t="e">
        <f t="shared" si="1810"/>
        <v>#N/A</v>
      </c>
      <c r="AG8873">
        <f t="shared" si="1811"/>
        <v>0</v>
      </c>
      <c r="AS8873">
        <v>8867</v>
      </c>
      <c r="AT8873" s="4">
        <f t="shared" si="1801"/>
        <v>25</v>
      </c>
      <c r="AU8873">
        <f t="shared" si="1802"/>
        <v>0</v>
      </c>
      <c r="AV8873" t="str">
        <f t="shared" si="1803"/>
        <v/>
      </c>
      <c r="AW8873" t="str">
        <f t="shared" si="1812"/>
        <v/>
      </c>
      <c r="AX8873">
        <f t="shared" si="1813"/>
        <v>8.0926352908770589</v>
      </c>
      <c r="AY8873">
        <f t="shared" si="1804"/>
        <v>1.7180903146839723</v>
      </c>
    </row>
    <row r="8874" spans="26:51" x14ac:dyDescent="0.2">
      <c r="Z8874" s="4">
        <v>8868</v>
      </c>
      <c r="AA8874" s="4" t="e">
        <f t="shared" si="1805"/>
        <v>#N/A</v>
      </c>
      <c r="AB8874" t="e">
        <f t="shared" si="1806"/>
        <v>#N/A</v>
      </c>
      <c r="AC8874" t="e">
        <f t="shared" si="1807"/>
        <v>#N/A</v>
      </c>
      <c r="AD8874" t="e">
        <f t="shared" si="1808"/>
        <v>#N/A</v>
      </c>
      <c r="AE8874" t="e">
        <f t="shared" si="1809"/>
        <v>#N/A</v>
      </c>
      <c r="AF8874" t="e">
        <f t="shared" si="1810"/>
        <v>#N/A</v>
      </c>
      <c r="AG8874">
        <f t="shared" si="1811"/>
        <v>0</v>
      </c>
      <c r="AS8874">
        <v>8868</v>
      </c>
      <c r="AT8874" s="4">
        <f t="shared" si="1801"/>
        <v>25</v>
      </c>
      <c r="AU8874">
        <f t="shared" si="1802"/>
        <v>0</v>
      </c>
      <c r="AV8874" t="str">
        <f t="shared" si="1803"/>
        <v/>
      </c>
      <c r="AW8874" t="str">
        <f t="shared" si="1812"/>
        <v/>
      </c>
      <c r="AX8874">
        <f t="shared" si="1813"/>
        <v>8.0904364057758738</v>
      </c>
      <c r="AY8874">
        <f t="shared" si="1804"/>
        <v>1.7183952178424835</v>
      </c>
    </row>
    <row r="8875" spans="26:51" x14ac:dyDescent="0.2">
      <c r="Z8875" s="4">
        <v>8869</v>
      </c>
      <c r="AA8875" s="4" t="e">
        <f t="shared" si="1805"/>
        <v>#N/A</v>
      </c>
      <c r="AB8875" t="e">
        <f t="shared" si="1806"/>
        <v>#N/A</v>
      </c>
      <c r="AC8875" t="e">
        <f t="shared" si="1807"/>
        <v>#N/A</v>
      </c>
      <c r="AD8875" t="e">
        <f t="shared" si="1808"/>
        <v>#N/A</v>
      </c>
      <c r="AE8875" t="e">
        <f t="shared" si="1809"/>
        <v>#N/A</v>
      </c>
      <c r="AF8875" t="e">
        <f t="shared" si="1810"/>
        <v>#N/A</v>
      </c>
      <c r="AG8875">
        <f t="shared" si="1811"/>
        <v>0</v>
      </c>
      <c r="AS8875">
        <v>8869</v>
      </c>
      <c r="AT8875" s="4">
        <f t="shared" si="1801"/>
        <v>25</v>
      </c>
      <c r="AU8875">
        <f t="shared" si="1802"/>
        <v>0</v>
      </c>
      <c r="AV8875" t="str">
        <f t="shared" si="1803"/>
        <v/>
      </c>
      <c r="AW8875" t="str">
        <f t="shared" si="1812"/>
        <v/>
      </c>
      <c r="AX8875">
        <f t="shared" si="1813"/>
        <v>8.0882377280743221</v>
      </c>
      <c r="AY8875">
        <f t="shared" si="1804"/>
        <v>1.7187002004663927</v>
      </c>
    </row>
    <row r="8876" spans="26:51" x14ac:dyDescent="0.2">
      <c r="Z8876" s="4">
        <v>8870</v>
      </c>
      <c r="AA8876" s="4" t="e">
        <f t="shared" si="1805"/>
        <v>#N/A</v>
      </c>
      <c r="AB8876" t="e">
        <f t="shared" si="1806"/>
        <v>#N/A</v>
      </c>
      <c r="AC8876" t="e">
        <f t="shared" si="1807"/>
        <v>#N/A</v>
      </c>
      <c r="AD8876" t="e">
        <f t="shared" si="1808"/>
        <v>#N/A</v>
      </c>
      <c r="AE8876" t="e">
        <f t="shared" si="1809"/>
        <v>#N/A</v>
      </c>
      <c r="AF8876" t="e">
        <f t="shared" si="1810"/>
        <v>#N/A</v>
      </c>
      <c r="AG8876">
        <f t="shared" si="1811"/>
        <v>0</v>
      </c>
      <c r="AS8876">
        <v>8870</v>
      </c>
      <c r="AT8876" s="4">
        <f t="shared" si="1801"/>
        <v>25</v>
      </c>
      <c r="AU8876">
        <f t="shared" si="1802"/>
        <v>0</v>
      </c>
      <c r="AV8876" t="str">
        <f t="shared" si="1803"/>
        <v/>
      </c>
      <c r="AW8876" t="str">
        <f t="shared" si="1812"/>
        <v/>
      </c>
      <c r="AX8876">
        <f t="shared" si="1813"/>
        <v>8.0860392578264477</v>
      </c>
      <c r="AY8876">
        <f t="shared" si="1804"/>
        <v>1.7190052625751986</v>
      </c>
    </row>
    <row r="8877" spans="26:51" x14ac:dyDescent="0.2">
      <c r="Z8877" s="4">
        <v>8871</v>
      </c>
      <c r="AA8877" s="4" t="e">
        <f t="shared" si="1805"/>
        <v>#N/A</v>
      </c>
      <c r="AB8877" t="e">
        <f t="shared" si="1806"/>
        <v>#N/A</v>
      </c>
      <c r="AC8877" t="e">
        <f t="shared" si="1807"/>
        <v>#N/A</v>
      </c>
      <c r="AD8877" t="e">
        <f t="shared" si="1808"/>
        <v>#N/A</v>
      </c>
      <c r="AE8877" t="e">
        <f t="shared" si="1809"/>
        <v>#N/A</v>
      </c>
      <c r="AF8877" t="e">
        <f t="shared" si="1810"/>
        <v>#N/A</v>
      </c>
      <c r="AG8877">
        <f t="shared" si="1811"/>
        <v>0</v>
      </c>
      <c r="AS8877">
        <v>8871</v>
      </c>
      <c r="AT8877" s="4">
        <f t="shared" si="1801"/>
        <v>25</v>
      </c>
      <c r="AU8877">
        <f t="shared" si="1802"/>
        <v>0</v>
      </c>
      <c r="AV8877" t="str">
        <f t="shared" si="1803"/>
        <v/>
      </c>
      <c r="AW8877" t="str">
        <f t="shared" si="1812"/>
        <v/>
      </c>
      <c r="AX8877">
        <f t="shared" si="1813"/>
        <v>8.083840995086307</v>
      </c>
      <c r="AY8877">
        <f t="shared" si="1804"/>
        <v>1.7193104041883962</v>
      </c>
    </row>
    <row r="8878" spans="26:51" x14ac:dyDescent="0.2">
      <c r="Z8878" s="4">
        <v>8872</v>
      </c>
      <c r="AA8878" s="4" t="e">
        <f t="shared" si="1805"/>
        <v>#N/A</v>
      </c>
      <c r="AB8878" t="e">
        <f t="shared" si="1806"/>
        <v>#N/A</v>
      </c>
      <c r="AC8878" t="e">
        <f t="shared" si="1807"/>
        <v>#N/A</v>
      </c>
      <c r="AD8878" t="e">
        <f t="shared" si="1808"/>
        <v>#N/A</v>
      </c>
      <c r="AE8878" t="e">
        <f t="shared" si="1809"/>
        <v>#N/A</v>
      </c>
      <c r="AF8878" t="e">
        <f t="shared" si="1810"/>
        <v>#N/A</v>
      </c>
      <c r="AG8878">
        <f t="shared" si="1811"/>
        <v>0</v>
      </c>
      <c r="AS8878">
        <v>8872</v>
      </c>
      <c r="AT8878" s="4">
        <f t="shared" si="1801"/>
        <v>25</v>
      </c>
      <c r="AU8878">
        <f t="shared" si="1802"/>
        <v>0</v>
      </c>
      <c r="AV8878" t="str">
        <f t="shared" si="1803"/>
        <v/>
      </c>
      <c r="AW8878" t="str">
        <f t="shared" si="1812"/>
        <v/>
      </c>
      <c r="AX8878">
        <f t="shared" si="1813"/>
        <v>8.0816429399079706</v>
      </c>
      <c r="AY8878">
        <f t="shared" si="1804"/>
        <v>1.7196156253254808</v>
      </c>
    </row>
    <row r="8879" spans="26:51" x14ac:dyDescent="0.2">
      <c r="Z8879" s="4">
        <v>8873</v>
      </c>
      <c r="AA8879" s="4" t="e">
        <f t="shared" si="1805"/>
        <v>#N/A</v>
      </c>
      <c r="AB8879" t="e">
        <f t="shared" si="1806"/>
        <v>#N/A</v>
      </c>
      <c r="AC8879" t="e">
        <f t="shared" si="1807"/>
        <v>#N/A</v>
      </c>
      <c r="AD8879" t="e">
        <f t="shared" si="1808"/>
        <v>#N/A</v>
      </c>
      <c r="AE8879" t="e">
        <f t="shared" si="1809"/>
        <v>#N/A</v>
      </c>
      <c r="AF8879" t="e">
        <f t="shared" si="1810"/>
        <v>#N/A</v>
      </c>
      <c r="AG8879">
        <f t="shared" si="1811"/>
        <v>0</v>
      </c>
      <c r="AS8879">
        <v>8873</v>
      </c>
      <c r="AT8879" s="4">
        <f t="shared" si="1801"/>
        <v>25</v>
      </c>
      <c r="AU8879">
        <f t="shared" si="1802"/>
        <v>0</v>
      </c>
      <c r="AV8879" t="str">
        <f t="shared" si="1803"/>
        <v/>
      </c>
      <c r="AW8879" t="str">
        <f t="shared" si="1812"/>
        <v/>
      </c>
      <c r="AX8879">
        <f t="shared" si="1813"/>
        <v>8.0794450923455212</v>
      </c>
      <c r="AY8879">
        <f t="shared" si="1804"/>
        <v>1.7199209260059458</v>
      </c>
    </row>
    <row r="8880" spans="26:51" x14ac:dyDescent="0.2">
      <c r="Z8880" s="4">
        <v>8874</v>
      </c>
      <c r="AA8880" s="4" t="e">
        <f t="shared" si="1805"/>
        <v>#N/A</v>
      </c>
      <c r="AB8880" t="e">
        <f t="shared" si="1806"/>
        <v>#N/A</v>
      </c>
      <c r="AC8880" t="e">
        <f t="shared" si="1807"/>
        <v>#N/A</v>
      </c>
      <c r="AD8880" t="e">
        <f t="shared" si="1808"/>
        <v>#N/A</v>
      </c>
      <c r="AE8880" t="e">
        <f t="shared" si="1809"/>
        <v>#N/A</v>
      </c>
      <c r="AF8880" t="e">
        <f t="shared" si="1810"/>
        <v>#N/A</v>
      </c>
      <c r="AG8880">
        <f t="shared" si="1811"/>
        <v>0</v>
      </c>
      <c r="AS8880">
        <v>8874</v>
      </c>
      <c r="AT8880" s="4">
        <f t="shared" si="1801"/>
        <v>25</v>
      </c>
      <c r="AU8880">
        <f t="shared" si="1802"/>
        <v>0</v>
      </c>
      <c r="AV8880" t="str">
        <f t="shared" si="1803"/>
        <v/>
      </c>
      <c r="AW8880" t="str">
        <f t="shared" si="1812"/>
        <v/>
      </c>
      <c r="AX8880">
        <f t="shared" si="1813"/>
        <v>8.0772474524530562</v>
      </c>
      <c r="AY8880">
        <f t="shared" si="1804"/>
        <v>1.7202263062492831</v>
      </c>
    </row>
    <row r="8881" spans="26:51" x14ac:dyDescent="0.2">
      <c r="Z8881" s="4">
        <v>8875</v>
      </c>
      <c r="AA8881" s="4" t="e">
        <f t="shared" si="1805"/>
        <v>#N/A</v>
      </c>
      <c r="AB8881" t="e">
        <f t="shared" si="1806"/>
        <v>#N/A</v>
      </c>
      <c r="AC8881" t="e">
        <f t="shared" si="1807"/>
        <v>#N/A</v>
      </c>
      <c r="AD8881" t="e">
        <f t="shared" si="1808"/>
        <v>#N/A</v>
      </c>
      <c r="AE8881" t="e">
        <f t="shared" si="1809"/>
        <v>#N/A</v>
      </c>
      <c r="AF8881" t="e">
        <f t="shared" si="1810"/>
        <v>#N/A</v>
      </c>
      <c r="AG8881">
        <f t="shared" si="1811"/>
        <v>0</v>
      </c>
      <c r="AS8881">
        <v>8875</v>
      </c>
      <c r="AT8881" s="4">
        <f t="shared" si="1801"/>
        <v>25</v>
      </c>
      <c r="AU8881">
        <f t="shared" si="1802"/>
        <v>0</v>
      </c>
      <c r="AV8881" t="str">
        <f t="shared" si="1803"/>
        <v/>
      </c>
      <c r="AW8881" t="str">
        <f t="shared" si="1812"/>
        <v/>
      </c>
      <c r="AX8881">
        <f t="shared" si="1813"/>
        <v>8.0750500202846833</v>
      </c>
      <c r="AY8881">
        <f t="shared" si="1804"/>
        <v>1.7205317660749837</v>
      </c>
    </row>
    <row r="8882" spans="26:51" x14ac:dyDescent="0.2">
      <c r="Z8882" s="4">
        <v>8876</v>
      </c>
      <c r="AA8882" s="4" t="e">
        <f t="shared" si="1805"/>
        <v>#N/A</v>
      </c>
      <c r="AB8882" t="e">
        <f t="shared" si="1806"/>
        <v>#N/A</v>
      </c>
      <c r="AC8882" t="e">
        <f t="shared" si="1807"/>
        <v>#N/A</v>
      </c>
      <c r="AD8882" t="e">
        <f t="shared" si="1808"/>
        <v>#N/A</v>
      </c>
      <c r="AE8882" t="e">
        <f t="shared" si="1809"/>
        <v>#N/A</v>
      </c>
      <c r="AF8882" t="e">
        <f t="shared" si="1810"/>
        <v>#N/A</v>
      </c>
      <c r="AG8882">
        <f t="shared" si="1811"/>
        <v>0</v>
      </c>
      <c r="AS8882">
        <v>8876</v>
      </c>
      <c r="AT8882" s="4">
        <f t="shared" si="1801"/>
        <v>25</v>
      </c>
      <c r="AU8882">
        <f t="shared" si="1802"/>
        <v>0</v>
      </c>
      <c r="AV8882" t="str">
        <f t="shared" si="1803"/>
        <v/>
      </c>
      <c r="AW8882" t="str">
        <f t="shared" si="1812"/>
        <v/>
      </c>
      <c r="AX8882">
        <f t="shared" si="1813"/>
        <v>8.0728527958945282</v>
      </c>
      <c r="AY8882">
        <f t="shared" si="1804"/>
        <v>1.7208373055025368</v>
      </c>
    </row>
    <row r="8883" spans="26:51" x14ac:dyDescent="0.2">
      <c r="Z8883" s="4">
        <v>8877</v>
      </c>
      <c r="AA8883" s="4" t="e">
        <f t="shared" si="1805"/>
        <v>#N/A</v>
      </c>
      <c r="AB8883" t="e">
        <f t="shared" si="1806"/>
        <v>#N/A</v>
      </c>
      <c r="AC8883" t="e">
        <f t="shared" si="1807"/>
        <v>#N/A</v>
      </c>
      <c r="AD8883" t="e">
        <f t="shared" si="1808"/>
        <v>#N/A</v>
      </c>
      <c r="AE8883" t="e">
        <f t="shared" si="1809"/>
        <v>#N/A</v>
      </c>
      <c r="AF8883" t="e">
        <f t="shared" si="1810"/>
        <v>#N/A</v>
      </c>
      <c r="AG8883">
        <f t="shared" si="1811"/>
        <v>0</v>
      </c>
      <c r="AS8883">
        <v>8877</v>
      </c>
      <c r="AT8883" s="4">
        <f t="shared" si="1801"/>
        <v>25</v>
      </c>
      <c r="AU8883">
        <f t="shared" si="1802"/>
        <v>0</v>
      </c>
      <c r="AV8883" t="str">
        <f t="shared" si="1803"/>
        <v/>
      </c>
      <c r="AW8883" t="str">
        <f t="shared" si="1812"/>
        <v/>
      </c>
      <c r="AX8883">
        <f t="shared" si="1813"/>
        <v>8.0706557793367271</v>
      </c>
      <c r="AY8883">
        <f t="shared" si="1804"/>
        <v>1.7211429245514305</v>
      </c>
    </row>
    <row r="8884" spans="26:51" x14ac:dyDescent="0.2">
      <c r="Z8884" s="4">
        <v>8878</v>
      </c>
      <c r="AA8884" s="4" t="e">
        <f t="shared" si="1805"/>
        <v>#N/A</v>
      </c>
      <c r="AB8884" t="e">
        <f t="shared" si="1806"/>
        <v>#N/A</v>
      </c>
      <c r="AC8884" t="e">
        <f t="shared" si="1807"/>
        <v>#N/A</v>
      </c>
      <c r="AD8884" t="e">
        <f t="shared" si="1808"/>
        <v>#N/A</v>
      </c>
      <c r="AE8884" t="e">
        <f t="shared" si="1809"/>
        <v>#N/A</v>
      </c>
      <c r="AF8884" t="e">
        <f t="shared" si="1810"/>
        <v>#N/A</v>
      </c>
      <c r="AG8884">
        <f t="shared" si="1811"/>
        <v>0</v>
      </c>
      <c r="AS8884">
        <v>8878</v>
      </c>
      <c r="AT8884" s="4">
        <f t="shared" si="1801"/>
        <v>25</v>
      </c>
      <c r="AU8884">
        <f t="shared" si="1802"/>
        <v>0</v>
      </c>
      <c r="AV8884" t="str">
        <f t="shared" si="1803"/>
        <v/>
      </c>
      <c r="AW8884" t="str">
        <f t="shared" si="1812"/>
        <v/>
      </c>
      <c r="AX8884">
        <f t="shared" si="1813"/>
        <v>8.0684589706654286</v>
      </c>
      <c r="AY8884">
        <f t="shared" si="1804"/>
        <v>1.721448623241151</v>
      </c>
    </row>
    <row r="8885" spans="26:51" x14ac:dyDescent="0.2">
      <c r="Z8885" s="4">
        <v>8879</v>
      </c>
      <c r="AA8885" s="4" t="e">
        <f t="shared" si="1805"/>
        <v>#N/A</v>
      </c>
      <c r="AB8885" t="e">
        <f t="shared" si="1806"/>
        <v>#N/A</v>
      </c>
      <c r="AC8885" t="e">
        <f t="shared" si="1807"/>
        <v>#N/A</v>
      </c>
      <c r="AD8885" t="e">
        <f t="shared" si="1808"/>
        <v>#N/A</v>
      </c>
      <c r="AE8885" t="e">
        <f t="shared" si="1809"/>
        <v>#N/A</v>
      </c>
      <c r="AF8885" t="e">
        <f t="shared" si="1810"/>
        <v>#N/A</v>
      </c>
      <c r="AG8885">
        <f t="shared" si="1811"/>
        <v>0</v>
      </c>
      <c r="AS8885">
        <v>8879</v>
      </c>
      <c r="AT8885" s="4">
        <f t="shared" si="1801"/>
        <v>25</v>
      </c>
      <c r="AU8885">
        <f t="shared" si="1802"/>
        <v>0</v>
      </c>
      <c r="AV8885" t="str">
        <f t="shared" si="1803"/>
        <v/>
      </c>
      <c r="AW8885" t="str">
        <f t="shared" si="1812"/>
        <v/>
      </c>
      <c r="AX8885">
        <f t="shared" si="1813"/>
        <v>8.066262369934794</v>
      </c>
      <c r="AY8885">
        <f t="shared" si="1804"/>
        <v>1.7217544015911848</v>
      </c>
    </row>
    <row r="8886" spans="26:51" x14ac:dyDescent="0.2">
      <c r="Z8886" s="4">
        <v>8880</v>
      </c>
      <c r="AA8886" s="4" t="e">
        <f t="shared" si="1805"/>
        <v>#N/A</v>
      </c>
      <c r="AB8886" t="e">
        <f t="shared" si="1806"/>
        <v>#N/A</v>
      </c>
      <c r="AC8886" t="e">
        <f t="shared" si="1807"/>
        <v>#N/A</v>
      </c>
      <c r="AD8886" t="e">
        <f t="shared" si="1808"/>
        <v>#N/A</v>
      </c>
      <c r="AE8886" t="e">
        <f t="shared" si="1809"/>
        <v>#N/A</v>
      </c>
      <c r="AF8886" t="e">
        <f t="shared" si="1810"/>
        <v>#N/A</v>
      </c>
      <c r="AG8886">
        <f t="shared" si="1811"/>
        <v>0</v>
      </c>
      <c r="AS8886">
        <v>8880</v>
      </c>
      <c r="AT8886" s="4">
        <f t="shared" si="1801"/>
        <v>25</v>
      </c>
      <c r="AU8886">
        <f t="shared" si="1802"/>
        <v>0</v>
      </c>
      <c r="AV8886" t="str">
        <f t="shared" si="1803"/>
        <v/>
      </c>
      <c r="AW8886" t="str">
        <f t="shared" si="1812"/>
        <v/>
      </c>
      <c r="AX8886">
        <f t="shared" si="1813"/>
        <v>8.064065977199002</v>
      </c>
      <c r="AY8886">
        <f t="shared" si="1804"/>
        <v>1.7220602596210148</v>
      </c>
    </row>
    <row r="8887" spans="26:51" x14ac:dyDescent="0.2">
      <c r="Z8887" s="4">
        <v>8881</v>
      </c>
      <c r="AA8887" s="4" t="e">
        <f t="shared" si="1805"/>
        <v>#N/A</v>
      </c>
      <c r="AB8887" t="e">
        <f t="shared" si="1806"/>
        <v>#N/A</v>
      </c>
      <c r="AC8887" t="e">
        <f t="shared" si="1807"/>
        <v>#N/A</v>
      </c>
      <c r="AD8887" t="e">
        <f t="shared" si="1808"/>
        <v>#N/A</v>
      </c>
      <c r="AE8887" t="e">
        <f t="shared" si="1809"/>
        <v>#N/A</v>
      </c>
      <c r="AF8887" t="e">
        <f t="shared" si="1810"/>
        <v>#N/A</v>
      </c>
      <c r="AG8887">
        <f t="shared" si="1811"/>
        <v>0</v>
      </c>
      <c r="AS8887">
        <v>8881</v>
      </c>
      <c r="AT8887" s="4">
        <f t="shared" si="1801"/>
        <v>25</v>
      </c>
      <c r="AU8887">
        <f t="shared" si="1802"/>
        <v>0</v>
      </c>
      <c r="AV8887" t="str">
        <f t="shared" si="1803"/>
        <v/>
      </c>
      <c r="AW8887" t="str">
        <f t="shared" si="1812"/>
        <v/>
      </c>
      <c r="AX8887">
        <f t="shared" si="1813"/>
        <v>8.0618697925122405</v>
      </c>
      <c r="AY8887">
        <f t="shared" si="1804"/>
        <v>1.7223661973501234</v>
      </c>
    </row>
    <row r="8888" spans="26:51" x14ac:dyDescent="0.2">
      <c r="Z8888" s="4">
        <v>8882</v>
      </c>
      <c r="AA8888" s="4" t="e">
        <f t="shared" si="1805"/>
        <v>#N/A</v>
      </c>
      <c r="AB8888" t="e">
        <f t="shared" si="1806"/>
        <v>#N/A</v>
      </c>
      <c r="AC8888" t="e">
        <f t="shared" si="1807"/>
        <v>#N/A</v>
      </c>
      <c r="AD8888" t="e">
        <f t="shared" si="1808"/>
        <v>#N/A</v>
      </c>
      <c r="AE8888" t="e">
        <f t="shared" si="1809"/>
        <v>#N/A</v>
      </c>
      <c r="AF8888" t="e">
        <f t="shared" si="1810"/>
        <v>#N/A</v>
      </c>
      <c r="AG8888">
        <f t="shared" si="1811"/>
        <v>0</v>
      </c>
      <c r="AS8888">
        <v>8882</v>
      </c>
      <c r="AT8888" s="4">
        <f t="shared" si="1801"/>
        <v>25</v>
      </c>
      <c r="AU8888">
        <f t="shared" si="1802"/>
        <v>0</v>
      </c>
      <c r="AV8888" t="str">
        <f t="shared" si="1803"/>
        <v/>
      </c>
      <c r="AW8888" t="str">
        <f t="shared" si="1812"/>
        <v/>
      </c>
      <c r="AX8888">
        <f t="shared" si="1813"/>
        <v>8.0596738159287113</v>
      </c>
      <c r="AY8888">
        <f t="shared" si="1804"/>
        <v>1.7226722147979923</v>
      </c>
    </row>
    <row r="8889" spans="26:51" x14ac:dyDescent="0.2">
      <c r="Z8889" s="4">
        <v>8883</v>
      </c>
      <c r="AA8889" s="4" t="e">
        <f t="shared" si="1805"/>
        <v>#N/A</v>
      </c>
      <c r="AB8889" t="e">
        <f t="shared" si="1806"/>
        <v>#N/A</v>
      </c>
      <c r="AC8889" t="e">
        <f t="shared" si="1807"/>
        <v>#N/A</v>
      </c>
      <c r="AD8889" t="e">
        <f t="shared" si="1808"/>
        <v>#N/A</v>
      </c>
      <c r="AE8889" t="e">
        <f t="shared" si="1809"/>
        <v>#N/A</v>
      </c>
      <c r="AF8889" t="e">
        <f t="shared" si="1810"/>
        <v>#N/A</v>
      </c>
      <c r="AG8889">
        <f t="shared" si="1811"/>
        <v>0</v>
      </c>
      <c r="AS8889">
        <v>8883</v>
      </c>
      <c r="AT8889" s="4">
        <f t="shared" si="1801"/>
        <v>25</v>
      </c>
      <c r="AU8889">
        <f t="shared" si="1802"/>
        <v>0</v>
      </c>
      <c r="AV8889" t="str">
        <f t="shared" si="1803"/>
        <v/>
      </c>
      <c r="AW8889" t="str">
        <f t="shared" si="1812"/>
        <v/>
      </c>
      <c r="AX8889">
        <f t="shared" si="1813"/>
        <v>8.0574780475026309</v>
      </c>
      <c r="AY8889">
        <f t="shared" si="1804"/>
        <v>1.7229783119841009</v>
      </c>
    </row>
    <row r="8890" spans="26:51" x14ac:dyDescent="0.2">
      <c r="Z8890" s="4">
        <v>8884</v>
      </c>
      <c r="AA8890" s="4" t="e">
        <f t="shared" si="1805"/>
        <v>#N/A</v>
      </c>
      <c r="AB8890" t="e">
        <f t="shared" si="1806"/>
        <v>#N/A</v>
      </c>
      <c r="AC8890" t="e">
        <f t="shared" si="1807"/>
        <v>#N/A</v>
      </c>
      <c r="AD8890" t="e">
        <f t="shared" si="1808"/>
        <v>#N/A</v>
      </c>
      <c r="AE8890" t="e">
        <f t="shared" si="1809"/>
        <v>#N/A</v>
      </c>
      <c r="AF8890" t="e">
        <f t="shared" si="1810"/>
        <v>#N/A</v>
      </c>
      <c r="AG8890">
        <f t="shared" si="1811"/>
        <v>0</v>
      </c>
      <c r="AS8890">
        <v>8884</v>
      </c>
      <c r="AT8890" s="4">
        <f t="shared" si="1801"/>
        <v>25</v>
      </c>
      <c r="AU8890">
        <f t="shared" si="1802"/>
        <v>0</v>
      </c>
      <c r="AV8890" t="str">
        <f t="shared" si="1803"/>
        <v/>
      </c>
      <c r="AW8890" t="str">
        <f t="shared" si="1812"/>
        <v/>
      </c>
      <c r="AX8890">
        <f t="shared" si="1813"/>
        <v>8.0552824872882294</v>
      </c>
      <c r="AY8890">
        <f t="shared" si="1804"/>
        <v>1.7232844889279275</v>
      </c>
    </row>
    <row r="8891" spans="26:51" x14ac:dyDescent="0.2">
      <c r="Z8891" s="4">
        <v>8885</v>
      </c>
      <c r="AA8891" s="4" t="e">
        <f t="shared" si="1805"/>
        <v>#N/A</v>
      </c>
      <c r="AB8891" t="e">
        <f t="shared" si="1806"/>
        <v>#N/A</v>
      </c>
      <c r="AC8891" t="e">
        <f t="shared" si="1807"/>
        <v>#N/A</v>
      </c>
      <c r="AD8891" t="e">
        <f t="shared" si="1808"/>
        <v>#N/A</v>
      </c>
      <c r="AE8891" t="e">
        <f t="shared" si="1809"/>
        <v>#N/A</v>
      </c>
      <c r="AF8891" t="e">
        <f t="shared" si="1810"/>
        <v>#N/A</v>
      </c>
      <c r="AG8891">
        <f t="shared" si="1811"/>
        <v>0</v>
      </c>
      <c r="AS8891">
        <v>8885</v>
      </c>
      <c r="AT8891" s="4">
        <f t="shared" si="1801"/>
        <v>25</v>
      </c>
      <c r="AU8891">
        <f t="shared" si="1802"/>
        <v>0</v>
      </c>
      <c r="AV8891" t="str">
        <f t="shared" si="1803"/>
        <v/>
      </c>
      <c r="AW8891" t="str">
        <f t="shared" si="1812"/>
        <v/>
      </c>
      <c r="AX8891">
        <f t="shared" si="1813"/>
        <v>8.053087135339748</v>
      </c>
      <c r="AY8891">
        <f t="shared" si="1804"/>
        <v>1.7235907456489483</v>
      </c>
    </row>
    <row r="8892" spans="26:51" x14ac:dyDescent="0.2">
      <c r="Z8892" s="4">
        <v>8886</v>
      </c>
      <c r="AA8892" s="4" t="e">
        <f t="shared" si="1805"/>
        <v>#N/A</v>
      </c>
      <c r="AB8892" t="e">
        <f t="shared" si="1806"/>
        <v>#N/A</v>
      </c>
      <c r="AC8892" t="e">
        <f t="shared" si="1807"/>
        <v>#N/A</v>
      </c>
      <c r="AD8892" t="e">
        <f t="shared" si="1808"/>
        <v>#N/A</v>
      </c>
      <c r="AE8892" t="e">
        <f t="shared" si="1809"/>
        <v>#N/A</v>
      </c>
      <c r="AF8892" t="e">
        <f t="shared" si="1810"/>
        <v>#N/A</v>
      </c>
      <c r="AG8892">
        <f t="shared" si="1811"/>
        <v>0</v>
      </c>
      <c r="AS8892">
        <v>8886</v>
      </c>
      <c r="AT8892" s="4">
        <f t="shared" si="1801"/>
        <v>25</v>
      </c>
      <c r="AU8892">
        <f t="shared" si="1802"/>
        <v>0</v>
      </c>
      <c r="AV8892" t="str">
        <f t="shared" si="1803"/>
        <v/>
      </c>
      <c r="AW8892" t="str">
        <f t="shared" si="1812"/>
        <v/>
      </c>
      <c r="AX8892">
        <f t="shared" si="1813"/>
        <v>8.0508919917114419</v>
      </c>
      <c r="AY8892">
        <f t="shared" si="1804"/>
        <v>1.7238970821666393</v>
      </c>
    </row>
    <row r="8893" spans="26:51" x14ac:dyDescent="0.2">
      <c r="Z8893" s="4">
        <v>8887</v>
      </c>
      <c r="AA8893" s="4" t="e">
        <f t="shared" si="1805"/>
        <v>#N/A</v>
      </c>
      <c r="AB8893" t="e">
        <f t="shared" si="1806"/>
        <v>#N/A</v>
      </c>
      <c r="AC8893" t="e">
        <f t="shared" si="1807"/>
        <v>#N/A</v>
      </c>
      <c r="AD8893" t="e">
        <f t="shared" si="1808"/>
        <v>#N/A</v>
      </c>
      <c r="AE8893" t="e">
        <f t="shared" si="1809"/>
        <v>#N/A</v>
      </c>
      <c r="AF8893" t="e">
        <f t="shared" si="1810"/>
        <v>#N/A</v>
      </c>
      <c r="AG8893">
        <f t="shared" si="1811"/>
        <v>0</v>
      </c>
      <c r="AS8893">
        <v>8887</v>
      </c>
      <c r="AT8893" s="4">
        <f t="shared" si="1801"/>
        <v>25</v>
      </c>
      <c r="AU8893">
        <f t="shared" si="1802"/>
        <v>0</v>
      </c>
      <c r="AV8893" t="str">
        <f t="shared" si="1803"/>
        <v/>
      </c>
      <c r="AW8893" t="str">
        <f t="shared" si="1812"/>
        <v/>
      </c>
      <c r="AX8893">
        <f t="shared" si="1813"/>
        <v>8.0486970564575806</v>
      </c>
      <c r="AY8893">
        <f t="shared" si="1804"/>
        <v>1.7242034985004742</v>
      </c>
    </row>
    <row r="8894" spans="26:51" x14ac:dyDescent="0.2">
      <c r="Z8894" s="4">
        <v>8888</v>
      </c>
      <c r="AA8894" s="4" t="e">
        <f t="shared" si="1805"/>
        <v>#N/A</v>
      </c>
      <c r="AB8894" t="e">
        <f t="shared" si="1806"/>
        <v>#N/A</v>
      </c>
      <c r="AC8894" t="e">
        <f t="shared" si="1807"/>
        <v>#N/A</v>
      </c>
      <c r="AD8894" t="e">
        <f t="shared" si="1808"/>
        <v>#N/A</v>
      </c>
      <c r="AE8894" t="e">
        <f t="shared" si="1809"/>
        <v>#N/A</v>
      </c>
      <c r="AF8894" t="e">
        <f t="shared" si="1810"/>
        <v>#N/A</v>
      </c>
      <c r="AG8894">
        <f t="shared" si="1811"/>
        <v>0</v>
      </c>
      <c r="AS8894">
        <v>8888</v>
      </c>
      <c r="AT8894" s="4">
        <f t="shared" si="1801"/>
        <v>25</v>
      </c>
      <c r="AU8894">
        <f t="shared" si="1802"/>
        <v>0</v>
      </c>
      <c r="AV8894" t="str">
        <f t="shared" si="1803"/>
        <v/>
      </c>
      <c r="AW8894" t="str">
        <f t="shared" si="1812"/>
        <v/>
      </c>
      <c r="AX8894">
        <f t="shared" si="1813"/>
        <v>8.046502329632446</v>
      </c>
      <c r="AY8894">
        <f t="shared" si="1804"/>
        <v>1.7245099946699249</v>
      </c>
    </row>
    <row r="8895" spans="26:51" x14ac:dyDescent="0.2">
      <c r="Z8895" s="4">
        <v>8889</v>
      </c>
      <c r="AA8895" s="4" t="e">
        <f t="shared" si="1805"/>
        <v>#N/A</v>
      </c>
      <c r="AB8895" t="e">
        <f t="shared" si="1806"/>
        <v>#N/A</v>
      </c>
      <c r="AC8895" t="e">
        <f t="shared" si="1807"/>
        <v>#N/A</v>
      </c>
      <c r="AD8895" t="e">
        <f t="shared" si="1808"/>
        <v>#N/A</v>
      </c>
      <c r="AE8895" t="e">
        <f t="shared" si="1809"/>
        <v>#N/A</v>
      </c>
      <c r="AF8895" t="e">
        <f t="shared" si="1810"/>
        <v>#N/A</v>
      </c>
      <c r="AG8895">
        <f t="shared" si="1811"/>
        <v>0</v>
      </c>
      <c r="AS8895">
        <v>8889</v>
      </c>
      <c r="AT8895" s="4">
        <f t="shared" si="1801"/>
        <v>25</v>
      </c>
      <c r="AU8895">
        <f t="shared" si="1802"/>
        <v>0</v>
      </c>
      <c r="AV8895" t="str">
        <f t="shared" si="1803"/>
        <v/>
      </c>
      <c r="AW8895" t="str">
        <f t="shared" si="1812"/>
        <v/>
      </c>
      <c r="AX8895">
        <f t="shared" si="1813"/>
        <v>8.0443078112903326</v>
      </c>
      <c r="AY8895">
        <f t="shared" si="1804"/>
        <v>1.7248165706944636</v>
      </c>
    </row>
    <row r="8896" spans="26:51" x14ac:dyDescent="0.2">
      <c r="Z8896" s="4">
        <v>8890</v>
      </c>
      <c r="AA8896" s="4" t="e">
        <f t="shared" si="1805"/>
        <v>#N/A</v>
      </c>
      <c r="AB8896" t="e">
        <f t="shared" si="1806"/>
        <v>#N/A</v>
      </c>
      <c r="AC8896" t="e">
        <f t="shared" si="1807"/>
        <v>#N/A</v>
      </c>
      <c r="AD8896" t="e">
        <f t="shared" si="1808"/>
        <v>#N/A</v>
      </c>
      <c r="AE8896" t="e">
        <f t="shared" si="1809"/>
        <v>#N/A</v>
      </c>
      <c r="AF8896" t="e">
        <f t="shared" si="1810"/>
        <v>#N/A</v>
      </c>
      <c r="AG8896">
        <f t="shared" si="1811"/>
        <v>0</v>
      </c>
      <c r="AS8896">
        <v>8890</v>
      </c>
      <c r="AT8896" s="4">
        <f t="shared" si="1801"/>
        <v>25</v>
      </c>
      <c r="AU8896">
        <f t="shared" si="1802"/>
        <v>0</v>
      </c>
      <c r="AV8896" t="str">
        <f t="shared" si="1803"/>
        <v/>
      </c>
      <c r="AW8896" t="str">
        <f t="shared" si="1812"/>
        <v/>
      </c>
      <c r="AX8896">
        <f t="shared" si="1813"/>
        <v>8.0421135014855505</v>
      </c>
      <c r="AY8896">
        <f t="shared" si="1804"/>
        <v>1.7251232265935581</v>
      </c>
    </row>
    <row r="8897" spans="26:51" x14ac:dyDescent="0.2">
      <c r="Z8897" s="4">
        <v>8891</v>
      </c>
      <c r="AA8897" s="4" t="e">
        <f t="shared" si="1805"/>
        <v>#N/A</v>
      </c>
      <c r="AB8897" t="e">
        <f t="shared" si="1806"/>
        <v>#N/A</v>
      </c>
      <c r="AC8897" t="e">
        <f t="shared" si="1807"/>
        <v>#N/A</v>
      </c>
      <c r="AD8897" t="e">
        <f t="shared" si="1808"/>
        <v>#N/A</v>
      </c>
      <c r="AE8897" t="e">
        <f t="shared" si="1809"/>
        <v>#N/A</v>
      </c>
      <c r="AF8897" t="e">
        <f t="shared" si="1810"/>
        <v>#N/A</v>
      </c>
      <c r="AG8897">
        <f t="shared" si="1811"/>
        <v>0</v>
      </c>
      <c r="AS8897">
        <v>8891</v>
      </c>
      <c r="AT8897" s="4">
        <f t="shared" si="1801"/>
        <v>25</v>
      </c>
      <c r="AU8897">
        <f t="shared" si="1802"/>
        <v>0</v>
      </c>
      <c r="AV8897" t="str">
        <f t="shared" si="1803"/>
        <v/>
      </c>
      <c r="AW8897" t="str">
        <f t="shared" si="1812"/>
        <v/>
      </c>
      <c r="AX8897">
        <f t="shared" si="1813"/>
        <v>8.039919400272419</v>
      </c>
      <c r="AY8897">
        <f t="shared" si="1804"/>
        <v>1.7254299623866773</v>
      </c>
    </row>
    <row r="8898" spans="26:51" x14ac:dyDescent="0.2">
      <c r="Z8898" s="4">
        <v>8892</v>
      </c>
      <c r="AA8898" s="4" t="e">
        <f t="shared" si="1805"/>
        <v>#N/A</v>
      </c>
      <c r="AB8898" t="e">
        <f t="shared" si="1806"/>
        <v>#N/A</v>
      </c>
      <c r="AC8898" t="e">
        <f t="shared" si="1807"/>
        <v>#N/A</v>
      </c>
      <c r="AD8898" t="e">
        <f t="shared" si="1808"/>
        <v>#N/A</v>
      </c>
      <c r="AE8898" t="e">
        <f t="shared" si="1809"/>
        <v>#N/A</v>
      </c>
      <c r="AF8898" t="e">
        <f t="shared" si="1810"/>
        <v>#N/A</v>
      </c>
      <c r="AG8898">
        <f t="shared" si="1811"/>
        <v>0</v>
      </c>
      <c r="AS8898">
        <v>8892</v>
      </c>
      <c r="AT8898" s="4">
        <f t="shared" si="1801"/>
        <v>25</v>
      </c>
      <c r="AU8898">
        <f t="shared" si="1802"/>
        <v>0</v>
      </c>
      <c r="AV8898" t="str">
        <f t="shared" si="1803"/>
        <v/>
      </c>
      <c r="AW8898" t="str">
        <f t="shared" si="1812"/>
        <v/>
      </c>
      <c r="AX8898">
        <f t="shared" si="1813"/>
        <v>8.0377255077052752</v>
      </c>
      <c r="AY8898">
        <f t="shared" si="1804"/>
        <v>1.7257367780932871</v>
      </c>
    </row>
    <row r="8899" spans="26:51" x14ac:dyDescent="0.2">
      <c r="Z8899" s="4">
        <v>8893</v>
      </c>
      <c r="AA8899" s="4" t="e">
        <f t="shared" si="1805"/>
        <v>#N/A</v>
      </c>
      <c r="AB8899" t="e">
        <f t="shared" si="1806"/>
        <v>#N/A</v>
      </c>
      <c r="AC8899" t="e">
        <f t="shared" si="1807"/>
        <v>#N/A</v>
      </c>
      <c r="AD8899" t="e">
        <f t="shared" si="1808"/>
        <v>#N/A</v>
      </c>
      <c r="AE8899" t="e">
        <f t="shared" si="1809"/>
        <v>#N/A</v>
      </c>
      <c r="AF8899" t="e">
        <f t="shared" si="1810"/>
        <v>#N/A</v>
      </c>
      <c r="AG8899">
        <f t="shared" si="1811"/>
        <v>0</v>
      </c>
      <c r="AS8899">
        <v>8893</v>
      </c>
      <c r="AT8899" s="4">
        <f t="shared" si="1801"/>
        <v>25</v>
      </c>
      <c r="AU8899">
        <f t="shared" si="1802"/>
        <v>0</v>
      </c>
      <c r="AV8899" t="str">
        <f t="shared" si="1803"/>
        <v/>
      </c>
      <c r="AW8899" t="str">
        <f t="shared" si="1812"/>
        <v/>
      </c>
      <c r="AX8899">
        <f t="shared" si="1813"/>
        <v>8.0355318238384665</v>
      </c>
      <c r="AY8899">
        <f t="shared" si="1804"/>
        <v>1.7260436737328533</v>
      </c>
    </row>
    <row r="8900" spans="26:51" x14ac:dyDescent="0.2">
      <c r="Z8900" s="4">
        <v>8894</v>
      </c>
      <c r="AA8900" s="4" t="e">
        <f t="shared" si="1805"/>
        <v>#N/A</v>
      </c>
      <c r="AB8900" t="e">
        <f t="shared" si="1806"/>
        <v>#N/A</v>
      </c>
      <c r="AC8900" t="e">
        <f t="shared" si="1807"/>
        <v>#N/A</v>
      </c>
      <c r="AD8900" t="e">
        <f t="shared" si="1808"/>
        <v>#N/A</v>
      </c>
      <c r="AE8900" t="e">
        <f t="shared" si="1809"/>
        <v>#N/A</v>
      </c>
      <c r="AF8900" t="e">
        <f t="shared" si="1810"/>
        <v>#N/A</v>
      </c>
      <c r="AG8900">
        <f t="shared" si="1811"/>
        <v>0</v>
      </c>
      <c r="AS8900">
        <v>8894</v>
      </c>
      <c r="AT8900" s="4">
        <f t="shared" si="1801"/>
        <v>25</v>
      </c>
      <c r="AU8900">
        <f t="shared" si="1802"/>
        <v>0</v>
      </c>
      <c r="AV8900" t="str">
        <f t="shared" si="1803"/>
        <v/>
      </c>
      <c r="AW8900" t="str">
        <f t="shared" si="1812"/>
        <v/>
      </c>
      <c r="AX8900">
        <f t="shared" si="1813"/>
        <v>8.0333383487263532</v>
      </c>
      <c r="AY8900">
        <f t="shared" si="1804"/>
        <v>1.7263506493248382</v>
      </c>
    </row>
    <row r="8901" spans="26:51" x14ac:dyDescent="0.2">
      <c r="Z8901" s="4">
        <v>8895</v>
      </c>
      <c r="AA8901" s="4" t="e">
        <f t="shared" si="1805"/>
        <v>#N/A</v>
      </c>
      <c r="AB8901" t="e">
        <f t="shared" si="1806"/>
        <v>#N/A</v>
      </c>
      <c r="AC8901" t="e">
        <f t="shared" si="1807"/>
        <v>#N/A</v>
      </c>
      <c r="AD8901" t="e">
        <f t="shared" si="1808"/>
        <v>#N/A</v>
      </c>
      <c r="AE8901" t="e">
        <f t="shared" si="1809"/>
        <v>#N/A</v>
      </c>
      <c r="AF8901" t="e">
        <f t="shared" si="1810"/>
        <v>#N/A</v>
      </c>
      <c r="AG8901">
        <f t="shared" si="1811"/>
        <v>0</v>
      </c>
      <c r="AS8901">
        <v>8895</v>
      </c>
      <c r="AT8901" s="4">
        <f t="shared" si="1801"/>
        <v>25</v>
      </c>
      <c r="AU8901">
        <f t="shared" si="1802"/>
        <v>0</v>
      </c>
      <c r="AV8901" t="str">
        <f t="shared" si="1803"/>
        <v/>
      </c>
      <c r="AW8901" t="str">
        <f t="shared" si="1812"/>
        <v/>
      </c>
      <c r="AX8901">
        <f t="shared" si="1813"/>
        <v>8.0311450824233113</v>
      </c>
      <c r="AY8901">
        <f t="shared" si="1804"/>
        <v>1.7266577048887042</v>
      </c>
    </row>
    <row r="8902" spans="26:51" x14ac:dyDescent="0.2">
      <c r="Z8902" s="4">
        <v>8896</v>
      </c>
      <c r="AA8902" s="4" t="e">
        <f t="shared" si="1805"/>
        <v>#N/A</v>
      </c>
      <c r="AB8902" t="e">
        <f t="shared" si="1806"/>
        <v>#N/A</v>
      </c>
      <c r="AC8902" t="e">
        <f t="shared" si="1807"/>
        <v>#N/A</v>
      </c>
      <c r="AD8902" t="e">
        <f t="shared" si="1808"/>
        <v>#N/A</v>
      </c>
      <c r="AE8902" t="e">
        <f t="shared" si="1809"/>
        <v>#N/A</v>
      </c>
      <c r="AF8902" t="e">
        <f t="shared" si="1810"/>
        <v>#N/A</v>
      </c>
      <c r="AG8902">
        <f t="shared" si="1811"/>
        <v>0</v>
      </c>
      <c r="AS8902">
        <v>8896</v>
      </c>
      <c r="AT8902" s="4">
        <f t="shared" ref="AT8902:AT8965" si="1814">ROUNDDOWN(AS8902/(C$17*60),0) +1</f>
        <v>25</v>
      </c>
      <c r="AU8902">
        <f t="shared" ref="AU8902:AU8965" si="1815">IF(AND(AS8902-(AT8902-1)*60*C$17&gt;=0,AS8902+1-(AT8902-1)*60*C$17&lt;=C$16*60),C$10/(C$16*60),0)</f>
        <v>0</v>
      </c>
      <c r="AV8902" t="str">
        <f t="shared" ref="AV8902:AV8965" si="1816">IF(MOD(AS8902,(C$17*60))=0,1,"")</f>
        <v/>
      </c>
      <c r="AW8902" t="str">
        <f t="shared" si="1812"/>
        <v/>
      </c>
      <c r="AX8902">
        <f t="shared" si="1813"/>
        <v>8.0289520249837274</v>
      </c>
      <c r="AY8902">
        <f t="shared" ref="AY8902:AY8965" si="1817">C$32/(C$22+AX8902)</f>
        <v>1.7269648404439117</v>
      </c>
    </row>
    <row r="8903" spans="26:51" x14ac:dyDescent="0.2">
      <c r="Z8903" s="4">
        <v>8897</v>
      </c>
      <c r="AA8903" s="4" t="e">
        <f t="shared" ref="AA8903:AA8966" si="1818">VLOOKUP($Z8903,$AI$7:$AN$13,3,FALSE)</f>
        <v>#N/A</v>
      </c>
      <c r="AB8903" t="e">
        <f t="shared" ref="AB8903:AB8966" si="1819">VLOOKUP($Z8903,$AI$7:$AN$13,4,FALSE)</f>
        <v>#N/A</v>
      </c>
      <c r="AC8903" t="e">
        <f t="shared" ref="AC8903:AC8966" si="1820">VLOOKUP($Z8903,$AI$7:$AN$13,5,FALSE)</f>
        <v>#N/A</v>
      </c>
      <c r="AD8903" t="e">
        <f t="shared" ref="AD8903:AD8966" si="1821">VLOOKUP($Z8903,$AI$7:$AN$13,6,FALSE)</f>
        <v>#N/A</v>
      </c>
      <c r="AE8903" t="e">
        <f t="shared" ref="AE8903:AE8966" si="1822">VLOOKUP($Z8903,$AI$7:$AP$13,7,FALSE)</f>
        <v>#N/A</v>
      </c>
      <c r="AF8903" t="e">
        <f t="shared" ref="AF8903:AF8966" si="1823">VLOOKUP($Z8903,$AI$7:$AP$13,8,FALSE)</f>
        <v>#N/A</v>
      </c>
      <c r="AG8903">
        <f t="shared" ref="AG8903:AG8966" si="1824">COUNTIF(AO$7:AP$7,Z8903)</f>
        <v>0</v>
      </c>
      <c r="AS8903">
        <v>8897</v>
      </c>
      <c r="AT8903" s="4">
        <f t="shared" si="1814"/>
        <v>25</v>
      </c>
      <c r="AU8903">
        <f t="shared" si="1815"/>
        <v>0</v>
      </c>
      <c r="AV8903" t="str">
        <f t="shared" si="1816"/>
        <v/>
      </c>
      <c r="AW8903" t="str">
        <f t="shared" ref="AW8903:AW8966" si="1825">IF(AV8903&lt;&gt;"",AS8903/60,"")</f>
        <v/>
      </c>
      <c r="AX8903">
        <f t="shared" ref="AX8903:AX8966" si="1826">(AU8903/C$29)+AX8902*EXP(-(AY8902/C$29)*(AS8903-AS8902)/60)</f>
        <v>8.0267591764620043</v>
      </c>
      <c r="AY8903">
        <f t="shared" si="1817"/>
        <v>1.7272720560099193</v>
      </c>
    </row>
    <row r="8904" spans="26:51" x14ac:dyDescent="0.2">
      <c r="Z8904" s="4">
        <v>8898</v>
      </c>
      <c r="AA8904" s="4" t="e">
        <f t="shared" si="1818"/>
        <v>#N/A</v>
      </c>
      <c r="AB8904" t="e">
        <f t="shared" si="1819"/>
        <v>#N/A</v>
      </c>
      <c r="AC8904" t="e">
        <f t="shared" si="1820"/>
        <v>#N/A</v>
      </c>
      <c r="AD8904" t="e">
        <f t="shared" si="1821"/>
        <v>#N/A</v>
      </c>
      <c r="AE8904" t="e">
        <f t="shared" si="1822"/>
        <v>#N/A</v>
      </c>
      <c r="AF8904" t="e">
        <f t="shared" si="1823"/>
        <v>#N/A</v>
      </c>
      <c r="AG8904">
        <f t="shared" si="1824"/>
        <v>0</v>
      </c>
      <c r="AS8904">
        <v>8898</v>
      </c>
      <c r="AT8904" s="4">
        <f t="shared" si="1814"/>
        <v>25</v>
      </c>
      <c r="AU8904">
        <f t="shared" si="1815"/>
        <v>0</v>
      </c>
      <c r="AV8904" t="str">
        <f t="shared" si="1816"/>
        <v/>
      </c>
      <c r="AW8904" t="str">
        <f t="shared" si="1825"/>
        <v/>
      </c>
      <c r="AX8904">
        <f t="shared" si="1826"/>
        <v>8.0245665369125554</v>
      </c>
      <c r="AY8904">
        <f t="shared" si="1817"/>
        <v>1.7275793516061841</v>
      </c>
    </row>
    <row r="8905" spans="26:51" x14ac:dyDescent="0.2">
      <c r="Z8905" s="4">
        <v>8899</v>
      </c>
      <c r="AA8905" s="4" t="e">
        <f t="shared" si="1818"/>
        <v>#N/A</v>
      </c>
      <c r="AB8905" t="e">
        <f t="shared" si="1819"/>
        <v>#N/A</v>
      </c>
      <c r="AC8905" t="e">
        <f t="shared" si="1820"/>
        <v>#N/A</v>
      </c>
      <c r="AD8905" t="e">
        <f t="shared" si="1821"/>
        <v>#N/A</v>
      </c>
      <c r="AE8905" t="e">
        <f t="shared" si="1822"/>
        <v>#N/A</v>
      </c>
      <c r="AF8905" t="e">
        <f t="shared" si="1823"/>
        <v>#N/A</v>
      </c>
      <c r="AG8905">
        <f t="shared" si="1824"/>
        <v>0</v>
      </c>
      <c r="AS8905">
        <v>8899</v>
      </c>
      <c r="AT8905" s="4">
        <f t="shared" si="1814"/>
        <v>25</v>
      </c>
      <c r="AU8905">
        <f t="shared" si="1815"/>
        <v>0</v>
      </c>
      <c r="AV8905" t="str">
        <f t="shared" si="1816"/>
        <v/>
      </c>
      <c r="AW8905" t="str">
        <f t="shared" si="1825"/>
        <v/>
      </c>
      <c r="AX8905">
        <f t="shared" si="1826"/>
        <v>8.0223741063898082</v>
      </c>
      <c r="AY8905">
        <f t="shared" si="1817"/>
        <v>1.7278867272521616</v>
      </c>
    </row>
    <row r="8906" spans="26:51" x14ac:dyDescent="0.2">
      <c r="Z8906" s="4">
        <v>8900</v>
      </c>
      <c r="AA8906" s="4" t="e">
        <f t="shared" si="1818"/>
        <v>#N/A</v>
      </c>
      <c r="AB8906" t="e">
        <f t="shared" si="1819"/>
        <v>#N/A</v>
      </c>
      <c r="AC8906" t="e">
        <f t="shared" si="1820"/>
        <v>#N/A</v>
      </c>
      <c r="AD8906" t="e">
        <f t="shared" si="1821"/>
        <v>#N/A</v>
      </c>
      <c r="AE8906" t="e">
        <f t="shared" si="1822"/>
        <v>#N/A</v>
      </c>
      <c r="AF8906" t="e">
        <f t="shared" si="1823"/>
        <v>#N/A</v>
      </c>
      <c r="AG8906">
        <f t="shared" si="1824"/>
        <v>0</v>
      </c>
      <c r="AS8906">
        <v>8900</v>
      </c>
      <c r="AT8906" s="4">
        <f t="shared" si="1814"/>
        <v>25</v>
      </c>
      <c r="AU8906">
        <f t="shared" si="1815"/>
        <v>0</v>
      </c>
      <c r="AV8906" t="str">
        <f t="shared" si="1816"/>
        <v/>
      </c>
      <c r="AW8906" t="str">
        <f t="shared" si="1825"/>
        <v/>
      </c>
      <c r="AX8906">
        <f t="shared" si="1826"/>
        <v>8.0201818849482027</v>
      </c>
      <c r="AY8906">
        <f t="shared" si="1817"/>
        <v>1.7281941829673064</v>
      </c>
    </row>
    <row r="8907" spans="26:51" x14ac:dyDescent="0.2">
      <c r="Z8907" s="4">
        <v>8901</v>
      </c>
      <c r="AA8907" s="4" t="e">
        <f t="shared" si="1818"/>
        <v>#N/A</v>
      </c>
      <c r="AB8907" t="e">
        <f t="shared" si="1819"/>
        <v>#N/A</v>
      </c>
      <c r="AC8907" t="e">
        <f t="shared" si="1820"/>
        <v>#N/A</v>
      </c>
      <c r="AD8907" t="e">
        <f t="shared" si="1821"/>
        <v>#N/A</v>
      </c>
      <c r="AE8907" t="e">
        <f t="shared" si="1822"/>
        <v>#N/A</v>
      </c>
      <c r="AF8907" t="e">
        <f t="shared" si="1823"/>
        <v>#N/A</v>
      </c>
      <c r="AG8907">
        <f t="shared" si="1824"/>
        <v>0</v>
      </c>
      <c r="AS8907">
        <v>8901</v>
      </c>
      <c r="AT8907" s="4">
        <f t="shared" si="1814"/>
        <v>25</v>
      </c>
      <c r="AU8907">
        <f t="shared" si="1815"/>
        <v>0</v>
      </c>
      <c r="AV8907" t="str">
        <f t="shared" si="1816"/>
        <v/>
      </c>
      <c r="AW8907" t="str">
        <f t="shared" si="1825"/>
        <v/>
      </c>
      <c r="AX8907">
        <f t="shared" si="1826"/>
        <v>8.0179898726421932</v>
      </c>
      <c r="AY8907">
        <f t="shared" si="1817"/>
        <v>1.7285017187710701</v>
      </c>
    </row>
    <row r="8908" spans="26:51" x14ac:dyDescent="0.2">
      <c r="Z8908" s="4">
        <v>8902</v>
      </c>
      <c r="AA8908" s="4" t="e">
        <f t="shared" si="1818"/>
        <v>#N/A</v>
      </c>
      <c r="AB8908" t="e">
        <f t="shared" si="1819"/>
        <v>#N/A</v>
      </c>
      <c r="AC8908" t="e">
        <f t="shared" si="1820"/>
        <v>#N/A</v>
      </c>
      <c r="AD8908" t="e">
        <f t="shared" si="1821"/>
        <v>#N/A</v>
      </c>
      <c r="AE8908" t="e">
        <f t="shared" si="1822"/>
        <v>#N/A</v>
      </c>
      <c r="AF8908" t="e">
        <f t="shared" si="1823"/>
        <v>#N/A</v>
      </c>
      <c r="AG8908">
        <f t="shared" si="1824"/>
        <v>0</v>
      </c>
      <c r="AS8908">
        <v>8902</v>
      </c>
      <c r="AT8908" s="4">
        <f t="shared" si="1814"/>
        <v>25</v>
      </c>
      <c r="AU8908">
        <f t="shared" si="1815"/>
        <v>0</v>
      </c>
      <c r="AV8908" t="str">
        <f t="shared" si="1816"/>
        <v/>
      </c>
      <c r="AW8908" t="str">
        <f t="shared" si="1825"/>
        <v/>
      </c>
      <c r="AX8908">
        <f t="shared" si="1826"/>
        <v>8.0157980695262481</v>
      </c>
      <c r="AY8908">
        <f t="shared" si="1817"/>
        <v>1.7288093346829041</v>
      </c>
    </row>
    <row r="8909" spans="26:51" x14ac:dyDescent="0.2">
      <c r="Z8909" s="4">
        <v>8903</v>
      </c>
      <c r="AA8909" s="4" t="e">
        <f t="shared" si="1818"/>
        <v>#N/A</v>
      </c>
      <c r="AB8909" t="e">
        <f t="shared" si="1819"/>
        <v>#N/A</v>
      </c>
      <c r="AC8909" t="e">
        <f t="shared" si="1820"/>
        <v>#N/A</v>
      </c>
      <c r="AD8909" t="e">
        <f t="shared" si="1821"/>
        <v>#N/A</v>
      </c>
      <c r="AE8909" t="e">
        <f t="shared" si="1822"/>
        <v>#N/A</v>
      </c>
      <c r="AF8909" t="e">
        <f t="shared" si="1823"/>
        <v>#N/A</v>
      </c>
      <c r="AG8909">
        <f t="shared" si="1824"/>
        <v>0</v>
      </c>
      <c r="AS8909">
        <v>8903</v>
      </c>
      <c r="AT8909" s="4">
        <f t="shared" si="1814"/>
        <v>25</v>
      </c>
      <c r="AU8909">
        <f t="shared" si="1815"/>
        <v>0</v>
      </c>
      <c r="AV8909" t="str">
        <f t="shared" si="1816"/>
        <v/>
      </c>
      <c r="AW8909" t="str">
        <f t="shared" si="1825"/>
        <v/>
      </c>
      <c r="AX8909">
        <f t="shared" si="1826"/>
        <v>8.0136064756548464</v>
      </c>
      <c r="AY8909">
        <f t="shared" si="1817"/>
        <v>1.7291170307222572</v>
      </c>
    </row>
    <row r="8910" spans="26:51" x14ac:dyDescent="0.2">
      <c r="Z8910" s="4">
        <v>8904</v>
      </c>
      <c r="AA8910" s="4" t="e">
        <f t="shared" si="1818"/>
        <v>#N/A</v>
      </c>
      <c r="AB8910" t="e">
        <f t="shared" si="1819"/>
        <v>#N/A</v>
      </c>
      <c r="AC8910" t="e">
        <f t="shared" si="1820"/>
        <v>#N/A</v>
      </c>
      <c r="AD8910" t="e">
        <f t="shared" si="1821"/>
        <v>#N/A</v>
      </c>
      <c r="AE8910" t="e">
        <f t="shared" si="1822"/>
        <v>#N/A</v>
      </c>
      <c r="AF8910" t="e">
        <f t="shared" si="1823"/>
        <v>#N/A</v>
      </c>
      <c r="AG8910">
        <f t="shared" si="1824"/>
        <v>0</v>
      </c>
      <c r="AS8910">
        <v>8904</v>
      </c>
      <c r="AT8910" s="4">
        <f t="shared" si="1814"/>
        <v>25</v>
      </c>
      <c r="AU8910">
        <f t="shared" si="1815"/>
        <v>0</v>
      </c>
      <c r="AV8910" t="str">
        <f t="shared" si="1816"/>
        <v/>
      </c>
      <c r="AW8910" t="str">
        <f t="shared" si="1825"/>
        <v/>
      </c>
      <c r="AX8910">
        <f t="shared" si="1826"/>
        <v>8.0114150910824833</v>
      </c>
      <c r="AY8910">
        <f t="shared" si="1817"/>
        <v>1.7294248069085771</v>
      </c>
    </row>
    <row r="8911" spans="26:51" x14ac:dyDescent="0.2">
      <c r="Z8911" s="4">
        <v>8905</v>
      </c>
      <c r="AA8911" s="4" t="e">
        <f t="shared" si="1818"/>
        <v>#N/A</v>
      </c>
      <c r="AB8911" t="e">
        <f t="shared" si="1819"/>
        <v>#N/A</v>
      </c>
      <c r="AC8911" t="e">
        <f t="shared" si="1820"/>
        <v>#N/A</v>
      </c>
      <c r="AD8911" t="e">
        <f t="shared" si="1821"/>
        <v>#N/A</v>
      </c>
      <c r="AE8911" t="e">
        <f t="shared" si="1822"/>
        <v>#N/A</v>
      </c>
      <c r="AF8911" t="e">
        <f t="shared" si="1823"/>
        <v>#N/A</v>
      </c>
      <c r="AG8911">
        <f t="shared" si="1824"/>
        <v>0</v>
      </c>
      <c r="AS8911">
        <v>8905</v>
      </c>
      <c r="AT8911" s="4">
        <f t="shared" si="1814"/>
        <v>25</v>
      </c>
      <c r="AU8911">
        <f t="shared" si="1815"/>
        <v>0</v>
      </c>
      <c r="AV8911" t="str">
        <f t="shared" si="1816"/>
        <v/>
      </c>
      <c r="AW8911" t="str">
        <f t="shared" si="1825"/>
        <v/>
      </c>
      <c r="AX8911">
        <f t="shared" si="1826"/>
        <v>8.0092239158636644</v>
      </c>
      <c r="AY8911">
        <f t="shared" si="1817"/>
        <v>1.7297326632613099</v>
      </c>
    </row>
    <row r="8912" spans="26:51" x14ac:dyDescent="0.2">
      <c r="Z8912" s="4">
        <v>8906</v>
      </c>
      <c r="AA8912" s="4" t="e">
        <f t="shared" si="1818"/>
        <v>#N/A</v>
      </c>
      <c r="AB8912" t="e">
        <f t="shared" si="1819"/>
        <v>#N/A</v>
      </c>
      <c r="AC8912" t="e">
        <f t="shared" si="1820"/>
        <v>#N/A</v>
      </c>
      <c r="AD8912" t="e">
        <f t="shared" si="1821"/>
        <v>#N/A</v>
      </c>
      <c r="AE8912" t="e">
        <f t="shared" si="1822"/>
        <v>#N/A</v>
      </c>
      <c r="AF8912" t="e">
        <f t="shared" si="1823"/>
        <v>#N/A</v>
      </c>
      <c r="AG8912">
        <f t="shared" si="1824"/>
        <v>0</v>
      </c>
      <c r="AS8912">
        <v>8906</v>
      </c>
      <c r="AT8912" s="4">
        <f t="shared" si="1814"/>
        <v>25</v>
      </c>
      <c r="AU8912">
        <f t="shared" si="1815"/>
        <v>0</v>
      </c>
      <c r="AV8912" t="str">
        <f t="shared" si="1816"/>
        <v/>
      </c>
      <c r="AW8912" t="str">
        <f t="shared" si="1825"/>
        <v/>
      </c>
      <c r="AX8912">
        <f t="shared" si="1826"/>
        <v>8.0070329500529098</v>
      </c>
      <c r="AY8912">
        <f t="shared" si="1817"/>
        <v>1.7300405997998998</v>
      </c>
    </row>
    <row r="8913" spans="26:51" x14ac:dyDescent="0.2">
      <c r="Z8913" s="4">
        <v>8907</v>
      </c>
      <c r="AA8913" s="4" t="e">
        <f t="shared" si="1818"/>
        <v>#N/A</v>
      </c>
      <c r="AB8913" t="e">
        <f t="shared" si="1819"/>
        <v>#N/A</v>
      </c>
      <c r="AC8913" t="e">
        <f t="shared" si="1820"/>
        <v>#N/A</v>
      </c>
      <c r="AD8913" t="e">
        <f t="shared" si="1821"/>
        <v>#N/A</v>
      </c>
      <c r="AE8913" t="e">
        <f t="shared" si="1822"/>
        <v>#N/A</v>
      </c>
      <c r="AF8913" t="e">
        <f t="shared" si="1823"/>
        <v>#N/A</v>
      </c>
      <c r="AG8913">
        <f t="shared" si="1824"/>
        <v>0</v>
      </c>
      <c r="AS8913">
        <v>8907</v>
      </c>
      <c r="AT8913" s="4">
        <f t="shared" si="1814"/>
        <v>25</v>
      </c>
      <c r="AU8913">
        <f t="shared" si="1815"/>
        <v>0</v>
      </c>
      <c r="AV8913" t="str">
        <f t="shared" si="1816"/>
        <v/>
      </c>
      <c r="AW8913" t="str">
        <f t="shared" si="1825"/>
        <v/>
      </c>
      <c r="AX8913">
        <f t="shared" si="1826"/>
        <v>8.0048421937047536</v>
      </c>
      <c r="AY8913">
        <f t="shared" si="1817"/>
        <v>1.7303486165437894</v>
      </c>
    </row>
    <row r="8914" spans="26:51" x14ac:dyDescent="0.2">
      <c r="Z8914" s="4">
        <v>8908</v>
      </c>
      <c r="AA8914" s="4" t="e">
        <f t="shared" si="1818"/>
        <v>#N/A</v>
      </c>
      <c r="AB8914" t="e">
        <f t="shared" si="1819"/>
        <v>#N/A</v>
      </c>
      <c r="AC8914" t="e">
        <f t="shared" si="1820"/>
        <v>#N/A</v>
      </c>
      <c r="AD8914" t="e">
        <f t="shared" si="1821"/>
        <v>#N/A</v>
      </c>
      <c r="AE8914" t="e">
        <f t="shared" si="1822"/>
        <v>#N/A</v>
      </c>
      <c r="AF8914" t="e">
        <f t="shared" si="1823"/>
        <v>#N/A</v>
      </c>
      <c r="AG8914">
        <f t="shared" si="1824"/>
        <v>0</v>
      </c>
      <c r="AS8914">
        <v>8908</v>
      </c>
      <c r="AT8914" s="4">
        <f t="shared" si="1814"/>
        <v>25</v>
      </c>
      <c r="AU8914">
        <f t="shared" si="1815"/>
        <v>0</v>
      </c>
      <c r="AV8914" t="str">
        <f t="shared" si="1816"/>
        <v/>
      </c>
      <c r="AW8914" t="str">
        <f t="shared" si="1825"/>
        <v/>
      </c>
      <c r="AX8914">
        <f t="shared" si="1826"/>
        <v>8.0026516468737405</v>
      </c>
      <c r="AY8914">
        <f t="shared" si="1817"/>
        <v>1.7306567135124198</v>
      </c>
    </row>
    <row r="8915" spans="26:51" x14ac:dyDescent="0.2">
      <c r="Z8915" s="4">
        <v>8909</v>
      </c>
      <c r="AA8915" s="4" t="e">
        <f t="shared" si="1818"/>
        <v>#N/A</v>
      </c>
      <c r="AB8915" t="e">
        <f t="shared" si="1819"/>
        <v>#N/A</v>
      </c>
      <c r="AC8915" t="e">
        <f t="shared" si="1820"/>
        <v>#N/A</v>
      </c>
      <c r="AD8915" t="e">
        <f t="shared" si="1821"/>
        <v>#N/A</v>
      </c>
      <c r="AE8915" t="e">
        <f t="shared" si="1822"/>
        <v>#N/A</v>
      </c>
      <c r="AF8915" t="e">
        <f t="shared" si="1823"/>
        <v>#N/A</v>
      </c>
      <c r="AG8915">
        <f t="shared" si="1824"/>
        <v>0</v>
      </c>
      <c r="AS8915">
        <v>8909</v>
      </c>
      <c r="AT8915" s="4">
        <f t="shared" si="1814"/>
        <v>25</v>
      </c>
      <c r="AU8915">
        <f t="shared" si="1815"/>
        <v>0</v>
      </c>
      <c r="AV8915" t="str">
        <f t="shared" si="1816"/>
        <v/>
      </c>
      <c r="AW8915" t="str">
        <f t="shared" si="1825"/>
        <v/>
      </c>
      <c r="AX8915">
        <f t="shared" si="1826"/>
        <v>8.0004613096144315</v>
      </c>
      <c r="AY8915">
        <f t="shared" si="1817"/>
        <v>1.7309648907252304</v>
      </c>
    </row>
    <row r="8916" spans="26:51" x14ac:dyDescent="0.2">
      <c r="Z8916" s="4">
        <v>8910</v>
      </c>
      <c r="AA8916" s="4" t="e">
        <f t="shared" si="1818"/>
        <v>#N/A</v>
      </c>
      <c r="AB8916" t="e">
        <f t="shared" si="1819"/>
        <v>#N/A</v>
      </c>
      <c r="AC8916" t="e">
        <f t="shared" si="1820"/>
        <v>#N/A</v>
      </c>
      <c r="AD8916" t="e">
        <f t="shared" si="1821"/>
        <v>#N/A</v>
      </c>
      <c r="AE8916" t="e">
        <f t="shared" si="1822"/>
        <v>#N/A</v>
      </c>
      <c r="AF8916" t="e">
        <f t="shared" si="1823"/>
        <v>#N/A</v>
      </c>
      <c r="AG8916">
        <f t="shared" si="1824"/>
        <v>0</v>
      </c>
      <c r="AS8916">
        <v>8910</v>
      </c>
      <c r="AT8916" s="4">
        <f t="shared" si="1814"/>
        <v>25</v>
      </c>
      <c r="AU8916">
        <f t="shared" si="1815"/>
        <v>0</v>
      </c>
      <c r="AV8916" t="str">
        <f t="shared" si="1816"/>
        <v/>
      </c>
      <c r="AW8916" t="str">
        <f t="shared" si="1825"/>
        <v/>
      </c>
      <c r="AX8916">
        <f t="shared" si="1826"/>
        <v>7.9982711819814014</v>
      </c>
      <c r="AY8916">
        <f t="shared" si="1817"/>
        <v>1.7312731482016581</v>
      </c>
    </row>
    <row r="8917" spans="26:51" x14ac:dyDescent="0.2">
      <c r="Z8917" s="4">
        <v>8911</v>
      </c>
      <c r="AA8917" s="4" t="e">
        <f t="shared" si="1818"/>
        <v>#N/A</v>
      </c>
      <c r="AB8917" t="e">
        <f t="shared" si="1819"/>
        <v>#N/A</v>
      </c>
      <c r="AC8917" t="e">
        <f t="shared" si="1820"/>
        <v>#N/A</v>
      </c>
      <c r="AD8917" t="e">
        <f t="shared" si="1821"/>
        <v>#N/A</v>
      </c>
      <c r="AE8917" t="e">
        <f t="shared" si="1822"/>
        <v>#N/A</v>
      </c>
      <c r="AF8917" t="e">
        <f t="shared" si="1823"/>
        <v>#N/A</v>
      </c>
      <c r="AG8917">
        <f t="shared" si="1824"/>
        <v>0</v>
      </c>
      <c r="AS8917">
        <v>8911</v>
      </c>
      <c r="AT8917" s="4">
        <f t="shared" si="1814"/>
        <v>25</v>
      </c>
      <c r="AU8917">
        <f t="shared" si="1815"/>
        <v>0</v>
      </c>
      <c r="AV8917" t="str">
        <f t="shared" si="1816"/>
        <v/>
      </c>
      <c r="AW8917" t="str">
        <f t="shared" si="1825"/>
        <v/>
      </c>
      <c r="AX8917">
        <f t="shared" si="1826"/>
        <v>7.9960812640292342</v>
      </c>
      <c r="AY8917">
        <f t="shared" si="1817"/>
        <v>1.7315814859611396</v>
      </c>
    </row>
    <row r="8918" spans="26:51" x14ac:dyDescent="0.2">
      <c r="Z8918" s="4">
        <v>8912</v>
      </c>
      <c r="AA8918" s="4" t="e">
        <f t="shared" si="1818"/>
        <v>#N/A</v>
      </c>
      <c r="AB8918" t="e">
        <f t="shared" si="1819"/>
        <v>#N/A</v>
      </c>
      <c r="AC8918" t="e">
        <f t="shared" si="1820"/>
        <v>#N/A</v>
      </c>
      <c r="AD8918" t="e">
        <f t="shared" si="1821"/>
        <v>#N/A</v>
      </c>
      <c r="AE8918" t="e">
        <f t="shared" si="1822"/>
        <v>#N/A</v>
      </c>
      <c r="AF8918" t="e">
        <f t="shared" si="1823"/>
        <v>#N/A</v>
      </c>
      <c r="AG8918">
        <f t="shared" si="1824"/>
        <v>0</v>
      </c>
      <c r="AS8918">
        <v>8912</v>
      </c>
      <c r="AT8918" s="4">
        <f t="shared" si="1814"/>
        <v>25</v>
      </c>
      <c r="AU8918">
        <f t="shared" si="1815"/>
        <v>0</v>
      </c>
      <c r="AV8918" t="str">
        <f t="shared" si="1816"/>
        <v/>
      </c>
      <c r="AW8918" t="str">
        <f t="shared" si="1825"/>
        <v/>
      </c>
      <c r="AX8918">
        <f t="shared" si="1826"/>
        <v>7.9938915558125299</v>
      </c>
      <c r="AY8918">
        <f t="shared" si="1817"/>
        <v>1.7318899040231088</v>
      </c>
    </row>
    <row r="8919" spans="26:51" x14ac:dyDescent="0.2">
      <c r="Z8919" s="4">
        <v>8913</v>
      </c>
      <c r="AA8919" s="4" t="e">
        <f t="shared" si="1818"/>
        <v>#N/A</v>
      </c>
      <c r="AB8919" t="e">
        <f t="shared" si="1819"/>
        <v>#N/A</v>
      </c>
      <c r="AC8919" t="e">
        <f t="shared" si="1820"/>
        <v>#N/A</v>
      </c>
      <c r="AD8919" t="e">
        <f t="shared" si="1821"/>
        <v>#N/A</v>
      </c>
      <c r="AE8919" t="e">
        <f t="shared" si="1822"/>
        <v>#N/A</v>
      </c>
      <c r="AF8919" t="e">
        <f t="shared" si="1823"/>
        <v>#N/A</v>
      </c>
      <c r="AG8919">
        <f t="shared" si="1824"/>
        <v>0</v>
      </c>
      <c r="AS8919">
        <v>8913</v>
      </c>
      <c r="AT8919" s="4">
        <f t="shared" si="1814"/>
        <v>25</v>
      </c>
      <c r="AU8919">
        <f t="shared" si="1815"/>
        <v>0</v>
      </c>
      <c r="AV8919" t="str">
        <f t="shared" si="1816"/>
        <v/>
      </c>
      <c r="AW8919" t="str">
        <f t="shared" si="1825"/>
        <v/>
      </c>
      <c r="AX8919">
        <f t="shared" si="1826"/>
        <v>7.9917020573859006</v>
      </c>
      <c r="AY8919">
        <f t="shared" si="1817"/>
        <v>1.7321984024069979</v>
      </c>
    </row>
    <row r="8920" spans="26:51" x14ac:dyDescent="0.2">
      <c r="Z8920" s="4">
        <v>8914</v>
      </c>
      <c r="AA8920" s="4" t="e">
        <f t="shared" si="1818"/>
        <v>#N/A</v>
      </c>
      <c r="AB8920" t="e">
        <f t="shared" si="1819"/>
        <v>#N/A</v>
      </c>
      <c r="AC8920" t="e">
        <f t="shared" si="1820"/>
        <v>#N/A</v>
      </c>
      <c r="AD8920" t="e">
        <f t="shared" si="1821"/>
        <v>#N/A</v>
      </c>
      <c r="AE8920" t="e">
        <f t="shared" si="1822"/>
        <v>#N/A</v>
      </c>
      <c r="AF8920" t="e">
        <f t="shared" si="1823"/>
        <v>#N/A</v>
      </c>
      <c r="AG8920">
        <f t="shared" si="1824"/>
        <v>0</v>
      </c>
      <c r="AS8920">
        <v>8914</v>
      </c>
      <c r="AT8920" s="4">
        <f t="shared" si="1814"/>
        <v>25</v>
      </c>
      <c r="AU8920">
        <f t="shared" si="1815"/>
        <v>0</v>
      </c>
      <c r="AV8920" t="str">
        <f t="shared" si="1816"/>
        <v/>
      </c>
      <c r="AW8920" t="str">
        <f t="shared" si="1825"/>
        <v/>
      </c>
      <c r="AX8920">
        <f t="shared" si="1826"/>
        <v>7.989512768803972</v>
      </c>
      <c r="AY8920">
        <f t="shared" si="1817"/>
        <v>1.7325069811322387</v>
      </c>
    </row>
    <row r="8921" spans="26:51" x14ac:dyDescent="0.2">
      <c r="Z8921" s="4">
        <v>8915</v>
      </c>
      <c r="AA8921" s="4" t="e">
        <f t="shared" si="1818"/>
        <v>#N/A</v>
      </c>
      <c r="AB8921" t="e">
        <f t="shared" si="1819"/>
        <v>#N/A</v>
      </c>
      <c r="AC8921" t="e">
        <f t="shared" si="1820"/>
        <v>#N/A</v>
      </c>
      <c r="AD8921" t="e">
        <f t="shared" si="1821"/>
        <v>#N/A</v>
      </c>
      <c r="AE8921" t="e">
        <f t="shared" si="1822"/>
        <v>#N/A</v>
      </c>
      <c r="AF8921" t="e">
        <f t="shared" si="1823"/>
        <v>#N/A</v>
      </c>
      <c r="AG8921">
        <f t="shared" si="1824"/>
        <v>0</v>
      </c>
      <c r="AS8921">
        <v>8915</v>
      </c>
      <c r="AT8921" s="4">
        <f t="shared" si="1814"/>
        <v>25</v>
      </c>
      <c r="AU8921">
        <f t="shared" si="1815"/>
        <v>0</v>
      </c>
      <c r="AV8921" t="str">
        <f t="shared" si="1816"/>
        <v/>
      </c>
      <c r="AW8921" t="str">
        <f t="shared" si="1825"/>
        <v/>
      </c>
      <c r="AX8921">
        <f t="shared" si="1826"/>
        <v>7.987323690121384</v>
      </c>
      <c r="AY8921">
        <f t="shared" si="1817"/>
        <v>1.7328156402182593</v>
      </c>
    </row>
    <row r="8922" spans="26:51" x14ac:dyDescent="0.2">
      <c r="Z8922" s="4">
        <v>8916</v>
      </c>
      <c r="AA8922" s="4" t="e">
        <f t="shared" si="1818"/>
        <v>#N/A</v>
      </c>
      <c r="AB8922" t="e">
        <f t="shared" si="1819"/>
        <v>#N/A</v>
      </c>
      <c r="AC8922" t="e">
        <f t="shared" si="1820"/>
        <v>#N/A</v>
      </c>
      <c r="AD8922" t="e">
        <f t="shared" si="1821"/>
        <v>#N/A</v>
      </c>
      <c r="AE8922" t="e">
        <f t="shared" si="1822"/>
        <v>#N/A</v>
      </c>
      <c r="AF8922" t="e">
        <f t="shared" si="1823"/>
        <v>#N/A</v>
      </c>
      <c r="AG8922">
        <f t="shared" si="1824"/>
        <v>0</v>
      </c>
      <c r="AS8922">
        <v>8916</v>
      </c>
      <c r="AT8922" s="4">
        <f t="shared" si="1814"/>
        <v>25</v>
      </c>
      <c r="AU8922">
        <f t="shared" si="1815"/>
        <v>0</v>
      </c>
      <c r="AV8922" t="str">
        <f t="shared" si="1816"/>
        <v/>
      </c>
      <c r="AW8922" t="str">
        <f t="shared" si="1825"/>
        <v/>
      </c>
      <c r="AX8922">
        <f t="shared" si="1826"/>
        <v>7.985134821392788</v>
      </c>
      <c r="AY8922">
        <f t="shared" si="1817"/>
        <v>1.7331243796844871</v>
      </c>
    </row>
    <row r="8923" spans="26:51" x14ac:dyDescent="0.2">
      <c r="Z8923" s="4">
        <v>8917</v>
      </c>
      <c r="AA8923" s="4" t="e">
        <f t="shared" si="1818"/>
        <v>#N/A</v>
      </c>
      <c r="AB8923" t="e">
        <f t="shared" si="1819"/>
        <v>#N/A</v>
      </c>
      <c r="AC8923" t="e">
        <f t="shared" si="1820"/>
        <v>#N/A</v>
      </c>
      <c r="AD8923" t="e">
        <f t="shared" si="1821"/>
        <v>#N/A</v>
      </c>
      <c r="AE8923" t="e">
        <f t="shared" si="1822"/>
        <v>#N/A</v>
      </c>
      <c r="AF8923" t="e">
        <f t="shared" si="1823"/>
        <v>#N/A</v>
      </c>
      <c r="AG8923">
        <f t="shared" si="1824"/>
        <v>0</v>
      </c>
      <c r="AS8923">
        <v>8917</v>
      </c>
      <c r="AT8923" s="4">
        <f t="shared" si="1814"/>
        <v>25</v>
      </c>
      <c r="AU8923">
        <f t="shared" si="1815"/>
        <v>0</v>
      </c>
      <c r="AV8923" t="str">
        <f t="shared" si="1816"/>
        <v/>
      </c>
      <c r="AW8923" t="str">
        <f t="shared" si="1825"/>
        <v/>
      </c>
      <c r="AX8923">
        <f t="shared" si="1826"/>
        <v>7.9829461626728495</v>
      </c>
      <c r="AY8923">
        <f t="shared" si="1817"/>
        <v>1.733433199550348</v>
      </c>
    </row>
    <row r="8924" spans="26:51" x14ac:dyDescent="0.2">
      <c r="Z8924" s="4">
        <v>8918</v>
      </c>
      <c r="AA8924" s="4" t="e">
        <f t="shared" si="1818"/>
        <v>#N/A</v>
      </c>
      <c r="AB8924" t="e">
        <f t="shared" si="1819"/>
        <v>#N/A</v>
      </c>
      <c r="AC8924" t="e">
        <f t="shared" si="1820"/>
        <v>#N/A</v>
      </c>
      <c r="AD8924" t="e">
        <f t="shared" si="1821"/>
        <v>#N/A</v>
      </c>
      <c r="AE8924" t="e">
        <f t="shared" si="1822"/>
        <v>#N/A</v>
      </c>
      <c r="AF8924" t="e">
        <f t="shared" si="1823"/>
        <v>#N/A</v>
      </c>
      <c r="AG8924">
        <f t="shared" si="1824"/>
        <v>0</v>
      </c>
      <c r="AS8924">
        <v>8918</v>
      </c>
      <c r="AT8924" s="4">
        <f t="shared" si="1814"/>
        <v>25</v>
      </c>
      <c r="AU8924">
        <f t="shared" si="1815"/>
        <v>0</v>
      </c>
      <c r="AV8924" t="str">
        <f t="shared" si="1816"/>
        <v/>
      </c>
      <c r="AW8924" t="str">
        <f t="shared" si="1825"/>
        <v/>
      </c>
      <c r="AX8924">
        <f t="shared" si="1826"/>
        <v>7.9807577140162476</v>
      </c>
      <c r="AY8924">
        <f t="shared" si="1817"/>
        <v>1.7337420998352659</v>
      </c>
    </row>
    <row r="8925" spans="26:51" x14ac:dyDescent="0.2">
      <c r="Z8925" s="4">
        <v>8919</v>
      </c>
      <c r="AA8925" s="4" t="e">
        <f t="shared" si="1818"/>
        <v>#N/A</v>
      </c>
      <c r="AB8925" t="e">
        <f t="shared" si="1819"/>
        <v>#N/A</v>
      </c>
      <c r="AC8925" t="e">
        <f t="shared" si="1820"/>
        <v>#N/A</v>
      </c>
      <c r="AD8925" t="e">
        <f t="shared" si="1821"/>
        <v>#N/A</v>
      </c>
      <c r="AE8925" t="e">
        <f t="shared" si="1822"/>
        <v>#N/A</v>
      </c>
      <c r="AF8925" t="e">
        <f t="shared" si="1823"/>
        <v>#N/A</v>
      </c>
      <c r="AG8925">
        <f t="shared" si="1824"/>
        <v>0</v>
      </c>
      <c r="AS8925">
        <v>8919</v>
      </c>
      <c r="AT8925" s="4">
        <f t="shared" si="1814"/>
        <v>25</v>
      </c>
      <c r="AU8925">
        <f t="shared" si="1815"/>
        <v>0</v>
      </c>
      <c r="AV8925" t="str">
        <f t="shared" si="1816"/>
        <v/>
      </c>
      <c r="AW8925" t="str">
        <f t="shared" si="1825"/>
        <v/>
      </c>
      <c r="AX8925">
        <f t="shared" si="1826"/>
        <v>7.9785694754776744</v>
      </c>
      <c r="AY8925">
        <f t="shared" si="1817"/>
        <v>1.7340510805586622</v>
      </c>
    </row>
    <row r="8926" spans="26:51" x14ac:dyDescent="0.2">
      <c r="Z8926" s="4">
        <v>8920</v>
      </c>
      <c r="AA8926" s="4" t="e">
        <f t="shared" si="1818"/>
        <v>#N/A</v>
      </c>
      <c r="AB8926" t="e">
        <f t="shared" si="1819"/>
        <v>#N/A</v>
      </c>
      <c r="AC8926" t="e">
        <f t="shared" si="1820"/>
        <v>#N/A</v>
      </c>
      <c r="AD8926" t="e">
        <f t="shared" si="1821"/>
        <v>#N/A</v>
      </c>
      <c r="AE8926" t="e">
        <f t="shared" si="1822"/>
        <v>#N/A</v>
      </c>
      <c r="AF8926" t="e">
        <f t="shared" si="1823"/>
        <v>#N/A</v>
      </c>
      <c r="AG8926">
        <f t="shared" si="1824"/>
        <v>0</v>
      </c>
      <c r="AS8926">
        <v>8920</v>
      </c>
      <c r="AT8926" s="4">
        <f t="shared" si="1814"/>
        <v>25</v>
      </c>
      <c r="AU8926">
        <f t="shared" si="1815"/>
        <v>0</v>
      </c>
      <c r="AV8926" t="str">
        <f t="shared" si="1816"/>
        <v/>
      </c>
      <c r="AW8926" t="str">
        <f t="shared" si="1825"/>
        <v/>
      </c>
      <c r="AX8926">
        <f t="shared" si="1826"/>
        <v>7.9763814471118346</v>
      </c>
      <c r="AY8926">
        <f t="shared" si="1817"/>
        <v>1.7343601417399577</v>
      </c>
    </row>
    <row r="8927" spans="26:51" x14ac:dyDescent="0.2">
      <c r="Z8927" s="4">
        <v>8921</v>
      </c>
      <c r="AA8927" s="4" t="e">
        <f t="shared" si="1818"/>
        <v>#N/A</v>
      </c>
      <c r="AB8927" t="e">
        <f t="shared" si="1819"/>
        <v>#N/A</v>
      </c>
      <c r="AC8927" t="e">
        <f t="shared" si="1820"/>
        <v>#N/A</v>
      </c>
      <c r="AD8927" t="e">
        <f t="shared" si="1821"/>
        <v>#N/A</v>
      </c>
      <c r="AE8927" t="e">
        <f t="shared" si="1822"/>
        <v>#N/A</v>
      </c>
      <c r="AF8927" t="e">
        <f t="shared" si="1823"/>
        <v>#N/A</v>
      </c>
      <c r="AG8927">
        <f t="shared" si="1824"/>
        <v>0</v>
      </c>
      <c r="AS8927">
        <v>8921</v>
      </c>
      <c r="AT8927" s="4">
        <f t="shared" si="1814"/>
        <v>25</v>
      </c>
      <c r="AU8927">
        <f t="shared" si="1815"/>
        <v>0</v>
      </c>
      <c r="AV8927" t="str">
        <f t="shared" si="1816"/>
        <v/>
      </c>
      <c r="AW8927" t="str">
        <f t="shared" si="1825"/>
        <v/>
      </c>
      <c r="AX8927">
        <f t="shared" si="1826"/>
        <v>7.9741936289734454</v>
      </c>
      <c r="AY8927">
        <f t="shared" si="1817"/>
        <v>1.7346692833985706</v>
      </c>
    </row>
    <row r="8928" spans="26:51" x14ac:dyDescent="0.2">
      <c r="Z8928" s="4">
        <v>8922</v>
      </c>
      <c r="AA8928" s="4" t="e">
        <f t="shared" si="1818"/>
        <v>#N/A</v>
      </c>
      <c r="AB8928" t="e">
        <f t="shared" si="1819"/>
        <v>#N/A</v>
      </c>
      <c r="AC8928" t="e">
        <f t="shared" si="1820"/>
        <v>#N/A</v>
      </c>
      <c r="AD8928" t="e">
        <f t="shared" si="1821"/>
        <v>#N/A</v>
      </c>
      <c r="AE8928" t="e">
        <f t="shared" si="1822"/>
        <v>#N/A</v>
      </c>
      <c r="AF8928" t="e">
        <f t="shared" si="1823"/>
        <v>#N/A</v>
      </c>
      <c r="AG8928">
        <f t="shared" si="1824"/>
        <v>0</v>
      </c>
      <c r="AS8928">
        <v>8922</v>
      </c>
      <c r="AT8928" s="4">
        <f t="shared" si="1814"/>
        <v>25</v>
      </c>
      <c r="AU8928">
        <f t="shared" si="1815"/>
        <v>0</v>
      </c>
      <c r="AV8928" t="str">
        <f t="shared" si="1816"/>
        <v/>
      </c>
      <c r="AW8928" t="str">
        <f t="shared" si="1825"/>
        <v/>
      </c>
      <c r="AX8928">
        <f t="shared" si="1826"/>
        <v>7.9720060211172399</v>
      </c>
      <c r="AY8928">
        <f t="shared" si="1817"/>
        <v>1.7349785055539177</v>
      </c>
    </row>
    <row r="8929" spans="26:51" x14ac:dyDescent="0.2">
      <c r="Z8929" s="4">
        <v>8923</v>
      </c>
      <c r="AA8929" s="4" t="e">
        <f t="shared" si="1818"/>
        <v>#N/A</v>
      </c>
      <c r="AB8929" t="e">
        <f t="shared" si="1819"/>
        <v>#N/A</v>
      </c>
      <c r="AC8929" t="e">
        <f t="shared" si="1820"/>
        <v>#N/A</v>
      </c>
      <c r="AD8929" t="e">
        <f t="shared" si="1821"/>
        <v>#N/A</v>
      </c>
      <c r="AE8929" t="e">
        <f t="shared" si="1822"/>
        <v>#N/A</v>
      </c>
      <c r="AF8929" t="e">
        <f t="shared" si="1823"/>
        <v>#N/A</v>
      </c>
      <c r="AG8929">
        <f t="shared" si="1824"/>
        <v>0</v>
      </c>
      <c r="AS8929">
        <v>8923</v>
      </c>
      <c r="AT8929" s="4">
        <f t="shared" si="1814"/>
        <v>25</v>
      </c>
      <c r="AU8929">
        <f t="shared" si="1815"/>
        <v>0</v>
      </c>
      <c r="AV8929" t="str">
        <f t="shared" si="1816"/>
        <v/>
      </c>
      <c r="AW8929" t="str">
        <f t="shared" si="1825"/>
        <v/>
      </c>
      <c r="AX8929">
        <f t="shared" si="1826"/>
        <v>7.9698186235979618</v>
      </c>
      <c r="AY8929">
        <f t="shared" si="1817"/>
        <v>1.7352878082254135</v>
      </c>
    </row>
    <row r="8930" spans="26:51" x14ac:dyDescent="0.2">
      <c r="Z8930" s="4">
        <v>8924</v>
      </c>
      <c r="AA8930" s="4" t="e">
        <f t="shared" si="1818"/>
        <v>#N/A</v>
      </c>
      <c r="AB8930" t="e">
        <f t="shared" si="1819"/>
        <v>#N/A</v>
      </c>
      <c r="AC8930" t="e">
        <f t="shared" si="1820"/>
        <v>#N/A</v>
      </c>
      <c r="AD8930" t="e">
        <f t="shared" si="1821"/>
        <v>#N/A</v>
      </c>
      <c r="AE8930" t="e">
        <f t="shared" si="1822"/>
        <v>#N/A</v>
      </c>
      <c r="AF8930" t="e">
        <f t="shared" si="1823"/>
        <v>#N/A</v>
      </c>
      <c r="AG8930">
        <f t="shared" si="1824"/>
        <v>0</v>
      </c>
      <c r="AS8930">
        <v>8924</v>
      </c>
      <c r="AT8930" s="4">
        <f t="shared" si="1814"/>
        <v>25</v>
      </c>
      <c r="AU8930">
        <f t="shared" si="1815"/>
        <v>0</v>
      </c>
      <c r="AV8930" t="str">
        <f t="shared" si="1816"/>
        <v/>
      </c>
      <c r="AW8930" t="str">
        <f t="shared" si="1825"/>
        <v/>
      </c>
      <c r="AX8930">
        <f t="shared" si="1826"/>
        <v>7.9676314364703691</v>
      </c>
      <c r="AY8930">
        <f t="shared" si="1817"/>
        <v>1.7355971914324715</v>
      </c>
    </row>
    <row r="8931" spans="26:51" x14ac:dyDescent="0.2">
      <c r="Z8931" s="4">
        <v>8925</v>
      </c>
      <c r="AA8931" s="4" t="e">
        <f t="shared" si="1818"/>
        <v>#N/A</v>
      </c>
      <c r="AB8931" t="e">
        <f t="shared" si="1819"/>
        <v>#N/A</v>
      </c>
      <c r="AC8931" t="e">
        <f t="shared" si="1820"/>
        <v>#N/A</v>
      </c>
      <c r="AD8931" t="e">
        <f t="shared" si="1821"/>
        <v>#N/A</v>
      </c>
      <c r="AE8931" t="e">
        <f t="shared" si="1822"/>
        <v>#N/A</v>
      </c>
      <c r="AF8931" t="e">
        <f t="shared" si="1823"/>
        <v>#N/A</v>
      </c>
      <c r="AG8931">
        <f t="shared" si="1824"/>
        <v>0</v>
      </c>
      <c r="AS8931">
        <v>8925</v>
      </c>
      <c r="AT8931" s="4">
        <f t="shared" si="1814"/>
        <v>25</v>
      </c>
      <c r="AU8931">
        <f t="shared" si="1815"/>
        <v>0</v>
      </c>
      <c r="AV8931" t="str">
        <f t="shared" si="1816"/>
        <v/>
      </c>
      <c r="AW8931" t="str">
        <f t="shared" si="1825"/>
        <v/>
      </c>
      <c r="AX8931">
        <f t="shared" si="1826"/>
        <v>7.9654444597892322</v>
      </c>
      <c r="AY8931">
        <f t="shared" si="1817"/>
        <v>1.7359066551945024</v>
      </c>
    </row>
    <row r="8932" spans="26:51" x14ac:dyDescent="0.2">
      <c r="Z8932" s="4">
        <v>8926</v>
      </c>
      <c r="AA8932" s="4" t="e">
        <f t="shared" si="1818"/>
        <v>#N/A</v>
      </c>
      <c r="AB8932" t="e">
        <f t="shared" si="1819"/>
        <v>#N/A</v>
      </c>
      <c r="AC8932" t="e">
        <f t="shared" si="1820"/>
        <v>#N/A</v>
      </c>
      <c r="AD8932" t="e">
        <f t="shared" si="1821"/>
        <v>#N/A</v>
      </c>
      <c r="AE8932" t="e">
        <f t="shared" si="1822"/>
        <v>#N/A</v>
      </c>
      <c r="AF8932" t="e">
        <f t="shared" si="1823"/>
        <v>#N/A</v>
      </c>
      <c r="AG8932">
        <f t="shared" si="1824"/>
        <v>0</v>
      </c>
      <c r="AS8932">
        <v>8926</v>
      </c>
      <c r="AT8932" s="4">
        <f t="shared" si="1814"/>
        <v>25</v>
      </c>
      <c r="AU8932">
        <f t="shared" si="1815"/>
        <v>0</v>
      </c>
      <c r="AV8932" t="str">
        <f t="shared" si="1816"/>
        <v/>
      </c>
      <c r="AW8932" t="str">
        <f t="shared" si="1825"/>
        <v/>
      </c>
      <c r="AX8932">
        <f t="shared" si="1826"/>
        <v>7.9632576936093367</v>
      </c>
      <c r="AY8932">
        <f t="shared" si="1817"/>
        <v>1.736216199530916</v>
      </c>
    </row>
    <row r="8933" spans="26:51" x14ac:dyDescent="0.2">
      <c r="Z8933" s="4">
        <v>8927</v>
      </c>
      <c r="AA8933" s="4" t="e">
        <f t="shared" si="1818"/>
        <v>#N/A</v>
      </c>
      <c r="AB8933" t="e">
        <f t="shared" si="1819"/>
        <v>#N/A</v>
      </c>
      <c r="AC8933" t="e">
        <f t="shared" si="1820"/>
        <v>#N/A</v>
      </c>
      <c r="AD8933" t="e">
        <f t="shared" si="1821"/>
        <v>#N/A</v>
      </c>
      <c r="AE8933" t="e">
        <f t="shared" si="1822"/>
        <v>#N/A</v>
      </c>
      <c r="AF8933" t="e">
        <f t="shared" si="1823"/>
        <v>#N/A</v>
      </c>
      <c r="AG8933">
        <f t="shared" si="1824"/>
        <v>0</v>
      </c>
      <c r="AS8933">
        <v>8927</v>
      </c>
      <c r="AT8933" s="4">
        <f t="shared" si="1814"/>
        <v>25</v>
      </c>
      <c r="AU8933">
        <f t="shared" si="1815"/>
        <v>0</v>
      </c>
      <c r="AV8933" t="str">
        <f t="shared" si="1816"/>
        <v/>
      </c>
      <c r="AW8933" t="str">
        <f t="shared" si="1825"/>
        <v/>
      </c>
      <c r="AX8933">
        <f t="shared" si="1826"/>
        <v>7.9610711379854795</v>
      </c>
      <c r="AY8933">
        <f t="shared" si="1817"/>
        <v>1.7365258244611192</v>
      </c>
    </row>
    <row r="8934" spans="26:51" x14ac:dyDescent="0.2">
      <c r="Z8934" s="4">
        <v>8928</v>
      </c>
      <c r="AA8934" s="4" t="e">
        <f t="shared" si="1818"/>
        <v>#N/A</v>
      </c>
      <c r="AB8934" t="e">
        <f t="shared" si="1819"/>
        <v>#N/A</v>
      </c>
      <c r="AC8934" t="e">
        <f t="shared" si="1820"/>
        <v>#N/A</v>
      </c>
      <c r="AD8934" t="e">
        <f t="shared" si="1821"/>
        <v>#N/A</v>
      </c>
      <c r="AE8934" t="e">
        <f t="shared" si="1822"/>
        <v>#N/A</v>
      </c>
      <c r="AF8934" t="e">
        <f t="shared" si="1823"/>
        <v>#N/A</v>
      </c>
      <c r="AG8934">
        <f t="shared" si="1824"/>
        <v>0</v>
      </c>
      <c r="AS8934">
        <v>8928</v>
      </c>
      <c r="AT8934" s="4">
        <f t="shared" si="1814"/>
        <v>25</v>
      </c>
      <c r="AU8934">
        <f t="shared" si="1815"/>
        <v>0</v>
      </c>
      <c r="AV8934" t="str">
        <f t="shared" si="1816"/>
        <v/>
      </c>
      <c r="AW8934" t="str">
        <f t="shared" si="1825"/>
        <v/>
      </c>
      <c r="AX8934">
        <f t="shared" si="1826"/>
        <v>7.9588847929724702</v>
      </c>
      <c r="AY8934">
        <f t="shared" si="1817"/>
        <v>1.7368355300045182</v>
      </c>
    </row>
    <row r="8935" spans="26:51" x14ac:dyDescent="0.2">
      <c r="Z8935" s="4">
        <v>8929</v>
      </c>
      <c r="AA8935" s="4" t="e">
        <f t="shared" si="1818"/>
        <v>#N/A</v>
      </c>
      <c r="AB8935" t="e">
        <f t="shared" si="1819"/>
        <v>#N/A</v>
      </c>
      <c r="AC8935" t="e">
        <f t="shared" si="1820"/>
        <v>#N/A</v>
      </c>
      <c r="AD8935" t="e">
        <f t="shared" si="1821"/>
        <v>#N/A</v>
      </c>
      <c r="AE8935" t="e">
        <f t="shared" si="1822"/>
        <v>#N/A</v>
      </c>
      <c r="AF8935" t="e">
        <f t="shared" si="1823"/>
        <v>#N/A</v>
      </c>
      <c r="AG8935">
        <f t="shared" si="1824"/>
        <v>0</v>
      </c>
      <c r="AS8935">
        <v>8929</v>
      </c>
      <c r="AT8935" s="4">
        <f t="shared" si="1814"/>
        <v>25</v>
      </c>
      <c r="AU8935">
        <f t="shared" si="1815"/>
        <v>0</v>
      </c>
      <c r="AV8935" t="str">
        <f t="shared" si="1816"/>
        <v/>
      </c>
      <c r="AW8935" t="str">
        <f t="shared" si="1825"/>
        <v/>
      </c>
      <c r="AX8935">
        <f t="shared" si="1826"/>
        <v>7.9566986586251343</v>
      </c>
      <c r="AY8935">
        <f t="shared" si="1817"/>
        <v>1.7371453161805164</v>
      </c>
    </row>
    <row r="8936" spans="26:51" x14ac:dyDescent="0.2">
      <c r="Z8936" s="4">
        <v>8930</v>
      </c>
      <c r="AA8936" s="4" t="e">
        <f t="shared" si="1818"/>
        <v>#N/A</v>
      </c>
      <c r="AB8936" t="e">
        <f t="shared" si="1819"/>
        <v>#N/A</v>
      </c>
      <c r="AC8936" t="e">
        <f t="shared" si="1820"/>
        <v>#N/A</v>
      </c>
      <c r="AD8936" t="e">
        <f t="shared" si="1821"/>
        <v>#N/A</v>
      </c>
      <c r="AE8936" t="e">
        <f t="shared" si="1822"/>
        <v>#N/A</v>
      </c>
      <c r="AF8936" t="e">
        <f t="shared" si="1823"/>
        <v>#N/A</v>
      </c>
      <c r="AG8936">
        <f t="shared" si="1824"/>
        <v>0</v>
      </c>
      <c r="AS8936">
        <v>8930</v>
      </c>
      <c r="AT8936" s="4">
        <f t="shared" si="1814"/>
        <v>25</v>
      </c>
      <c r="AU8936">
        <f t="shared" si="1815"/>
        <v>0</v>
      </c>
      <c r="AV8936" t="str">
        <f t="shared" si="1816"/>
        <v/>
      </c>
      <c r="AW8936" t="str">
        <f t="shared" si="1825"/>
        <v/>
      </c>
      <c r="AX8936">
        <f t="shared" si="1826"/>
        <v>7.9545127349983078</v>
      </c>
      <c r="AY8936">
        <f t="shared" si="1817"/>
        <v>1.7374551830085154</v>
      </c>
    </row>
    <row r="8937" spans="26:51" x14ac:dyDescent="0.2">
      <c r="Z8937" s="4">
        <v>8931</v>
      </c>
      <c r="AA8937" s="4" t="e">
        <f t="shared" si="1818"/>
        <v>#N/A</v>
      </c>
      <c r="AB8937" t="e">
        <f t="shared" si="1819"/>
        <v>#N/A</v>
      </c>
      <c r="AC8937" t="e">
        <f t="shared" si="1820"/>
        <v>#N/A</v>
      </c>
      <c r="AD8937" t="e">
        <f t="shared" si="1821"/>
        <v>#N/A</v>
      </c>
      <c r="AE8937" t="e">
        <f t="shared" si="1822"/>
        <v>#N/A</v>
      </c>
      <c r="AF8937" t="e">
        <f t="shared" si="1823"/>
        <v>#N/A</v>
      </c>
      <c r="AG8937">
        <f t="shared" si="1824"/>
        <v>0</v>
      </c>
      <c r="AS8937">
        <v>8931</v>
      </c>
      <c r="AT8937" s="4">
        <f t="shared" si="1814"/>
        <v>25</v>
      </c>
      <c r="AU8937">
        <f t="shared" si="1815"/>
        <v>0</v>
      </c>
      <c r="AV8937" t="str">
        <f t="shared" si="1816"/>
        <v/>
      </c>
      <c r="AW8937" t="str">
        <f t="shared" si="1825"/>
        <v/>
      </c>
      <c r="AX8937">
        <f t="shared" si="1826"/>
        <v>7.9523270221468412</v>
      </c>
      <c r="AY8937">
        <f t="shared" si="1817"/>
        <v>1.7377651305079158</v>
      </c>
    </row>
    <row r="8938" spans="26:51" x14ac:dyDescent="0.2">
      <c r="Z8938" s="4">
        <v>8932</v>
      </c>
      <c r="AA8938" s="4" t="e">
        <f t="shared" si="1818"/>
        <v>#N/A</v>
      </c>
      <c r="AB8938" t="e">
        <f t="shared" si="1819"/>
        <v>#N/A</v>
      </c>
      <c r="AC8938" t="e">
        <f t="shared" si="1820"/>
        <v>#N/A</v>
      </c>
      <c r="AD8938" t="e">
        <f t="shared" si="1821"/>
        <v>#N/A</v>
      </c>
      <c r="AE8938" t="e">
        <f t="shared" si="1822"/>
        <v>#N/A</v>
      </c>
      <c r="AF8938" t="e">
        <f t="shared" si="1823"/>
        <v>#N/A</v>
      </c>
      <c r="AG8938">
        <f t="shared" si="1824"/>
        <v>0</v>
      </c>
      <c r="AS8938">
        <v>8932</v>
      </c>
      <c r="AT8938" s="4">
        <f t="shared" si="1814"/>
        <v>25</v>
      </c>
      <c r="AU8938">
        <f t="shared" si="1815"/>
        <v>0</v>
      </c>
      <c r="AV8938" t="str">
        <f t="shared" si="1816"/>
        <v/>
      </c>
      <c r="AW8938" t="str">
        <f t="shared" si="1825"/>
        <v/>
      </c>
      <c r="AX8938">
        <f t="shared" si="1826"/>
        <v>7.9501415201255972</v>
      </c>
      <c r="AY8938">
        <f t="shared" si="1817"/>
        <v>1.7380751586981154</v>
      </c>
    </row>
    <row r="8939" spans="26:51" x14ac:dyDescent="0.2">
      <c r="Z8939" s="4">
        <v>8933</v>
      </c>
      <c r="AA8939" s="4" t="e">
        <f t="shared" si="1818"/>
        <v>#N/A</v>
      </c>
      <c r="AB8939" t="e">
        <f t="shared" si="1819"/>
        <v>#N/A</v>
      </c>
      <c r="AC8939" t="e">
        <f t="shared" si="1820"/>
        <v>#N/A</v>
      </c>
      <c r="AD8939" t="e">
        <f t="shared" si="1821"/>
        <v>#N/A</v>
      </c>
      <c r="AE8939" t="e">
        <f t="shared" si="1822"/>
        <v>#N/A</v>
      </c>
      <c r="AF8939" t="e">
        <f t="shared" si="1823"/>
        <v>#N/A</v>
      </c>
      <c r="AG8939">
        <f t="shared" si="1824"/>
        <v>0</v>
      </c>
      <c r="AS8939">
        <v>8933</v>
      </c>
      <c r="AT8939" s="4">
        <f t="shared" si="1814"/>
        <v>25</v>
      </c>
      <c r="AU8939">
        <f t="shared" si="1815"/>
        <v>0</v>
      </c>
      <c r="AV8939" t="str">
        <f t="shared" si="1816"/>
        <v/>
      </c>
      <c r="AW8939" t="str">
        <f t="shared" si="1825"/>
        <v/>
      </c>
      <c r="AX8939">
        <f t="shared" si="1826"/>
        <v>7.9479562289894528</v>
      </c>
      <c r="AY8939">
        <f t="shared" si="1817"/>
        <v>1.7383852675985103</v>
      </c>
    </row>
    <row r="8940" spans="26:51" x14ac:dyDescent="0.2">
      <c r="Z8940" s="4">
        <v>8934</v>
      </c>
      <c r="AA8940" s="4" t="e">
        <f t="shared" si="1818"/>
        <v>#N/A</v>
      </c>
      <c r="AB8940" t="e">
        <f t="shared" si="1819"/>
        <v>#N/A</v>
      </c>
      <c r="AC8940" t="e">
        <f t="shared" si="1820"/>
        <v>#N/A</v>
      </c>
      <c r="AD8940" t="e">
        <f t="shared" si="1821"/>
        <v>#N/A</v>
      </c>
      <c r="AE8940" t="e">
        <f t="shared" si="1822"/>
        <v>#N/A</v>
      </c>
      <c r="AF8940" t="e">
        <f t="shared" si="1823"/>
        <v>#N/A</v>
      </c>
      <c r="AG8940">
        <f t="shared" si="1824"/>
        <v>0</v>
      </c>
      <c r="AS8940">
        <v>8934</v>
      </c>
      <c r="AT8940" s="4">
        <f t="shared" si="1814"/>
        <v>25</v>
      </c>
      <c r="AU8940">
        <f t="shared" si="1815"/>
        <v>0</v>
      </c>
      <c r="AV8940" t="str">
        <f t="shared" si="1816"/>
        <v/>
      </c>
      <c r="AW8940" t="str">
        <f t="shared" si="1825"/>
        <v/>
      </c>
      <c r="AX8940">
        <f t="shared" si="1826"/>
        <v>7.9457711487932983</v>
      </c>
      <c r="AY8940">
        <f t="shared" si="1817"/>
        <v>1.7386954572284943</v>
      </c>
    </row>
    <row r="8941" spans="26:51" x14ac:dyDescent="0.2">
      <c r="Z8941" s="4">
        <v>8935</v>
      </c>
      <c r="AA8941" s="4" t="e">
        <f t="shared" si="1818"/>
        <v>#N/A</v>
      </c>
      <c r="AB8941" t="e">
        <f t="shared" si="1819"/>
        <v>#N/A</v>
      </c>
      <c r="AC8941" t="e">
        <f t="shared" si="1820"/>
        <v>#N/A</v>
      </c>
      <c r="AD8941" t="e">
        <f t="shared" si="1821"/>
        <v>#N/A</v>
      </c>
      <c r="AE8941" t="e">
        <f t="shared" si="1822"/>
        <v>#N/A</v>
      </c>
      <c r="AF8941" t="e">
        <f t="shared" si="1823"/>
        <v>#N/A</v>
      </c>
      <c r="AG8941">
        <f t="shared" si="1824"/>
        <v>0</v>
      </c>
      <c r="AS8941">
        <v>8935</v>
      </c>
      <c r="AT8941" s="4">
        <f t="shared" si="1814"/>
        <v>25</v>
      </c>
      <c r="AU8941">
        <f t="shared" si="1815"/>
        <v>0</v>
      </c>
      <c r="AV8941" t="str">
        <f t="shared" si="1816"/>
        <v/>
      </c>
      <c r="AW8941" t="str">
        <f t="shared" si="1825"/>
        <v/>
      </c>
      <c r="AX8941">
        <f t="shared" si="1826"/>
        <v>7.9435862795920356</v>
      </c>
      <c r="AY8941">
        <f t="shared" si="1817"/>
        <v>1.7390057276074604</v>
      </c>
    </row>
    <row r="8942" spans="26:51" x14ac:dyDescent="0.2">
      <c r="Z8942" s="4">
        <v>8936</v>
      </c>
      <c r="AA8942" s="4" t="e">
        <f t="shared" si="1818"/>
        <v>#N/A</v>
      </c>
      <c r="AB8942" t="e">
        <f t="shared" si="1819"/>
        <v>#N/A</v>
      </c>
      <c r="AC8942" t="e">
        <f t="shared" si="1820"/>
        <v>#N/A</v>
      </c>
      <c r="AD8942" t="e">
        <f t="shared" si="1821"/>
        <v>#N/A</v>
      </c>
      <c r="AE8942" t="e">
        <f t="shared" si="1822"/>
        <v>#N/A</v>
      </c>
      <c r="AF8942" t="e">
        <f t="shared" si="1823"/>
        <v>#N/A</v>
      </c>
      <c r="AG8942">
        <f t="shared" si="1824"/>
        <v>0</v>
      </c>
      <c r="AS8942">
        <v>8936</v>
      </c>
      <c r="AT8942" s="4">
        <f t="shared" si="1814"/>
        <v>25</v>
      </c>
      <c r="AU8942">
        <f t="shared" si="1815"/>
        <v>0</v>
      </c>
      <c r="AV8942" t="str">
        <f t="shared" si="1816"/>
        <v/>
      </c>
      <c r="AW8942" t="str">
        <f t="shared" si="1825"/>
        <v/>
      </c>
      <c r="AX8942">
        <f t="shared" si="1826"/>
        <v>7.9414016214405816</v>
      </c>
      <c r="AY8942">
        <f t="shared" si="1817"/>
        <v>1.739316078754799</v>
      </c>
    </row>
    <row r="8943" spans="26:51" x14ac:dyDescent="0.2">
      <c r="Z8943" s="4">
        <v>8937</v>
      </c>
      <c r="AA8943" s="4" t="e">
        <f t="shared" si="1818"/>
        <v>#N/A</v>
      </c>
      <c r="AB8943" t="e">
        <f t="shared" si="1819"/>
        <v>#N/A</v>
      </c>
      <c r="AC8943" t="e">
        <f t="shared" si="1820"/>
        <v>#N/A</v>
      </c>
      <c r="AD8943" t="e">
        <f t="shared" si="1821"/>
        <v>#N/A</v>
      </c>
      <c r="AE8943" t="e">
        <f t="shared" si="1822"/>
        <v>#N/A</v>
      </c>
      <c r="AF8943" t="e">
        <f t="shared" si="1823"/>
        <v>#N/A</v>
      </c>
      <c r="AG8943">
        <f t="shared" si="1824"/>
        <v>0</v>
      </c>
      <c r="AS8943">
        <v>8937</v>
      </c>
      <c r="AT8943" s="4">
        <f t="shared" si="1814"/>
        <v>25</v>
      </c>
      <c r="AU8943">
        <f t="shared" si="1815"/>
        <v>0</v>
      </c>
      <c r="AV8943" t="str">
        <f t="shared" si="1816"/>
        <v/>
      </c>
      <c r="AW8943" t="str">
        <f t="shared" si="1825"/>
        <v/>
      </c>
      <c r="AX8943">
        <f t="shared" si="1826"/>
        <v>7.9392171743938658</v>
      </c>
      <c r="AY8943">
        <f t="shared" si="1817"/>
        <v>1.7396265106898976</v>
      </c>
    </row>
    <row r="8944" spans="26:51" x14ac:dyDescent="0.2">
      <c r="Z8944" s="4">
        <v>8938</v>
      </c>
      <c r="AA8944" s="4" t="e">
        <f t="shared" si="1818"/>
        <v>#N/A</v>
      </c>
      <c r="AB8944" t="e">
        <f t="shared" si="1819"/>
        <v>#N/A</v>
      </c>
      <c r="AC8944" t="e">
        <f t="shared" si="1820"/>
        <v>#N/A</v>
      </c>
      <c r="AD8944" t="e">
        <f t="shared" si="1821"/>
        <v>#N/A</v>
      </c>
      <c r="AE8944" t="e">
        <f t="shared" si="1822"/>
        <v>#N/A</v>
      </c>
      <c r="AF8944" t="e">
        <f t="shared" si="1823"/>
        <v>#N/A</v>
      </c>
      <c r="AG8944">
        <f t="shared" si="1824"/>
        <v>0</v>
      </c>
      <c r="AS8944">
        <v>8938</v>
      </c>
      <c r="AT8944" s="4">
        <f t="shared" si="1814"/>
        <v>25</v>
      </c>
      <c r="AU8944">
        <f t="shared" si="1815"/>
        <v>0</v>
      </c>
      <c r="AV8944" t="str">
        <f t="shared" si="1816"/>
        <v/>
      </c>
      <c r="AW8944" t="str">
        <f t="shared" si="1825"/>
        <v/>
      </c>
      <c r="AX8944">
        <f t="shared" si="1826"/>
        <v>7.9370329385068308</v>
      </c>
      <c r="AY8944">
        <f t="shared" si="1817"/>
        <v>1.7399370234321432</v>
      </c>
    </row>
    <row r="8945" spans="26:51" x14ac:dyDescent="0.2">
      <c r="Z8945" s="4">
        <v>8939</v>
      </c>
      <c r="AA8945" s="4" t="e">
        <f t="shared" si="1818"/>
        <v>#N/A</v>
      </c>
      <c r="AB8945" t="e">
        <f t="shared" si="1819"/>
        <v>#N/A</v>
      </c>
      <c r="AC8945" t="e">
        <f t="shared" si="1820"/>
        <v>#N/A</v>
      </c>
      <c r="AD8945" t="e">
        <f t="shared" si="1821"/>
        <v>#N/A</v>
      </c>
      <c r="AE8945" t="e">
        <f t="shared" si="1822"/>
        <v>#N/A</v>
      </c>
      <c r="AF8945" t="e">
        <f t="shared" si="1823"/>
        <v>#N/A</v>
      </c>
      <c r="AG8945">
        <f t="shared" si="1824"/>
        <v>0</v>
      </c>
      <c r="AS8945">
        <v>8939</v>
      </c>
      <c r="AT8945" s="4">
        <f t="shared" si="1814"/>
        <v>25</v>
      </c>
      <c r="AU8945">
        <f t="shared" si="1815"/>
        <v>0</v>
      </c>
      <c r="AV8945" t="str">
        <f t="shared" si="1816"/>
        <v/>
      </c>
      <c r="AW8945" t="str">
        <f t="shared" si="1825"/>
        <v/>
      </c>
      <c r="AX8945">
        <f t="shared" si="1826"/>
        <v>7.9348489138344309</v>
      </c>
      <c r="AY8945">
        <f t="shared" si="1817"/>
        <v>1.7402476170009205</v>
      </c>
    </row>
    <row r="8946" spans="26:51" x14ac:dyDescent="0.2">
      <c r="Z8946" s="4">
        <v>8940</v>
      </c>
      <c r="AA8946" s="4" t="e">
        <f t="shared" si="1818"/>
        <v>#N/A</v>
      </c>
      <c r="AB8946" t="e">
        <f t="shared" si="1819"/>
        <v>#N/A</v>
      </c>
      <c r="AC8946" t="e">
        <f t="shared" si="1820"/>
        <v>#N/A</v>
      </c>
      <c r="AD8946" t="e">
        <f t="shared" si="1821"/>
        <v>#N/A</v>
      </c>
      <c r="AE8946" t="e">
        <f t="shared" si="1822"/>
        <v>#N/A</v>
      </c>
      <c r="AF8946" t="e">
        <f t="shared" si="1823"/>
        <v>#N/A</v>
      </c>
      <c r="AG8946">
        <f t="shared" si="1824"/>
        <v>0</v>
      </c>
      <c r="AS8946">
        <v>8940</v>
      </c>
      <c r="AT8946" s="4">
        <f t="shared" si="1814"/>
        <v>25</v>
      </c>
      <c r="AU8946">
        <f t="shared" si="1815"/>
        <v>0</v>
      </c>
      <c r="AV8946" t="str">
        <f t="shared" si="1816"/>
        <v/>
      </c>
      <c r="AW8946" t="str">
        <f t="shared" si="1825"/>
        <v/>
      </c>
      <c r="AX8946">
        <f t="shared" si="1826"/>
        <v>7.9326651004316364</v>
      </c>
      <c r="AY8946">
        <f t="shared" si="1817"/>
        <v>1.7405582914156115</v>
      </c>
    </row>
    <row r="8947" spans="26:51" x14ac:dyDescent="0.2">
      <c r="Z8947" s="4">
        <v>8941</v>
      </c>
      <c r="AA8947" s="4" t="e">
        <f t="shared" si="1818"/>
        <v>#N/A</v>
      </c>
      <c r="AB8947" t="e">
        <f t="shared" si="1819"/>
        <v>#N/A</v>
      </c>
      <c r="AC8947" t="e">
        <f t="shared" si="1820"/>
        <v>#N/A</v>
      </c>
      <c r="AD8947" t="e">
        <f t="shared" si="1821"/>
        <v>#N/A</v>
      </c>
      <c r="AE8947" t="e">
        <f t="shared" si="1822"/>
        <v>#N/A</v>
      </c>
      <c r="AF8947" t="e">
        <f t="shared" si="1823"/>
        <v>#N/A</v>
      </c>
      <c r="AG8947">
        <f t="shared" si="1824"/>
        <v>0</v>
      </c>
      <c r="AS8947">
        <v>8941</v>
      </c>
      <c r="AT8947" s="4">
        <f t="shared" si="1814"/>
        <v>25</v>
      </c>
      <c r="AU8947">
        <f t="shared" si="1815"/>
        <v>0</v>
      </c>
      <c r="AV8947" t="str">
        <f t="shared" si="1816"/>
        <v/>
      </c>
      <c r="AW8947" t="str">
        <f t="shared" si="1825"/>
        <v/>
      </c>
      <c r="AX8947">
        <f t="shared" si="1826"/>
        <v>7.9304814983534291</v>
      </c>
      <c r="AY8947">
        <f t="shared" si="1817"/>
        <v>1.7408690466955967</v>
      </c>
    </row>
    <row r="8948" spans="26:51" x14ac:dyDescent="0.2">
      <c r="Z8948" s="4">
        <v>8942</v>
      </c>
      <c r="AA8948" s="4" t="e">
        <f t="shared" si="1818"/>
        <v>#N/A</v>
      </c>
      <c r="AB8948" t="e">
        <f t="shared" si="1819"/>
        <v>#N/A</v>
      </c>
      <c r="AC8948" t="e">
        <f t="shared" si="1820"/>
        <v>#N/A</v>
      </c>
      <c r="AD8948" t="e">
        <f t="shared" si="1821"/>
        <v>#N/A</v>
      </c>
      <c r="AE8948" t="e">
        <f t="shared" si="1822"/>
        <v>#N/A</v>
      </c>
      <c r="AF8948" t="e">
        <f t="shared" si="1823"/>
        <v>#N/A</v>
      </c>
      <c r="AG8948">
        <f t="shared" si="1824"/>
        <v>0</v>
      </c>
      <c r="AS8948">
        <v>8942</v>
      </c>
      <c r="AT8948" s="4">
        <f t="shared" si="1814"/>
        <v>25</v>
      </c>
      <c r="AU8948">
        <f t="shared" si="1815"/>
        <v>0</v>
      </c>
      <c r="AV8948" t="str">
        <f t="shared" si="1816"/>
        <v/>
      </c>
      <c r="AW8948" t="str">
        <f t="shared" si="1825"/>
        <v/>
      </c>
      <c r="AX8948">
        <f t="shared" si="1826"/>
        <v>7.9282981076548031</v>
      </c>
      <c r="AY8948">
        <f t="shared" si="1817"/>
        <v>1.7411798828602549</v>
      </c>
    </row>
    <row r="8949" spans="26:51" x14ac:dyDescent="0.2">
      <c r="Z8949" s="4">
        <v>8943</v>
      </c>
      <c r="AA8949" s="4" t="e">
        <f t="shared" si="1818"/>
        <v>#N/A</v>
      </c>
      <c r="AB8949" t="e">
        <f t="shared" si="1819"/>
        <v>#N/A</v>
      </c>
      <c r="AC8949" t="e">
        <f t="shared" si="1820"/>
        <v>#N/A</v>
      </c>
      <c r="AD8949" t="e">
        <f t="shared" si="1821"/>
        <v>#N/A</v>
      </c>
      <c r="AE8949" t="e">
        <f t="shared" si="1822"/>
        <v>#N/A</v>
      </c>
      <c r="AF8949" t="e">
        <f t="shared" si="1823"/>
        <v>#N/A</v>
      </c>
      <c r="AG8949">
        <f t="shared" si="1824"/>
        <v>0</v>
      </c>
      <c r="AS8949">
        <v>8943</v>
      </c>
      <c r="AT8949" s="4">
        <f t="shared" si="1814"/>
        <v>25</v>
      </c>
      <c r="AU8949">
        <f t="shared" si="1815"/>
        <v>0</v>
      </c>
      <c r="AV8949" t="str">
        <f t="shared" si="1816"/>
        <v/>
      </c>
      <c r="AW8949" t="str">
        <f t="shared" si="1825"/>
        <v/>
      </c>
      <c r="AX8949">
        <f t="shared" si="1826"/>
        <v>7.926114928390767</v>
      </c>
      <c r="AY8949">
        <f t="shared" si="1817"/>
        <v>1.7414907999289624</v>
      </c>
    </row>
    <row r="8950" spans="26:51" x14ac:dyDescent="0.2">
      <c r="Z8950" s="4">
        <v>8944</v>
      </c>
      <c r="AA8950" s="4" t="e">
        <f t="shared" si="1818"/>
        <v>#N/A</v>
      </c>
      <c r="AB8950" t="e">
        <f t="shared" si="1819"/>
        <v>#N/A</v>
      </c>
      <c r="AC8950" t="e">
        <f t="shared" si="1820"/>
        <v>#N/A</v>
      </c>
      <c r="AD8950" t="e">
        <f t="shared" si="1821"/>
        <v>#N/A</v>
      </c>
      <c r="AE8950" t="e">
        <f t="shared" si="1822"/>
        <v>#N/A</v>
      </c>
      <c r="AF8950" t="e">
        <f t="shared" si="1823"/>
        <v>#N/A</v>
      </c>
      <c r="AG8950">
        <f t="shared" si="1824"/>
        <v>0</v>
      </c>
      <c r="AS8950">
        <v>8944</v>
      </c>
      <c r="AT8950" s="4">
        <f t="shared" si="1814"/>
        <v>25</v>
      </c>
      <c r="AU8950">
        <f t="shared" si="1815"/>
        <v>0</v>
      </c>
      <c r="AV8950" t="str">
        <f t="shared" si="1816"/>
        <v/>
      </c>
      <c r="AW8950" t="str">
        <f t="shared" si="1825"/>
        <v/>
      </c>
      <c r="AX8950">
        <f t="shared" si="1826"/>
        <v>7.9239319606163434</v>
      </c>
      <c r="AY8950">
        <f t="shared" si="1817"/>
        <v>1.7418017979210936</v>
      </c>
    </row>
    <row r="8951" spans="26:51" x14ac:dyDescent="0.2">
      <c r="Z8951" s="4">
        <v>8945</v>
      </c>
      <c r="AA8951" s="4" t="e">
        <f t="shared" si="1818"/>
        <v>#N/A</v>
      </c>
      <c r="AB8951" t="e">
        <f t="shared" si="1819"/>
        <v>#N/A</v>
      </c>
      <c r="AC8951" t="e">
        <f t="shared" si="1820"/>
        <v>#N/A</v>
      </c>
      <c r="AD8951" t="e">
        <f t="shared" si="1821"/>
        <v>#N/A</v>
      </c>
      <c r="AE8951" t="e">
        <f t="shared" si="1822"/>
        <v>#N/A</v>
      </c>
      <c r="AF8951" t="e">
        <f t="shared" si="1823"/>
        <v>#N/A</v>
      </c>
      <c r="AG8951">
        <f t="shared" si="1824"/>
        <v>0</v>
      </c>
      <c r="AS8951">
        <v>8945</v>
      </c>
      <c r="AT8951" s="4">
        <f t="shared" si="1814"/>
        <v>25</v>
      </c>
      <c r="AU8951">
        <f t="shared" si="1815"/>
        <v>0</v>
      </c>
      <c r="AV8951" t="str">
        <f t="shared" si="1816"/>
        <v/>
      </c>
      <c r="AW8951" t="str">
        <f t="shared" si="1825"/>
        <v/>
      </c>
      <c r="AX8951">
        <f t="shared" si="1826"/>
        <v>7.9217492043865665</v>
      </c>
      <c r="AY8951">
        <f t="shared" si="1817"/>
        <v>1.7421128768560212</v>
      </c>
    </row>
    <row r="8952" spans="26:51" x14ac:dyDescent="0.2">
      <c r="Z8952" s="4">
        <v>8946</v>
      </c>
      <c r="AA8952" s="4" t="e">
        <f t="shared" si="1818"/>
        <v>#N/A</v>
      </c>
      <c r="AB8952" t="e">
        <f t="shared" si="1819"/>
        <v>#N/A</v>
      </c>
      <c r="AC8952" t="e">
        <f t="shared" si="1820"/>
        <v>#N/A</v>
      </c>
      <c r="AD8952" t="e">
        <f t="shared" si="1821"/>
        <v>#N/A</v>
      </c>
      <c r="AE8952" t="e">
        <f t="shared" si="1822"/>
        <v>#N/A</v>
      </c>
      <c r="AF8952" t="e">
        <f t="shared" si="1823"/>
        <v>#N/A</v>
      </c>
      <c r="AG8952">
        <f t="shared" si="1824"/>
        <v>0</v>
      </c>
      <c r="AS8952">
        <v>8946</v>
      </c>
      <c r="AT8952" s="4">
        <f t="shared" si="1814"/>
        <v>25</v>
      </c>
      <c r="AU8952">
        <f t="shared" si="1815"/>
        <v>0</v>
      </c>
      <c r="AV8952" t="str">
        <f t="shared" si="1816"/>
        <v/>
      </c>
      <c r="AW8952" t="str">
        <f t="shared" si="1825"/>
        <v/>
      </c>
      <c r="AX8952">
        <f t="shared" si="1826"/>
        <v>7.9195666597564847</v>
      </c>
      <c r="AY8952">
        <f t="shared" si="1817"/>
        <v>1.7424240367531147</v>
      </c>
    </row>
    <row r="8953" spans="26:51" x14ac:dyDescent="0.2">
      <c r="Z8953" s="4">
        <v>8947</v>
      </c>
      <c r="AA8953" s="4" t="e">
        <f t="shared" si="1818"/>
        <v>#N/A</v>
      </c>
      <c r="AB8953" t="e">
        <f t="shared" si="1819"/>
        <v>#N/A</v>
      </c>
      <c r="AC8953" t="e">
        <f t="shared" si="1820"/>
        <v>#N/A</v>
      </c>
      <c r="AD8953" t="e">
        <f t="shared" si="1821"/>
        <v>#N/A</v>
      </c>
      <c r="AE8953" t="e">
        <f t="shared" si="1822"/>
        <v>#N/A</v>
      </c>
      <c r="AF8953" t="e">
        <f t="shared" si="1823"/>
        <v>#N/A</v>
      </c>
      <c r="AG8953">
        <f t="shared" si="1824"/>
        <v>0</v>
      </c>
      <c r="AS8953">
        <v>8947</v>
      </c>
      <c r="AT8953" s="4">
        <f t="shared" si="1814"/>
        <v>25</v>
      </c>
      <c r="AU8953">
        <f t="shared" si="1815"/>
        <v>0</v>
      </c>
      <c r="AV8953" t="str">
        <f t="shared" si="1816"/>
        <v/>
      </c>
      <c r="AW8953" t="str">
        <f t="shared" si="1825"/>
        <v/>
      </c>
      <c r="AX8953">
        <f t="shared" si="1826"/>
        <v>7.9173843267811579</v>
      </c>
      <c r="AY8953">
        <f t="shared" si="1817"/>
        <v>1.7427352776317431</v>
      </c>
    </row>
    <row r="8954" spans="26:51" x14ac:dyDescent="0.2">
      <c r="Z8954" s="4">
        <v>8948</v>
      </c>
      <c r="AA8954" s="4" t="e">
        <f t="shared" si="1818"/>
        <v>#N/A</v>
      </c>
      <c r="AB8954" t="e">
        <f t="shared" si="1819"/>
        <v>#N/A</v>
      </c>
      <c r="AC8954" t="e">
        <f t="shared" si="1820"/>
        <v>#N/A</v>
      </c>
      <c r="AD8954" t="e">
        <f t="shared" si="1821"/>
        <v>#N/A</v>
      </c>
      <c r="AE8954" t="e">
        <f t="shared" si="1822"/>
        <v>#N/A</v>
      </c>
      <c r="AF8954" t="e">
        <f t="shared" si="1823"/>
        <v>#N/A</v>
      </c>
      <c r="AG8954">
        <f t="shared" si="1824"/>
        <v>0</v>
      </c>
      <c r="AS8954">
        <v>8948</v>
      </c>
      <c r="AT8954" s="4">
        <f t="shared" si="1814"/>
        <v>25</v>
      </c>
      <c r="AU8954">
        <f t="shared" si="1815"/>
        <v>0</v>
      </c>
      <c r="AV8954" t="str">
        <f t="shared" si="1816"/>
        <v/>
      </c>
      <c r="AW8954" t="str">
        <f t="shared" si="1825"/>
        <v/>
      </c>
      <c r="AX8954">
        <f t="shared" si="1826"/>
        <v>7.9152022055156603</v>
      </c>
      <c r="AY8954">
        <f t="shared" si="1817"/>
        <v>1.7430465995112727</v>
      </c>
    </row>
    <row r="8955" spans="26:51" x14ac:dyDescent="0.2">
      <c r="Z8955" s="4">
        <v>8949</v>
      </c>
      <c r="AA8955" s="4" t="e">
        <f t="shared" si="1818"/>
        <v>#N/A</v>
      </c>
      <c r="AB8955" t="e">
        <f t="shared" si="1819"/>
        <v>#N/A</v>
      </c>
      <c r="AC8955" t="e">
        <f t="shared" si="1820"/>
        <v>#N/A</v>
      </c>
      <c r="AD8955" t="e">
        <f t="shared" si="1821"/>
        <v>#N/A</v>
      </c>
      <c r="AE8955" t="e">
        <f t="shared" si="1822"/>
        <v>#N/A</v>
      </c>
      <c r="AF8955" t="e">
        <f t="shared" si="1823"/>
        <v>#N/A</v>
      </c>
      <c r="AG8955">
        <f t="shared" si="1824"/>
        <v>0</v>
      </c>
      <c r="AS8955">
        <v>8949</v>
      </c>
      <c r="AT8955" s="4">
        <f t="shared" si="1814"/>
        <v>25</v>
      </c>
      <c r="AU8955">
        <f t="shared" si="1815"/>
        <v>0</v>
      </c>
      <c r="AV8955" t="str">
        <f t="shared" si="1816"/>
        <v/>
      </c>
      <c r="AW8955" t="str">
        <f t="shared" si="1825"/>
        <v/>
      </c>
      <c r="AX8955">
        <f t="shared" si="1826"/>
        <v>7.9130202960150795</v>
      </c>
      <c r="AY8955">
        <f t="shared" si="1817"/>
        <v>1.7433580024110671</v>
      </c>
    </row>
    <row r="8956" spans="26:51" x14ac:dyDescent="0.2">
      <c r="Z8956" s="4">
        <v>8950</v>
      </c>
      <c r="AA8956" s="4" t="e">
        <f t="shared" si="1818"/>
        <v>#N/A</v>
      </c>
      <c r="AB8956" t="e">
        <f t="shared" si="1819"/>
        <v>#N/A</v>
      </c>
      <c r="AC8956" t="e">
        <f t="shared" si="1820"/>
        <v>#N/A</v>
      </c>
      <c r="AD8956" t="e">
        <f t="shared" si="1821"/>
        <v>#N/A</v>
      </c>
      <c r="AE8956" t="e">
        <f t="shared" si="1822"/>
        <v>#N/A</v>
      </c>
      <c r="AF8956" t="e">
        <f t="shared" si="1823"/>
        <v>#N/A</v>
      </c>
      <c r="AG8956">
        <f t="shared" si="1824"/>
        <v>0</v>
      </c>
      <c r="AS8956">
        <v>8950</v>
      </c>
      <c r="AT8956" s="4">
        <f t="shared" si="1814"/>
        <v>25</v>
      </c>
      <c r="AU8956">
        <f t="shared" si="1815"/>
        <v>0</v>
      </c>
      <c r="AV8956" t="str">
        <f t="shared" si="1816"/>
        <v/>
      </c>
      <c r="AW8956" t="str">
        <f t="shared" si="1825"/>
        <v/>
      </c>
      <c r="AX8956">
        <f t="shared" si="1826"/>
        <v>7.9108385983345171</v>
      </c>
      <c r="AY8956">
        <f t="shared" si="1817"/>
        <v>1.7436694863504887</v>
      </c>
    </row>
    <row r="8957" spans="26:51" x14ac:dyDescent="0.2">
      <c r="Z8957" s="4">
        <v>8951</v>
      </c>
      <c r="AA8957" s="4" t="e">
        <f t="shared" si="1818"/>
        <v>#N/A</v>
      </c>
      <c r="AB8957" t="e">
        <f t="shared" si="1819"/>
        <v>#N/A</v>
      </c>
      <c r="AC8957" t="e">
        <f t="shared" si="1820"/>
        <v>#N/A</v>
      </c>
      <c r="AD8957" t="e">
        <f t="shared" si="1821"/>
        <v>#N/A</v>
      </c>
      <c r="AE8957" t="e">
        <f t="shared" si="1822"/>
        <v>#N/A</v>
      </c>
      <c r="AF8957" t="e">
        <f t="shared" si="1823"/>
        <v>#N/A</v>
      </c>
      <c r="AG8957">
        <f t="shared" si="1824"/>
        <v>0</v>
      </c>
      <c r="AS8957">
        <v>8951</v>
      </c>
      <c r="AT8957" s="4">
        <f t="shared" si="1814"/>
        <v>25</v>
      </c>
      <c r="AU8957">
        <f t="shared" si="1815"/>
        <v>0</v>
      </c>
      <c r="AV8957" t="str">
        <f t="shared" si="1816"/>
        <v/>
      </c>
      <c r="AW8957" t="str">
        <f t="shared" si="1825"/>
        <v/>
      </c>
      <c r="AX8957">
        <f t="shared" si="1826"/>
        <v>7.9086571125290863</v>
      </c>
      <c r="AY8957">
        <f t="shared" si="1817"/>
        <v>1.7439810513488974</v>
      </c>
    </row>
    <row r="8958" spans="26:51" x14ac:dyDescent="0.2">
      <c r="Z8958" s="4">
        <v>8952</v>
      </c>
      <c r="AA8958" s="4" t="e">
        <f t="shared" si="1818"/>
        <v>#N/A</v>
      </c>
      <c r="AB8958" t="e">
        <f t="shared" si="1819"/>
        <v>#N/A</v>
      </c>
      <c r="AC8958" t="e">
        <f t="shared" si="1820"/>
        <v>#N/A</v>
      </c>
      <c r="AD8958" t="e">
        <f t="shared" si="1821"/>
        <v>#N/A</v>
      </c>
      <c r="AE8958" t="e">
        <f t="shared" si="1822"/>
        <v>#N/A</v>
      </c>
      <c r="AF8958" t="e">
        <f t="shared" si="1823"/>
        <v>#N/A</v>
      </c>
      <c r="AG8958">
        <f t="shared" si="1824"/>
        <v>0</v>
      </c>
      <c r="AS8958">
        <v>8952</v>
      </c>
      <c r="AT8958" s="4">
        <f t="shared" si="1814"/>
        <v>25</v>
      </c>
      <c r="AU8958">
        <f t="shared" si="1815"/>
        <v>0</v>
      </c>
      <c r="AV8958" t="str">
        <f t="shared" si="1816"/>
        <v/>
      </c>
      <c r="AW8958" t="str">
        <f t="shared" si="1825"/>
        <v/>
      </c>
      <c r="AX8958">
        <f t="shared" si="1826"/>
        <v>7.9064758386539129</v>
      </c>
      <c r="AY8958">
        <f t="shared" si="1817"/>
        <v>1.744292697425651</v>
      </c>
    </row>
    <row r="8959" spans="26:51" x14ac:dyDescent="0.2">
      <c r="Z8959" s="4">
        <v>8953</v>
      </c>
      <c r="AA8959" s="4" t="e">
        <f t="shared" si="1818"/>
        <v>#N/A</v>
      </c>
      <c r="AB8959" t="e">
        <f t="shared" si="1819"/>
        <v>#N/A</v>
      </c>
      <c r="AC8959" t="e">
        <f t="shared" si="1820"/>
        <v>#N/A</v>
      </c>
      <c r="AD8959" t="e">
        <f t="shared" si="1821"/>
        <v>#N/A</v>
      </c>
      <c r="AE8959" t="e">
        <f t="shared" si="1822"/>
        <v>#N/A</v>
      </c>
      <c r="AF8959" t="e">
        <f t="shared" si="1823"/>
        <v>#N/A</v>
      </c>
      <c r="AG8959">
        <f t="shared" si="1824"/>
        <v>0</v>
      </c>
      <c r="AS8959">
        <v>8953</v>
      </c>
      <c r="AT8959" s="4">
        <f t="shared" si="1814"/>
        <v>25</v>
      </c>
      <c r="AU8959">
        <f t="shared" si="1815"/>
        <v>0</v>
      </c>
      <c r="AV8959" t="str">
        <f t="shared" si="1816"/>
        <v/>
      </c>
      <c r="AW8959" t="str">
        <f t="shared" si="1825"/>
        <v/>
      </c>
      <c r="AX8959">
        <f t="shared" si="1826"/>
        <v>7.9042947767641385</v>
      </c>
      <c r="AY8959">
        <f t="shared" si="1817"/>
        <v>1.7446044246001051</v>
      </c>
    </row>
    <row r="8960" spans="26:51" x14ac:dyDescent="0.2">
      <c r="Z8960" s="4">
        <v>8954</v>
      </c>
      <c r="AA8960" s="4" t="e">
        <f t="shared" si="1818"/>
        <v>#N/A</v>
      </c>
      <c r="AB8960" t="e">
        <f t="shared" si="1819"/>
        <v>#N/A</v>
      </c>
      <c r="AC8960" t="e">
        <f t="shared" si="1820"/>
        <v>#N/A</v>
      </c>
      <c r="AD8960" t="e">
        <f t="shared" si="1821"/>
        <v>#N/A</v>
      </c>
      <c r="AE8960" t="e">
        <f t="shared" si="1822"/>
        <v>#N/A</v>
      </c>
      <c r="AF8960" t="e">
        <f t="shared" si="1823"/>
        <v>#N/A</v>
      </c>
      <c r="AG8960">
        <f t="shared" si="1824"/>
        <v>0</v>
      </c>
      <c r="AS8960">
        <v>8954</v>
      </c>
      <c r="AT8960" s="4">
        <f t="shared" si="1814"/>
        <v>25</v>
      </c>
      <c r="AU8960">
        <f t="shared" si="1815"/>
        <v>0</v>
      </c>
      <c r="AV8960" t="str">
        <f t="shared" si="1816"/>
        <v/>
      </c>
      <c r="AW8960" t="str">
        <f t="shared" si="1825"/>
        <v/>
      </c>
      <c r="AX8960">
        <f t="shared" si="1826"/>
        <v>7.9021139269149154</v>
      </c>
      <c r="AY8960">
        <f t="shared" si="1817"/>
        <v>1.7449162328916137</v>
      </c>
    </row>
    <row r="8961" spans="26:51" x14ac:dyDescent="0.2">
      <c r="Z8961" s="4">
        <v>8955</v>
      </c>
      <c r="AA8961" s="4" t="e">
        <f t="shared" si="1818"/>
        <v>#N/A</v>
      </c>
      <c r="AB8961" t="e">
        <f t="shared" si="1819"/>
        <v>#N/A</v>
      </c>
      <c r="AC8961" t="e">
        <f t="shared" si="1820"/>
        <v>#N/A</v>
      </c>
      <c r="AD8961" t="e">
        <f t="shared" si="1821"/>
        <v>#N/A</v>
      </c>
      <c r="AE8961" t="e">
        <f t="shared" si="1822"/>
        <v>#N/A</v>
      </c>
      <c r="AF8961" t="e">
        <f t="shared" si="1823"/>
        <v>#N/A</v>
      </c>
      <c r="AG8961">
        <f t="shared" si="1824"/>
        <v>0</v>
      </c>
      <c r="AS8961">
        <v>8955</v>
      </c>
      <c r="AT8961" s="4">
        <f t="shared" si="1814"/>
        <v>25</v>
      </c>
      <c r="AU8961">
        <f t="shared" si="1815"/>
        <v>0</v>
      </c>
      <c r="AV8961" t="str">
        <f t="shared" si="1816"/>
        <v/>
      </c>
      <c r="AW8961" t="str">
        <f t="shared" si="1825"/>
        <v/>
      </c>
      <c r="AX8961">
        <f t="shared" si="1826"/>
        <v>7.8999332891614094</v>
      </c>
      <c r="AY8961">
        <f t="shared" si="1817"/>
        <v>1.7452281223195278</v>
      </c>
    </row>
    <row r="8962" spans="26:51" x14ac:dyDescent="0.2">
      <c r="Z8962" s="4">
        <v>8956</v>
      </c>
      <c r="AA8962" s="4" t="e">
        <f t="shared" si="1818"/>
        <v>#N/A</v>
      </c>
      <c r="AB8962" t="e">
        <f t="shared" si="1819"/>
        <v>#N/A</v>
      </c>
      <c r="AC8962" t="e">
        <f t="shared" si="1820"/>
        <v>#N/A</v>
      </c>
      <c r="AD8962" t="e">
        <f t="shared" si="1821"/>
        <v>#N/A</v>
      </c>
      <c r="AE8962" t="e">
        <f t="shared" si="1822"/>
        <v>#N/A</v>
      </c>
      <c r="AF8962" t="e">
        <f t="shared" si="1823"/>
        <v>#N/A</v>
      </c>
      <c r="AG8962">
        <f t="shared" si="1824"/>
        <v>0</v>
      </c>
      <c r="AS8962">
        <v>8956</v>
      </c>
      <c r="AT8962" s="4">
        <f t="shared" si="1814"/>
        <v>25</v>
      </c>
      <c r="AU8962">
        <f t="shared" si="1815"/>
        <v>0</v>
      </c>
      <c r="AV8962" t="str">
        <f t="shared" si="1816"/>
        <v/>
      </c>
      <c r="AW8962" t="str">
        <f t="shared" si="1825"/>
        <v/>
      </c>
      <c r="AX8962">
        <f t="shared" si="1826"/>
        <v>7.897752863558801</v>
      </c>
      <c r="AY8962">
        <f t="shared" si="1817"/>
        <v>1.745540092903197</v>
      </c>
    </row>
    <row r="8963" spans="26:51" x14ac:dyDescent="0.2">
      <c r="Z8963" s="4">
        <v>8957</v>
      </c>
      <c r="AA8963" s="4" t="e">
        <f t="shared" si="1818"/>
        <v>#N/A</v>
      </c>
      <c r="AB8963" t="e">
        <f t="shared" si="1819"/>
        <v>#N/A</v>
      </c>
      <c r="AC8963" t="e">
        <f t="shared" si="1820"/>
        <v>#N/A</v>
      </c>
      <c r="AD8963" t="e">
        <f t="shared" si="1821"/>
        <v>#N/A</v>
      </c>
      <c r="AE8963" t="e">
        <f t="shared" si="1822"/>
        <v>#N/A</v>
      </c>
      <c r="AF8963" t="e">
        <f t="shared" si="1823"/>
        <v>#N/A</v>
      </c>
      <c r="AG8963">
        <f t="shared" si="1824"/>
        <v>0</v>
      </c>
      <c r="AS8963">
        <v>8957</v>
      </c>
      <c r="AT8963" s="4">
        <f t="shared" si="1814"/>
        <v>25</v>
      </c>
      <c r="AU8963">
        <f t="shared" si="1815"/>
        <v>0</v>
      </c>
      <c r="AV8963" t="str">
        <f t="shared" si="1816"/>
        <v/>
      </c>
      <c r="AW8963" t="str">
        <f t="shared" si="1825"/>
        <v/>
      </c>
      <c r="AX8963">
        <f t="shared" si="1826"/>
        <v>7.8955726501622827</v>
      </c>
      <c r="AY8963">
        <f t="shared" si="1817"/>
        <v>1.7458521446619684</v>
      </c>
    </row>
    <row r="8964" spans="26:51" x14ac:dyDescent="0.2">
      <c r="Z8964" s="4">
        <v>8958</v>
      </c>
      <c r="AA8964" s="4" t="e">
        <f t="shared" si="1818"/>
        <v>#N/A</v>
      </c>
      <c r="AB8964" t="e">
        <f t="shared" si="1819"/>
        <v>#N/A</v>
      </c>
      <c r="AC8964" t="e">
        <f t="shared" si="1820"/>
        <v>#N/A</v>
      </c>
      <c r="AD8964" t="e">
        <f t="shared" si="1821"/>
        <v>#N/A</v>
      </c>
      <c r="AE8964" t="e">
        <f t="shared" si="1822"/>
        <v>#N/A</v>
      </c>
      <c r="AF8964" t="e">
        <f t="shared" si="1823"/>
        <v>#N/A</v>
      </c>
      <c r="AG8964">
        <f t="shared" si="1824"/>
        <v>0</v>
      </c>
      <c r="AS8964">
        <v>8958</v>
      </c>
      <c r="AT8964" s="4">
        <f t="shared" si="1814"/>
        <v>25</v>
      </c>
      <c r="AU8964">
        <f t="shared" si="1815"/>
        <v>0</v>
      </c>
      <c r="AV8964" t="str">
        <f t="shared" si="1816"/>
        <v/>
      </c>
      <c r="AW8964" t="str">
        <f t="shared" si="1825"/>
        <v/>
      </c>
      <c r="AX8964">
        <f t="shared" si="1826"/>
        <v>7.8933926490270601</v>
      </c>
      <c r="AY8964">
        <f t="shared" si="1817"/>
        <v>1.7461642776151869</v>
      </c>
    </row>
    <row r="8965" spans="26:51" x14ac:dyDescent="0.2">
      <c r="Z8965" s="4">
        <v>8959</v>
      </c>
      <c r="AA8965" s="4" t="e">
        <f t="shared" si="1818"/>
        <v>#N/A</v>
      </c>
      <c r="AB8965" t="e">
        <f t="shared" si="1819"/>
        <v>#N/A</v>
      </c>
      <c r="AC8965" t="e">
        <f t="shared" si="1820"/>
        <v>#N/A</v>
      </c>
      <c r="AD8965" t="e">
        <f t="shared" si="1821"/>
        <v>#N/A</v>
      </c>
      <c r="AE8965" t="e">
        <f t="shared" si="1822"/>
        <v>#N/A</v>
      </c>
      <c r="AF8965" t="e">
        <f t="shared" si="1823"/>
        <v>#N/A</v>
      </c>
      <c r="AG8965">
        <f t="shared" si="1824"/>
        <v>0</v>
      </c>
      <c r="AS8965">
        <v>8959</v>
      </c>
      <c r="AT8965" s="4">
        <f t="shared" si="1814"/>
        <v>25</v>
      </c>
      <c r="AU8965">
        <f t="shared" si="1815"/>
        <v>0</v>
      </c>
      <c r="AV8965" t="str">
        <f t="shared" si="1816"/>
        <v/>
      </c>
      <c r="AW8965" t="str">
        <f t="shared" si="1825"/>
        <v/>
      </c>
      <c r="AX8965">
        <f t="shared" si="1826"/>
        <v>7.891212860208352</v>
      </c>
      <c r="AY8965">
        <f t="shared" si="1817"/>
        <v>1.7464764917821953</v>
      </c>
    </row>
    <row r="8966" spans="26:51" x14ac:dyDescent="0.2">
      <c r="Z8966" s="4">
        <v>8960</v>
      </c>
      <c r="AA8966" s="4" t="e">
        <f t="shared" si="1818"/>
        <v>#N/A</v>
      </c>
      <c r="AB8966" t="e">
        <f t="shared" si="1819"/>
        <v>#N/A</v>
      </c>
      <c r="AC8966" t="e">
        <f t="shared" si="1820"/>
        <v>#N/A</v>
      </c>
      <c r="AD8966" t="e">
        <f t="shared" si="1821"/>
        <v>#N/A</v>
      </c>
      <c r="AE8966" t="e">
        <f t="shared" si="1822"/>
        <v>#N/A</v>
      </c>
      <c r="AF8966" t="e">
        <f t="shared" si="1823"/>
        <v>#N/A</v>
      </c>
      <c r="AG8966">
        <f t="shared" si="1824"/>
        <v>0</v>
      </c>
      <c r="AS8966">
        <v>8960</v>
      </c>
      <c r="AT8966" s="4">
        <f t="shared" ref="AT8966:AT9029" si="1827">ROUNDDOWN(AS8966/(C$17*60),0) +1</f>
        <v>25</v>
      </c>
      <c r="AU8966">
        <f t="shared" ref="AU8966:AU9029" si="1828">IF(AND(AS8966-(AT8966-1)*60*C$17&gt;=0,AS8966+1-(AT8966-1)*60*C$17&lt;=C$16*60),C$10/(C$16*60),0)</f>
        <v>0</v>
      </c>
      <c r="AV8966" t="str">
        <f t="shared" ref="AV8966:AV9029" si="1829">IF(MOD(AS8966,(C$17*60))=0,1,"")</f>
        <v/>
      </c>
      <c r="AW8966" t="str">
        <f t="shared" si="1825"/>
        <v/>
      </c>
      <c r="AX8966">
        <f t="shared" si="1826"/>
        <v>7.8890332837613899</v>
      </c>
      <c r="AY8966">
        <f t="shared" ref="AY8966:AY9029" si="1830">C$32/(C$22+AX8966)</f>
        <v>1.7467887871823347</v>
      </c>
    </row>
    <row r="8967" spans="26:51" x14ac:dyDescent="0.2">
      <c r="Z8967" s="4">
        <v>8961</v>
      </c>
      <c r="AA8967" s="4" t="e">
        <f t="shared" ref="AA8967:AA9030" si="1831">VLOOKUP($Z8967,$AI$7:$AN$13,3,FALSE)</f>
        <v>#N/A</v>
      </c>
      <c r="AB8967" t="e">
        <f t="shared" ref="AB8967:AB9030" si="1832">VLOOKUP($Z8967,$AI$7:$AN$13,4,FALSE)</f>
        <v>#N/A</v>
      </c>
      <c r="AC8967" t="e">
        <f t="shared" ref="AC8967:AC9030" si="1833">VLOOKUP($Z8967,$AI$7:$AN$13,5,FALSE)</f>
        <v>#N/A</v>
      </c>
      <c r="AD8967" t="e">
        <f t="shared" ref="AD8967:AD9030" si="1834">VLOOKUP($Z8967,$AI$7:$AN$13,6,FALSE)</f>
        <v>#N/A</v>
      </c>
      <c r="AE8967" t="e">
        <f t="shared" ref="AE8967:AE9030" si="1835">VLOOKUP($Z8967,$AI$7:$AP$13,7,FALSE)</f>
        <v>#N/A</v>
      </c>
      <c r="AF8967" t="e">
        <f t="shared" ref="AF8967:AF9030" si="1836">VLOOKUP($Z8967,$AI$7:$AP$13,8,FALSE)</f>
        <v>#N/A</v>
      </c>
      <c r="AG8967">
        <f t="shared" ref="AG8967:AG9030" si="1837">COUNTIF(AO$7:AP$7,Z8967)</f>
        <v>0</v>
      </c>
      <c r="AS8967">
        <v>8961</v>
      </c>
      <c r="AT8967" s="4">
        <f t="shared" si="1827"/>
        <v>25</v>
      </c>
      <c r="AU8967">
        <f t="shared" si="1828"/>
        <v>0</v>
      </c>
      <c r="AV8967" t="str">
        <f t="shared" si="1829"/>
        <v/>
      </c>
      <c r="AW8967" t="str">
        <f t="shared" ref="AW8967:AW9030" si="1838">IF(AV8967&lt;&gt;"",AS8967/60,"")</f>
        <v/>
      </c>
      <c r="AX8967">
        <f t="shared" ref="AX8967:AX9030" si="1839">(AU8967/C$29)+AX8966*EXP(-(AY8966/C$29)*(AS8967-AS8966)/60)</f>
        <v>7.8868539197414202</v>
      </c>
      <c r="AY8967">
        <f t="shared" si="1830"/>
        <v>1.7471011638349427</v>
      </c>
    </row>
    <row r="8968" spans="26:51" x14ac:dyDescent="0.2">
      <c r="Z8968" s="4">
        <v>8962</v>
      </c>
      <c r="AA8968" s="4" t="e">
        <f t="shared" si="1831"/>
        <v>#N/A</v>
      </c>
      <c r="AB8968" t="e">
        <f t="shared" si="1832"/>
        <v>#N/A</v>
      </c>
      <c r="AC8968" t="e">
        <f t="shared" si="1833"/>
        <v>#N/A</v>
      </c>
      <c r="AD8968" t="e">
        <f t="shared" si="1834"/>
        <v>#N/A</v>
      </c>
      <c r="AE8968" t="e">
        <f t="shared" si="1835"/>
        <v>#N/A</v>
      </c>
      <c r="AF8968" t="e">
        <f t="shared" si="1836"/>
        <v>#N/A</v>
      </c>
      <c r="AG8968">
        <f t="shared" si="1837"/>
        <v>0</v>
      </c>
      <c r="AS8968">
        <v>8962</v>
      </c>
      <c r="AT8968" s="4">
        <f t="shared" si="1827"/>
        <v>25</v>
      </c>
      <c r="AU8968">
        <f t="shared" si="1828"/>
        <v>0</v>
      </c>
      <c r="AV8968" t="str">
        <f t="shared" si="1829"/>
        <v/>
      </c>
      <c r="AW8968" t="str">
        <f t="shared" si="1838"/>
        <v/>
      </c>
      <c r="AX8968">
        <f t="shared" si="1839"/>
        <v>7.8846747682037002</v>
      </c>
      <c r="AY8968">
        <f t="shared" si="1830"/>
        <v>1.7474136217593561</v>
      </c>
    </row>
    <row r="8969" spans="26:51" x14ac:dyDescent="0.2">
      <c r="Z8969" s="4">
        <v>8963</v>
      </c>
      <c r="AA8969" s="4" t="e">
        <f t="shared" si="1831"/>
        <v>#N/A</v>
      </c>
      <c r="AB8969" t="e">
        <f t="shared" si="1832"/>
        <v>#N/A</v>
      </c>
      <c r="AC8969" t="e">
        <f t="shared" si="1833"/>
        <v>#N/A</v>
      </c>
      <c r="AD8969" t="e">
        <f t="shared" si="1834"/>
        <v>#N/A</v>
      </c>
      <c r="AE8969" t="e">
        <f t="shared" si="1835"/>
        <v>#N/A</v>
      </c>
      <c r="AF8969" t="e">
        <f t="shared" si="1836"/>
        <v>#N/A</v>
      </c>
      <c r="AG8969">
        <f t="shared" si="1837"/>
        <v>0</v>
      </c>
      <c r="AS8969">
        <v>8963</v>
      </c>
      <c r="AT8969" s="4">
        <f t="shared" si="1827"/>
        <v>25</v>
      </c>
      <c r="AU8969">
        <f t="shared" si="1828"/>
        <v>0</v>
      </c>
      <c r="AV8969" t="str">
        <f t="shared" si="1829"/>
        <v/>
      </c>
      <c r="AW8969" t="str">
        <f t="shared" si="1838"/>
        <v/>
      </c>
      <c r="AX8969">
        <f t="shared" si="1839"/>
        <v>7.8824958292035028</v>
      </c>
      <c r="AY8969">
        <f t="shared" si="1830"/>
        <v>1.747726160974908</v>
      </c>
    </row>
    <row r="8970" spans="26:51" x14ac:dyDescent="0.2">
      <c r="Z8970" s="4">
        <v>8964</v>
      </c>
      <c r="AA8970" s="4" t="e">
        <f t="shared" si="1831"/>
        <v>#N/A</v>
      </c>
      <c r="AB8970" t="e">
        <f t="shared" si="1832"/>
        <v>#N/A</v>
      </c>
      <c r="AC8970" t="e">
        <f t="shared" si="1833"/>
        <v>#N/A</v>
      </c>
      <c r="AD8970" t="e">
        <f t="shared" si="1834"/>
        <v>#N/A</v>
      </c>
      <c r="AE8970" t="e">
        <f t="shared" si="1835"/>
        <v>#N/A</v>
      </c>
      <c r="AF8970" t="e">
        <f t="shared" si="1836"/>
        <v>#N/A</v>
      </c>
      <c r="AG8970">
        <f t="shared" si="1837"/>
        <v>0</v>
      </c>
      <c r="AS8970">
        <v>8964</v>
      </c>
      <c r="AT8970" s="4">
        <f t="shared" si="1827"/>
        <v>25</v>
      </c>
      <c r="AU8970">
        <f t="shared" si="1828"/>
        <v>0</v>
      </c>
      <c r="AV8970" t="str">
        <f t="shared" si="1829"/>
        <v/>
      </c>
      <c r="AW8970" t="str">
        <f t="shared" si="1838"/>
        <v/>
      </c>
      <c r="AX8970">
        <f t="shared" si="1839"/>
        <v>7.880317102796111</v>
      </c>
      <c r="AY8970">
        <f t="shared" si="1830"/>
        <v>1.7480387815009315</v>
      </c>
    </row>
    <row r="8971" spans="26:51" x14ac:dyDescent="0.2">
      <c r="Z8971" s="4">
        <v>8965</v>
      </c>
      <c r="AA8971" s="4" t="e">
        <f t="shared" si="1831"/>
        <v>#N/A</v>
      </c>
      <c r="AB8971" t="e">
        <f t="shared" si="1832"/>
        <v>#N/A</v>
      </c>
      <c r="AC8971" t="e">
        <f t="shared" si="1833"/>
        <v>#N/A</v>
      </c>
      <c r="AD8971" t="e">
        <f t="shared" si="1834"/>
        <v>#N/A</v>
      </c>
      <c r="AE8971" t="e">
        <f t="shared" si="1835"/>
        <v>#N/A</v>
      </c>
      <c r="AF8971" t="e">
        <f t="shared" si="1836"/>
        <v>#N/A</v>
      </c>
      <c r="AG8971">
        <f t="shared" si="1837"/>
        <v>0</v>
      </c>
      <c r="AS8971">
        <v>8965</v>
      </c>
      <c r="AT8971" s="4">
        <f t="shared" si="1827"/>
        <v>25</v>
      </c>
      <c r="AU8971">
        <f t="shared" si="1828"/>
        <v>0</v>
      </c>
      <c r="AV8971" t="str">
        <f t="shared" si="1829"/>
        <v/>
      </c>
      <c r="AW8971" t="str">
        <f t="shared" si="1838"/>
        <v/>
      </c>
      <c r="AX8971">
        <f t="shared" si="1839"/>
        <v>7.8781385890368245</v>
      </c>
      <c r="AY8971">
        <f t="shared" si="1830"/>
        <v>1.7483514833567548</v>
      </c>
    </row>
    <row r="8972" spans="26:51" x14ac:dyDescent="0.2">
      <c r="Z8972" s="4">
        <v>8966</v>
      </c>
      <c r="AA8972" s="4" t="e">
        <f t="shared" si="1831"/>
        <v>#N/A</v>
      </c>
      <c r="AB8972" t="e">
        <f t="shared" si="1832"/>
        <v>#N/A</v>
      </c>
      <c r="AC8972" t="e">
        <f t="shared" si="1833"/>
        <v>#N/A</v>
      </c>
      <c r="AD8972" t="e">
        <f t="shared" si="1834"/>
        <v>#N/A</v>
      </c>
      <c r="AE8972" t="e">
        <f t="shared" si="1835"/>
        <v>#N/A</v>
      </c>
      <c r="AF8972" t="e">
        <f t="shared" si="1836"/>
        <v>#N/A</v>
      </c>
      <c r="AG8972">
        <f t="shared" si="1837"/>
        <v>0</v>
      </c>
      <c r="AS8972">
        <v>8966</v>
      </c>
      <c r="AT8972" s="4">
        <f t="shared" si="1827"/>
        <v>25</v>
      </c>
      <c r="AU8972">
        <f t="shared" si="1828"/>
        <v>0</v>
      </c>
      <c r="AV8972" t="str">
        <f t="shared" si="1829"/>
        <v/>
      </c>
      <c r="AW8972" t="str">
        <f t="shared" si="1838"/>
        <v/>
      </c>
      <c r="AX8972">
        <f t="shared" si="1839"/>
        <v>7.8759602879809529</v>
      </c>
      <c r="AY8972">
        <f t="shared" si="1830"/>
        <v>1.7486642665617058</v>
      </c>
    </row>
    <row r="8973" spans="26:51" x14ac:dyDescent="0.2">
      <c r="Z8973" s="4">
        <v>8967</v>
      </c>
      <c r="AA8973" s="4" t="e">
        <f t="shared" si="1831"/>
        <v>#N/A</v>
      </c>
      <c r="AB8973" t="e">
        <f t="shared" si="1832"/>
        <v>#N/A</v>
      </c>
      <c r="AC8973" t="e">
        <f t="shared" si="1833"/>
        <v>#N/A</v>
      </c>
      <c r="AD8973" t="e">
        <f t="shared" si="1834"/>
        <v>#N/A</v>
      </c>
      <c r="AE8973" t="e">
        <f t="shared" si="1835"/>
        <v>#N/A</v>
      </c>
      <c r="AF8973" t="e">
        <f t="shared" si="1836"/>
        <v>#N/A</v>
      </c>
      <c r="AG8973">
        <f t="shared" si="1837"/>
        <v>0</v>
      </c>
      <c r="AS8973">
        <v>8967</v>
      </c>
      <c r="AT8973" s="4">
        <f t="shared" si="1827"/>
        <v>25</v>
      </c>
      <c r="AU8973">
        <f t="shared" si="1828"/>
        <v>0</v>
      </c>
      <c r="AV8973" t="str">
        <f t="shared" si="1829"/>
        <v/>
      </c>
      <c r="AW8973" t="str">
        <f t="shared" si="1838"/>
        <v/>
      </c>
      <c r="AX8973">
        <f t="shared" si="1839"/>
        <v>7.8737821996838209</v>
      </c>
      <c r="AY8973">
        <f t="shared" si="1830"/>
        <v>1.7489771311351092</v>
      </c>
    </row>
    <row r="8974" spans="26:51" x14ac:dyDescent="0.2">
      <c r="Z8974" s="4">
        <v>8968</v>
      </c>
      <c r="AA8974" s="4" t="e">
        <f t="shared" si="1831"/>
        <v>#N/A</v>
      </c>
      <c r="AB8974" t="e">
        <f t="shared" si="1832"/>
        <v>#N/A</v>
      </c>
      <c r="AC8974" t="e">
        <f t="shared" si="1833"/>
        <v>#N/A</v>
      </c>
      <c r="AD8974" t="e">
        <f t="shared" si="1834"/>
        <v>#N/A</v>
      </c>
      <c r="AE8974" t="e">
        <f t="shared" si="1835"/>
        <v>#N/A</v>
      </c>
      <c r="AF8974" t="e">
        <f t="shared" si="1836"/>
        <v>#N/A</v>
      </c>
      <c r="AG8974">
        <f t="shared" si="1837"/>
        <v>0</v>
      </c>
      <c r="AS8974">
        <v>8968</v>
      </c>
      <c r="AT8974" s="4">
        <f t="shared" si="1827"/>
        <v>25</v>
      </c>
      <c r="AU8974">
        <f t="shared" si="1828"/>
        <v>0</v>
      </c>
      <c r="AV8974" t="str">
        <f t="shared" si="1829"/>
        <v/>
      </c>
      <c r="AW8974" t="str">
        <f t="shared" si="1838"/>
        <v/>
      </c>
      <c r="AX8974">
        <f t="shared" si="1839"/>
        <v>7.8716043242007654</v>
      </c>
      <c r="AY8974">
        <f t="shared" si="1830"/>
        <v>1.749290077096288</v>
      </c>
    </row>
    <row r="8975" spans="26:51" x14ac:dyDescent="0.2">
      <c r="Z8975" s="4">
        <v>8969</v>
      </c>
      <c r="AA8975" s="4" t="e">
        <f t="shared" si="1831"/>
        <v>#N/A</v>
      </c>
      <c r="AB8975" t="e">
        <f t="shared" si="1832"/>
        <v>#N/A</v>
      </c>
      <c r="AC8975" t="e">
        <f t="shared" si="1833"/>
        <v>#N/A</v>
      </c>
      <c r="AD8975" t="e">
        <f t="shared" si="1834"/>
        <v>#N/A</v>
      </c>
      <c r="AE8975" t="e">
        <f t="shared" si="1835"/>
        <v>#N/A</v>
      </c>
      <c r="AF8975" t="e">
        <f t="shared" si="1836"/>
        <v>#N/A</v>
      </c>
      <c r="AG8975">
        <f t="shared" si="1837"/>
        <v>0</v>
      </c>
      <c r="AS8975">
        <v>8969</v>
      </c>
      <c r="AT8975" s="4">
        <f t="shared" si="1827"/>
        <v>25</v>
      </c>
      <c r="AU8975">
        <f t="shared" si="1828"/>
        <v>0</v>
      </c>
      <c r="AV8975" t="str">
        <f t="shared" si="1829"/>
        <v/>
      </c>
      <c r="AW8975" t="str">
        <f t="shared" si="1838"/>
        <v/>
      </c>
      <c r="AX8975">
        <f t="shared" si="1839"/>
        <v>7.8694266615871369</v>
      </c>
      <c r="AY8975">
        <f t="shared" si="1830"/>
        <v>1.7496031044645621</v>
      </c>
    </row>
    <row r="8976" spans="26:51" x14ac:dyDescent="0.2">
      <c r="Z8976" s="4">
        <v>8970</v>
      </c>
      <c r="AA8976" s="4" t="e">
        <f t="shared" si="1831"/>
        <v>#N/A</v>
      </c>
      <c r="AB8976" t="e">
        <f t="shared" si="1832"/>
        <v>#N/A</v>
      </c>
      <c r="AC8976" t="e">
        <f t="shared" si="1833"/>
        <v>#N/A</v>
      </c>
      <c r="AD8976" t="e">
        <f t="shared" si="1834"/>
        <v>#N/A</v>
      </c>
      <c r="AE8976" t="e">
        <f t="shared" si="1835"/>
        <v>#N/A</v>
      </c>
      <c r="AF8976" t="e">
        <f t="shared" si="1836"/>
        <v>#N/A</v>
      </c>
      <c r="AG8976">
        <f t="shared" si="1837"/>
        <v>0</v>
      </c>
      <c r="AS8976">
        <v>8970</v>
      </c>
      <c r="AT8976" s="4">
        <f t="shared" si="1827"/>
        <v>25</v>
      </c>
      <c r="AU8976">
        <f t="shared" si="1828"/>
        <v>0</v>
      </c>
      <c r="AV8976" t="str">
        <f t="shared" si="1829"/>
        <v/>
      </c>
      <c r="AW8976" t="str">
        <f t="shared" si="1838"/>
        <v/>
      </c>
      <c r="AX8976">
        <f t="shared" si="1839"/>
        <v>7.8672492118982982</v>
      </c>
      <c r="AY8976">
        <f t="shared" si="1830"/>
        <v>1.7499162132592503</v>
      </c>
    </row>
    <row r="8977" spans="26:51" x14ac:dyDescent="0.2">
      <c r="Z8977" s="4">
        <v>8971</v>
      </c>
      <c r="AA8977" s="4" t="e">
        <f t="shared" si="1831"/>
        <v>#N/A</v>
      </c>
      <c r="AB8977" t="e">
        <f t="shared" si="1832"/>
        <v>#N/A</v>
      </c>
      <c r="AC8977" t="e">
        <f t="shared" si="1833"/>
        <v>#N/A</v>
      </c>
      <c r="AD8977" t="e">
        <f t="shared" si="1834"/>
        <v>#N/A</v>
      </c>
      <c r="AE8977" t="e">
        <f t="shared" si="1835"/>
        <v>#N/A</v>
      </c>
      <c r="AF8977" t="e">
        <f t="shared" si="1836"/>
        <v>#N/A</v>
      </c>
      <c r="AG8977">
        <f t="shared" si="1837"/>
        <v>0</v>
      </c>
      <c r="AS8977">
        <v>8971</v>
      </c>
      <c r="AT8977" s="4">
        <f t="shared" si="1827"/>
        <v>25</v>
      </c>
      <c r="AU8977">
        <f t="shared" si="1828"/>
        <v>0</v>
      </c>
      <c r="AV8977" t="str">
        <f t="shared" si="1829"/>
        <v/>
      </c>
      <c r="AW8977" t="str">
        <f t="shared" si="1838"/>
        <v/>
      </c>
      <c r="AX8977">
        <f t="shared" si="1839"/>
        <v>7.8650719751896272</v>
      </c>
      <c r="AY8977">
        <f t="shared" si="1830"/>
        <v>1.7502294034996679</v>
      </c>
    </row>
    <row r="8978" spans="26:51" x14ac:dyDescent="0.2">
      <c r="Z8978" s="4">
        <v>8972</v>
      </c>
      <c r="AA8978" s="4" t="e">
        <f t="shared" si="1831"/>
        <v>#N/A</v>
      </c>
      <c r="AB8978" t="e">
        <f t="shared" si="1832"/>
        <v>#N/A</v>
      </c>
      <c r="AC8978" t="e">
        <f t="shared" si="1833"/>
        <v>#N/A</v>
      </c>
      <c r="AD8978" t="e">
        <f t="shared" si="1834"/>
        <v>#N/A</v>
      </c>
      <c r="AE8978" t="e">
        <f t="shared" si="1835"/>
        <v>#N/A</v>
      </c>
      <c r="AF8978" t="e">
        <f t="shared" si="1836"/>
        <v>#N/A</v>
      </c>
      <c r="AG8978">
        <f t="shared" si="1837"/>
        <v>0</v>
      </c>
      <c r="AS8978">
        <v>8972</v>
      </c>
      <c r="AT8978" s="4">
        <f t="shared" si="1827"/>
        <v>25</v>
      </c>
      <c r="AU8978">
        <f t="shared" si="1828"/>
        <v>0</v>
      </c>
      <c r="AV8978" t="str">
        <f t="shared" si="1829"/>
        <v/>
      </c>
      <c r="AW8978" t="str">
        <f t="shared" si="1838"/>
        <v/>
      </c>
      <c r="AX8978">
        <f t="shared" si="1839"/>
        <v>7.8628949515165125</v>
      </c>
      <c r="AY8978">
        <f t="shared" si="1830"/>
        <v>1.7505426752051285</v>
      </c>
    </row>
    <row r="8979" spans="26:51" x14ac:dyDescent="0.2">
      <c r="Z8979" s="4">
        <v>8973</v>
      </c>
      <c r="AA8979" s="4" t="e">
        <f t="shared" si="1831"/>
        <v>#N/A</v>
      </c>
      <c r="AB8979" t="e">
        <f t="shared" si="1832"/>
        <v>#N/A</v>
      </c>
      <c r="AC8979" t="e">
        <f t="shared" si="1833"/>
        <v>#N/A</v>
      </c>
      <c r="AD8979" t="e">
        <f t="shared" si="1834"/>
        <v>#N/A</v>
      </c>
      <c r="AE8979" t="e">
        <f t="shared" si="1835"/>
        <v>#N/A</v>
      </c>
      <c r="AF8979" t="e">
        <f t="shared" si="1836"/>
        <v>#N/A</v>
      </c>
      <c r="AG8979">
        <f t="shared" si="1837"/>
        <v>0</v>
      </c>
      <c r="AS8979">
        <v>8973</v>
      </c>
      <c r="AT8979" s="4">
        <f t="shared" si="1827"/>
        <v>25</v>
      </c>
      <c r="AU8979">
        <f t="shared" si="1828"/>
        <v>0</v>
      </c>
      <c r="AV8979" t="str">
        <f t="shared" si="1829"/>
        <v/>
      </c>
      <c r="AW8979" t="str">
        <f t="shared" si="1838"/>
        <v/>
      </c>
      <c r="AX8979">
        <f t="shared" si="1839"/>
        <v>7.8607181409343578</v>
      </c>
      <c r="AY8979">
        <f t="shared" si="1830"/>
        <v>1.7508560283949435</v>
      </c>
    </row>
    <row r="8980" spans="26:51" x14ac:dyDescent="0.2">
      <c r="Z8980" s="4">
        <v>8974</v>
      </c>
      <c r="AA8980" s="4" t="e">
        <f t="shared" si="1831"/>
        <v>#N/A</v>
      </c>
      <c r="AB8980" t="e">
        <f t="shared" si="1832"/>
        <v>#N/A</v>
      </c>
      <c r="AC8980" t="e">
        <f t="shared" si="1833"/>
        <v>#N/A</v>
      </c>
      <c r="AD8980" t="e">
        <f t="shared" si="1834"/>
        <v>#N/A</v>
      </c>
      <c r="AE8980" t="e">
        <f t="shared" si="1835"/>
        <v>#N/A</v>
      </c>
      <c r="AF8980" t="e">
        <f t="shared" si="1836"/>
        <v>#N/A</v>
      </c>
      <c r="AG8980">
        <f t="shared" si="1837"/>
        <v>0</v>
      </c>
      <c r="AS8980">
        <v>8974</v>
      </c>
      <c r="AT8980" s="4">
        <f t="shared" si="1827"/>
        <v>25</v>
      </c>
      <c r="AU8980">
        <f t="shared" si="1828"/>
        <v>0</v>
      </c>
      <c r="AV8980" t="str">
        <f t="shared" si="1829"/>
        <v/>
      </c>
      <c r="AW8980" t="str">
        <f t="shared" si="1838"/>
        <v/>
      </c>
      <c r="AX8980">
        <f t="shared" si="1839"/>
        <v>7.8585415434985793</v>
      </c>
      <c r="AY8980">
        <f t="shared" si="1830"/>
        <v>1.7511694630884209</v>
      </c>
    </row>
    <row r="8981" spans="26:51" x14ac:dyDescent="0.2">
      <c r="Z8981" s="4">
        <v>8975</v>
      </c>
      <c r="AA8981" s="4" t="e">
        <f t="shared" si="1831"/>
        <v>#N/A</v>
      </c>
      <c r="AB8981" t="e">
        <f t="shared" si="1832"/>
        <v>#N/A</v>
      </c>
      <c r="AC8981" t="e">
        <f t="shared" si="1833"/>
        <v>#N/A</v>
      </c>
      <c r="AD8981" t="e">
        <f t="shared" si="1834"/>
        <v>#N/A</v>
      </c>
      <c r="AE8981" t="e">
        <f t="shared" si="1835"/>
        <v>#N/A</v>
      </c>
      <c r="AF8981" t="e">
        <f t="shared" si="1836"/>
        <v>#N/A</v>
      </c>
      <c r="AG8981">
        <f t="shared" si="1837"/>
        <v>0</v>
      </c>
      <c r="AS8981">
        <v>8975</v>
      </c>
      <c r="AT8981" s="4">
        <f t="shared" si="1827"/>
        <v>25</v>
      </c>
      <c r="AU8981">
        <f t="shared" si="1828"/>
        <v>0</v>
      </c>
      <c r="AV8981" t="str">
        <f t="shared" si="1829"/>
        <v/>
      </c>
      <c r="AW8981" t="str">
        <f t="shared" si="1838"/>
        <v/>
      </c>
      <c r="AX8981">
        <f t="shared" si="1839"/>
        <v>7.8563651592646053</v>
      </c>
      <c r="AY8981">
        <f t="shared" si="1830"/>
        <v>1.7514829793048678</v>
      </c>
    </row>
    <row r="8982" spans="26:51" x14ac:dyDescent="0.2">
      <c r="Z8982" s="4">
        <v>8976</v>
      </c>
      <c r="AA8982" s="4" t="e">
        <f t="shared" si="1831"/>
        <v>#N/A</v>
      </c>
      <c r="AB8982" t="e">
        <f t="shared" si="1832"/>
        <v>#N/A</v>
      </c>
      <c r="AC8982" t="e">
        <f t="shared" si="1833"/>
        <v>#N/A</v>
      </c>
      <c r="AD8982" t="e">
        <f t="shared" si="1834"/>
        <v>#N/A</v>
      </c>
      <c r="AE8982" t="e">
        <f t="shared" si="1835"/>
        <v>#N/A</v>
      </c>
      <c r="AF8982" t="e">
        <f t="shared" si="1836"/>
        <v>#N/A</v>
      </c>
      <c r="AG8982">
        <f t="shared" si="1837"/>
        <v>0</v>
      </c>
      <c r="AS8982">
        <v>8976</v>
      </c>
      <c r="AT8982" s="4">
        <f t="shared" si="1827"/>
        <v>25</v>
      </c>
      <c r="AU8982">
        <f t="shared" si="1828"/>
        <v>0</v>
      </c>
      <c r="AV8982" t="str">
        <f t="shared" si="1829"/>
        <v/>
      </c>
      <c r="AW8982" t="str">
        <f t="shared" si="1838"/>
        <v/>
      </c>
      <c r="AX8982">
        <f t="shared" si="1839"/>
        <v>7.8541889882878788</v>
      </c>
      <c r="AY8982">
        <f t="shared" si="1830"/>
        <v>1.7517965770635888</v>
      </c>
    </row>
    <row r="8983" spans="26:51" x14ac:dyDescent="0.2">
      <c r="Z8983" s="4">
        <v>8977</v>
      </c>
      <c r="AA8983" s="4" t="e">
        <f t="shared" si="1831"/>
        <v>#N/A</v>
      </c>
      <c r="AB8983" t="e">
        <f t="shared" si="1832"/>
        <v>#N/A</v>
      </c>
      <c r="AC8983" t="e">
        <f t="shared" si="1833"/>
        <v>#N/A</v>
      </c>
      <c r="AD8983" t="e">
        <f t="shared" si="1834"/>
        <v>#N/A</v>
      </c>
      <c r="AE8983" t="e">
        <f t="shared" si="1835"/>
        <v>#N/A</v>
      </c>
      <c r="AF8983" t="e">
        <f t="shared" si="1836"/>
        <v>#N/A</v>
      </c>
      <c r="AG8983">
        <f t="shared" si="1837"/>
        <v>0</v>
      </c>
      <c r="AS8983">
        <v>8977</v>
      </c>
      <c r="AT8983" s="4">
        <f t="shared" si="1827"/>
        <v>25</v>
      </c>
      <c r="AU8983">
        <f t="shared" si="1828"/>
        <v>0</v>
      </c>
      <c r="AV8983" t="str">
        <f t="shared" si="1829"/>
        <v/>
      </c>
      <c r="AW8983" t="str">
        <f t="shared" si="1838"/>
        <v/>
      </c>
      <c r="AX8983">
        <f t="shared" si="1839"/>
        <v>7.8520130306238549</v>
      </c>
      <c r="AY8983">
        <f t="shared" si="1830"/>
        <v>1.7521102563838844</v>
      </c>
    </row>
    <row r="8984" spans="26:51" x14ac:dyDescent="0.2">
      <c r="Z8984" s="4">
        <v>8978</v>
      </c>
      <c r="AA8984" s="4" t="e">
        <f t="shared" si="1831"/>
        <v>#N/A</v>
      </c>
      <c r="AB8984" t="e">
        <f t="shared" si="1832"/>
        <v>#N/A</v>
      </c>
      <c r="AC8984" t="e">
        <f t="shared" si="1833"/>
        <v>#N/A</v>
      </c>
      <c r="AD8984" t="e">
        <f t="shared" si="1834"/>
        <v>#N/A</v>
      </c>
      <c r="AE8984" t="e">
        <f t="shared" si="1835"/>
        <v>#N/A</v>
      </c>
      <c r="AF8984" t="e">
        <f t="shared" si="1836"/>
        <v>#N/A</v>
      </c>
      <c r="AG8984">
        <f t="shared" si="1837"/>
        <v>0</v>
      </c>
      <c r="AS8984">
        <v>8978</v>
      </c>
      <c r="AT8984" s="4">
        <f t="shared" si="1827"/>
        <v>25</v>
      </c>
      <c r="AU8984">
        <f t="shared" si="1828"/>
        <v>0</v>
      </c>
      <c r="AV8984" t="str">
        <f t="shared" si="1829"/>
        <v/>
      </c>
      <c r="AW8984" t="str">
        <f t="shared" si="1838"/>
        <v/>
      </c>
      <c r="AX8984">
        <f t="shared" si="1839"/>
        <v>7.8498372863280022</v>
      </c>
      <c r="AY8984">
        <f t="shared" si="1830"/>
        <v>1.7524240172850551</v>
      </c>
    </row>
    <row r="8985" spans="26:51" x14ac:dyDescent="0.2">
      <c r="Z8985" s="4">
        <v>8979</v>
      </c>
      <c r="AA8985" s="4" t="e">
        <f t="shared" si="1831"/>
        <v>#N/A</v>
      </c>
      <c r="AB8985" t="e">
        <f t="shared" si="1832"/>
        <v>#N/A</v>
      </c>
      <c r="AC8985" t="e">
        <f t="shared" si="1833"/>
        <v>#N/A</v>
      </c>
      <c r="AD8985" t="e">
        <f t="shared" si="1834"/>
        <v>#N/A</v>
      </c>
      <c r="AE8985" t="e">
        <f t="shared" si="1835"/>
        <v>#N/A</v>
      </c>
      <c r="AF8985" t="e">
        <f t="shared" si="1836"/>
        <v>#N/A</v>
      </c>
      <c r="AG8985">
        <f t="shared" si="1837"/>
        <v>0</v>
      </c>
      <c r="AS8985">
        <v>8979</v>
      </c>
      <c r="AT8985" s="4">
        <f t="shared" si="1827"/>
        <v>25</v>
      </c>
      <c r="AU8985">
        <f t="shared" si="1828"/>
        <v>0</v>
      </c>
      <c r="AV8985" t="str">
        <f t="shared" si="1829"/>
        <v/>
      </c>
      <c r="AW8985" t="str">
        <f t="shared" si="1838"/>
        <v/>
      </c>
      <c r="AX8985">
        <f t="shared" si="1839"/>
        <v>7.8476617554558015</v>
      </c>
      <c r="AY8985">
        <f t="shared" si="1830"/>
        <v>1.7527378597863972</v>
      </c>
    </row>
    <row r="8986" spans="26:51" x14ac:dyDescent="0.2">
      <c r="Z8986" s="4">
        <v>8980</v>
      </c>
      <c r="AA8986" s="4" t="e">
        <f t="shared" si="1831"/>
        <v>#N/A</v>
      </c>
      <c r="AB8986" t="e">
        <f t="shared" si="1832"/>
        <v>#N/A</v>
      </c>
      <c r="AC8986" t="e">
        <f t="shared" si="1833"/>
        <v>#N/A</v>
      </c>
      <c r="AD8986" t="e">
        <f t="shared" si="1834"/>
        <v>#N/A</v>
      </c>
      <c r="AE8986" t="e">
        <f t="shared" si="1835"/>
        <v>#N/A</v>
      </c>
      <c r="AF8986" t="e">
        <f t="shared" si="1836"/>
        <v>#N/A</v>
      </c>
      <c r="AG8986">
        <f t="shared" si="1837"/>
        <v>0</v>
      </c>
      <c r="AS8986">
        <v>8980</v>
      </c>
      <c r="AT8986" s="4">
        <f t="shared" si="1827"/>
        <v>25</v>
      </c>
      <c r="AU8986">
        <f t="shared" si="1828"/>
        <v>0</v>
      </c>
      <c r="AV8986" t="str">
        <f t="shared" si="1829"/>
        <v/>
      </c>
      <c r="AW8986" t="str">
        <f t="shared" si="1838"/>
        <v/>
      </c>
      <c r="AX8986">
        <f t="shared" si="1839"/>
        <v>7.845486438062748</v>
      </c>
      <c r="AY8986">
        <f t="shared" si="1830"/>
        <v>1.7530517839072053</v>
      </c>
    </row>
    <row r="8987" spans="26:51" x14ac:dyDescent="0.2">
      <c r="Z8987" s="4">
        <v>8981</v>
      </c>
      <c r="AA8987" s="4" t="e">
        <f t="shared" si="1831"/>
        <v>#N/A</v>
      </c>
      <c r="AB8987" t="e">
        <f t="shared" si="1832"/>
        <v>#N/A</v>
      </c>
      <c r="AC8987" t="e">
        <f t="shared" si="1833"/>
        <v>#N/A</v>
      </c>
      <c r="AD8987" t="e">
        <f t="shared" si="1834"/>
        <v>#N/A</v>
      </c>
      <c r="AE8987" t="e">
        <f t="shared" si="1835"/>
        <v>#N/A</v>
      </c>
      <c r="AF8987" t="e">
        <f t="shared" si="1836"/>
        <v>#N/A</v>
      </c>
      <c r="AG8987">
        <f t="shared" si="1837"/>
        <v>0</v>
      </c>
      <c r="AS8987">
        <v>8981</v>
      </c>
      <c r="AT8987" s="4">
        <f t="shared" si="1827"/>
        <v>25</v>
      </c>
      <c r="AU8987">
        <f t="shared" si="1828"/>
        <v>0</v>
      </c>
      <c r="AV8987" t="str">
        <f t="shared" si="1829"/>
        <v/>
      </c>
      <c r="AW8987" t="str">
        <f t="shared" si="1838"/>
        <v/>
      </c>
      <c r="AX8987">
        <f t="shared" si="1839"/>
        <v>7.8433113342043503</v>
      </c>
      <c r="AY8987">
        <f t="shared" si="1830"/>
        <v>1.7533657896667716</v>
      </c>
    </row>
    <row r="8988" spans="26:51" x14ac:dyDescent="0.2">
      <c r="Z8988" s="4">
        <v>8982</v>
      </c>
      <c r="AA8988" s="4" t="e">
        <f t="shared" si="1831"/>
        <v>#N/A</v>
      </c>
      <c r="AB8988" t="e">
        <f t="shared" si="1832"/>
        <v>#N/A</v>
      </c>
      <c r="AC8988" t="e">
        <f t="shared" si="1833"/>
        <v>#N/A</v>
      </c>
      <c r="AD8988" t="e">
        <f t="shared" si="1834"/>
        <v>#N/A</v>
      </c>
      <c r="AE8988" t="e">
        <f t="shared" si="1835"/>
        <v>#N/A</v>
      </c>
      <c r="AF8988" t="e">
        <f t="shared" si="1836"/>
        <v>#N/A</v>
      </c>
      <c r="AG8988">
        <f t="shared" si="1837"/>
        <v>0</v>
      </c>
      <c r="AS8988">
        <v>8982</v>
      </c>
      <c r="AT8988" s="4">
        <f t="shared" si="1827"/>
        <v>25</v>
      </c>
      <c r="AU8988">
        <f t="shared" si="1828"/>
        <v>0</v>
      </c>
      <c r="AV8988" t="str">
        <f t="shared" si="1829"/>
        <v/>
      </c>
      <c r="AW8988" t="str">
        <f t="shared" si="1838"/>
        <v/>
      </c>
      <c r="AX8988">
        <f t="shared" si="1839"/>
        <v>7.8411364439361293</v>
      </c>
      <c r="AY8988">
        <f t="shared" si="1830"/>
        <v>1.7536798770843858</v>
      </c>
    </row>
    <row r="8989" spans="26:51" x14ac:dyDescent="0.2">
      <c r="Z8989" s="4">
        <v>8983</v>
      </c>
      <c r="AA8989" s="4" t="e">
        <f t="shared" si="1831"/>
        <v>#N/A</v>
      </c>
      <c r="AB8989" t="e">
        <f t="shared" si="1832"/>
        <v>#N/A</v>
      </c>
      <c r="AC8989" t="e">
        <f t="shared" si="1833"/>
        <v>#N/A</v>
      </c>
      <c r="AD8989" t="e">
        <f t="shared" si="1834"/>
        <v>#N/A</v>
      </c>
      <c r="AE8989" t="e">
        <f t="shared" si="1835"/>
        <v>#N/A</v>
      </c>
      <c r="AF8989" t="e">
        <f t="shared" si="1836"/>
        <v>#N/A</v>
      </c>
      <c r="AG8989">
        <f t="shared" si="1837"/>
        <v>0</v>
      </c>
      <c r="AS8989">
        <v>8983</v>
      </c>
      <c r="AT8989" s="4">
        <f t="shared" si="1827"/>
        <v>25</v>
      </c>
      <c r="AU8989">
        <f t="shared" si="1828"/>
        <v>0</v>
      </c>
      <c r="AV8989" t="str">
        <f t="shared" si="1829"/>
        <v/>
      </c>
      <c r="AW8989" t="str">
        <f t="shared" si="1838"/>
        <v/>
      </c>
      <c r="AX8989">
        <f t="shared" si="1839"/>
        <v>7.8389617673136183</v>
      </c>
      <c r="AY8989">
        <f t="shared" si="1830"/>
        <v>1.7539940461793355</v>
      </c>
    </row>
    <row r="8990" spans="26:51" x14ac:dyDescent="0.2">
      <c r="Z8990" s="4">
        <v>8984</v>
      </c>
      <c r="AA8990" s="4" t="e">
        <f t="shared" si="1831"/>
        <v>#N/A</v>
      </c>
      <c r="AB8990" t="e">
        <f t="shared" si="1832"/>
        <v>#N/A</v>
      </c>
      <c r="AC8990" t="e">
        <f t="shared" si="1833"/>
        <v>#N/A</v>
      </c>
      <c r="AD8990" t="e">
        <f t="shared" si="1834"/>
        <v>#N/A</v>
      </c>
      <c r="AE8990" t="e">
        <f t="shared" si="1835"/>
        <v>#N/A</v>
      </c>
      <c r="AF8990" t="e">
        <f t="shared" si="1836"/>
        <v>#N/A</v>
      </c>
      <c r="AG8990">
        <f t="shared" si="1837"/>
        <v>0</v>
      </c>
      <c r="AS8990">
        <v>8984</v>
      </c>
      <c r="AT8990" s="4">
        <f t="shared" si="1827"/>
        <v>25</v>
      </c>
      <c r="AU8990">
        <f t="shared" si="1828"/>
        <v>0</v>
      </c>
      <c r="AV8990" t="str">
        <f t="shared" si="1829"/>
        <v/>
      </c>
      <c r="AW8990" t="str">
        <f t="shared" si="1838"/>
        <v/>
      </c>
      <c r="AX8990">
        <f t="shared" si="1839"/>
        <v>7.8367873043923648</v>
      </c>
      <c r="AY8990">
        <f t="shared" si="1830"/>
        <v>1.754308296970905</v>
      </c>
    </row>
    <row r="8991" spans="26:51" x14ac:dyDescent="0.2">
      <c r="Z8991" s="4">
        <v>8985</v>
      </c>
      <c r="AA8991" s="4" t="e">
        <f t="shared" si="1831"/>
        <v>#N/A</v>
      </c>
      <c r="AB8991" t="e">
        <f t="shared" si="1832"/>
        <v>#N/A</v>
      </c>
      <c r="AC8991" t="e">
        <f t="shared" si="1833"/>
        <v>#N/A</v>
      </c>
      <c r="AD8991" t="e">
        <f t="shared" si="1834"/>
        <v>#N/A</v>
      </c>
      <c r="AE8991" t="e">
        <f t="shared" si="1835"/>
        <v>#N/A</v>
      </c>
      <c r="AF8991" t="e">
        <f t="shared" si="1836"/>
        <v>#N/A</v>
      </c>
      <c r="AG8991">
        <f t="shared" si="1837"/>
        <v>0</v>
      </c>
      <c r="AS8991">
        <v>8985</v>
      </c>
      <c r="AT8991" s="4">
        <f t="shared" si="1827"/>
        <v>25</v>
      </c>
      <c r="AU8991">
        <f t="shared" si="1828"/>
        <v>0</v>
      </c>
      <c r="AV8991" t="str">
        <f t="shared" si="1829"/>
        <v/>
      </c>
      <c r="AW8991" t="str">
        <f t="shared" si="1838"/>
        <v/>
      </c>
      <c r="AX8991">
        <f t="shared" si="1839"/>
        <v>7.8346130552279298</v>
      </c>
      <c r="AY8991">
        <f t="shared" si="1830"/>
        <v>1.7546226294783764</v>
      </c>
    </row>
    <row r="8992" spans="26:51" x14ac:dyDescent="0.2">
      <c r="Z8992" s="4">
        <v>8986</v>
      </c>
      <c r="AA8992" s="4" t="e">
        <f t="shared" si="1831"/>
        <v>#N/A</v>
      </c>
      <c r="AB8992" t="e">
        <f t="shared" si="1832"/>
        <v>#N/A</v>
      </c>
      <c r="AC8992" t="e">
        <f t="shared" si="1833"/>
        <v>#N/A</v>
      </c>
      <c r="AD8992" t="e">
        <f t="shared" si="1834"/>
        <v>#N/A</v>
      </c>
      <c r="AE8992" t="e">
        <f t="shared" si="1835"/>
        <v>#N/A</v>
      </c>
      <c r="AF8992" t="e">
        <f t="shared" si="1836"/>
        <v>#N/A</v>
      </c>
      <c r="AG8992">
        <f t="shared" si="1837"/>
        <v>0</v>
      </c>
      <c r="AS8992">
        <v>8986</v>
      </c>
      <c r="AT8992" s="4">
        <f t="shared" si="1827"/>
        <v>25</v>
      </c>
      <c r="AU8992">
        <f t="shared" si="1828"/>
        <v>0</v>
      </c>
      <c r="AV8992" t="str">
        <f t="shared" si="1829"/>
        <v/>
      </c>
      <c r="AW8992" t="str">
        <f t="shared" si="1838"/>
        <v/>
      </c>
      <c r="AX8992">
        <f t="shared" si="1839"/>
        <v>7.8324390198758858</v>
      </c>
      <c r="AY8992">
        <f t="shared" si="1830"/>
        <v>1.7549370437210308</v>
      </c>
    </row>
    <row r="8993" spans="26:51" x14ac:dyDescent="0.2">
      <c r="Z8993" s="4">
        <v>8987</v>
      </c>
      <c r="AA8993" s="4" t="e">
        <f t="shared" si="1831"/>
        <v>#N/A</v>
      </c>
      <c r="AB8993" t="e">
        <f t="shared" si="1832"/>
        <v>#N/A</v>
      </c>
      <c r="AC8993" t="e">
        <f t="shared" si="1833"/>
        <v>#N/A</v>
      </c>
      <c r="AD8993" t="e">
        <f t="shared" si="1834"/>
        <v>#N/A</v>
      </c>
      <c r="AE8993" t="e">
        <f t="shared" si="1835"/>
        <v>#N/A</v>
      </c>
      <c r="AF8993" t="e">
        <f t="shared" si="1836"/>
        <v>#N/A</v>
      </c>
      <c r="AG8993">
        <f t="shared" si="1837"/>
        <v>0</v>
      </c>
      <c r="AS8993">
        <v>8987</v>
      </c>
      <c r="AT8993" s="4">
        <f t="shared" si="1827"/>
        <v>25</v>
      </c>
      <c r="AU8993">
        <f t="shared" si="1828"/>
        <v>0</v>
      </c>
      <c r="AV8993" t="str">
        <f t="shared" si="1829"/>
        <v/>
      </c>
      <c r="AW8993" t="str">
        <f t="shared" si="1838"/>
        <v/>
      </c>
      <c r="AX8993">
        <f t="shared" si="1839"/>
        <v>7.8302651983918201</v>
      </c>
      <c r="AY8993">
        <f t="shared" si="1830"/>
        <v>1.7552515397181447</v>
      </c>
    </row>
    <row r="8994" spans="26:51" x14ac:dyDescent="0.2">
      <c r="Z8994" s="4">
        <v>8988</v>
      </c>
      <c r="AA8994" s="4" t="e">
        <f t="shared" si="1831"/>
        <v>#N/A</v>
      </c>
      <c r="AB8994" t="e">
        <f t="shared" si="1832"/>
        <v>#N/A</v>
      </c>
      <c r="AC8994" t="e">
        <f t="shared" si="1833"/>
        <v>#N/A</v>
      </c>
      <c r="AD8994" t="e">
        <f t="shared" si="1834"/>
        <v>#N/A</v>
      </c>
      <c r="AE8994" t="e">
        <f t="shared" si="1835"/>
        <v>#N/A</v>
      </c>
      <c r="AF8994" t="e">
        <f t="shared" si="1836"/>
        <v>#N/A</v>
      </c>
      <c r="AG8994">
        <f t="shared" si="1837"/>
        <v>0</v>
      </c>
      <c r="AS8994">
        <v>8988</v>
      </c>
      <c r="AT8994" s="4">
        <f t="shared" si="1827"/>
        <v>25</v>
      </c>
      <c r="AU8994">
        <f t="shared" si="1828"/>
        <v>0</v>
      </c>
      <c r="AV8994" t="str">
        <f t="shared" si="1829"/>
        <v/>
      </c>
      <c r="AW8994" t="str">
        <f t="shared" si="1838"/>
        <v/>
      </c>
      <c r="AX8994">
        <f t="shared" si="1839"/>
        <v>7.828091590831332</v>
      </c>
      <c r="AY8994">
        <f t="shared" si="1830"/>
        <v>1.7555661174889932</v>
      </c>
    </row>
    <row r="8995" spans="26:51" x14ac:dyDescent="0.2">
      <c r="Z8995" s="4">
        <v>8989</v>
      </c>
      <c r="AA8995" s="4" t="e">
        <f t="shared" si="1831"/>
        <v>#N/A</v>
      </c>
      <c r="AB8995" t="e">
        <f t="shared" si="1832"/>
        <v>#N/A</v>
      </c>
      <c r="AC8995" t="e">
        <f t="shared" si="1833"/>
        <v>#N/A</v>
      </c>
      <c r="AD8995" t="e">
        <f t="shared" si="1834"/>
        <v>#N/A</v>
      </c>
      <c r="AE8995" t="e">
        <f t="shared" si="1835"/>
        <v>#N/A</v>
      </c>
      <c r="AF8995" t="e">
        <f t="shared" si="1836"/>
        <v>#N/A</v>
      </c>
      <c r="AG8995">
        <f t="shared" si="1837"/>
        <v>0</v>
      </c>
      <c r="AS8995">
        <v>8989</v>
      </c>
      <c r="AT8995" s="4">
        <f t="shared" si="1827"/>
        <v>25</v>
      </c>
      <c r="AU8995">
        <f t="shared" si="1828"/>
        <v>0</v>
      </c>
      <c r="AV8995" t="str">
        <f t="shared" si="1829"/>
        <v/>
      </c>
      <c r="AW8995" t="str">
        <f t="shared" si="1838"/>
        <v/>
      </c>
      <c r="AX8995">
        <f t="shared" si="1839"/>
        <v>7.8259181972500329</v>
      </c>
      <c r="AY8995">
        <f t="shared" si="1830"/>
        <v>1.7558807770528488</v>
      </c>
    </row>
    <row r="8996" spans="26:51" x14ac:dyDescent="0.2">
      <c r="Z8996" s="4">
        <v>8990</v>
      </c>
      <c r="AA8996" s="4" t="e">
        <f t="shared" si="1831"/>
        <v>#N/A</v>
      </c>
      <c r="AB8996" t="e">
        <f t="shared" si="1832"/>
        <v>#N/A</v>
      </c>
      <c r="AC8996" t="e">
        <f t="shared" si="1833"/>
        <v>#N/A</v>
      </c>
      <c r="AD8996" t="e">
        <f t="shared" si="1834"/>
        <v>#N/A</v>
      </c>
      <c r="AE8996" t="e">
        <f t="shared" si="1835"/>
        <v>#N/A</v>
      </c>
      <c r="AF8996" t="e">
        <f t="shared" si="1836"/>
        <v>#N/A</v>
      </c>
      <c r="AG8996">
        <f t="shared" si="1837"/>
        <v>0</v>
      </c>
      <c r="AS8996">
        <v>8990</v>
      </c>
      <c r="AT8996" s="4">
        <f t="shared" si="1827"/>
        <v>25</v>
      </c>
      <c r="AU8996">
        <f t="shared" si="1828"/>
        <v>0</v>
      </c>
      <c r="AV8996" t="str">
        <f t="shared" si="1829"/>
        <v/>
      </c>
      <c r="AW8996" t="str">
        <f t="shared" si="1838"/>
        <v/>
      </c>
      <c r="AX8996">
        <f t="shared" si="1839"/>
        <v>7.8237450177035504</v>
      </c>
      <c r="AY8996">
        <f t="shared" si="1830"/>
        <v>1.7561955184289815</v>
      </c>
    </row>
    <row r="8997" spans="26:51" x14ac:dyDescent="0.2">
      <c r="Z8997" s="4">
        <v>8991</v>
      </c>
      <c r="AA8997" s="4" t="e">
        <f t="shared" si="1831"/>
        <v>#N/A</v>
      </c>
      <c r="AB8997" t="e">
        <f t="shared" si="1832"/>
        <v>#N/A</v>
      </c>
      <c r="AC8997" t="e">
        <f t="shared" si="1833"/>
        <v>#N/A</v>
      </c>
      <c r="AD8997" t="e">
        <f t="shared" si="1834"/>
        <v>#N/A</v>
      </c>
      <c r="AE8997" t="e">
        <f t="shared" si="1835"/>
        <v>#N/A</v>
      </c>
      <c r="AF8997" t="e">
        <f t="shared" si="1836"/>
        <v>#N/A</v>
      </c>
      <c r="AG8997">
        <f t="shared" si="1837"/>
        <v>0</v>
      </c>
      <c r="AS8997">
        <v>8991</v>
      </c>
      <c r="AT8997" s="4">
        <f t="shared" si="1827"/>
        <v>25</v>
      </c>
      <c r="AU8997">
        <f t="shared" si="1828"/>
        <v>0</v>
      </c>
      <c r="AV8997" t="str">
        <f t="shared" si="1829"/>
        <v/>
      </c>
      <c r="AW8997" t="str">
        <f t="shared" si="1838"/>
        <v/>
      </c>
      <c r="AX8997">
        <f t="shared" si="1839"/>
        <v>7.8215720522475225</v>
      </c>
      <c r="AY8997">
        <f t="shared" si="1830"/>
        <v>1.7565103416366585</v>
      </c>
    </row>
    <row r="8998" spans="26:51" x14ac:dyDescent="0.2">
      <c r="Z8998" s="4">
        <v>8992</v>
      </c>
      <c r="AA8998" s="4" t="e">
        <f t="shared" si="1831"/>
        <v>#N/A</v>
      </c>
      <c r="AB8998" t="e">
        <f t="shared" si="1832"/>
        <v>#N/A</v>
      </c>
      <c r="AC8998" t="e">
        <f t="shared" si="1833"/>
        <v>#N/A</v>
      </c>
      <c r="AD8998" t="e">
        <f t="shared" si="1834"/>
        <v>#N/A</v>
      </c>
      <c r="AE8998" t="e">
        <f t="shared" si="1835"/>
        <v>#N/A</v>
      </c>
      <c r="AF8998" t="e">
        <f t="shared" si="1836"/>
        <v>#N/A</v>
      </c>
      <c r="AG8998">
        <f t="shared" si="1837"/>
        <v>0</v>
      </c>
      <c r="AS8998">
        <v>8992</v>
      </c>
      <c r="AT8998" s="4">
        <f t="shared" si="1827"/>
        <v>25</v>
      </c>
      <c r="AU8998">
        <f t="shared" si="1828"/>
        <v>0</v>
      </c>
      <c r="AV8998" t="str">
        <f t="shared" si="1829"/>
        <v/>
      </c>
      <c r="AW8998" t="str">
        <f t="shared" si="1838"/>
        <v/>
      </c>
      <c r="AX8998">
        <f t="shared" si="1839"/>
        <v>7.8193993009376026</v>
      </c>
      <c r="AY8998">
        <f t="shared" si="1830"/>
        <v>1.7568252466951448</v>
      </c>
    </row>
    <row r="8999" spans="26:51" x14ac:dyDescent="0.2">
      <c r="Z8999" s="4">
        <v>8993</v>
      </c>
      <c r="AA8999" s="4" t="e">
        <f t="shared" si="1831"/>
        <v>#N/A</v>
      </c>
      <c r="AB8999" t="e">
        <f t="shared" si="1832"/>
        <v>#N/A</v>
      </c>
      <c r="AC8999" t="e">
        <f t="shared" si="1833"/>
        <v>#N/A</v>
      </c>
      <c r="AD8999" t="e">
        <f t="shared" si="1834"/>
        <v>#N/A</v>
      </c>
      <c r="AE8999" t="e">
        <f t="shared" si="1835"/>
        <v>#N/A</v>
      </c>
      <c r="AF8999" t="e">
        <f t="shared" si="1836"/>
        <v>#N/A</v>
      </c>
      <c r="AG8999">
        <f t="shared" si="1837"/>
        <v>0</v>
      </c>
      <c r="AS8999">
        <v>8993</v>
      </c>
      <c r="AT8999" s="4">
        <f t="shared" si="1827"/>
        <v>25</v>
      </c>
      <c r="AU8999">
        <f t="shared" si="1828"/>
        <v>0</v>
      </c>
      <c r="AV8999" t="str">
        <f t="shared" si="1829"/>
        <v/>
      </c>
      <c r="AW8999" t="str">
        <f t="shared" si="1838"/>
        <v/>
      </c>
      <c r="AX8999">
        <f t="shared" si="1839"/>
        <v>7.8172267638294546</v>
      </c>
      <c r="AY8999">
        <f t="shared" si="1830"/>
        <v>1.7571402336237025</v>
      </c>
    </row>
    <row r="9000" spans="26:51" x14ac:dyDescent="0.2">
      <c r="Z9000" s="4">
        <v>8994</v>
      </c>
      <c r="AA9000" s="4" t="e">
        <f t="shared" si="1831"/>
        <v>#N/A</v>
      </c>
      <c r="AB9000" t="e">
        <f t="shared" si="1832"/>
        <v>#N/A</v>
      </c>
      <c r="AC9000" t="e">
        <f t="shared" si="1833"/>
        <v>#N/A</v>
      </c>
      <c r="AD9000" t="e">
        <f t="shared" si="1834"/>
        <v>#N/A</v>
      </c>
      <c r="AE9000" t="e">
        <f t="shared" si="1835"/>
        <v>#N/A</v>
      </c>
      <c r="AF9000" t="e">
        <f t="shared" si="1836"/>
        <v>#N/A</v>
      </c>
      <c r="AG9000">
        <f t="shared" si="1837"/>
        <v>0</v>
      </c>
      <c r="AS9000">
        <v>8994</v>
      </c>
      <c r="AT9000" s="4">
        <f t="shared" si="1827"/>
        <v>25</v>
      </c>
      <c r="AU9000">
        <f t="shared" si="1828"/>
        <v>0</v>
      </c>
      <c r="AV9000" t="str">
        <f t="shared" si="1829"/>
        <v/>
      </c>
      <c r="AW9000" t="str">
        <f t="shared" si="1838"/>
        <v/>
      </c>
      <c r="AX9000">
        <f t="shared" si="1839"/>
        <v>7.8150544409787566</v>
      </c>
      <c r="AY9000">
        <f t="shared" si="1830"/>
        <v>1.7574553024415915</v>
      </c>
    </row>
    <row r="9001" spans="26:51" x14ac:dyDescent="0.2">
      <c r="Z9001" s="4">
        <v>8995</v>
      </c>
      <c r="AA9001" s="4" t="e">
        <f t="shared" si="1831"/>
        <v>#N/A</v>
      </c>
      <c r="AB9001" t="e">
        <f t="shared" si="1832"/>
        <v>#N/A</v>
      </c>
      <c r="AC9001" t="e">
        <f t="shared" si="1833"/>
        <v>#N/A</v>
      </c>
      <c r="AD9001" t="e">
        <f t="shared" si="1834"/>
        <v>#N/A</v>
      </c>
      <c r="AE9001" t="e">
        <f t="shared" si="1835"/>
        <v>#N/A</v>
      </c>
      <c r="AF9001" t="e">
        <f t="shared" si="1836"/>
        <v>#N/A</v>
      </c>
      <c r="AG9001">
        <f t="shared" si="1837"/>
        <v>0</v>
      </c>
      <c r="AS9001">
        <v>8995</v>
      </c>
      <c r="AT9001" s="4">
        <f t="shared" si="1827"/>
        <v>25</v>
      </c>
      <c r="AU9001">
        <f t="shared" si="1828"/>
        <v>0</v>
      </c>
      <c r="AV9001" t="str">
        <f t="shared" si="1829"/>
        <v/>
      </c>
      <c r="AW9001" t="str">
        <f t="shared" si="1838"/>
        <v/>
      </c>
      <c r="AX9001">
        <f t="shared" si="1839"/>
        <v>7.8128823324412</v>
      </c>
      <c r="AY9001">
        <f t="shared" si="1830"/>
        <v>1.7577704531680693</v>
      </c>
    </row>
    <row r="9002" spans="26:51" x14ac:dyDescent="0.2">
      <c r="Z9002" s="4">
        <v>8996</v>
      </c>
      <c r="AA9002" s="4" t="e">
        <f t="shared" si="1831"/>
        <v>#N/A</v>
      </c>
      <c r="AB9002" t="e">
        <f t="shared" si="1832"/>
        <v>#N/A</v>
      </c>
      <c r="AC9002" t="e">
        <f t="shared" si="1833"/>
        <v>#N/A</v>
      </c>
      <c r="AD9002" t="e">
        <f t="shared" si="1834"/>
        <v>#N/A</v>
      </c>
      <c r="AE9002" t="e">
        <f t="shared" si="1835"/>
        <v>#N/A</v>
      </c>
      <c r="AF9002" t="e">
        <f t="shared" si="1836"/>
        <v>#N/A</v>
      </c>
      <c r="AG9002">
        <f t="shared" si="1837"/>
        <v>0</v>
      </c>
      <c r="AS9002">
        <v>8996</v>
      </c>
      <c r="AT9002" s="4">
        <f t="shared" si="1827"/>
        <v>25</v>
      </c>
      <c r="AU9002">
        <f t="shared" si="1828"/>
        <v>0</v>
      </c>
      <c r="AV9002" t="str">
        <f t="shared" si="1829"/>
        <v/>
      </c>
      <c r="AW9002" t="str">
        <f t="shared" si="1838"/>
        <v/>
      </c>
      <c r="AX9002">
        <f t="shared" si="1839"/>
        <v>7.8107104382724897</v>
      </c>
      <c r="AY9002">
        <f t="shared" si="1830"/>
        <v>1.7580856858223901</v>
      </c>
    </row>
    <row r="9003" spans="26:51" x14ac:dyDescent="0.2">
      <c r="Z9003" s="4">
        <v>8997</v>
      </c>
      <c r="AA9003" s="4" t="e">
        <f t="shared" si="1831"/>
        <v>#N/A</v>
      </c>
      <c r="AB9003" t="e">
        <f t="shared" si="1832"/>
        <v>#N/A</v>
      </c>
      <c r="AC9003" t="e">
        <f t="shared" si="1833"/>
        <v>#N/A</v>
      </c>
      <c r="AD9003" t="e">
        <f t="shared" si="1834"/>
        <v>#N/A</v>
      </c>
      <c r="AE9003" t="e">
        <f t="shared" si="1835"/>
        <v>#N/A</v>
      </c>
      <c r="AF9003" t="e">
        <f t="shared" si="1836"/>
        <v>#N/A</v>
      </c>
      <c r="AG9003">
        <f t="shared" si="1837"/>
        <v>0</v>
      </c>
      <c r="AS9003">
        <v>8997</v>
      </c>
      <c r="AT9003" s="4">
        <f t="shared" si="1827"/>
        <v>25</v>
      </c>
      <c r="AU9003">
        <f t="shared" si="1828"/>
        <v>0</v>
      </c>
      <c r="AV9003" t="str">
        <f t="shared" si="1829"/>
        <v/>
      </c>
      <c r="AW9003" t="str">
        <f t="shared" si="1838"/>
        <v/>
      </c>
      <c r="AX9003">
        <f t="shared" si="1839"/>
        <v>7.8085387585283437</v>
      </c>
      <c r="AY9003">
        <f t="shared" si="1830"/>
        <v>1.758401000423806</v>
      </c>
    </row>
    <row r="9004" spans="26:51" x14ac:dyDescent="0.2">
      <c r="Z9004" s="4">
        <v>8998</v>
      </c>
      <c r="AA9004" s="4" t="e">
        <f t="shared" si="1831"/>
        <v>#N/A</v>
      </c>
      <c r="AB9004" t="e">
        <f t="shared" si="1832"/>
        <v>#N/A</v>
      </c>
      <c r="AC9004" t="e">
        <f t="shared" si="1833"/>
        <v>#N/A</v>
      </c>
      <c r="AD9004" t="e">
        <f t="shared" si="1834"/>
        <v>#N/A</v>
      </c>
      <c r="AE9004" t="e">
        <f t="shared" si="1835"/>
        <v>#N/A</v>
      </c>
      <c r="AF9004" t="e">
        <f t="shared" si="1836"/>
        <v>#N/A</v>
      </c>
      <c r="AG9004">
        <f t="shared" si="1837"/>
        <v>0</v>
      </c>
      <c r="AS9004">
        <v>8998</v>
      </c>
      <c r="AT9004" s="4">
        <f t="shared" si="1827"/>
        <v>25</v>
      </c>
      <c r="AU9004">
        <f t="shared" si="1828"/>
        <v>0</v>
      </c>
      <c r="AV9004" t="str">
        <f t="shared" si="1829"/>
        <v/>
      </c>
      <c r="AW9004" t="str">
        <f t="shared" si="1838"/>
        <v/>
      </c>
      <c r="AX9004">
        <f t="shared" si="1839"/>
        <v>7.8063672932644916</v>
      </c>
      <c r="AY9004">
        <f t="shared" si="1830"/>
        <v>1.7587163969915665</v>
      </c>
    </row>
    <row r="9005" spans="26:51" x14ac:dyDescent="0.2">
      <c r="Z9005" s="4">
        <v>8999</v>
      </c>
      <c r="AA9005" s="4" t="e">
        <f t="shared" si="1831"/>
        <v>#N/A</v>
      </c>
      <c r="AB9005" t="e">
        <f t="shared" si="1832"/>
        <v>#N/A</v>
      </c>
      <c r="AC9005" t="e">
        <f t="shared" si="1833"/>
        <v>#N/A</v>
      </c>
      <c r="AD9005" t="e">
        <f t="shared" si="1834"/>
        <v>#N/A</v>
      </c>
      <c r="AE9005" t="e">
        <f t="shared" si="1835"/>
        <v>#N/A</v>
      </c>
      <c r="AF9005" t="e">
        <f t="shared" si="1836"/>
        <v>#N/A</v>
      </c>
      <c r="AG9005">
        <f t="shared" si="1837"/>
        <v>0</v>
      </c>
      <c r="AS9005">
        <v>8999</v>
      </c>
      <c r="AT9005" s="4">
        <f t="shared" si="1827"/>
        <v>25</v>
      </c>
      <c r="AU9005">
        <f t="shared" si="1828"/>
        <v>0</v>
      </c>
      <c r="AV9005" t="str">
        <f t="shared" si="1829"/>
        <v/>
      </c>
      <c r="AW9005" t="str">
        <f t="shared" si="1838"/>
        <v/>
      </c>
      <c r="AX9005">
        <f t="shared" si="1839"/>
        <v>7.8041960425366774</v>
      </c>
      <c r="AY9005">
        <f t="shared" si="1830"/>
        <v>1.7590318755449181</v>
      </c>
    </row>
    <row r="9006" spans="26:51" x14ac:dyDescent="0.2">
      <c r="Z9006" s="4">
        <v>9000</v>
      </c>
      <c r="AA9006" s="4" t="e">
        <f t="shared" si="1831"/>
        <v>#N/A</v>
      </c>
      <c r="AB9006" t="e">
        <f t="shared" si="1832"/>
        <v>#N/A</v>
      </c>
      <c r="AC9006" t="e">
        <f t="shared" si="1833"/>
        <v>#N/A</v>
      </c>
      <c r="AD9006" t="e">
        <f t="shared" si="1834"/>
        <v>#N/A</v>
      </c>
      <c r="AE9006" t="e">
        <f t="shared" si="1835"/>
        <v>#N/A</v>
      </c>
      <c r="AF9006" t="e">
        <f t="shared" si="1836"/>
        <v>#N/A</v>
      </c>
      <c r="AG9006">
        <f t="shared" si="1837"/>
        <v>0</v>
      </c>
      <c r="AS9006">
        <v>9000</v>
      </c>
      <c r="AT9006" s="4">
        <f t="shared" si="1827"/>
        <v>26</v>
      </c>
      <c r="AU9006">
        <f t="shared" si="1828"/>
        <v>1.6666666666666667</v>
      </c>
      <c r="AV9006">
        <f t="shared" si="1829"/>
        <v>1</v>
      </c>
      <c r="AW9006">
        <f t="shared" si="1838"/>
        <v>150</v>
      </c>
      <c r="AX9006">
        <f t="shared" si="1839"/>
        <v>7.8178420600315421</v>
      </c>
      <c r="AY9006">
        <f t="shared" si="1830"/>
        <v>1.7570510129764183</v>
      </c>
    </row>
    <row r="9007" spans="26:51" x14ac:dyDescent="0.2">
      <c r="Z9007" s="4">
        <v>9001</v>
      </c>
      <c r="AA9007" s="4" t="e">
        <f t="shared" si="1831"/>
        <v>#N/A</v>
      </c>
      <c r="AB9007" t="e">
        <f t="shared" si="1832"/>
        <v>#N/A</v>
      </c>
      <c r="AC9007" t="e">
        <f t="shared" si="1833"/>
        <v>#N/A</v>
      </c>
      <c r="AD9007" t="e">
        <f t="shared" si="1834"/>
        <v>#N/A</v>
      </c>
      <c r="AE9007" t="e">
        <f t="shared" si="1835"/>
        <v>#N/A</v>
      </c>
      <c r="AF9007" t="e">
        <f t="shared" si="1836"/>
        <v>#N/A</v>
      </c>
      <c r="AG9007">
        <f t="shared" si="1837"/>
        <v>0</v>
      </c>
      <c r="AS9007">
        <v>9001</v>
      </c>
      <c r="AT9007" s="4">
        <f t="shared" si="1827"/>
        <v>26</v>
      </c>
      <c r="AU9007">
        <f t="shared" si="1828"/>
        <v>1.6666666666666667</v>
      </c>
      <c r="AV9007" t="str">
        <f t="shared" si="1829"/>
        <v/>
      </c>
      <c r="AW9007" t="str">
        <f t="shared" si="1838"/>
        <v/>
      </c>
      <c r="AX9007">
        <f t="shared" si="1839"/>
        <v>7.8314867301228981</v>
      </c>
      <c r="AY9007">
        <f t="shared" si="1830"/>
        <v>1.7550748016563154</v>
      </c>
    </row>
    <row r="9008" spans="26:51" x14ac:dyDescent="0.2">
      <c r="Z9008" s="4">
        <v>9002</v>
      </c>
      <c r="AA9008" s="4" t="e">
        <f t="shared" si="1831"/>
        <v>#N/A</v>
      </c>
      <c r="AB9008" t="e">
        <f t="shared" si="1832"/>
        <v>#N/A</v>
      </c>
      <c r="AC9008" t="e">
        <f t="shared" si="1833"/>
        <v>#N/A</v>
      </c>
      <c r="AD9008" t="e">
        <f t="shared" si="1834"/>
        <v>#N/A</v>
      </c>
      <c r="AE9008" t="e">
        <f t="shared" si="1835"/>
        <v>#N/A</v>
      </c>
      <c r="AF9008" t="e">
        <f t="shared" si="1836"/>
        <v>#N/A</v>
      </c>
      <c r="AG9008">
        <f t="shared" si="1837"/>
        <v>0</v>
      </c>
      <c r="AS9008">
        <v>9002</v>
      </c>
      <c r="AT9008" s="4">
        <f t="shared" si="1827"/>
        <v>26</v>
      </c>
      <c r="AU9008">
        <f t="shared" si="1828"/>
        <v>1.6666666666666667</v>
      </c>
      <c r="AV9008" t="str">
        <f t="shared" si="1829"/>
        <v/>
      </c>
      <c r="AW9008" t="str">
        <f t="shared" si="1838"/>
        <v/>
      </c>
      <c r="AX9008">
        <f t="shared" si="1839"/>
        <v>7.8451300559741544</v>
      </c>
      <c r="AY9008">
        <f t="shared" si="1830"/>
        <v>1.753103224793658</v>
      </c>
    </row>
    <row r="9009" spans="26:51" x14ac:dyDescent="0.2">
      <c r="Z9009" s="4">
        <v>9003</v>
      </c>
      <c r="AA9009" s="4" t="e">
        <f t="shared" si="1831"/>
        <v>#N/A</v>
      </c>
      <c r="AB9009" t="e">
        <f t="shared" si="1832"/>
        <v>#N/A</v>
      </c>
      <c r="AC9009" t="e">
        <f t="shared" si="1833"/>
        <v>#N/A</v>
      </c>
      <c r="AD9009" t="e">
        <f t="shared" si="1834"/>
        <v>#N/A</v>
      </c>
      <c r="AE9009" t="e">
        <f t="shared" si="1835"/>
        <v>#N/A</v>
      </c>
      <c r="AF9009" t="e">
        <f t="shared" si="1836"/>
        <v>#N/A</v>
      </c>
      <c r="AG9009">
        <f t="shared" si="1837"/>
        <v>0</v>
      </c>
      <c r="AS9009">
        <v>9003</v>
      </c>
      <c r="AT9009" s="4">
        <f t="shared" si="1827"/>
        <v>26</v>
      </c>
      <c r="AU9009">
        <f t="shared" si="1828"/>
        <v>1.6666666666666667</v>
      </c>
      <c r="AV9009" t="str">
        <f t="shared" si="1829"/>
        <v/>
      </c>
      <c r="AW9009" t="str">
        <f t="shared" si="1838"/>
        <v/>
      </c>
      <c r="AX9009">
        <f t="shared" si="1839"/>
        <v>7.858772040737299</v>
      </c>
      <c r="AY9009">
        <f t="shared" si="1830"/>
        <v>1.751136265679635</v>
      </c>
    </row>
    <row r="9010" spans="26:51" x14ac:dyDescent="0.2">
      <c r="Z9010" s="4">
        <v>9004</v>
      </c>
      <c r="AA9010" s="4" t="e">
        <f t="shared" si="1831"/>
        <v>#N/A</v>
      </c>
      <c r="AB9010" t="e">
        <f t="shared" si="1832"/>
        <v>#N/A</v>
      </c>
      <c r="AC9010" t="e">
        <f t="shared" si="1833"/>
        <v>#N/A</v>
      </c>
      <c r="AD9010" t="e">
        <f t="shared" si="1834"/>
        <v>#N/A</v>
      </c>
      <c r="AE9010" t="e">
        <f t="shared" si="1835"/>
        <v>#N/A</v>
      </c>
      <c r="AF9010" t="e">
        <f t="shared" si="1836"/>
        <v>#N/A</v>
      </c>
      <c r="AG9010">
        <f t="shared" si="1837"/>
        <v>0</v>
      </c>
      <c r="AS9010">
        <v>9004</v>
      </c>
      <c r="AT9010" s="4">
        <f t="shared" si="1827"/>
        <v>26</v>
      </c>
      <c r="AU9010">
        <f t="shared" si="1828"/>
        <v>1.6666666666666667</v>
      </c>
      <c r="AV9010" t="str">
        <f t="shared" si="1829"/>
        <v/>
      </c>
      <c r="AW9010" t="str">
        <f t="shared" si="1838"/>
        <v/>
      </c>
      <c r="AX9010">
        <f t="shared" si="1839"/>
        <v>7.8724126875529592</v>
      </c>
      <c r="AY9010">
        <f t="shared" si="1830"/>
        <v>1.7491739076870689</v>
      </c>
    </row>
    <row r="9011" spans="26:51" x14ac:dyDescent="0.2">
      <c r="Z9011" s="4">
        <v>9005</v>
      </c>
      <c r="AA9011" s="4" t="e">
        <f t="shared" si="1831"/>
        <v>#N/A</v>
      </c>
      <c r="AB9011" t="e">
        <f t="shared" si="1832"/>
        <v>#N/A</v>
      </c>
      <c r="AC9011" t="e">
        <f t="shared" si="1833"/>
        <v>#N/A</v>
      </c>
      <c r="AD9011" t="e">
        <f t="shared" si="1834"/>
        <v>#N/A</v>
      </c>
      <c r="AE9011" t="e">
        <f t="shared" si="1835"/>
        <v>#N/A</v>
      </c>
      <c r="AF9011" t="e">
        <f t="shared" si="1836"/>
        <v>#N/A</v>
      </c>
      <c r="AG9011">
        <f t="shared" si="1837"/>
        <v>0</v>
      </c>
      <c r="AS9011">
        <v>9005</v>
      </c>
      <c r="AT9011" s="4">
        <f t="shared" si="1827"/>
        <v>26</v>
      </c>
      <c r="AU9011">
        <f t="shared" si="1828"/>
        <v>1.6666666666666667</v>
      </c>
      <c r="AV9011" t="str">
        <f t="shared" si="1829"/>
        <v/>
      </c>
      <c r="AW9011" t="str">
        <f t="shared" si="1838"/>
        <v/>
      </c>
      <c r="AX9011">
        <f t="shared" si="1839"/>
        <v>7.8860519995504532</v>
      </c>
      <c r="AY9011">
        <f t="shared" si="1830"/>
        <v>1.7472161342699113</v>
      </c>
    </row>
    <row r="9012" spans="26:51" x14ac:dyDescent="0.2">
      <c r="Z9012" s="4">
        <v>9006</v>
      </c>
      <c r="AA9012" s="4" t="e">
        <f t="shared" si="1831"/>
        <v>#N/A</v>
      </c>
      <c r="AB9012" t="e">
        <f t="shared" si="1832"/>
        <v>#N/A</v>
      </c>
      <c r="AC9012" t="e">
        <f t="shared" si="1833"/>
        <v>#N/A</v>
      </c>
      <c r="AD9012" t="e">
        <f t="shared" si="1834"/>
        <v>#N/A</v>
      </c>
      <c r="AE9012" t="e">
        <f t="shared" si="1835"/>
        <v>#N/A</v>
      </c>
      <c r="AF9012" t="e">
        <f t="shared" si="1836"/>
        <v>#N/A</v>
      </c>
      <c r="AG9012">
        <f t="shared" si="1837"/>
        <v>0</v>
      </c>
      <c r="AS9012">
        <v>9006</v>
      </c>
      <c r="AT9012" s="4">
        <f t="shared" si="1827"/>
        <v>26</v>
      </c>
      <c r="AU9012">
        <f t="shared" si="1828"/>
        <v>1.6666666666666667</v>
      </c>
      <c r="AV9012" t="str">
        <f t="shared" si="1829"/>
        <v/>
      </c>
      <c r="AW9012" t="str">
        <f t="shared" si="1838"/>
        <v/>
      </c>
      <c r="AX9012">
        <f t="shared" si="1839"/>
        <v>7.8996899798478486</v>
      </c>
      <c r="AY9012">
        <f t="shared" si="1830"/>
        <v>1.7452629289627417</v>
      </c>
    </row>
    <row r="9013" spans="26:51" x14ac:dyDescent="0.2">
      <c r="Z9013" s="4">
        <v>9007</v>
      </c>
      <c r="AA9013" s="4" t="e">
        <f t="shared" si="1831"/>
        <v>#N/A</v>
      </c>
      <c r="AB9013" t="e">
        <f t="shared" si="1832"/>
        <v>#N/A</v>
      </c>
      <c r="AC9013" t="e">
        <f t="shared" si="1833"/>
        <v>#N/A</v>
      </c>
      <c r="AD9013" t="e">
        <f t="shared" si="1834"/>
        <v>#N/A</v>
      </c>
      <c r="AE9013" t="e">
        <f t="shared" si="1835"/>
        <v>#N/A</v>
      </c>
      <c r="AF9013" t="e">
        <f t="shared" si="1836"/>
        <v>#N/A</v>
      </c>
      <c r="AG9013">
        <f t="shared" si="1837"/>
        <v>0</v>
      </c>
      <c r="AS9013">
        <v>9007</v>
      </c>
      <c r="AT9013" s="4">
        <f t="shared" si="1827"/>
        <v>26</v>
      </c>
      <c r="AU9013">
        <f t="shared" si="1828"/>
        <v>1.6666666666666667</v>
      </c>
      <c r="AV9013" t="str">
        <f t="shared" si="1829"/>
        <v/>
      </c>
      <c r="AW9013" t="str">
        <f t="shared" si="1838"/>
        <v/>
      </c>
      <c r="AX9013">
        <f t="shared" si="1839"/>
        <v>7.9133266315520157</v>
      </c>
      <c r="AY9013">
        <f t="shared" si="1830"/>
        <v>1.7433142753802711</v>
      </c>
    </row>
    <row r="9014" spans="26:51" x14ac:dyDescent="0.2">
      <c r="Z9014" s="4">
        <v>9008</v>
      </c>
      <c r="AA9014" s="4" t="e">
        <f t="shared" si="1831"/>
        <v>#N/A</v>
      </c>
      <c r="AB9014" t="e">
        <f t="shared" si="1832"/>
        <v>#N/A</v>
      </c>
      <c r="AC9014" t="e">
        <f t="shared" si="1833"/>
        <v>#N/A</v>
      </c>
      <c r="AD9014" t="e">
        <f t="shared" si="1834"/>
        <v>#N/A</v>
      </c>
      <c r="AE9014" t="e">
        <f t="shared" si="1835"/>
        <v>#N/A</v>
      </c>
      <c r="AF9014" t="e">
        <f t="shared" si="1836"/>
        <v>#N/A</v>
      </c>
      <c r="AG9014">
        <f t="shared" si="1837"/>
        <v>0</v>
      </c>
      <c r="AS9014">
        <v>9008</v>
      </c>
      <c r="AT9014" s="4">
        <f t="shared" si="1827"/>
        <v>26</v>
      </c>
      <c r="AU9014">
        <f t="shared" si="1828"/>
        <v>1.6666666666666667</v>
      </c>
      <c r="AV9014" t="str">
        <f t="shared" si="1829"/>
        <v/>
      </c>
      <c r="AW9014" t="str">
        <f t="shared" si="1838"/>
        <v/>
      </c>
      <c r="AX9014">
        <f t="shared" si="1839"/>
        <v>7.9269619577586825</v>
      </c>
      <c r="AY9014">
        <f t="shared" si="1830"/>
        <v>1.741370157216849</v>
      </c>
    </row>
    <row r="9015" spans="26:51" x14ac:dyDescent="0.2">
      <c r="Z9015" s="4">
        <v>9009</v>
      </c>
      <c r="AA9015" s="4" t="e">
        <f t="shared" si="1831"/>
        <v>#N/A</v>
      </c>
      <c r="AB9015" t="e">
        <f t="shared" si="1832"/>
        <v>#N/A</v>
      </c>
      <c r="AC9015" t="e">
        <f t="shared" si="1833"/>
        <v>#N/A</v>
      </c>
      <c r="AD9015" t="e">
        <f t="shared" si="1834"/>
        <v>#N/A</v>
      </c>
      <c r="AE9015" t="e">
        <f t="shared" si="1835"/>
        <v>#N/A</v>
      </c>
      <c r="AF9015" t="e">
        <f t="shared" si="1836"/>
        <v>#N/A</v>
      </c>
      <c r="AG9015">
        <f t="shared" si="1837"/>
        <v>0</v>
      </c>
      <c r="AS9015">
        <v>9009</v>
      </c>
      <c r="AT9015" s="4">
        <f t="shared" si="1827"/>
        <v>26</v>
      </c>
      <c r="AU9015">
        <f t="shared" si="1828"/>
        <v>1.6666666666666667</v>
      </c>
      <c r="AV9015" t="str">
        <f t="shared" si="1829"/>
        <v/>
      </c>
      <c r="AW9015" t="str">
        <f t="shared" si="1838"/>
        <v/>
      </c>
      <c r="AX9015">
        <f t="shared" si="1839"/>
        <v>7.9405959615524884</v>
      </c>
      <c r="AY9015">
        <f t="shared" si="1830"/>
        <v>1.7394305582459746</v>
      </c>
    </row>
    <row r="9016" spans="26:51" x14ac:dyDescent="0.2">
      <c r="Z9016" s="4">
        <v>9010</v>
      </c>
      <c r="AA9016" s="4" t="e">
        <f t="shared" si="1831"/>
        <v>#N/A</v>
      </c>
      <c r="AB9016" t="e">
        <f t="shared" si="1832"/>
        <v>#N/A</v>
      </c>
      <c r="AC9016" t="e">
        <f t="shared" si="1833"/>
        <v>#N/A</v>
      </c>
      <c r="AD9016" t="e">
        <f t="shared" si="1834"/>
        <v>#N/A</v>
      </c>
      <c r="AE9016" t="e">
        <f t="shared" si="1835"/>
        <v>#N/A</v>
      </c>
      <c r="AF9016" t="e">
        <f t="shared" si="1836"/>
        <v>#N/A</v>
      </c>
      <c r="AG9016">
        <f t="shared" si="1837"/>
        <v>0</v>
      </c>
      <c r="AS9016">
        <v>9010</v>
      </c>
      <c r="AT9016" s="4">
        <f t="shared" si="1827"/>
        <v>26</v>
      </c>
      <c r="AU9016">
        <f t="shared" si="1828"/>
        <v>1.6666666666666667</v>
      </c>
      <c r="AV9016" t="str">
        <f t="shared" si="1829"/>
        <v/>
      </c>
      <c r="AW9016" t="str">
        <f t="shared" si="1838"/>
        <v/>
      </c>
      <c r="AX9016">
        <f t="shared" si="1839"/>
        <v>7.9542286460070377</v>
      </c>
      <c r="AY9016">
        <f t="shared" si="1830"/>
        <v>1.7374954623198109</v>
      </c>
    </row>
    <row r="9017" spans="26:51" x14ac:dyDescent="0.2">
      <c r="Z9017" s="4">
        <v>9011</v>
      </c>
      <c r="AA9017" s="4" t="e">
        <f t="shared" si="1831"/>
        <v>#N/A</v>
      </c>
      <c r="AB9017" t="e">
        <f t="shared" si="1832"/>
        <v>#N/A</v>
      </c>
      <c r="AC9017" t="e">
        <f t="shared" si="1833"/>
        <v>#N/A</v>
      </c>
      <c r="AD9017" t="e">
        <f t="shared" si="1834"/>
        <v>#N/A</v>
      </c>
      <c r="AE9017" t="e">
        <f t="shared" si="1835"/>
        <v>#N/A</v>
      </c>
      <c r="AF9017" t="e">
        <f t="shared" si="1836"/>
        <v>#N/A</v>
      </c>
      <c r="AG9017">
        <f t="shared" si="1837"/>
        <v>0</v>
      </c>
      <c r="AS9017">
        <v>9011</v>
      </c>
      <c r="AT9017" s="4">
        <f t="shared" si="1827"/>
        <v>26</v>
      </c>
      <c r="AU9017">
        <f t="shared" si="1828"/>
        <v>1.6666666666666667</v>
      </c>
      <c r="AV9017" t="str">
        <f t="shared" si="1829"/>
        <v/>
      </c>
      <c r="AW9017" t="str">
        <f t="shared" si="1838"/>
        <v/>
      </c>
      <c r="AX9017">
        <f t="shared" si="1839"/>
        <v>7.9678600141849545</v>
      </c>
      <c r="AY9017">
        <f t="shared" si="1830"/>
        <v>1.7355648533687016</v>
      </c>
    </row>
    <row r="9018" spans="26:51" x14ac:dyDescent="0.2">
      <c r="Z9018" s="4">
        <v>9012</v>
      </c>
      <c r="AA9018" s="4" t="e">
        <f t="shared" si="1831"/>
        <v>#N/A</v>
      </c>
      <c r="AB9018" t="e">
        <f t="shared" si="1832"/>
        <v>#N/A</v>
      </c>
      <c r="AC9018" t="e">
        <f t="shared" si="1833"/>
        <v>#N/A</v>
      </c>
      <c r="AD9018" t="e">
        <f t="shared" si="1834"/>
        <v>#N/A</v>
      </c>
      <c r="AE9018" t="e">
        <f t="shared" si="1835"/>
        <v>#N/A</v>
      </c>
      <c r="AF9018" t="e">
        <f t="shared" si="1836"/>
        <v>#N/A</v>
      </c>
      <c r="AG9018">
        <f t="shared" si="1837"/>
        <v>0</v>
      </c>
      <c r="AS9018">
        <v>9012</v>
      </c>
      <c r="AT9018" s="4">
        <f t="shared" si="1827"/>
        <v>26</v>
      </c>
      <c r="AU9018">
        <f t="shared" si="1828"/>
        <v>1.6666666666666667</v>
      </c>
      <c r="AV9018" t="str">
        <f t="shared" si="1829"/>
        <v/>
      </c>
      <c r="AW9018" t="str">
        <f t="shared" si="1838"/>
        <v/>
      </c>
      <c r="AX9018">
        <f t="shared" si="1839"/>
        <v>7.9814900691379336</v>
      </c>
      <c r="AY9018">
        <f t="shared" si="1830"/>
        <v>1.7336387154006938</v>
      </c>
    </row>
    <row r="9019" spans="26:51" x14ac:dyDescent="0.2">
      <c r="Z9019" s="4">
        <v>9013</v>
      </c>
      <c r="AA9019" s="4" t="e">
        <f t="shared" si="1831"/>
        <v>#N/A</v>
      </c>
      <c r="AB9019" t="e">
        <f t="shared" si="1832"/>
        <v>#N/A</v>
      </c>
      <c r="AC9019" t="e">
        <f t="shared" si="1833"/>
        <v>#N/A</v>
      </c>
      <c r="AD9019" t="e">
        <f t="shared" si="1834"/>
        <v>#N/A</v>
      </c>
      <c r="AE9019" t="e">
        <f t="shared" si="1835"/>
        <v>#N/A</v>
      </c>
      <c r="AF9019" t="e">
        <f t="shared" si="1836"/>
        <v>#N/A</v>
      </c>
      <c r="AG9019">
        <f t="shared" si="1837"/>
        <v>0</v>
      </c>
      <c r="AS9019">
        <v>9013</v>
      </c>
      <c r="AT9019" s="4">
        <f t="shared" si="1827"/>
        <v>26</v>
      </c>
      <c r="AU9019">
        <f t="shared" si="1828"/>
        <v>1.6666666666666667</v>
      </c>
      <c r="AV9019" t="str">
        <f t="shared" si="1829"/>
        <v/>
      </c>
      <c r="AW9019" t="str">
        <f t="shared" si="1838"/>
        <v/>
      </c>
      <c r="AX9019">
        <f t="shared" si="1839"/>
        <v>7.9951188139067959</v>
      </c>
      <c r="AY9019">
        <f t="shared" si="1830"/>
        <v>1.7317170325010631</v>
      </c>
    </row>
    <row r="9020" spans="26:51" x14ac:dyDescent="0.2">
      <c r="Z9020" s="4">
        <v>9014</v>
      </c>
      <c r="AA9020" s="4" t="e">
        <f t="shared" si="1831"/>
        <v>#N/A</v>
      </c>
      <c r="AB9020" t="e">
        <f t="shared" si="1832"/>
        <v>#N/A</v>
      </c>
      <c r="AC9020" t="e">
        <f t="shared" si="1833"/>
        <v>#N/A</v>
      </c>
      <c r="AD9020" t="e">
        <f t="shared" si="1834"/>
        <v>#N/A</v>
      </c>
      <c r="AE9020" t="e">
        <f t="shared" si="1835"/>
        <v>#N/A</v>
      </c>
      <c r="AF9020" t="e">
        <f t="shared" si="1836"/>
        <v>#N/A</v>
      </c>
      <c r="AG9020">
        <f t="shared" si="1837"/>
        <v>0</v>
      </c>
      <c r="AS9020">
        <v>9014</v>
      </c>
      <c r="AT9020" s="4">
        <f t="shared" si="1827"/>
        <v>26</v>
      </c>
      <c r="AU9020">
        <f t="shared" si="1828"/>
        <v>1.6666666666666667</v>
      </c>
      <c r="AV9020" t="str">
        <f t="shared" si="1829"/>
        <v/>
      </c>
      <c r="AW9020" t="str">
        <f t="shared" si="1838"/>
        <v/>
      </c>
      <c r="AX9020">
        <f t="shared" si="1839"/>
        <v>8.0087462515215382</v>
      </c>
      <c r="AY9020">
        <f t="shared" si="1830"/>
        <v>1.7297997888318408</v>
      </c>
    </row>
    <row r="9021" spans="26:51" x14ac:dyDescent="0.2">
      <c r="Z9021" s="4">
        <v>9015</v>
      </c>
      <c r="AA9021" s="4" t="e">
        <f t="shared" si="1831"/>
        <v>#N/A</v>
      </c>
      <c r="AB9021" t="e">
        <f t="shared" si="1832"/>
        <v>#N/A</v>
      </c>
      <c r="AC9021" t="e">
        <f t="shared" si="1833"/>
        <v>#N/A</v>
      </c>
      <c r="AD9021" t="e">
        <f t="shared" si="1834"/>
        <v>#N/A</v>
      </c>
      <c r="AE9021" t="e">
        <f t="shared" si="1835"/>
        <v>#N/A</v>
      </c>
      <c r="AF9021" t="e">
        <f t="shared" si="1836"/>
        <v>#N/A</v>
      </c>
      <c r="AG9021">
        <f t="shared" si="1837"/>
        <v>0</v>
      </c>
      <c r="AS9021">
        <v>9015</v>
      </c>
      <c r="AT9021" s="4">
        <f t="shared" si="1827"/>
        <v>26</v>
      </c>
      <c r="AU9021">
        <f t="shared" si="1828"/>
        <v>1.6666666666666667</v>
      </c>
      <c r="AV9021" t="str">
        <f t="shared" si="1829"/>
        <v/>
      </c>
      <c r="AW9021" t="str">
        <f t="shared" si="1838"/>
        <v/>
      </c>
      <c r="AX9021">
        <f t="shared" si="1839"/>
        <v>8.0223723850013879</v>
      </c>
      <c r="AY9021">
        <f t="shared" si="1830"/>
        <v>1.7278869686313469</v>
      </c>
    </row>
    <row r="9022" spans="26:51" x14ac:dyDescent="0.2">
      <c r="Z9022" s="4">
        <v>9016</v>
      </c>
      <c r="AA9022" s="4" t="e">
        <f t="shared" si="1831"/>
        <v>#N/A</v>
      </c>
      <c r="AB9022" t="e">
        <f t="shared" si="1832"/>
        <v>#N/A</v>
      </c>
      <c r="AC9022" t="e">
        <f t="shared" si="1833"/>
        <v>#N/A</v>
      </c>
      <c r="AD9022" t="e">
        <f t="shared" si="1834"/>
        <v>#N/A</v>
      </c>
      <c r="AE9022" t="e">
        <f t="shared" si="1835"/>
        <v>#N/A</v>
      </c>
      <c r="AF9022" t="e">
        <f t="shared" si="1836"/>
        <v>#N/A</v>
      </c>
      <c r="AG9022">
        <f t="shared" si="1837"/>
        <v>0</v>
      </c>
      <c r="AS9022">
        <v>9016</v>
      </c>
      <c r="AT9022" s="4">
        <f t="shared" si="1827"/>
        <v>26</v>
      </c>
      <c r="AU9022">
        <f t="shared" si="1828"/>
        <v>1.6666666666666667</v>
      </c>
      <c r="AV9022" t="str">
        <f t="shared" si="1829"/>
        <v/>
      </c>
      <c r="AW9022" t="str">
        <f t="shared" si="1838"/>
        <v/>
      </c>
      <c r="AX9022">
        <f t="shared" si="1839"/>
        <v>8.0359972173548542</v>
      </c>
      <c r="AY9022">
        <f t="shared" si="1830"/>
        <v>1.7259785562137255</v>
      </c>
    </row>
    <row r="9023" spans="26:51" x14ac:dyDescent="0.2">
      <c r="Z9023" s="4">
        <v>9017</v>
      </c>
      <c r="AA9023" s="4" t="e">
        <f t="shared" si="1831"/>
        <v>#N/A</v>
      </c>
      <c r="AB9023" t="e">
        <f t="shared" si="1832"/>
        <v>#N/A</v>
      </c>
      <c r="AC9023" t="e">
        <f t="shared" si="1833"/>
        <v>#N/A</v>
      </c>
      <c r="AD9023" t="e">
        <f t="shared" si="1834"/>
        <v>#N/A</v>
      </c>
      <c r="AE9023" t="e">
        <f t="shared" si="1835"/>
        <v>#N/A</v>
      </c>
      <c r="AF9023" t="e">
        <f t="shared" si="1836"/>
        <v>#N/A</v>
      </c>
      <c r="AG9023">
        <f t="shared" si="1837"/>
        <v>0</v>
      </c>
      <c r="AS9023">
        <v>9017</v>
      </c>
      <c r="AT9023" s="4">
        <f t="shared" si="1827"/>
        <v>26</v>
      </c>
      <c r="AU9023">
        <f t="shared" si="1828"/>
        <v>1.6666666666666667</v>
      </c>
      <c r="AV9023" t="str">
        <f t="shared" si="1829"/>
        <v/>
      </c>
      <c r="AW9023" t="str">
        <f t="shared" si="1838"/>
        <v/>
      </c>
      <c r="AX9023">
        <f t="shared" si="1839"/>
        <v>8.0496207515797806</v>
      </c>
      <c r="AY9023">
        <f t="shared" si="1830"/>
        <v>1.7240745359684837</v>
      </c>
    </row>
    <row r="9024" spans="26:51" x14ac:dyDescent="0.2">
      <c r="Z9024" s="4">
        <v>9018</v>
      </c>
      <c r="AA9024" s="4" t="e">
        <f t="shared" si="1831"/>
        <v>#N/A</v>
      </c>
      <c r="AB9024" t="e">
        <f t="shared" si="1832"/>
        <v>#N/A</v>
      </c>
      <c r="AC9024" t="e">
        <f t="shared" si="1833"/>
        <v>#N/A</v>
      </c>
      <c r="AD9024" t="e">
        <f t="shared" si="1834"/>
        <v>#N/A</v>
      </c>
      <c r="AE9024" t="e">
        <f t="shared" si="1835"/>
        <v>#N/A</v>
      </c>
      <c r="AF9024" t="e">
        <f t="shared" si="1836"/>
        <v>#N/A</v>
      </c>
      <c r="AG9024">
        <f t="shared" si="1837"/>
        <v>0</v>
      </c>
      <c r="AS9024">
        <v>9018</v>
      </c>
      <c r="AT9024" s="4">
        <f t="shared" si="1827"/>
        <v>26</v>
      </c>
      <c r="AU9024">
        <f t="shared" si="1828"/>
        <v>1.6666666666666667</v>
      </c>
      <c r="AV9024" t="str">
        <f t="shared" si="1829"/>
        <v/>
      </c>
      <c r="AW9024" t="str">
        <f t="shared" si="1838"/>
        <v/>
      </c>
      <c r="AX9024">
        <f t="shared" si="1839"/>
        <v>8.063242990663392</v>
      </c>
      <c r="AY9024">
        <f t="shared" si="1830"/>
        <v>1.7221748923600337</v>
      </c>
    </row>
    <row r="9025" spans="26:51" x14ac:dyDescent="0.2">
      <c r="Z9025" s="4">
        <v>9019</v>
      </c>
      <c r="AA9025" s="4" t="e">
        <f t="shared" si="1831"/>
        <v>#N/A</v>
      </c>
      <c r="AB9025" t="e">
        <f t="shared" si="1832"/>
        <v>#N/A</v>
      </c>
      <c r="AC9025" t="e">
        <f t="shared" si="1833"/>
        <v>#N/A</v>
      </c>
      <c r="AD9025" t="e">
        <f t="shared" si="1834"/>
        <v>#N/A</v>
      </c>
      <c r="AE9025" t="e">
        <f t="shared" si="1835"/>
        <v>#N/A</v>
      </c>
      <c r="AF9025" t="e">
        <f t="shared" si="1836"/>
        <v>#N/A</v>
      </c>
      <c r="AG9025">
        <f t="shared" si="1837"/>
        <v>0</v>
      </c>
      <c r="AS9025">
        <v>9019</v>
      </c>
      <c r="AT9025" s="4">
        <f t="shared" si="1827"/>
        <v>26</v>
      </c>
      <c r="AU9025">
        <f t="shared" si="1828"/>
        <v>1.6666666666666667</v>
      </c>
      <c r="AV9025" t="str">
        <f t="shared" si="1829"/>
        <v/>
      </c>
      <c r="AW9025" t="str">
        <f t="shared" si="1838"/>
        <v/>
      </c>
      <c r="AX9025">
        <f t="shared" si="1839"/>
        <v>8.076863937582349</v>
      </c>
      <c r="AY9025">
        <f t="shared" si="1830"/>
        <v>1.7202796099272384</v>
      </c>
    </row>
    <row r="9026" spans="26:51" x14ac:dyDescent="0.2">
      <c r="Z9026" s="4">
        <v>9020</v>
      </c>
      <c r="AA9026" s="4" t="e">
        <f t="shared" si="1831"/>
        <v>#N/A</v>
      </c>
      <c r="AB9026" t="e">
        <f t="shared" si="1832"/>
        <v>#N/A</v>
      </c>
      <c r="AC9026" t="e">
        <f t="shared" si="1833"/>
        <v>#N/A</v>
      </c>
      <c r="AD9026" t="e">
        <f t="shared" si="1834"/>
        <v>#N/A</v>
      </c>
      <c r="AE9026" t="e">
        <f t="shared" si="1835"/>
        <v>#N/A</v>
      </c>
      <c r="AF9026" t="e">
        <f t="shared" si="1836"/>
        <v>#N/A</v>
      </c>
      <c r="AG9026">
        <f t="shared" si="1837"/>
        <v>0</v>
      </c>
      <c r="AS9026">
        <v>9020</v>
      </c>
      <c r="AT9026" s="4">
        <f t="shared" si="1827"/>
        <v>26</v>
      </c>
      <c r="AU9026">
        <f t="shared" si="1828"/>
        <v>1.6666666666666667</v>
      </c>
      <c r="AV9026" t="str">
        <f t="shared" si="1829"/>
        <v/>
      </c>
      <c r="AW9026" t="str">
        <f t="shared" si="1838"/>
        <v/>
      </c>
      <c r="AX9026">
        <f t="shared" si="1839"/>
        <v>8.090483595302798</v>
      </c>
      <c r="AY9026">
        <f t="shared" si="1830"/>
        <v>1.7183886732829612</v>
      </c>
    </row>
    <row r="9027" spans="26:51" x14ac:dyDescent="0.2">
      <c r="Z9027" s="4">
        <v>9021</v>
      </c>
      <c r="AA9027" s="4" t="e">
        <f t="shared" si="1831"/>
        <v>#N/A</v>
      </c>
      <c r="AB9027" t="e">
        <f t="shared" si="1832"/>
        <v>#N/A</v>
      </c>
      <c r="AC9027" t="e">
        <f t="shared" si="1833"/>
        <v>#N/A</v>
      </c>
      <c r="AD9027" t="e">
        <f t="shared" si="1834"/>
        <v>#N/A</v>
      </c>
      <c r="AE9027" t="e">
        <f t="shared" si="1835"/>
        <v>#N/A</v>
      </c>
      <c r="AF9027" t="e">
        <f t="shared" si="1836"/>
        <v>#N/A</v>
      </c>
      <c r="AG9027">
        <f t="shared" si="1837"/>
        <v>0</v>
      </c>
      <c r="AS9027">
        <v>9021</v>
      </c>
      <c r="AT9027" s="4">
        <f t="shared" si="1827"/>
        <v>26</v>
      </c>
      <c r="AU9027">
        <f t="shared" si="1828"/>
        <v>1.6666666666666667</v>
      </c>
      <c r="AV9027" t="str">
        <f t="shared" si="1829"/>
        <v/>
      </c>
      <c r="AW9027" t="str">
        <f t="shared" si="1838"/>
        <v/>
      </c>
      <c r="AX9027">
        <f t="shared" si="1839"/>
        <v>8.1041019667804246</v>
      </c>
      <c r="AY9027">
        <f t="shared" si="1830"/>
        <v>1.7165020671136162</v>
      </c>
    </row>
    <row r="9028" spans="26:51" x14ac:dyDescent="0.2">
      <c r="Z9028" s="4">
        <v>9022</v>
      </c>
      <c r="AA9028" s="4" t="e">
        <f t="shared" si="1831"/>
        <v>#N/A</v>
      </c>
      <c r="AB9028" t="e">
        <f t="shared" si="1832"/>
        <v>#N/A</v>
      </c>
      <c r="AC9028" t="e">
        <f t="shared" si="1833"/>
        <v>#N/A</v>
      </c>
      <c r="AD9028" t="e">
        <f t="shared" si="1834"/>
        <v>#N/A</v>
      </c>
      <c r="AE9028" t="e">
        <f t="shared" si="1835"/>
        <v>#N/A</v>
      </c>
      <c r="AF9028" t="e">
        <f t="shared" si="1836"/>
        <v>#N/A</v>
      </c>
      <c r="AG9028">
        <f t="shared" si="1837"/>
        <v>0</v>
      </c>
      <c r="AS9028">
        <v>9022</v>
      </c>
      <c r="AT9028" s="4">
        <f t="shared" si="1827"/>
        <v>26</v>
      </c>
      <c r="AU9028">
        <f t="shared" si="1828"/>
        <v>1.6666666666666667</v>
      </c>
      <c r="AV9028" t="str">
        <f t="shared" si="1829"/>
        <v/>
      </c>
      <c r="AW9028" t="str">
        <f t="shared" si="1838"/>
        <v/>
      </c>
      <c r="AX9028">
        <f t="shared" si="1839"/>
        <v>8.1177190549604941</v>
      </c>
      <c r="AY9028">
        <f t="shared" si="1830"/>
        <v>1.7146197761787265</v>
      </c>
    </row>
    <row r="9029" spans="26:51" x14ac:dyDescent="0.2">
      <c r="Z9029" s="4">
        <v>9023</v>
      </c>
      <c r="AA9029" s="4" t="e">
        <f t="shared" si="1831"/>
        <v>#N/A</v>
      </c>
      <c r="AB9029" t="e">
        <f t="shared" si="1832"/>
        <v>#N/A</v>
      </c>
      <c r="AC9029" t="e">
        <f t="shared" si="1833"/>
        <v>#N/A</v>
      </c>
      <c r="AD9029" t="e">
        <f t="shared" si="1834"/>
        <v>#N/A</v>
      </c>
      <c r="AE9029" t="e">
        <f t="shared" si="1835"/>
        <v>#N/A</v>
      </c>
      <c r="AF9029" t="e">
        <f t="shared" si="1836"/>
        <v>#N/A</v>
      </c>
      <c r="AG9029">
        <f t="shared" si="1837"/>
        <v>0</v>
      </c>
      <c r="AS9029">
        <v>9023</v>
      </c>
      <c r="AT9029" s="4">
        <f t="shared" si="1827"/>
        <v>26</v>
      </c>
      <c r="AU9029">
        <f t="shared" si="1828"/>
        <v>1.6666666666666667</v>
      </c>
      <c r="AV9029" t="str">
        <f t="shared" si="1829"/>
        <v/>
      </c>
      <c r="AW9029" t="str">
        <f t="shared" si="1838"/>
        <v/>
      </c>
      <c r="AX9029">
        <f t="shared" si="1839"/>
        <v>8.1313348627779138</v>
      </c>
      <c r="AY9029">
        <f t="shared" si="1830"/>
        <v>1.7127417853104812</v>
      </c>
    </row>
    <row r="9030" spans="26:51" x14ac:dyDescent="0.2">
      <c r="Z9030" s="4">
        <v>9024</v>
      </c>
      <c r="AA9030" s="4" t="e">
        <f t="shared" si="1831"/>
        <v>#N/A</v>
      </c>
      <c r="AB9030" t="e">
        <f t="shared" si="1832"/>
        <v>#N/A</v>
      </c>
      <c r="AC9030" t="e">
        <f t="shared" si="1833"/>
        <v>#N/A</v>
      </c>
      <c r="AD9030" t="e">
        <f t="shared" si="1834"/>
        <v>#N/A</v>
      </c>
      <c r="AE9030" t="e">
        <f t="shared" si="1835"/>
        <v>#N/A</v>
      </c>
      <c r="AF9030" t="e">
        <f t="shared" si="1836"/>
        <v>#N/A</v>
      </c>
      <c r="AG9030">
        <f t="shared" si="1837"/>
        <v>0</v>
      </c>
      <c r="AS9030">
        <v>9024</v>
      </c>
      <c r="AT9030" s="4">
        <f t="shared" ref="AT9030:AT9093" si="1840">ROUNDDOWN(AS9030/(C$17*60),0) +1</f>
        <v>26</v>
      </c>
      <c r="AU9030">
        <f t="shared" ref="AU9030:AU9093" si="1841">IF(AND(AS9030-(AT9030-1)*60*C$17&gt;=0,AS9030+1-(AT9030-1)*60*C$17&lt;=C$16*60),C$10/(C$16*60),0)</f>
        <v>1.6666666666666667</v>
      </c>
      <c r="AV9030" t="str">
        <f t="shared" ref="AV9030:AV9093" si="1842">IF(MOD(AS9030,(C$17*60))=0,1,"")</f>
        <v/>
      </c>
      <c r="AW9030" t="str">
        <f t="shared" si="1838"/>
        <v/>
      </c>
      <c r="AX9030">
        <f t="shared" si="1839"/>
        <v>8.1449493931572743</v>
      </c>
      <c r="AY9030">
        <f t="shared" ref="AY9030:AY9093" si="1843">C$32/(C$22+AX9030)</f>
        <v>1.7108680794132975</v>
      </c>
    </row>
    <row r="9031" spans="26:51" x14ac:dyDescent="0.2">
      <c r="Z9031" s="4">
        <v>9025</v>
      </c>
      <c r="AA9031" s="4" t="e">
        <f t="shared" ref="AA9031:AA9086" si="1844">VLOOKUP($Z9031,$AI$7:$AN$13,3,FALSE)</f>
        <v>#N/A</v>
      </c>
      <c r="AB9031" t="e">
        <f t="shared" ref="AB9031:AB9086" si="1845">VLOOKUP($Z9031,$AI$7:$AN$13,4,FALSE)</f>
        <v>#N/A</v>
      </c>
      <c r="AC9031" t="e">
        <f t="shared" ref="AC9031:AC9086" si="1846">VLOOKUP($Z9031,$AI$7:$AN$13,5,FALSE)</f>
        <v>#N/A</v>
      </c>
      <c r="AD9031" t="e">
        <f t="shared" ref="AD9031:AD9086" si="1847">VLOOKUP($Z9031,$AI$7:$AN$13,6,FALSE)</f>
        <v>#N/A</v>
      </c>
      <c r="AE9031" t="e">
        <f t="shared" ref="AE9031:AE9086" si="1848">VLOOKUP($Z9031,$AI$7:$AP$13,7,FALSE)</f>
        <v>#N/A</v>
      </c>
      <c r="AF9031" t="e">
        <f t="shared" ref="AF9031:AF9086" si="1849">VLOOKUP($Z9031,$AI$7:$AP$13,8,FALSE)</f>
        <v>#N/A</v>
      </c>
      <c r="AG9031">
        <f t="shared" ref="AG9031:AG9086" si="1850">COUNTIF(AO$7:AP$7,Z9031)</f>
        <v>0</v>
      </c>
      <c r="AS9031">
        <v>9025</v>
      </c>
      <c r="AT9031" s="4">
        <f t="shared" si="1840"/>
        <v>26</v>
      </c>
      <c r="AU9031">
        <f t="shared" si="1841"/>
        <v>1.6666666666666667</v>
      </c>
      <c r="AV9031" t="str">
        <f t="shared" si="1842"/>
        <v/>
      </c>
      <c r="AW9031" t="str">
        <f t="shared" ref="AW9031:AW9094" si="1851">IF(AV9031&lt;&gt;"",AS9031/60,"")</f>
        <v/>
      </c>
      <c r="AX9031">
        <f t="shared" ref="AX9031:AX9094" si="1852">(AU9031/C$29)+AX9030*EXP(-(AY9030/C$29)*(AS9031-AS9030)/60)</f>
        <v>8.1585626490129002</v>
      </c>
      <c r="AY9031">
        <f t="shared" si="1843"/>
        <v>1.7089986434633868</v>
      </c>
    </row>
    <row r="9032" spans="26:51" x14ac:dyDescent="0.2">
      <c r="Z9032" s="4">
        <v>9026</v>
      </c>
      <c r="AA9032" s="4" t="e">
        <f t="shared" si="1844"/>
        <v>#N/A</v>
      </c>
      <c r="AB9032" t="e">
        <f t="shared" si="1845"/>
        <v>#N/A</v>
      </c>
      <c r="AC9032" t="e">
        <f t="shared" si="1846"/>
        <v>#N/A</v>
      </c>
      <c r="AD9032" t="e">
        <f t="shared" si="1847"/>
        <v>#N/A</v>
      </c>
      <c r="AE9032" t="e">
        <f t="shared" si="1848"/>
        <v>#N/A</v>
      </c>
      <c r="AF9032" t="e">
        <f t="shared" si="1849"/>
        <v>#N/A</v>
      </c>
      <c r="AG9032">
        <f t="shared" si="1850"/>
        <v>0</v>
      </c>
      <c r="AS9032">
        <v>9026</v>
      </c>
      <c r="AT9032" s="4">
        <f t="shared" si="1840"/>
        <v>26</v>
      </c>
      <c r="AU9032">
        <f t="shared" si="1841"/>
        <v>1.6666666666666667</v>
      </c>
      <c r="AV9032" t="str">
        <f t="shared" si="1842"/>
        <v/>
      </c>
      <c r="AW9032" t="str">
        <f t="shared" si="1851"/>
        <v/>
      </c>
      <c r="AX9032">
        <f t="shared" si="1852"/>
        <v>8.1721746332488987</v>
      </c>
      <c r="AY9032">
        <f t="shared" si="1843"/>
        <v>1.7071334625083232</v>
      </c>
    </row>
    <row r="9033" spans="26:51" x14ac:dyDescent="0.2">
      <c r="Z9033" s="4">
        <v>9027</v>
      </c>
      <c r="AA9033" s="4" t="e">
        <f t="shared" si="1844"/>
        <v>#N/A</v>
      </c>
      <c r="AB9033" t="e">
        <f t="shared" si="1845"/>
        <v>#N/A</v>
      </c>
      <c r="AC9033" t="e">
        <f t="shared" si="1846"/>
        <v>#N/A</v>
      </c>
      <c r="AD9033" t="e">
        <f t="shared" si="1847"/>
        <v>#N/A</v>
      </c>
      <c r="AE9033" t="e">
        <f t="shared" si="1848"/>
        <v>#N/A</v>
      </c>
      <c r="AF9033" t="e">
        <f t="shared" si="1849"/>
        <v>#N/A</v>
      </c>
      <c r="AG9033">
        <f t="shared" si="1850"/>
        <v>0</v>
      </c>
      <c r="AS9033">
        <v>9027</v>
      </c>
      <c r="AT9033" s="4">
        <f t="shared" si="1840"/>
        <v>26</v>
      </c>
      <c r="AU9033">
        <f t="shared" si="1841"/>
        <v>1.6666666666666667</v>
      </c>
      <c r="AV9033" t="str">
        <f t="shared" si="1842"/>
        <v/>
      </c>
      <c r="AW9033" t="str">
        <f t="shared" si="1851"/>
        <v/>
      </c>
      <c r="AX9033">
        <f t="shared" si="1852"/>
        <v>8.1857853487592092</v>
      </c>
      <c r="AY9033">
        <f t="shared" si="1843"/>
        <v>1.7052725216666131</v>
      </c>
    </row>
    <row r="9034" spans="26:51" x14ac:dyDescent="0.2">
      <c r="Z9034" s="4">
        <v>9028</v>
      </c>
      <c r="AA9034" s="4" t="e">
        <f t="shared" si="1844"/>
        <v>#N/A</v>
      </c>
      <c r="AB9034" t="e">
        <f t="shared" si="1845"/>
        <v>#N/A</v>
      </c>
      <c r="AC9034" t="e">
        <f t="shared" si="1846"/>
        <v>#N/A</v>
      </c>
      <c r="AD9034" t="e">
        <f t="shared" si="1847"/>
        <v>#N/A</v>
      </c>
      <c r="AE9034" t="e">
        <f t="shared" si="1848"/>
        <v>#N/A</v>
      </c>
      <c r="AF9034" t="e">
        <f t="shared" si="1849"/>
        <v>#N/A</v>
      </c>
      <c r="AG9034">
        <f t="shared" si="1850"/>
        <v>0</v>
      </c>
      <c r="AS9034">
        <v>9028</v>
      </c>
      <c r="AT9034" s="4">
        <f t="shared" si="1840"/>
        <v>26</v>
      </c>
      <c r="AU9034">
        <f t="shared" si="1841"/>
        <v>1.6666666666666667</v>
      </c>
      <c r="AV9034" t="str">
        <f t="shared" si="1842"/>
        <v/>
      </c>
      <c r="AW9034" t="str">
        <f t="shared" si="1851"/>
        <v/>
      </c>
      <c r="AX9034">
        <f t="shared" si="1852"/>
        <v>8.1993947984276527</v>
      </c>
      <c r="AY9034">
        <f t="shared" si="1843"/>
        <v>1.7034158061272719</v>
      </c>
    </row>
    <row r="9035" spans="26:51" x14ac:dyDescent="0.2">
      <c r="Z9035" s="4">
        <v>9029</v>
      </c>
      <c r="AA9035" s="4" t="e">
        <f t="shared" si="1844"/>
        <v>#N/A</v>
      </c>
      <c r="AB9035" t="e">
        <f t="shared" si="1845"/>
        <v>#N/A</v>
      </c>
      <c r="AC9035" t="e">
        <f t="shared" si="1846"/>
        <v>#N/A</v>
      </c>
      <c r="AD9035" t="e">
        <f t="shared" si="1847"/>
        <v>#N/A</v>
      </c>
      <c r="AE9035" t="e">
        <f t="shared" si="1848"/>
        <v>#N/A</v>
      </c>
      <c r="AF9035" t="e">
        <f t="shared" si="1849"/>
        <v>#N/A</v>
      </c>
      <c r="AG9035">
        <f t="shared" si="1850"/>
        <v>0</v>
      </c>
      <c r="AS9035">
        <v>9029</v>
      </c>
      <c r="AT9035" s="4">
        <f t="shared" si="1840"/>
        <v>26</v>
      </c>
      <c r="AU9035">
        <f t="shared" si="1841"/>
        <v>1.6666666666666667</v>
      </c>
      <c r="AV9035" t="str">
        <f t="shared" si="1842"/>
        <v/>
      </c>
      <c r="AW9035" t="str">
        <f t="shared" si="1851"/>
        <v/>
      </c>
      <c r="AX9035">
        <f t="shared" si="1852"/>
        <v>8.2130029851279751</v>
      </c>
      <c r="AY9035">
        <f t="shared" si="1843"/>
        <v>1.7015633011494011</v>
      </c>
    </row>
    <row r="9036" spans="26:51" x14ac:dyDescent="0.2">
      <c r="Z9036" s="4">
        <v>9030</v>
      </c>
      <c r="AA9036" s="4" t="e">
        <f t="shared" si="1844"/>
        <v>#N/A</v>
      </c>
      <c r="AB9036" t="e">
        <f t="shared" si="1845"/>
        <v>#N/A</v>
      </c>
      <c r="AC9036" t="e">
        <f t="shared" si="1846"/>
        <v>#N/A</v>
      </c>
      <c r="AD9036" t="e">
        <f t="shared" si="1847"/>
        <v>#N/A</v>
      </c>
      <c r="AE9036" t="e">
        <f t="shared" si="1848"/>
        <v>#N/A</v>
      </c>
      <c r="AF9036" t="e">
        <f t="shared" si="1849"/>
        <v>#N/A</v>
      </c>
      <c r="AG9036">
        <f t="shared" si="1850"/>
        <v>0</v>
      </c>
      <c r="AS9036">
        <v>9030</v>
      </c>
      <c r="AT9036" s="4">
        <f t="shared" si="1840"/>
        <v>26</v>
      </c>
      <c r="AU9036">
        <f t="shared" si="1841"/>
        <v>1.6666666666666667</v>
      </c>
      <c r="AV9036" t="str">
        <f t="shared" si="1842"/>
        <v/>
      </c>
      <c r="AW9036" t="str">
        <f t="shared" si="1851"/>
        <v/>
      </c>
      <c r="AX9036">
        <f t="shared" si="1852"/>
        <v>8.226609911723898</v>
      </c>
      <c r="AY9036">
        <f t="shared" si="1843"/>
        <v>1.6997149920617693</v>
      </c>
    </row>
    <row r="9037" spans="26:51" x14ac:dyDescent="0.2">
      <c r="Z9037" s="4">
        <v>9031</v>
      </c>
      <c r="AA9037" s="4" t="e">
        <f t="shared" si="1844"/>
        <v>#N/A</v>
      </c>
      <c r="AB9037" t="e">
        <f t="shared" si="1845"/>
        <v>#N/A</v>
      </c>
      <c r="AC9037" t="e">
        <f t="shared" si="1846"/>
        <v>#N/A</v>
      </c>
      <c r="AD9037" t="e">
        <f t="shared" si="1847"/>
        <v>#N/A</v>
      </c>
      <c r="AE9037" t="e">
        <f t="shared" si="1848"/>
        <v>#N/A</v>
      </c>
      <c r="AF9037" t="e">
        <f t="shared" si="1849"/>
        <v>#N/A</v>
      </c>
      <c r="AG9037">
        <f t="shared" si="1850"/>
        <v>0</v>
      </c>
      <c r="AS9037">
        <v>9031</v>
      </c>
      <c r="AT9037" s="4">
        <f t="shared" si="1840"/>
        <v>26</v>
      </c>
      <c r="AU9037">
        <f t="shared" si="1841"/>
        <v>1.6666666666666667</v>
      </c>
      <c r="AV9037" t="str">
        <f t="shared" si="1842"/>
        <v/>
      </c>
      <c r="AW9037" t="str">
        <f t="shared" si="1851"/>
        <v/>
      </c>
      <c r="AX9037">
        <f t="shared" si="1852"/>
        <v>8.2402155810691688</v>
      </c>
      <c r="AY9037">
        <f t="shared" si="1843"/>
        <v>1.6978708642623954</v>
      </c>
    </row>
    <row r="9038" spans="26:51" x14ac:dyDescent="0.2">
      <c r="Z9038" s="4">
        <v>9032</v>
      </c>
      <c r="AA9038" s="4" t="e">
        <f t="shared" si="1844"/>
        <v>#N/A</v>
      </c>
      <c r="AB9038" t="e">
        <f t="shared" si="1845"/>
        <v>#N/A</v>
      </c>
      <c r="AC9038" t="e">
        <f t="shared" si="1846"/>
        <v>#N/A</v>
      </c>
      <c r="AD9038" t="e">
        <f t="shared" si="1847"/>
        <v>#N/A</v>
      </c>
      <c r="AE9038" t="e">
        <f t="shared" si="1848"/>
        <v>#N/A</v>
      </c>
      <c r="AF9038" t="e">
        <f t="shared" si="1849"/>
        <v>#N/A</v>
      </c>
      <c r="AG9038">
        <f t="shared" si="1850"/>
        <v>0</v>
      </c>
      <c r="AS9038">
        <v>9032</v>
      </c>
      <c r="AT9038" s="4">
        <f t="shared" si="1840"/>
        <v>26</v>
      </c>
      <c r="AU9038">
        <f t="shared" si="1841"/>
        <v>1.6666666666666667</v>
      </c>
      <c r="AV9038" t="str">
        <f t="shared" si="1842"/>
        <v/>
      </c>
      <c r="AW9038" t="str">
        <f t="shared" si="1851"/>
        <v/>
      </c>
      <c r="AX9038">
        <f t="shared" si="1852"/>
        <v>8.2538199960076035</v>
      </c>
      <c r="AY9038">
        <f t="shared" si="1843"/>
        <v>1.6960309032181355</v>
      </c>
    </row>
    <row r="9039" spans="26:51" x14ac:dyDescent="0.2">
      <c r="Z9039" s="4">
        <v>9033</v>
      </c>
      <c r="AA9039" s="4" t="e">
        <f t="shared" si="1844"/>
        <v>#N/A</v>
      </c>
      <c r="AB9039" t="e">
        <f t="shared" si="1845"/>
        <v>#N/A</v>
      </c>
      <c r="AC9039" t="e">
        <f t="shared" si="1846"/>
        <v>#N/A</v>
      </c>
      <c r="AD9039" t="e">
        <f t="shared" si="1847"/>
        <v>#N/A</v>
      </c>
      <c r="AE9039" t="e">
        <f t="shared" si="1848"/>
        <v>#N/A</v>
      </c>
      <c r="AF9039" t="e">
        <f t="shared" si="1849"/>
        <v>#N/A</v>
      </c>
      <c r="AG9039">
        <f t="shared" si="1850"/>
        <v>0</v>
      </c>
      <c r="AS9039">
        <v>9033</v>
      </c>
      <c r="AT9039" s="4">
        <f t="shared" si="1840"/>
        <v>26</v>
      </c>
      <c r="AU9039">
        <f t="shared" si="1841"/>
        <v>1.6666666666666667</v>
      </c>
      <c r="AV9039" t="str">
        <f t="shared" si="1842"/>
        <v/>
      </c>
      <c r="AW9039" t="str">
        <f t="shared" si="1851"/>
        <v/>
      </c>
      <c r="AX9039">
        <f t="shared" si="1852"/>
        <v>8.2674231593731342</v>
      </c>
      <c r="AY9039">
        <f t="shared" si="1843"/>
        <v>1.6941950944642736</v>
      </c>
    </row>
    <row r="9040" spans="26:51" x14ac:dyDescent="0.2">
      <c r="Z9040" s="4">
        <v>9034</v>
      </c>
      <c r="AA9040" s="4" t="e">
        <f t="shared" si="1844"/>
        <v>#N/A</v>
      </c>
      <c r="AB9040" t="e">
        <f t="shared" si="1845"/>
        <v>#N/A</v>
      </c>
      <c r="AC9040" t="e">
        <f t="shared" si="1846"/>
        <v>#N/A</v>
      </c>
      <c r="AD9040" t="e">
        <f t="shared" si="1847"/>
        <v>#N/A</v>
      </c>
      <c r="AE9040" t="e">
        <f t="shared" si="1848"/>
        <v>#N/A</v>
      </c>
      <c r="AF9040" t="e">
        <f t="shared" si="1849"/>
        <v>#N/A</v>
      </c>
      <c r="AG9040">
        <f t="shared" si="1850"/>
        <v>0</v>
      </c>
      <c r="AS9040">
        <v>9034</v>
      </c>
      <c r="AT9040" s="4">
        <f t="shared" si="1840"/>
        <v>26</v>
      </c>
      <c r="AU9040">
        <f t="shared" si="1841"/>
        <v>1.6666666666666667</v>
      </c>
      <c r="AV9040" t="str">
        <f t="shared" si="1842"/>
        <v/>
      </c>
      <c r="AW9040" t="str">
        <f t="shared" si="1851"/>
        <v/>
      </c>
      <c r="AX9040">
        <f t="shared" si="1852"/>
        <v>8.2810250739898574</v>
      </c>
      <c r="AY9040">
        <f t="shared" si="1843"/>
        <v>1.6923634236041134</v>
      </c>
    </row>
    <row r="9041" spans="26:51" x14ac:dyDescent="0.2">
      <c r="Z9041" s="4">
        <v>9035</v>
      </c>
      <c r="AA9041" s="4" t="e">
        <f t="shared" si="1844"/>
        <v>#N/A</v>
      </c>
      <c r="AB9041" t="e">
        <f t="shared" si="1845"/>
        <v>#N/A</v>
      </c>
      <c r="AC9041" t="e">
        <f t="shared" si="1846"/>
        <v>#N/A</v>
      </c>
      <c r="AD9041" t="e">
        <f t="shared" si="1847"/>
        <v>#N/A</v>
      </c>
      <c r="AE9041" t="e">
        <f t="shared" si="1848"/>
        <v>#N/A</v>
      </c>
      <c r="AF9041" t="e">
        <f t="shared" si="1849"/>
        <v>#N/A</v>
      </c>
      <c r="AG9041">
        <f t="shared" si="1850"/>
        <v>0</v>
      </c>
      <c r="AS9041">
        <v>9035</v>
      </c>
      <c r="AT9041" s="4">
        <f t="shared" si="1840"/>
        <v>26</v>
      </c>
      <c r="AU9041">
        <f t="shared" si="1841"/>
        <v>1.6666666666666667</v>
      </c>
      <c r="AV9041" t="str">
        <f t="shared" si="1842"/>
        <v/>
      </c>
      <c r="AW9041" t="str">
        <f t="shared" si="1851"/>
        <v/>
      </c>
      <c r="AX9041">
        <f t="shared" si="1852"/>
        <v>8.2946257426720766</v>
      </c>
      <c r="AY9041">
        <f t="shared" si="1843"/>
        <v>1.6905358763085745</v>
      </c>
    </row>
    <row r="9042" spans="26:51" x14ac:dyDescent="0.2">
      <c r="Z9042" s="4">
        <v>9036</v>
      </c>
      <c r="AA9042" s="4" t="e">
        <f t="shared" si="1844"/>
        <v>#N/A</v>
      </c>
      <c r="AB9042" t="e">
        <f t="shared" si="1845"/>
        <v>#N/A</v>
      </c>
      <c r="AC9042" t="e">
        <f t="shared" si="1846"/>
        <v>#N/A</v>
      </c>
      <c r="AD9042" t="e">
        <f t="shared" si="1847"/>
        <v>#N/A</v>
      </c>
      <c r="AE9042" t="e">
        <f t="shared" si="1848"/>
        <v>#N/A</v>
      </c>
      <c r="AF9042" t="e">
        <f t="shared" si="1849"/>
        <v>#N/A</v>
      </c>
      <c r="AG9042">
        <f t="shared" si="1850"/>
        <v>0</v>
      </c>
      <c r="AS9042">
        <v>9036</v>
      </c>
      <c r="AT9042" s="4">
        <f t="shared" si="1840"/>
        <v>26</v>
      </c>
      <c r="AU9042">
        <f t="shared" si="1841"/>
        <v>1.6666666666666667</v>
      </c>
      <c r="AV9042" t="str">
        <f t="shared" si="1842"/>
        <v/>
      </c>
      <c r="AW9042" t="str">
        <f t="shared" si="1851"/>
        <v/>
      </c>
      <c r="AX9042">
        <f t="shared" si="1852"/>
        <v>8.3082251682243538</v>
      </c>
      <c r="AY9042">
        <f t="shared" si="1843"/>
        <v>1.6887124383157905</v>
      </c>
    </row>
    <row r="9043" spans="26:51" x14ac:dyDescent="0.2">
      <c r="Z9043" s="4">
        <v>9037</v>
      </c>
      <c r="AA9043" s="4" t="e">
        <f t="shared" si="1844"/>
        <v>#N/A</v>
      </c>
      <c r="AB9043" t="e">
        <f t="shared" si="1845"/>
        <v>#N/A</v>
      </c>
      <c r="AC9043" t="e">
        <f t="shared" si="1846"/>
        <v>#N/A</v>
      </c>
      <c r="AD9043" t="e">
        <f t="shared" si="1847"/>
        <v>#N/A</v>
      </c>
      <c r="AE9043" t="e">
        <f t="shared" si="1848"/>
        <v>#N/A</v>
      </c>
      <c r="AF9043" t="e">
        <f t="shared" si="1849"/>
        <v>#N/A</v>
      </c>
      <c r="AG9043">
        <f t="shared" si="1850"/>
        <v>0</v>
      </c>
      <c r="AS9043">
        <v>9037</v>
      </c>
      <c r="AT9043" s="4">
        <f t="shared" si="1840"/>
        <v>26</v>
      </c>
      <c r="AU9043">
        <f t="shared" si="1841"/>
        <v>1.6666666666666667</v>
      </c>
      <c r="AV9043" t="str">
        <f t="shared" si="1842"/>
        <v/>
      </c>
      <c r="AW9043" t="str">
        <f t="shared" si="1851"/>
        <v/>
      </c>
      <c r="AX9043">
        <f t="shared" si="1852"/>
        <v>8.3218233534415518</v>
      </c>
      <c r="AY9043">
        <f t="shared" si="1843"/>
        <v>1.6868930954307118</v>
      </c>
    </row>
    <row r="9044" spans="26:51" x14ac:dyDescent="0.2">
      <c r="Z9044" s="4">
        <v>9038</v>
      </c>
      <c r="AA9044" s="4" t="e">
        <f t="shared" si="1844"/>
        <v>#N/A</v>
      </c>
      <c r="AB9044" t="e">
        <f t="shared" si="1845"/>
        <v>#N/A</v>
      </c>
      <c r="AC9044" t="e">
        <f t="shared" si="1846"/>
        <v>#N/A</v>
      </c>
      <c r="AD9044" t="e">
        <f t="shared" si="1847"/>
        <v>#N/A</v>
      </c>
      <c r="AE9044" t="e">
        <f t="shared" si="1848"/>
        <v>#N/A</v>
      </c>
      <c r="AF9044" t="e">
        <f t="shared" si="1849"/>
        <v>#N/A</v>
      </c>
      <c r="AG9044">
        <f t="shared" si="1850"/>
        <v>0</v>
      </c>
      <c r="AS9044">
        <v>9038</v>
      </c>
      <c r="AT9044" s="4">
        <f t="shared" si="1840"/>
        <v>26</v>
      </c>
      <c r="AU9044">
        <f t="shared" si="1841"/>
        <v>1.6666666666666667</v>
      </c>
      <c r="AV9044" t="str">
        <f t="shared" si="1842"/>
        <v/>
      </c>
      <c r="AW9044" t="str">
        <f t="shared" si="1851"/>
        <v/>
      </c>
      <c r="AX9044">
        <f t="shared" si="1852"/>
        <v>8.3354203011088792</v>
      </c>
      <c r="AY9044">
        <f t="shared" si="1843"/>
        <v>1.6850778335247083</v>
      </c>
    </row>
    <row r="9045" spans="26:51" x14ac:dyDescent="0.2">
      <c r="Z9045" s="4">
        <v>9039</v>
      </c>
      <c r="AA9045" s="4" t="e">
        <f t="shared" si="1844"/>
        <v>#N/A</v>
      </c>
      <c r="AB9045" t="e">
        <f t="shared" si="1845"/>
        <v>#N/A</v>
      </c>
      <c r="AC9045" t="e">
        <f t="shared" si="1846"/>
        <v>#N/A</v>
      </c>
      <c r="AD9045" t="e">
        <f t="shared" si="1847"/>
        <v>#N/A</v>
      </c>
      <c r="AE9045" t="e">
        <f t="shared" si="1848"/>
        <v>#N/A</v>
      </c>
      <c r="AF9045" t="e">
        <f t="shared" si="1849"/>
        <v>#N/A</v>
      </c>
      <c r="AG9045">
        <f t="shared" si="1850"/>
        <v>0</v>
      </c>
      <c r="AS9045">
        <v>9039</v>
      </c>
      <c r="AT9045" s="4">
        <f t="shared" si="1840"/>
        <v>26</v>
      </c>
      <c r="AU9045">
        <f t="shared" si="1841"/>
        <v>1.6666666666666667</v>
      </c>
      <c r="AV9045" t="str">
        <f t="shared" si="1842"/>
        <v/>
      </c>
      <c r="AW9045" t="str">
        <f t="shared" si="1851"/>
        <v/>
      </c>
      <c r="AX9045">
        <f t="shared" si="1852"/>
        <v>8.3490160140019363</v>
      </c>
      <c r="AY9045">
        <f t="shared" si="1843"/>
        <v>1.6832666385351773</v>
      </c>
    </row>
    <row r="9046" spans="26:51" x14ac:dyDescent="0.2">
      <c r="Z9046" s="4">
        <v>9040</v>
      </c>
      <c r="AA9046" s="4" t="e">
        <f t="shared" si="1844"/>
        <v>#N/A</v>
      </c>
      <c r="AB9046" t="e">
        <f t="shared" si="1845"/>
        <v>#N/A</v>
      </c>
      <c r="AC9046" t="e">
        <f t="shared" si="1846"/>
        <v>#N/A</v>
      </c>
      <c r="AD9046" t="e">
        <f t="shared" si="1847"/>
        <v>#N/A</v>
      </c>
      <c r="AE9046" t="e">
        <f t="shared" si="1848"/>
        <v>#N/A</v>
      </c>
      <c r="AF9046" t="e">
        <f t="shared" si="1849"/>
        <v>#N/A</v>
      </c>
      <c r="AG9046">
        <f t="shared" si="1850"/>
        <v>0</v>
      </c>
      <c r="AS9046">
        <v>9040</v>
      </c>
      <c r="AT9046" s="4">
        <f t="shared" si="1840"/>
        <v>26</v>
      </c>
      <c r="AU9046">
        <f t="shared" si="1841"/>
        <v>1.6666666666666667</v>
      </c>
      <c r="AV9046" t="str">
        <f t="shared" si="1842"/>
        <v/>
      </c>
      <c r="AW9046" t="str">
        <f t="shared" si="1851"/>
        <v/>
      </c>
      <c r="AX9046">
        <f t="shared" si="1852"/>
        <v>8.362610494886761</v>
      </c>
      <c r="AY9046">
        <f t="shared" si="1843"/>
        <v>1.6814594964651541</v>
      </c>
    </row>
    <row r="9047" spans="26:51" x14ac:dyDescent="0.2">
      <c r="Z9047" s="4">
        <v>9041</v>
      </c>
      <c r="AA9047" s="4" t="e">
        <f t="shared" si="1844"/>
        <v>#N/A</v>
      </c>
      <c r="AB9047" t="e">
        <f t="shared" si="1845"/>
        <v>#N/A</v>
      </c>
      <c r="AC9047" t="e">
        <f t="shared" si="1846"/>
        <v>#N/A</v>
      </c>
      <c r="AD9047" t="e">
        <f t="shared" si="1847"/>
        <v>#N/A</v>
      </c>
      <c r="AE9047" t="e">
        <f t="shared" si="1848"/>
        <v>#N/A</v>
      </c>
      <c r="AF9047" t="e">
        <f t="shared" si="1849"/>
        <v>#N/A</v>
      </c>
      <c r="AG9047">
        <f t="shared" si="1850"/>
        <v>0</v>
      </c>
      <c r="AS9047">
        <v>9041</v>
      </c>
      <c r="AT9047" s="4">
        <f t="shared" si="1840"/>
        <v>26</v>
      </c>
      <c r="AU9047">
        <f t="shared" si="1841"/>
        <v>1.6666666666666667</v>
      </c>
      <c r="AV9047" t="str">
        <f t="shared" si="1842"/>
        <v/>
      </c>
      <c r="AW9047" t="str">
        <f t="shared" si="1851"/>
        <v/>
      </c>
      <c r="AX9047">
        <f t="shared" si="1852"/>
        <v>8.3762037465198702</v>
      </c>
      <c r="AY9047">
        <f t="shared" si="1843"/>
        <v>1.6796563933829234</v>
      </c>
    </row>
    <row r="9048" spans="26:51" x14ac:dyDescent="0.2">
      <c r="Z9048" s="4">
        <v>9042</v>
      </c>
      <c r="AA9048" s="4" t="e">
        <f t="shared" si="1844"/>
        <v>#N/A</v>
      </c>
      <c r="AB9048" t="e">
        <f t="shared" si="1845"/>
        <v>#N/A</v>
      </c>
      <c r="AC9048" t="e">
        <f t="shared" si="1846"/>
        <v>#N/A</v>
      </c>
      <c r="AD9048" t="e">
        <f t="shared" si="1847"/>
        <v>#N/A</v>
      </c>
      <c r="AE9048" t="e">
        <f t="shared" si="1848"/>
        <v>#N/A</v>
      </c>
      <c r="AF9048" t="e">
        <f t="shared" si="1849"/>
        <v>#N/A</v>
      </c>
      <c r="AG9048">
        <f t="shared" si="1850"/>
        <v>0</v>
      </c>
      <c r="AS9048">
        <v>9042</v>
      </c>
      <c r="AT9048" s="4">
        <f t="shared" si="1840"/>
        <v>26</v>
      </c>
      <c r="AU9048">
        <f t="shared" si="1841"/>
        <v>1.6666666666666667</v>
      </c>
      <c r="AV9048" t="str">
        <f t="shared" si="1842"/>
        <v/>
      </c>
      <c r="AW9048" t="str">
        <f t="shared" si="1851"/>
        <v/>
      </c>
      <c r="AX9048">
        <f t="shared" si="1852"/>
        <v>8.3897957716483109</v>
      </c>
      <c r="AY9048">
        <f t="shared" si="1843"/>
        <v>1.6778573154216365</v>
      </c>
    </row>
    <row r="9049" spans="26:51" x14ac:dyDescent="0.2">
      <c r="Z9049" s="4">
        <v>9043</v>
      </c>
      <c r="AA9049" s="4" t="e">
        <f t="shared" si="1844"/>
        <v>#N/A</v>
      </c>
      <c r="AB9049" t="e">
        <f t="shared" si="1845"/>
        <v>#N/A</v>
      </c>
      <c r="AC9049" t="e">
        <f t="shared" si="1846"/>
        <v>#N/A</v>
      </c>
      <c r="AD9049" t="e">
        <f t="shared" si="1847"/>
        <v>#N/A</v>
      </c>
      <c r="AE9049" t="e">
        <f t="shared" si="1848"/>
        <v>#N/A</v>
      </c>
      <c r="AF9049" t="e">
        <f t="shared" si="1849"/>
        <v>#N/A</v>
      </c>
      <c r="AG9049">
        <f t="shared" si="1850"/>
        <v>0</v>
      </c>
      <c r="AS9049">
        <v>9043</v>
      </c>
      <c r="AT9049" s="4">
        <f t="shared" si="1840"/>
        <v>26</v>
      </c>
      <c r="AU9049">
        <f t="shared" si="1841"/>
        <v>1.6666666666666667</v>
      </c>
      <c r="AV9049" t="str">
        <f t="shared" si="1842"/>
        <v/>
      </c>
      <c r="AW9049" t="str">
        <f t="shared" si="1851"/>
        <v/>
      </c>
      <c r="AX9049">
        <f t="shared" si="1852"/>
        <v>8.4033865730096977</v>
      </c>
      <c r="AY9049">
        <f t="shared" si="1843"/>
        <v>1.6760622487789274</v>
      </c>
    </row>
    <row r="9050" spans="26:51" x14ac:dyDescent="0.2">
      <c r="Z9050" s="4">
        <v>9044</v>
      </c>
      <c r="AA9050" s="4" t="e">
        <f t="shared" si="1844"/>
        <v>#N/A</v>
      </c>
      <c r="AB9050" t="e">
        <f t="shared" si="1845"/>
        <v>#N/A</v>
      </c>
      <c r="AC9050" t="e">
        <f t="shared" si="1846"/>
        <v>#N/A</v>
      </c>
      <c r="AD9050" t="e">
        <f t="shared" si="1847"/>
        <v>#N/A</v>
      </c>
      <c r="AE9050" t="e">
        <f t="shared" si="1848"/>
        <v>#N/A</v>
      </c>
      <c r="AF9050" t="e">
        <f t="shared" si="1849"/>
        <v>#N/A</v>
      </c>
      <c r="AG9050">
        <f t="shared" si="1850"/>
        <v>0</v>
      </c>
      <c r="AS9050">
        <v>9044</v>
      </c>
      <c r="AT9050" s="4">
        <f t="shared" si="1840"/>
        <v>26</v>
      </c>
      <c r="AU9050">
        <f t="shared" si="1841"/>
        <v>1.6666666666666667</v>
      </c>
      <c r="AV9050" t="str">
        <f t="shared" si="1842"/>
        <v/>
      </c>
      <c r="AW9050" t="str">
        <f t="shared" si="1851"/>
        <v/>
      </c>
      <c r="AX9050">
        <f t="shared" si="1852"/>
        <v>8.4169761533322571</v>
      </c>
      <c r="AY9050">
        <f t="shared" si="1843"/>
        <v>1.6742711797165371</v>
      </c>
    </row>
    <row r="9051" spans="26:51" x14ac:dyDescent="0.2">
      <c r="Z9051" s="4">
        <v>9045</v>
      </c>
      <c r="AA9051" s="4" t="e">
        <f t="shared" si="1844"/>
        <v>#N/A</v>
      </c>
      <c r="AB9051" t="e">
        <f t="shared" si="1845"/>
        <v>#N/A</v>
      </c>
      <c r="AC9051" t="e">
        <f t="shared" si="1846"/>
        <v>#N/A</v>
      </c>
      <c r="AD9051" t="e">
        <f t="shared" si="1847"/>
        <v>#N/A</v>
      </c>
      <c r="AE9051" t="e">
        <f t="shared" si="1848"/>
        <v>#N/A</v>
      </c>
      <c r="AF9051" t="e">
        <f t="shared" si="1849"/>
        <v>#N/A</v>
      </c>
      <c r="AG9051">
        <f t="shared" si="1850"/>
        <v>0</v>
      </c>
      <c r="AS9051">
        <v>9045</v>
      </c>
      <c r="AT9051" s="4">
        <f t="shared" si="1840"/>
        <v>26</v>
      </c>
      <c r="AU9051">
        <f t="shared" si="1841"/>
        <v>1.6666666666666667</v>
      </c>
      <c r="AV9051" t="str">
        <f t="shared" si="1842"/>
        <v/>
      </c>
      <c r="AW9051" t="str">
        <f t="shared" si="1851"/>
        <v/>
      </c>
      <c r="AX9051">
        <f t="shared" si="1852"/>
        <v>8.4305645153348756</v>
      </c>
      <c r="AY9051">
        <f t="shared" si="1843"/>
        <v>1.6724840945599333</v>
      </c>
    </row>
    <row r="9052" spans="26:51" x14ac:dyDescent="0.2">
      <c r="Z9052" s="4">
        <v>9046</v>
      </c>
      <c r="AA9052" s="4" t="e">
        <f t="shared" si="1844"/>
        <v>#N/A</v>
      </c>
      <c r="AB9052" t="e">
        <f t="shared" si="1845"/>
        <v>#N/A</v>
      </c>
      <c r="AC9052" t="e">
        <f t="shared" si="1846"/>
        <v>#N/A</v>
      </c>
      <c r="AD9052" t="e">
        <f t="shared" si="1847"/>
        <v>#N/A</v>
      </c>
      <c r="AE9052" t="e">
        <f t="shared" si="1848"/>
        <v>#N/A</v>
      </c>
      <c r="AF9052" t="e">
        <f t="shared" si="1849"/>
        <v>#N/A</v>
      </c>
      <c r="AG9052">
        <f t="shared" si="1850"/>
        <v>0</v>
      </c>
      <c r="AS9052">
        <v>9046</v>
      </c>
      <c r="AT9052" s="4">
        <f t="shared" si="1840"/>
        <v>26</v>
      </c>
      <c r="AU9052">
        <f t="shared" si="1841"/>
        <v>1.6666666666666667</v>
      </c>
      <c r="AV9052" t="str">
        <f t="shared" si="1842"/>
        <v/>
      </c>
      <c r="AW9052" t="str">
        <f t="shared" si="1851"/>
        <v/>
      </c>
      <c r="AX9052">
        <f t="shared" si="1852"/>
        <v>8.4441516617271386</v>
      </c>
      <c r="AY9052">
        <f t="shared" si="1843"/>
        <v>1.6707009796979406</v>
      </c>
    </row>
    <row r="9053" spans="26:51" x14ac:dyDescent="0.2">
      <c r="Z9053" s="4">
        <v>9047</v>
      </c>
      <c r="AA9053" s="4" t="e">
        <f t="shared" si="1844"/>
        <v>#N/A</v>
      </c>
      <c r="AB9053" t="e">
        <f t="shared" si="1845"/>
        <v>#N/A</v>
      </c>
      <c r="AC9053" t="e">
        <f t="shared" si="1846"/>
        <v>#N/A</v>
      </c>
      <c r="AD9053" t="e">
        <f t="shared" si="1847"/>
        <v>#N/A</v>
      </c>
      <c r="AE9053" t="e">
        <f t="shared" si="1848"/>
        <v>#N/A</v>
      </c>
      <c r="AF9053" t="e">
        <f t="shared" si="1849"/>
        <v>#N/A</v>
      </c>
      <c r="AG9053">
        <f t="shared" si="1850"/>
        <v>0</v>
      </c>
      <c r="AS9053">
        <v>9047</v>
      </c>
      <c r="AT9053" s="4">
        <f t="shared" si="1840"/>
        <v>26</v>
      </c>
      <c r="AU9053">
        <f t="shared" si="1841"/>
        <v>1.6666666666666667</v>
      </c>
      <c r="AV9053" t="str">
        <f t="shared" si="1842"/>
        <v/>
      </c>
      <c r="AW9053" t="str">
        <f t="shared" si="1851"/>
        <v/>
      </c>
      <c r="AX9053">
        <f t="shared" si="1852"/>
        <v>8.4577375952093767</v>
      </c>
      <c r="AY9053">
        <f t="shared" si="1843"/>
        <v>1.668921821582366</v>
      </c>
    </row>
    <row r="9054" spans="26:51" x14ac:dyDescent="0.2">
      <c r="Z9054" s="4">
        <v>9048</v>
      </c>
      <c r="AA9054" s="4" t="e">
        <f t="shared" si="1844"/>
        <v>#N/A</v>
      </c>
      <c r="AB9054" t="e">
        <f t="shared" si="1845"/>
        <v>#N/A</v>
      </c>
      <c r="AC9054" t="e">
        <f t="shared" si="1846"/>
        <v>#N/A</v>
      </c>
      <c r="AD9054" t="e">
        <f t="shared" si="1847"/>
        <v>#N/A</v>
      </c>
      <c r="AE9054" t="e">
        <f t="shared" si="1848"/>
        <v>#N/A</v>
      </c>
      <c r="AF9054" t="e">
        <f t="shared" si="1849"/>
        <v>#N/A</v>
      </c>
      <c r="AG9054">
        <f t="shared" si="1850"/>
        <v>0</v>
      </c>
      <c r="AS9054">
        <v>9048</v>
      </c>
      <c r="AT9054" s="4">
        <f t="shared" si="1840"/>
        <v>26</v>
      </c>
      <c r="AU9054">
        <f t="shared" si="1841"/>
        <v>1.6666666666666667</v>
      </c>
      <c r="AV9054" t="str">
        <f t="shared" si="1842"/>
        <v/>
      </c>
      <c r="AW9054" t="str">
        <f t="shared" si="1851"/>
        <v/>
      </c>
      <c r="AX9054">
        <f t="shared" si="1852"/>
        <v>8.4713223184727067</v>
      </c>
      <c r="AY9054">
        <f t="shared" si="1843"/>
        <v>1.6671466067276337</v>
      </c>
    </row>
    <row r="9055" spans="26:51" x14ac:dyDescent="0.2">
      <c r="Z9055" s="4">
        <v>9049</v>
      </c>
      <c r="AA9055" s="4" t="e">
        <f t="shared" si="1844"/>
        <v>#N/A</v>
      </c>
      <c r="AB9055" t="e">
        <f t="shared" si="1845"/>
        <v>#N/A</v>
      </c>
      <c r="AC9055" t="e">
        <f t="shared" si="1846"/>
        <v>#N/A</v>
      </c>
      <c r="AD9055" t="e">
        <f t="shared" si="1847"/>
        <v>#N/A</v>
      </c>
      <c r="AE9055" t="e">
        <f t="shared" si="1848"/>
        <v>#N/A</v>
      </c>
      <c r="AF9055" t="e">
        <f t="shared" si="1849"/>
        <v>#N/A</v>
      </c>
      <c r="AG9055">
        <f t="shared" si="1850"/>
        <v>0</v>
      </c>
      <c r="AS9055">
        <v>9049</v>
      </c>
      <c r="AT9055" s="4">
        <f t="shared" si="1840"/>
        <v>26</v>
      </c>
      <c r="AU9055">
        <f t="shared" si="1841"/>
        <v>1.6666666666666667</v>
      </c>
      <c r="AV9055" t="str">
        <f t="shared" si="1842"/>
        <v/>
      </c>
      <c r="AW9055" t="str">
        <f t="shared" si="1851"/>
        <v/>
      </c>
      <c r="AX9055">
        <f t="shared" si="1852"/>
        <v>8.4849058341990737</v>
      </c>
      <c r="AY9055">
        <f t="shared" si="1843"/>
        <v>1.665375321710417</v>
      </c>
    </row>
    <row r="9056" spans="26:51" x14ac:dyDescent="0.2">
      <c r="Z9056" s="4">
        <v>9050</v>
      </c>
      <c r="AA9056" s="4" t="e">
        <f t="shared" si="1844"/>
        <v>#N/A</v>
      </c>
      <c r="AB9056" t="e">
        <f t="shared" si="1845"/>
        <v>#N/A</v>
      </c>
      <c r="AC9056" t="e">
        <f t="shared" si="1846"/>
        <v>#N/A</v>
      </c>
      <c r="AD9056" t="e">
        <f t="shared" si="1847"/>
        <v>#N/A</v>
      </c>
      <c r="AE9056" t="e">
        <f t="shared" si="1848"/>
        <v>#N/A</v>
      </c>
      <c r="AF9056" t="e">
        <f t="shared" si="1849"/>
        <v>#N/A</v>
      </c>
      <c r="AG9056">
        <f t="shared" si="1850"/>
        <v>0</v>
      </c>
      <c r="AS9056">
        <v>9050</v>
      </c>
      <c r="AT9056" s="4">
        <f t="shared" si="1840"/>
        <v>26</v>
      </c>
      <c r="AU9056">
        <f t="shared" si="1841"/>
        <v>1.6666666666666667</v>
      </c>
      <c r="AV9056" t="str">
        <f t="shared" si="1842"/>
        <v/>
      </c>
      <c r="AW9056" t="str">
        <f t="shared" si="1851"/>
        <v/>
      </c>
      <c r="AX9056">
        <f t="shared" si="1852"/>
        <v>8.4984881450612946</v>
      </c>
      <c r="AY9056">
        <f t="shared" si="1843"/>
        <v>1.6636079531692762</v>
      </c>
    </row>
    <row r="9057" spans="26:51" x14ac:dyDescent="0.2">
      <c r="Z9057" s="4">
        <v>9051</v>
      </c>
      <c r="AA9057" s="4" t="e">
        <f t="shared" si="1844"/>
        <v>#N/A</v>
      </c>
      <c r="AB9057" t="e">
        <f t="shared" si="1845"/>
        <v>#N/A</v>
      </c>
      <c r="AC9057" t="e">
        <f t="shared" si="1846"/>
        <v>#N/A</v>
      </c>
      <c r="AD9057" t="e">
        <f t="shared" si="1847"/>
        <v>#N/A</v>
      </c>
      <c r="AE9057" t="e">
        <f t="shared" si="1848"/>
        <v>#N/A</v>
      </c>
      <c r="AF9057" t="e">
        <f t="shared" si="1849"/>
        <v>#N/A</v>
      </c>
      <c r="AG9057">
        <f t="shared" si="1850"/>
        <v>0</v>
      </c>
      <c r="AS9057">
        <v>9051</v>
      </c>
      <c r="AT9057" s="4">
        <f t="shared" si="1840"/>
        <v>26</v>
      </c>
      <c r="AU9057">
        <f t="shared" si="1841"/>
        <v>1.6666666666666667</v>
      </c>
      <c r="AV9057" t="str">
        <f t="shared" si="1842"/>
        <v/>
      </c>
      <c r="AW9057" t="str">
        <f t="shared" si="1851"/>
        <v/>
      </c>
      <c r="AX9057">
        <f t="shared" si="1852"/>
        <v>8.5120692537230997</v>
      </c>
      <c r="AY9057">
        <f t="shared" si="1843"/>
        <v>1.6618444878042988</v>
      </c>
    </row>
    <row r="9058" spans="26:51" x14ac:dyDescent="0.2">
      <c r="Z9058" s="4">
        <v>9052</v>
      </c>
      <c r="AA9058" s="4" t="e">
        <f t="shared" si="1844"/>
        <v>#N/A</v>
      </c>
      <c r="AB9058" t="e">
        <f t="shared" si="1845"/>
        <v>#N/A</v>
      </c>
      <c r="AC9058" t="e">
        <f t="shared" si="1846"/>
        <v>#N/A</v>
      </c>
      <c r="AD9058" t="e">
        <f t="shared" si="1847"/>
        <v>#N/A</v>
      </c>
      <c r="AE9058" t="e">
        <f t="shared" si="1848"/>
        <v>#N/A</v>
      </c>
      <c r="AF9058" t="e">
        <f t="shared" si="1849"/>
        <v>#N/A</v>
      </c>
      <c r="AG9058">
        <f t="shared" si="1850"/>
        <v>0</v>
      </c>
      <c r="AS9058">
        <v>9052</v>
      </c>
      <c r="AT9058" s="4">
        <f t="shared" si="1840"/>
        <v>26</v>
      </c>
      <c r="AU9058">
        <f t="shared" si="1841"/>
        <v>1.6666666666666667</v>
      </c>
      <c r="AV9058" t="str">
        <f t="shared" si="1842"/>
        <v/>
      </c>
      <c r="AW9058" t="str">
        <f t="shared" si="1851"/>
        <v/>
      </c>
      <c r="AX9058">
        <f t="shared" si="1852"/>
        <v>8.5256491628391728</v>
      </c>
      <c r="AY9058">
        <f t="shared" si="1843"/>
        <v>1.6600849123767392</v>
      </c>
    </row>
    <row r="9059" spans="26:51" x14ac:dyDescent="0.2">
      <c r="Z9059" s="4">
        <v>9053</v>
      </c>
      <c r="AA9059" s="4" t="e">
        <f t="shared" si="1844"/>
        <v>#N/A</v>
      </c>
      <c r="AB9059" t="e">
        <f t="shared" si="1845"/>
        <v>#N/A</v>
      </c>
      <c r="AC9059" t="e">
        <f t="shared" si="1846"/>
        <v>#N/A</v>
      </c>
      <c r="AD9059" t="e">
        <f t="shared" si="1847"/>
        <v>#N/A</v>
      </c>
      <c r="AE9059" t="e">
        <f t="shared" si="1848"/>
        <v>#N/A</v>
      </c>
      <c r="AF9059" t="e">
        <f t="shared" si="1849"/>
        <v>#N/A</v>
      </c>
      <c r="AG9059">
        <f t="shared" si="1850"/>
        <v>0</v>
      </c>
      <c r="AS9059">
        <v>9053</v>
      </c>
      <c r="AT9059" s="4">
        <f t="shared" si="1840"/>
        <v>26</v>
      </c>
      <c r="AU9059">
        <f t="shared" si="1841"/>
        <v>1.6666666666666667</v>
      </c>
      <c r="AV9059" t="str">
        <f t="shared" si="1842"/>
        <v/>
      </c>
      <c r="AW9059" t="str">
        <f t="shared" si="1851"/>
        <v/>
      </c>
      <c r="AX9059">
        <f t="shared" si="1852"/>
        <v>8.5392278750551984</v>
      </c>
      <c r="AY9059">
        <f t="shared" si="1843"/>
        <v>1.6583292137086656</v>
      </c>
    </row>
    <row r="9060" spans="26:51" x14ac:dyDescent="0.2">
      <c r="Z9060" s="4">
        <v>9054</v>
      </c>
      <c r="AA9060" s="4" t="e">
        <f t="shared" si="1844"/>
        <v>#N/A</v>
      </c>
      <c r="AB9060" t="e">
        <f t="shared" si="1845"/>
        <v>#N/A</v>
      </c>
      <c r="AC9060" t="e">
        <f t="shared" si="1846"/>
        <v>#N/A</v>
      </c>
      <c r="AD9060" t="e">
        <f t="shared" si="1847"/>
        <v>#N/A</v>
      </c>
      <c r="AE9060" t="e">
        <f t="shared" si="1848"/>
        <v>#N/A</v>
      </c>
      <c r="AF9060" t="e">
        <f t="shared" si="1849"/>
        <v>#N/A</v>
      </c>
      <c r="AG9060">
        <f t="shared" si="1850"/>
        <v>0</v>
      </c>
      <c r="AS9060">
        <v>9054</v>
      </c>
      <c r="AT9060" s="4">
        <f t="shared" si="1840"/>
        <v>26</v>
      </c>
      <c r="AU9060">
        <f t="shared" si="1841"/>
        <v>1.6666666666666667</v>
      </c>
      <c r="AV9060" t="str">
        <f t="shared" si="1842"/>
        <v/>
      </c>
      <c r="AW9060" t="str">
        <f t="shared" si="1851"/>
        <v/>
      </c>
      <c r="AX9060">
        <f t="shared" si="1852"/>
        <v>8.5528053930078993</v>
      </c>
      <c r="AY9060">
        <f t="shared" si="1843"/>
        <v>1.6565773786826046</v>
      </c>
    </row>
    <row r="9061" spans="26:51" x14ac:dyDescent="0.2">
      <c r="Z9061" s="4">
        <v>9055</v>
      </c>
      <c r="AA9061" s="4" t="e">
        <f t="shared" si="1844"/>
        <v>#N/A</v>
      </c>
      <c r="AB9061" t="e">
        <f t="shared" si="1845"/>
        <v>#N/A</v>
      </c>
      <c r="AC9061" t="e">
        <f t="shared" si="1846"/>
        <v>#N/A</v>
      </c>
      <c r="AD9061" t="e">
        <f t="shared" si="1847"/>
        <v>#N/A</v>
      </c>
      <c r="AE9061" t="e">
        <f t="shared" si="1848"/>
        <v>#N/A</v>
      </c>
      <c r="AF9061" t="e">
        <f t="shared" si="1849"/>
        <v>#N/A</v>
      </c>
      <c r="AG9061">
        <f t="shared" si="1850"/>
        <v>0</v>
      </c>
      <c r="AS9061">
        <v>9055</v>
      </c>
      <c r="AT9061" s="4">
        <f t="shared" si="1840"/>
        <v>26</v>
      </c>
      <c r="AU9061">
        <f t="shared" si="1841"/>
        <v>1.6666666666666667</v>
      </c>
      <c r="AV9061" t="str">
        <f t="shared" si="1842"/>
        <v/>
      </c>
      <c r="AW9061" t="str">
        <f t="shared" si="1851"/>
        <v/>
      </c>
      <c r="AX9061">
        <f t="shared" si="1852"/>
        <v>8.5663817193250722</v>
      </c>
      <c r="AY9061">
        <f t="shared" si="1843"/>
        <v>1.6548293942411929</v>
      </c>
    </row>
    <row r="9062" spans="26:51" x14ac:dyDescent="0.2">
      <c r="Z9062" s="4">
        <v>9056</v>
      </c>
      <c r="AA9062" s="4" t="e">
        <f t="shared" si="1844"/>
        <v>#N/A</v>
      </c>
      <c r="AB9062" t="e">
        <f t="shared" si="1845"/>
        <v>#N/A</v>
      </c>
      <c r="AC9062" t="e">
        <f t="shared" si="1846"/>
        <v>#N/A</v>
      </c>
      <c r="AD9062" t="e">
        <f t="shared" si="1847"/>
        <v>#N/A</v>
      </c>
      <c r="AE9062" t="e">
        <f t="shared" si="1848"/>
        <v>#N/A</v>
      </c>
      <c r="AF9062" t="e">
        <f t="shared" si="1849"/>
        <v>#N/A</v>
      </c>
      <c r="AG9062">
        <f t="shared" si="1850"/>
        <v>0</v>
      </c>
      <c r="AS9062">
        <v>9056</v>
      </c>
      <c r="AT9062" s="4">
        <f t="shared" si="1840"/>
        <v>26</v>
      </c>
      <c r="AU9062">
        <f t="shared" si="1841"/>
        <v>1.6666666666666667</v>
      </c>
      <c r="AV9062" t="str">
        <f t="shared" si="1842"/>
        <v/>
      </c>
      <c r="AW9062" t="str">
        <f t="shared" si="1851"/>
        <v/>
      </c>
      <c r="AX9062">
        <f t="shared" si="1852"/>
        <v>8.5799568566256408</v>
      </c>
      <c r="AY9062">
        <f t="shared" si="1843"/>
        <v>1.653085247386828</v>
      </c>
    </row>
    <row r="9063" spans="26:51" x14ac:dyDescent="0.2">
      <c r="Z9063" s="4">
        <v>9057</v>
      </c>
      <c r="AA9063" s="4" t="e">
        <f t="shared" si="1844"/>
        <v>#N/A</v>
      </c>
      <c r="AB9063" t="e">
        <f t="shared" si="1845"/>
        <v>#N/A</v>
      </c>
      <c r="AC9063" t="e">
        <f t="shared" si="1846"/>
        <v>#N/A</v>
      </c>
      <c r="AD9063" t="e">
        <f t="shared" si="1847"/>
        <v>#N/A</v>
      </c>
      <c r="AE9063" t="e">
        <f t="shared" si="1848"/>
        <v>#N/A</v>
      </c>
      <c r="AF9063" t="e">
        <f t="shared" si="1849"/>
        <v>#N/A</v>
      </c>
      <c r="AG9063">
        <f t="shared" si="1850"/>
        <v>0</v>
      </c>
      <c r="AS9063">
        <v>9057</v>
      </c>
      <c r="AT9063" s="4">
        <f t="shared" si="1840"/>
        <v>26</v>
      </c>
      <c r="AU9063">
        <f t="shared" si="1841"/>
        <v>1.6666666666666667</v>
      </c>
      <c r="AV9063" t="str">
        <f t="shared" si="1842"/>
        <v/>
      </c>
      <c r="AW9063" t="str">
        <f t="shared" si="1851"/>
        <v/>
      </c>
      <c r="AX9063">
        <f t="shared" si="1852"/>
        <v>8.5935308075196861</v>
      </c>
      <c r="AY9063">
        <f t="shared" si="1843"/>
        <v>1.6513449251813224</v>
      </c>
    </row>
    <row r="9064" spans="26:51" x14ac:dyDescent="0.2">
      <c r="Z9064" s="4">
        <v>9058</v>
      </c>
      <c r="AA9064" s="4" t="e">
        <f t="shared" si="1844"/>
        <v>#N/A</v>
      </c>
      <c r="AB9064" t="e">
        <f t="shared" si="1845"/>
        <v>#N/A</v>
      </c>
      <c r="AC9064" t="e">
        <f t="shared" si="1846"/>
        <v>#N/A</v>
      </c>
      <c r="AD9064" t="e">
        <f t="shared" si="1847"/>
        <v>#N/A</v>
      </c>
      <c r="AE9064" t="e">
        <f t="shared" si="1848"/>
        <v>#N/A</v>
      </c>
      <c r="AF9064" t="e">
        <f t="shared" si="1849"/>
        <v>#N/A</v>
      </c>
      <c r="AG9064">
        <f t="shared" si="1850"/>
        <v>0</v>
      </c>
      <c r="AS9064">
        <v>9058</v>
      </c>
      <c r="AT9064" s="4">
        <f t="shared" si="1840"/>
        <v>26</v>
      </c>
      <c r="AU9064">
        <f t="shared" si="1841"/>
        <v>1.6666666666666667</v>
      </c>
      <c r="AV9064" t="str">
        <f t="shared" si="1842"/>
        <v/>
      </c>
      <c r="AW9064" t="str">
        <f t="shared" si="1851"/>
        <v/>
      </c>
      <c r="AX9064">
        <f t="shared" si="1852"/>
        <v>8.6071035746084892</v>
      </c>
      <c r="AY9064">
        <f t="shared" si="1843"/>
        <v>1.6496084147455607</v>
      </c>
    </row>
    <row r="9065" spans="26:51" x14ac:dyDescent="0.2">
      <c r="Z9065" s="4">
        <v>9059</v>
      </c>
      <c r="AA9065" s="4" t="e">
        <f t="shared" si="1844"/>
        <v>#N/A</v>
      </c>
      <c r="AB9065" t="e">
        <f t="shared" si="1845"/>
        <v>#N/A</v>
      </c>
      <c r="AC9065" t="e">
        <f t="shared" si="1846"/>
        <v>#N/A</v>
      </c>
      <c r="AD9065" t="e">
        <f t="shared" si="1847"/>
        <v>#N/A</v>
      </c>
      <c r="AE9065" t="e">
        <f t="shared" si="1848"/>
        <v>#N/A</v>
      </c>
      <c r="AF9065" t="e">
        <f t="shared" si="1849"/>
        <v>#N/A</v>
      </c>
      <c r="AG9065">
        <f t="shared" si="1850"/>
        <v>0</v>
      </c>
      <c r="AS9065">
        <v>9059</v>
      </c>
      <c r="AT9065" s="4">
        <f t="shared" si="1840"/>
        <v>26</v>
      </c>
      <c r="AU9065">
        <f t="shared" si="1841"/>
        <v>1.6666666666666667</v>
      </c>
      <c r="AV9065" t="str">
        <f t="shared" si="1842"/>
        <v/>
      </c>
      <c r="AW9065" t="str">
        <f t="shared" si="1851"/>
        <v/>
      </c>
      <c r="AX9065">
        <f t="shared" si="1852"/>
        <v>8.620675160484577</v>
      </c>
      <c r="AY9065">
        <f t="shared" si="1843"/>
        <v>1.6478757032591589</v>
      </c>
    </row>
    <row r="9066" spans="26:51" x14ac:dyDescent="0.2">
      <c r="Z9066" s="4">
        <v>9060</v>
      </c>
      <c r="AA9066" s="4" t="e">
        <f t="shared" si="1844"/>
        <v>#N/A</v>
      </c>
      <c r="AB9066" t="e">
        <f t="shared" si="1845"/>
        <v>#N/A</v>
      </c>
      <c r="AC9066" t="e">
        <f t="shared" si="1846"/>
        <v>#N/A</v>
      </c>
      <c r="AD9066" t="e">
        <f t="shared" si="1847"/>
        <v>#N/A</v>
      </c>
      <c r="AE9066" t="e">
        <f t="shared" si="1848"/>
        <v>#N/A</v>
      </c>
      <c r="AF9066" t="e">
        <f t="shared" si="1849"/>
        <v>#N/A</v>
      </c>
      <c r="AG9066">
        <f t="shared" si="1850"/>
        <v>0</v>
      </c>
      <c r="AS9066">
        <v>9060</v>
      </c>
      <c r="AT9066" s="4">
        <f t="shared" si="1840"/>
        <v>26</v>
      </c>
      <c r="AU9066">
        <f t="shared" si="1841"/>
        <v>0</v>
      </c>
      <c r="AV9066" t="str">
        <f t="shared" si="1842"/>
        <v/>
      </c>
      <c r="AW9066" t="str">
        <f t="shared" si="1851"/>
        <v/>
      </c>
      <c r="AX9066">
        <f t="shared" si="1852"/>
        <v>8.6184285141008701</v>
      </c>
      <c r="AY9066">
        <f t="shared" si="1843"/>
        <v>1.6481622856391662</v>
      </c>
    </row>
    <row r="9067" spans="26:51" x14ac:dyDescent="0.2">
      <c r="Z9067" s="4">
        <v>9061</v>
      </c>
      <c r="AA9067" s="4" t="e">
        <f t="shared" si="1844"/>
        <v>#N/A</v>
      </c>
      <c r="AB9067" t="e">
        <f t="shared" si="1845"/>
        <v>#N/A</v>
      </c>
      <c r="AC9067" t="e">
        <f t="shared" si="1846"/>
        <v>#N/A</v>
      </c>
      <c r="AD9067" t="e">
        <f t="shared" si="1847"/>
        <v>#N/A</v>
      </c>
      <c r="AE9067" t="e">
        <f t="shared" si="1848"/>
        <v>#N/A</v>
      </c>
      <c r="AF9067" t="e">
        <f t="shared" si="1849"/>
        <v>#N/A</v>
      </c>
      <c r="AG9067">
        <f t="shared" si="1850"/>
        <v>0</v>
      </c>
      <c r="AS9067">
        <v>9061</v>
      </c>
      <c r="AT9067" s="4">
        <f t="shared" si="1840"/>
        <v>26</v>
      </c>
      <c r="AU9067">
        <f t="shared" si="1841"/>
        <v>0</v>
      </c>
      <c r="AV9067" t="str">
        <f t="shared" si="1842"/>
        <v/>
      </c>
      <c r="AW9067" t="str">
        <f t="shared" si="1851"/>
        <v/>
      </c>
      <c r="AX9067">
        <f t="shared" si="1852"/>
        <v>8.6161820626568986</v>
      </c>
      <c r="AY9067">
        <f t="shared" si="1843"/>
        <v>1.6484489428362012</v>
      </c>
    </row>
    <row r="9068" spans="26:51" x14ac:dyDescent="0.2">
      <c r="Z9068" s="4">
        <v>9062</v>
      </c>
      <c r="AA9068" s="4" t="e">
        <f t="shared" si="1844"/>
        <v>#N/A</v>
      </c>
      <c r="AB9068" t="e">
        <f t="shared" si="1845"/>
        <v>#N/A</v>
      </c>
      <c r="AC9068" t="e">
        <f t="shared" si="1846"/>
        <v>#N/A</v>
      </c>
      <c r="AD9068" t="e">
        <f t="shared" si="1847"/>
        <v>#N/A</v>
      </c>
      <c r="AE9068" t="e">
        <f t="shared" si="1848"/>
        <v>#N/A</v>
      </c>
      <c r="AF9068" t="e">
        <f t="shared" si="1849"/>
        <v>#N/A</v>
      </c>
      <c r="AG9068">
        <f t="shared" si="1850"/>
        <v>0</v>
      </c>
      <c r="AS9068">
        <v>9062</v>
      </c>
      <c r="AT9068" s="4">
        <f t="shared" si="1840"/>
        <v>26</v>
      </c>
      <c r="AU9068">
        <f t="shared" si="1841"/>
        <v>0</v>
      </c>
      <c r="AV9068" t="str">
        <f t="shared" si="1842"/>
        <v/>
      </c>
      <c r="AW9068" t="str">
        <f t="shared" si="1851"/>
        <v/>
      </c>
      <c r="AX9068">
        <f t="shared" si="1852"/>
        <v>8.6139358062035445</v>
      </c>
      <c r="AY9068">
        <f t="shared" si="1843"/>
        <v>1.6487356748698305</v>
      </c>
    </row>
    <row r="9069" spans="26:51" x14ac:dyDescent="0.2">
      <c r="Z9069" s="4">
        <v>9063</v>
      </c>
      <c r="AA9069" s="4" t="e">
        <f t="shared" si="1844"/>
        <v>#N/A</v>
      </c>
      <c r="AB9069" t="e">
        <f t="shared" si="1845"/>
        <v>#N/A</v>
      </c>
      <c r="AC9069" t="e">
        <f t="shared" si="1846"/>
        <v>#N/A</v>
      </c>
      <c r="AD9069" t="e">
        <f t="shared" si="1847"/>
        <v>#N/A</v>
      </c>
      <c r="AE9069" t="e">
        <f t="shared" si="1848"/>
        <v>#N/A</v>
      </c>
      <c r="AF9069" t="e">
        <f t="shared" si="1849"/>
        <v>#N/A</v>
      </c>
      <c r="AG9069">
        <f t="shared" si="1850"/>
        <v>0</v>
      </c>
      <c r="AS9069">
        <v>9063</v>
      </c>
      <c r="AT9069" s="4">
        <f t="shared" si="1840"/>
        <v>26</v>
      </c>
      <c r="AU9069">
        <f t="shared" si="1841"/>
        <v>0</v>
      </c>
      <c r="AV9069" t="str">
        <f t="shared" si="1842"/>
        <v/>
      </c>
      <c r="AW9069" t="str">
        <f t="shared" si="1851"/>
        <v/>
      </c>
      <c r="AX9069">
        <f t="shared" si="1852"/>
        <v>8.611689744791704</v>
      </c>
      <c r="AY9069">
        <f t="shared" si="1843"/>
        <v>1.6490224817596213</v>
      </c>
    </row>
    <row r="9070" spans="26:51" x14ac:dyDescent="0.2">
      <c r="Z9070" s="4">
        <v>9064</v>
      </c>
      <c r="AA9070" s="4" t="e">
        <f t="shared" si="1844"/>
        <v>#N/A</v>
      </c>
      <c r="AB9070" t="e">
        <f t="shared" si="1845"/>
        <v>#N/A</v>
      </c>
      <c r="AC9070" t="e">
        <f t="shared" si="1846"/>
        <v>#N/A</v>
      </c>
      <c r="AD9070" t="e">
        <f t="shared" si="1847"/>
        <v>#N/A</v>
      </c>
      <c r="AE9070" t="e">
        <f t="shared" si="1848"/>
        <v>#N/A</v>
      </c>
      <c r="AF9070" t="e">
        <f t="shared" si="1849"/>
        <v>#N/A</v>
      </c>
      <c r="AG9070">
        <f t="shared" si="1850"/>
        <v>0</v>
      </c>
      <c r="AS9070">
        <v>9064</v>
      </c>
      <c r="AT9070" s="4">
        <f t="shared" si="1840"/>
        <v>26</v>
      </c>
      <c r="AU9070">
        <f t="shared" si="1841"/>
        <v>0</v>
      </c>
      <c r="AV9070" t="str">
        <f t="shared" si="1842"/>
        <v/>
      </c>
      <c r="AW9070" t="str">
        <f t="shared" si="1851"/>
        <v/>
      </c>
      <c r="AX9070">
        <f t="shared" si="1852"/>
        <v>8.6094438784722875</v>
      </c>
      <c r="AY9070">
        <f t="shared" si="1843"/>
        <v>1.6493093635251419</v>
      </c>
    </row>
    <row r="9071" spans="26:51" x14ac:dyDescent="0.2">
      <c r="Z9071" s="4">
        <v>9065</v>
      </c>
      <c r="AA9071" s="4" t="e">
        <f t="shared" si="1844"/>
        <v>#N/A</v>
      </c>
      <c r="AB9071" t="e">
        <f t="shared" si="1845"/>
        <v>#N/A</v>
      </c>
      <c r="AC9071" t="e">
        <f t="shared" si="1846"/>
        <v>#N/A</v>
      </c>
      <c r="AD9071" t="e">
        <f t="shared" si="1847"/>
        <v>#N/A</v>
      </c>
      <c r="AE9071" t="e">
        <f t="shared" si="1848"/>
        <v>#N/A</v>
      </c>
      <c r="AF9071" t="e">
        <f t="shared" si="1849"/>
        <v>#N/A</v>
      </c>
      <c r="AG9071">
        <f t="shared" si="1850"/>
        <v>0</v>
      </c>
      <c r="AS9071">
        <v>9065</v>
      </c>
      <c r="AT9071" s="4">
        <f t="shared" si="1840"/>
        <v>26</v>
      </c>
      <c r="AU9071">
        <f t="shared" si="1841"/>
        <v>0</v>
      </c>
      <c r="AV9071" t="str">
        <f t="shared" si="1842"/>
        <v/>
      </c>
      <c r="AW9071" t="str">
        <f t="shared" si="1851"/>
        <v/>
      </c>
      <c r="AX9071">
        <f t="shared" si="1852"/>
        <v>8.6071982072962196</v>
      </c>
      <c r="AY9071">
        <f t="shared" si="1843"/>
        <v>1.6495963201859605</v>
      </c>
    </row>
    <row r="9072" spans="26:51" x14ac:dyDescent="0.2">
      <c r="Z9072" s="4">
        <v>9066</v>
      </c>
      <c r="AA9072" s="4" t="e">
        <f t="shared" si="1844"/>
        <v>#N/A</v>
      </c>
      <c r="AB9072" t="e">
        <f t="shared" si="1845"/>
        <v>#N/A</v>
      </c>
      <c r="AC9072" t="e">
        <f t="shared" si="1846"/>
        <v>#N/A</v>
      </c>
      <c r="AD9072" t="e">
        <f t="shared" si="1847"/>
        <v>#N/A</v>
      </c>
      <c r="AE9072" t="e">
        <f t="shared" si="1848"/>
        <v>#N/A</v>
      </c>
      <c r="AF9072" t="e">
        <f t="shared" si="1849"/>
        <v>#N/A</v>
      </c>
      <c r="AG9072">
        <f t="shared" si="1850"/>
        <v>0</v>
      </c>
      <c r="AS9072">
        <v>9066</v>
      </c>
      <c r="AT9072" s="4">
        <f t="shared" si="1840"/>
        <v>26</v>
      </c>
      <c r="AU9072">
        <f t="shared" si="1841"/>
        <v>0</v>
      </c>
      <c r="AV9072" t="str">
        <f t="shared" si="1842"/>
        <v/>
      </c>
      <c r="AW9072" t="str">
        <f t="shared" si="1851"/>
        <v/>
      </c>
      <c r="AX9072">
        <f t="shared" si="1852"/>
        <v>8.6049527313144374</v>
      </c>
      <c r="AY9072">
        <f t="shared" si="1843"/>
        <v>1.6498833517616456</v>
      </c>
    </row>
    <row r="9073" spans="26:51" x14ac:dyDescent="0.2">
      <c r="Z9073" s="4">
        <v>9067</v>
      </c>
      <c r="AA9073" s="4" t="e">
        <f t="shared" si="1844"/>
        <v>#N/A</v>
      </c>
      <c r="AB9073" t="e">
        <f t="shared" si="1845"/>
        <v>#N/A</v>
      </c>
      <c r="AC9073" t="e">
        <f t="shared" si="1846"/>
        <v>#N/A</v>
      </c>
      <c r="AD9073" t="e">
        <f t="shared" si="1847"/>
        <v>#N/A</v>
      </c>
      <c r="AE9073" t="e">
        <f t="shared" si="1848"/>
        <v>#N/A</v>
      </c>
      <c r="AF9073" t="e">
        <f t="shared" si="1849"/>
        <v>#N/A</v>
      </c>
      <c r="AG9073">
        <f t="shared" si="1850"/>
        <v>0</v>
      </c>
      <c r="AS9073">
        <v>9067</v>
      </c>
      <c r="AT9073" s="4">
        <f t="shared" si="1840"/>
        <v>26</v>
      </c>
      <c r="AU9073">
        <f t="shared" si="1841"/>
        <v>0</v>
      </c>
      <c r="AV9073" t="str">
        <f t="shared" si="1842"/>
        <v/>
      </c>
      <c r="AW9073" t="str">
        <f t="shared" si="1851"/>
        <v/>
      </c>
      <c r="AX9073">
        <f t="shared" si="1852"/>
        <v>8.6027074505778884</v>
      </c>
      <c r="AY9073">
        <f t="shared" si="1843"/>
        <v>1.6501704582717678</v>
      </c>
    </row>
    <row r="9074" spans="26:51" x14ac:dyDescent="0.2">
      <c r="Z9074" s="4">
        <v>9068</v>
      </c>
      <c r="AA9074" s="4" t="e">
        <f t="shared" si="1844"/>
        <v>#N/A</v>
      </c>
      <c r="AB9074" t="e">
        <f t="shared" si="1845"/>
        <v>#N/A</v>
      </c>
      <c r="AC9074" t="e">
        <f t="shared" si="1846"/>
        <v>#N/A</v>
      </c>
      <c r="AD9074" t="e">
        <f t="shared" si="1847"/>
        <v>#N/A</v>
      </c>
      <c r="AE9074" t="e">
        <f t="shared" si="1848"/>
        <v>#N/A</v>
      </c>
      <c r="AF9074" t="e">
        <f t="shared" si="1849"/>
        <v>#N/A</v>
      </c>
      <c r="AG9074">
        <f t="shared" si="1850"/>
        <v>0</v>
      </c>
      <c r="AS9074">
        <v>9068</v>
      </c>
      <c r="AT9074" s="4">
        <f t="shared" si="1840"/>
        <v>26</v>
      </c>
      <c r="AU9074">
        <f t="shared" si="1841"/>
        <v>0</v>
      </c>
      <c r="AV9074" t="str">
        <f t="shared" si="1842"/>
        <v/>
      </c>
      <c r="AW9074" t="str">
        <f t="shared" si="1851"/>
        <v/>
      </c>
      <c r="AX9074">
        <f t="shared" si="1852"/>
        <v>8.6004623651375365</v>
      </c>
      <c r="AY9074">
        <f t="shared" si="1843"/>
        <v>1.6504576397358972</v>
      </c>
    </row>
    <row r="9075" spans="26:51" x14ac:dyDescent="0.2">
      <c r="Z9075" s="4">
        <v>9069</v>
      </c>
      <c r="AA9075" s="4" t="e">
        <f t="shared" si="1844"/>
        <v>#N/A</v>
      </c>
      <c r="AB9075" t="e">
        <f t="shared" si="1845"/>
        <v>#N/A</v>
      </c>
      <c r="AC9075" t="e">
        <f t="shared" si="1846"/>
        <v>#N/A</v>
      </c>
      <c r="AD9075" t="e">
        <f t="shared" si="1847"/>
        <v>#N/A</v>
      </c>
      <c r="AE9075" t="e">
        <f t="shared" si="1848"/>
        <v>#N/A</v>
      </c>
      <c r="AF9075" t="e">
        <f t="shared" si="1849"/>
        <v>#N/A</v>
      </c>
      <c r="AG9075">
        <f t="shared" si="1850"/>
        <v>0</v>
      </c>
      <c r="AS9075">
        <v>9069</v>
      </c>
      <c r="AT9075" s="4">
        <f t="shared" si="1840"/>
        <v>26</v>
      </c>
      <c r="AU9075">
        <f t="shared" si="1841"/>
        <v>0</v>
      </c>
      <c r="AV9075" t="str">
        <f t="shared" si="1842"/>
        <v/>
      </c>
      <c r="AW9075" t="str">
        <f t="shared" si="1851"/>
        <v/>
      </c>
      <c r="AX9075">
        <f t="shared" si="1852"/>
        <v>8.5982174750443594</v>
      </c>
      <c r="AY9075">
        <f t="shared" si="1843"/>
        <v>1.6507448961736042</v>
      </c>
    </row>
    <row r="9076" spans="26:51" x14ac:dyDescent="0.2">
      <c r="Z9076" s="4">
        <v>9070</v>
      </c>
      <c r="AA9076" s="4" t="e">
        <f t="shared" si="1844"/>
        <v>#N/A</v>
      </c>
      <c r="AB9076" t="e">
        <f t="shared" si="1845"/>
        <v>#N/A</v>
      </c>
      <c r="AC9076" t="e">
        <f t="shared" si="1846"/>
        <v>#N/A</v>
      </c>
      <c r="AD9076" t="e">
        <f t="shared" si="1847"/>
        <v>#N/A</v>
      </c>
      <c r="AE9076" t="e">
        <f t="shared" si="1848"/>
        <v>#N/A</v>
      </c>
      <c r="AF9076" t="e">
        <f t="shared" si="1849"/>
        <v>#N/A</v>
      </c>
      <c r="AG9076">
        <f t="shared" si="1850"/>
        <v>0</v>
      </c>
      <c r="AS9076">
        <v>9070</v>
      </c>
      <c r="AT9076" s="4">
        <f t="shared" si="1840"/>
        <v>26</v>
      </c>
      <c r="AU9076">
        <f t="shared" si="1841"/>
        <v>0</v>
      </c>
      <c r="AV9076" t="str">
        <f t="shared" si="1842"/>
        <v/>
      </c>
      <c r="AW9076" t="str">
        <f t="shared" si="1851"/>
        <v/>
      </c>
      <c r="AX9076">
        <f t="shared" si="1852"/>
        <v>8.5959727803493458</v>
      </c>
      <c r="AY9076">
        <f t="shared" si="1843"/>
        <v>1.6510322276044604</v>
      </c>
    </row>
    <row r="9077" spans="26:51" x14ac:dyDescent="0.2">
      <c r="Z9077" s="4">
        <v>9071</v>
      </c>
      <c r="AA9077" s="4" t="e">
        <f t="shared" si="1844"/>
        <v>#N/A</v>
      </c>
      <c r="AB9077" t="e">
        <f t="shared" si="1845"/>
        <v>#N/A</v>
      </c>
      <c r="AC9077" t="e">
        <f t="shared" si="1846"/>
        <v>#N/A</v>
      </c>
      <c r="AD9077" t="e">
        <f t="shared" si="1847"/>
        <v>#N/A</v>
      </c>
      <c r="AE9077" t="e">
        <f t="shared" si="1848"/>
        <v>#N/A</v>
      </c>
      <c r="AF9077" t="e">
        <f t="shared" si="1849"/>
        <v>#N/A</v>
      </c>
      <c r="AG9077">
        <f t="shared" si="1850"/>
        <v>0</v>
      </c>
      <c r="AS9077">
        <v>9071</v>
      </c>
      <c r="AT9077" s="4">
        <f t="shared" si="1840"/>
        <v>26</v>
      </c>
      <c r="AU9077">
        <f t="shared" si="1841"/>
        <v>0</v>
      </c>
      <c r="AV9077" t="str">
        <f t="shared" si="1842"/>
        <v/>
      </c>
      <c r="AW9077" t="str">
        <f t="shared" si="1851"/>
        <v/>
      </c>
      <c r="AX9077">
        <f t="shared" si="1852"/>
        <v>8.5937282811034983</v>
      </c>
      <c r="AY9077">
        <f t="shared" si="1843"/>
        <v>1.6513196340480381</v>
      </c>
    </row>
    <row r="9078" spans="26:51" x14ac:dyDescent="0.2">
      <c r="Z9078" s="4">
        <v>9072</v>
      </c>
      <c r="AA9078" s="4" t="e">
        <f t="shared" si="1844"/>
        <v>#N/A</v>
      </c>
      <c r="AB9078" t="e">
        <f t="shared" si="1845"/>
        <v>#N/A</v>
      </c>
      <c r="AC9078" t="e">
        <f t="shared" si="1846"/>
        <v>#N/A</v>
      </c>
      <c r="AD9078" t="e">
        <f t="shared" si="1847"/>
        <v>#N/A</v>
      </c>
      <c r="AE9078" t="e">
        <f t="shared" si="1848"/>
        <v>#N/A</v>
      </c>
      <c r="AF9078" t="e">
        <f t="shared" si="1849"/>
        <v>#N/A</v>
      </c>
      <c r="AG9078">
        <f t="shared" si="1850"/>
        <v>0</v>
      </c>
      <c r="AS9078">
        <v>9072</v>
      </c>
      <c r="AT9078" s="4">
        <f t="shared" si="1840"/>
        <v>26</v>
      </c>
      <c r="AU9078">
        <f t="shared" si="1841"/>
        <v>0</v>
      </c>
      <c r="AV9078" t="str">
        <f t="shared" si="1842"/>
        <v/>
      </c>
      <c r="AW9078" t="str">
        <f t="shared" si="1851"/>
        <v/>
      </c>
      <c r="AX9078">
        <f t="shared" si="1852"/>
        <v>8.591483977357834</v>
      </c>
      <c r="AY9078">
        <f t="shared" si="1843"/>
        <v>1.6516071155239096</v>
      </c>
    </row>
    <row r="9079" spans="26:51" x14ac:dyDescent="0.2">
      <c r="Z9079" s="4">
        <v>9073</v>
      </c>
      <c r="AA9079" s="4" t="e">
        <f t="shared" si="1844"/>
        <v>#N/A</v>
      </c>
      <c r="AB9079" t="e">
        <f t="shared" si="1845"/>
        <v>#N/A</v>
      </c>
      <c r="AC9079" t="e">
        <f t="shared" si="1846"/>
        <v>#N/A</v>
      </c>
      <c r="AD9079" t="e">
        <f t="shared" si="1847"/>
        <v>#N/A</v>
      </c>
      <c r="AE9079" t="e">
        <f t="shared" si="1848"/>
        <v>#N/A</v>
      </c>
      <c r="AF9079" t="e">
        <f t="shared" si="1849"/>
        <v>#N/A</v>
      </c>
      <c r="AG9079">
        <f t="shared" si="1850"/>
        <v>0</v>
      </c>
      <c r="AS9079">
        <v>9073</v>
      </c>
      <c r="AT9079" s="4">
        <f t="shared" si="1840"/>
        <v>26</v>
      </c>
      <c r="AU9079">
        <f t="shared" si="1841"/>
        <v>0</v>
      </c>
      <c r="AV9079" t="str">
        <f t="shared" si="1842"/>
        <v/>
      </c>
      <c r="AW9079" t="str">
        <f t="shared" si="1851"/>
        <v/>
      </c>
      <c r="AX9079">
        <f t="shared" si="1852"/>
        <v>8.5892398691633822</v>
      </c>
      <c r="AY9079">
        <f t="shared" si="1843"/>
        <v>1.6518946720516476</v>
      </c>
    </row>
    <row r="9080" spans="26:51" x14ac:dyDescent="0.2">
      <c r="Z9080" s="4">
        <v>9074</v>
      </c>
      <c r="AA9080" s="4" t="e">
        <f t="shared" si="1844"/>
        <v>#N/A</v>
      </c>
      <c r="AB9080" t="e">
        <f t="shared" si="1845"/>
        <v>#N/A</v>
      </c>
      <c r="AC9080" t="e">
        <f t="shared" si="1846"/>
        <v>#N/A</v>
      </c>
      <c r="AD9080" t="e">
        <f t="shared" si="1847"/>
        <v>#N/A</v>
      </c>
      <c r="AE9080" t="e">
        <f t="shared" si="1848"/>
        <v>#N/A</v>
      </c>
      <c r="AF9080" t="e">
        <f t="shared" si="1849"/>
        <v>#N/A</v>
      </c>
      <c r="AG9080">
        <f t="shared" si="1850"/>
        <v>0</v>
      </c>
      <c r="AS9080">
        <v>9074</v>
      </c>
      <c r="AT9080" s="4">
        <f t="shared" si="1840"/>
        <v>26</v>
      </c>
      <c r="AU9080">
        <f t="shared" si="1841"/>
        <v>0</v>
      </c>
      <c r="AV9080" t="str">
        <f t="shared" si="1842"/>
        <v/>
      </c>
      <c r="AW9080" t="str">
        <f t="shared" si="1851"/>
        <v/>
      </c>
      <c r="AX9080">
        <f t="shared" si="1852"/>
        <v>8.5869959565711866</v>
      </c>
      <c r="AY9080">
        <f t="shared" si="1843"/>
        <v>1.6521823036508263</v>
      </c>
    </row>
    <row r="9081" spans="26:51" x14ac:dyDescent="0.2">
      <c r="Z9081" s="4">
        <v>9075</v>
      </c>
      <c r="AA9081" s="4" t="e">
        <f t="shared" si="1844"/>
        <v>#N/A</v>
      </c>
      <c r="AB9081" t="e">
        <f t="shared" si="1845"/>
        <v>#N/A</v>
      </c>
      <c r="AC9081" t="e">
        <f t="shared" si="1846"/>
        <v>#N/A</v>
      </c>
      <c r="AD9081" t="e">
        <f t="shared" si="1847"/>
        <v>#N/A</v>
      </c>
      <c r="AE9081" t="e">
        <f t="shared" si="1848"/>
        <v>#N/A</v>
      </c>
      <c r="AF9081" t="e">
        <f t="shared" si="1849"/>
        <v>#N/A</v>
      </c>
      <c r="AG9081">
        <f t="shared" si="1850"/>
        <v>0</v>
      </c>
      <c r="AS9081">
        <v>9075</v>
      </c>
      <c r="AT9081" s="4">
        <f t="shared" si="1840"/>
        <v>26</v>
      </c>
      <c r="AU9081">
        <f t="shared" si="1841"/>
        <v>0</v>
      </c>
      <c r="AV9081" t="str">
        <f t="shared" si="1842"/>
        <v/>
      </c>
      <c r="AW9081" t="str">
        <f t="shared" si="1851"/>
        <v/>
      </c>
      <c r="AX9081">
        <f t="shared" si="1852"/>
        <v>8.5847522396323033</v>
      </c>
      <c r="AY9081">
        <f t="shared" si="1843"/>
        <v>1.6524700103410197</v>
      </c>
    </row>
    <row r="9082" spans="26:51" x14ac:dyDescent="0.2">
      <c r="Z9082" s="4">
        <v>9076</v>
      </c>
      <c r="AA9082" s="4" t="e">
        <f t="shared" si="1844"/>
        <v>#N/A</v>
      </c>
      <c r="AB9082" t="e">
        <f t="shared" si="1845"/>
        <v>#N/A</v>
      </c>
      <c r="AC9082" t="e">
        <f t="shared" si="1846"/>
        <v>#N/A</v>
      </c>
      <c r="AD9082" t="e">
        <f t="shared" si="1847"/>
        <v>#N/A</v>
      </c>
      <c r="AE9082" t="e">
        <f t="shared" si="1848"/>
        <v>#N/A</v>
      </c>
      <c r="AF9082" t="e">
        <f t="shared" si="1849"/>
        <v>#N/A</v>
      </c>
      <c r="AG9082">
        <f t="shared" si="1850"/>
        <v>0</v>
      </c>
      <c r="AS9082">
        <v>9076</v>
      </c>
      <c r="AT9082" s="4">
        <f t="shared" si="1840"/>
        <v>26</v>
      </c>
      <c r="AU9082">
        <f t="shared" si="1841"/>
        <v>0</v>
      </c>
      <c r="AV9082" t="str">
        <f t="shared" si="1842"/>
        <v/>
      </c>
      <c r="AW9082" t="str">
        <f t="shared" si="1851"/>
        <v/>
      </c>
      <c r="AX9082">
        <f t="shared" si="1852"/>
        <v>8.5825087183978024</v>
      </c>
      <c r="AY9082">
        <f t="shared" si="1843"/>
        <v>1.6527577921418022</v>
      </c>
    </row>
    <row r="9083" spans="26:51" x14ac:dyDescent="0.2">
      <c r="Z9083" s="4">
        <v>9077</v>
      </c>
      <c r="AA9083" s="4" t="e">
        <f t="shared" si="1844"/>
        <v>#N/A</v>
      </c>
      <c r="AB9083" t="e">
        <f t="shared" si="1845"/>
        <v>#N/A</v>
      </c>
      <c r="AC9083" t="e">
        <f t="shared" si="1846"/>
        <v>#N/A</v>
      </c>
      <c r="AD9083" t="e">
        <f t="shared" si="1847"/>
        <v>#N/A</v>
      </c>
      <c r="AE9083" t="e">
        <f t="shared" si="1848"/>
        <v>#N/A</v>
      </c>
      <c r="AF9083" t="e">
        <f t="shared" si="1849"/>
        <v>#N/A</v>
      </c>
      <c r="AG9083">
        <f t="shared" si="1850"/>
        <v>0</v>
      </c>
      <c r="AS9083">
        <v>9077</v>
      </c>
      <c r="AT9083" s="4">
        <f t="shared" si="1840"/>
        <v>26</v>
      </c>
      <c r="AU9083">
        <f t="shared" si="1841"/>
        <v>0</v>
      </c>
      <c r="AV9083" t="str">
        <f t="shared" si="1842"/>
        <v/>
      </c>
      <c r="AW9083" t="str">
        <f t="shared" si="1851"/>
        <v/>
      </c>
      <c r="AX9083">
        <f t="shared" si="1852"/>
        <v>8.5802653929187667</v>
      </c>
      <c r="AY9083">
        <f t="shared" si="1843"/>
        <v>1.653045649072749</v>
      </c>
    </row>
    <row r="9084" spans="26:51" x14ac:dyDescent="0.2">
      <c r="Z9084" s="4">
        <v>9078</v>
      </c>
      <c r="AA9084" s="4" t="e">
        <f t="shared" si="1844"/>
        <v>#N/A</v>
      </c>
      <c r="AB9084" t="e">
        <f t="shared" si="1845"/>
        <v>#N/A</v>
      </c>
      <c r="AC9084" t="e">
        <f t="shared" si="1846"/>
        <v>#N/A</v>
      </c>
      <c r="AD9084" t="e">
        <f t="shared" si="1847"/>
        <v>#N/A</v>
      </c>
      <c r="AE9084" t="e">
        <f t="shared" si="1848"/>
        <v>#N/A</v>
      </c>
      <c r="AF9084" t="e">
        <f t="shared" si="1849"/>
        <v>#N/A</v>
      </c>
      <c r="AG9084">
        <f t="shared" si="1850"/>
        <v>0</v>
      </c>
      <c r="AS9084">
        <v>9078</v>
      </c>
      <c r="AT9084" s="4">
        <f t="shared" si="1840"/>
        <v>26</v>
      </c>
      <c r="AU9084">
        <f t="shared" si="1841"/>
        <v>0</v>
      </c>
      <c r="AV9084" t="str">
        <f t="shared" si="1842"/>
        <v/>
      </c>
      <c r="AW9084" t="str">
        <f t="shared" si="1851"/>
        <v/>
      </c>
      <c r="AX9084">
        <f t="shared" si="1852"/>
        <v>8.5780222632462912</v>
      </c>
      <c r="AY9084">
        <f t="shared" si="1843"/>
        <v>1.6533335811534362</v>
      </c>
    </row>
    <row r="9085" spans="26:51" x14ac:dyDescent="0.2">
      <c r="Z9085" s="4">
        <v>9079</v>
      </c>
      <c r="AA9085" s="4" t="e">
        <f t="shared" si="1844"/>
        <v>#N/A</v>
      </c>
      <c r="AB9085" t="e">
        <f t="shared" si="1845"/>
        <v>#N/A</v>
      </c>
      <c r="AC9085" t="e">
        <f t="shared" si="1846"/>
        <v>#N/A</v>
      </c>
      <c r="AD9085" t="e">
        <f t="shared" si="1847"/>
        <v>#N/A</v>
      </c>
      <c r="AE9085" t="e">
        <f t="shared" si="1848"/>
        <v>#N/A</v>
      </c>
      <c r="AF9085" t="e">
        <f t="shared" si="1849"/>
        <v>#N/A</v>
      </c>
      <c r="AG9085">
        <f t="shared" si="1850"/>
        <v>0</v>
      </c>
      <c r="AS9085">
        <v>9079</v>
      </c>
      <c r="AT9085" s="4">
        <f t="shared" si="1840"/>
        <v>26</v>
      </c>
      <c r="AU9085">
        <f t="shared" si="1841"/>
        <v>0</v>
      </c>
      <c r="AV9085" t="str">
        <f t="shared" si="1842"/>
        <v/>
      </c>
      <c r="AW9085" t="str">
        <f t="shared" si="1851"/>
        <v/>
      </c>
      <c r="AX9085">
        <f t="shared" si="1852"/>
        <v>8.5757793294314872</v>
      </c>
      <c r="AY9085">
        <f t="shared" si="1843"/>
        <v>1.6536215884034393</v>
      </c>
    </row>
    <row r="9086" spans="26:51" x14ac:dyDescent="0.2">
      <c r="Z9086" s="4">
        <v>9080</v>
      </c>
      <c r="AA9086" s="4" t="e">
        <f t="shared" si="1844"/>
        <v>#N/A</v>
      </c>
      <c r="AB9086" t="e">
        <f t="shared" si="1845"/>
        <v>#N/A</v>
      </c>
      <c r="AC9086" t="e">
        <f t="shared" si="1846"/>
        <v>#N/A</v>
      </c>
      <c r="AD9086" t="e">
        <f t="shared" si="1847"/>
        <v>#N/A</v>
      </c>
      <c r="AE9086" t="e">
        <f t="shared" si="1848"/>
        <v>#N/A</v>
      </c>
      <c r="AF9086" t="e">
        <f t="shared" si="1849"/>
        <v>#N/A</v>
      </c>
      <c r="AG9086">
        <f t="shared" si="1850"/>
        <v>0</v>
      </c>
      <c r="AS9086">
        <v>9080</v>
      </c>
      <c r="AT9086" s="4">
        <f t="shared" si="1840"/>
        <v>26</v>
      </c>
      <c r="AU9086">
        <f t="shared" si="1841"/>
        <v>0</v>
      </c>
      <c r="AV9086" t="str">
        <f t="shared" si="1842"/>
        <v/>
      </c>
      <c r="AW9086" t="str">
        <f t="shared" si="1851"/>
        <v/>
      </c>
      <c r="AX9086">
        <f t="shared" si="1852"/>
        <v>8.5735365915254782</v>
      </c>
      <c r="AY9086">
        <f t="shared" si="1843"/>
        <v>1.6539096708423355</v>
      </c>
    </row>
    <row r="9087" spans="26:51" x14ac:dyDescent="0.2">
      <c r="AS9087">
        <v>9081</v>
      </c>
      <c r="AT9087" s="4">
        <f t="shared" si="1840"/>
        <v>26</v>
      </c>
      <c r="AU9087">
        <f t="shared" si="1841"/>
        <v>0</v>
      </c>
      <c r="AV9087" t="str">
        <f t="shared" si="1842"/>
        <v/>
      </c>
      <c r="AW9087" t="str">
        <f t="shared" si="1851"/>
        <v/>
      </c>
      <c r="AX9087">
        <f t="shared" si="1852"/>
        <v>8.5712940495793983</v>
      </c>
      <c r="AY9087">
        <f t="shared" si="1843"/>
        <v>1.6541978284897025</v>
      </c>
    </row>
    <row r="9088" spans="26:51" x14ac:dyDescent="0.2">
      <c r="AS9088">
        <v>9082</v>
      </c>
      <c r="AT9088" s="4">
        <f t="shared" si="1840"/>
        <v>26</v>
      </c>
      <c r="AU9088">
        <f t="shared" si="1841"/>
        <v>0</v>
      </c>
      <c r="AV9088" t="str">
        <f t="shared" si="1842"/>
        <v/>
      </c>
      <c r="AW9088" t="str">
        <f t="shared" si="1851"/>
        <v/>
      </c>
      <c r="AX9088">
        <f t="shared" si="1852"/>
        <v>8.5690517036443978</v>
      </c>
      <c r="AY9088">
        <f t="shared" si="1843"/>
        <v>1.6544860613651169</v>
      </c>
    </row>
    <row r="9089" spans="45:51" x14ac:dyDescent="0.2">
      <c r="AS9089">
        <v>9083</v>
      </c>
      <c r="AT9089" s="4">
        <f t="shared" si="1840"/>
        <v>26</v>
      </c>
      <c r="AU9089">
        <f t="shared" si="1841"/>
        <v>0</v>
      </c>
      <c r="AV9089" t="str">
        <f t="shared" si="1842"/>
        <v/>
      </c>
      <c r="AW9089" t="str">
        <f t="shared" si="1851"/>
        <v/>
      </c>
      <c r="AX9089">
        <f t="shared" si="1852"/>
        <v>8.5668095537716393</v>
      </c>
      <c r="AY9089">
        <f t="shared" si="1843"/>
        <v>1.6547743694881578</v>
      </c>
    </row>
    <row r="9090" spans="45:51" x14ac:dyDescent="0.2">
      <c r="AS9090">
        <v>9084</v>
      </c>
      <c r="AT9090" s="4">
        <f t="shared" si="1840"/>
        <v>26</v>
      </c>
      <c r="AU9090">
        <f t="shared" si="1841"/>
        <v>0</v>
      </c>
      <c r="AV9090" t="str">
        <f t="shared" si="1842"/>
        <v/>
      </c>
      <c r="AW9090" t="str">
        <f t="shared" si="1851"/>
        <v/>
      </c>
      <c r="AX9090">
        <f t="shared" si="1852"/>
        <v>8.5645676000122979</v>
      </c>
      <c r="AY9090">
        <f t="shared" si="1843"/>
        <v>1.6550627528784034</v>
      </c>
    </row>
    <row r="9091" spans="45:51" x14ac:dyDescent="0.2">
      <c r="AS9091">
        <v>9085</v>
      </c>
      <c r="AT9091" s="4">
        <f t="shared" si="1840"/>
        <v>26</v>
      </c>
      <c r="AU9091">
        <f t="shared" si="1841"/>
        <v>0</v>
      </c>
      <c r="AV9091" t="str">
        <f t="shared" si="1842"/>
        <v/>
      </c>
      <c r="AW9091" t="str">
        <f t="shared" si="1851"/>
        <v/>
      </c>
      <c r="AX9091">
        <f t="shared" si="1852"/>
        <v>8.5623258424175646</v>
      </c>
      <c r="AY9091">
        <f t="shared" si="1843"/>
        <v>1.6553512115554327</v>
      </c>
    </row>
    <row r="9092" spans="45:51" x14ac:dyDescent="0.2">
      <c r="AS9092">
        <v>9086</v>
      </c>
      <c r="AT9092" s="4">
        <f t="shared" si="1840"/>
        <v>26</v>
      </c>
      <c r="AU9092">
        <f t="shared" si="1841"/>
        <v>0</v>
      </c>
      <c r="AV9092" t="str">
        <f t="shared" si="1842"/>
        <v/>
      </c>
      <c r="AW9092" t="str">
        <f t="shared" si="1851"/>
        <v/>
      </c>
      <c r="AX9092">
        <f t="shared" si="1852"/>
        <v>8.5600842810386428</v>
      </c>
      <c r="AY9092">
        <f t="shared" si="1843"/>
        <v>1.6556397455388256</v>
      </c>
    </row>
    <row r="9093" spans="45:51" x14ac:dyDescent="0.2">
      <c r="AS9093">
        <v>9087</v>
      </c>
      <c r="AT9093" s="4">
        <f t="shared" si="1840"/>
        <v>26</v>
      </c>
      <c r="AU9093">
        <f t="shared" si="1841"/>
        <v>0</v>
      </c>
      <c r="AV9093" t="str">
        <f t="shared" si="1842"/>
        <v/>
      </c>
      <c r="AW9093" t="str">
        <f t="shared" si="1851"/>
        <v/>
      </c>
      <c r="AX9093">
        <f t="shared" si="1852"/>
        <v>8.5578429159267468</v>
      </c>
      <c r="AY9093">
        <f t="shared" si="1843"/>
        <v>1.6559283548481618</v>
      </c>
    </row>
    <row r="9094" spans="45:51" x14ac:dyDescent="0.2">
      <c r="AS9094">
        <v>9088</v>
      </c>
      <c r="AT9094" s="4">
        <f t="shared" ref="AT9094:AT9157" si="1853">ROUNDDOWN(AS9094/(C$17*60),0) +1</f>
        <v>26</v>
      </c>
      <c r="AU9094">
        <f t="shared" ref="AU9094:AU9157" si="1854">IF(AND(AS9094-(AT9094-1)*60*C$17&gt;=0,AS9094+1-(AT9094-1)*60*C$17&lt;=C$16*60),C$10/(C$16*60),0)</f>
        <v>0</v>
      </c>
      <c r="AV9094" t="str">
        <f t="shared" ref="AV9094:AV9157" si="1855">IF(MOD(AS9094,(C$17*60))=0,1,"")</f>
        <v/>
      </c>
      <c r="AW9094" t="str">
        <f t="shared" si="1851"/>
        <v/>
      </c>
      <c r="AX9094">
        <f t="shared" si="1852"/>
        <v>8.5556017471331067</v>
      </c>
      <c r="AY9094">
        <f t="shared" ref="AY9094:AY9157" si="1856">C$32/(C$22+AX9094)</f>
        <v>1.6562170395030216</v>
      </c>
    </row>
    <row r="9095" spans="45:51" x14ac:dyDescent="0.2">
      <c r="AS9095">
        <v>9089</v>
      </c>
      <c r="AT9095" s="4">
        <f t="shared" si="1853"/>
        <v>26</v>
      </c>
      <c r="AU9095">
        <f t="shared" si="1854"/>
        <v>0</v>
      </c>
      <c r="AV9095" t="str">
        <f t="shared" si="1855"/>
        <v/>
      </c>
      <c r="AW9095" t="str">
        <f t="shared" ref="AW9095:AW9158" si="1857">IF(AV9095&lt;&gt;"",AS9095/60,"")</f>
        <v/>
      </c>
      <c r="AX9095">
        <f t="shared" ref="AX9095:AX9158" si="1858">(AU9095/C$29)+AX9094*EXP(-(AY9094/C$29)*(AS9095-AS9094)/60)</f>
        <v>8.5533607747089651</v>
      </c>
      <c r="AY9095">
        <f t="shared" si="1856"/>
        <v>1.6565057995229866</v>
      </c>
    </row>
    <row r="9096" spans="45:51" x14ac:dyDescent="0.2">
      <c r="AS9096">
        <v>9090</v>
      </c>
      <c r="AT9096" s="4">
        <f t="shared" si="1853"/>
        <v>26</v>
      </c>
      <c r="AU9096">
        <f t="shared" si="1854"/>
        <v>0</v>
      </c>
      <c r="AV9096" t="str">
        <f t="shared" si="1855"/>
        <v/>
      </c>
      <c r="AW9096" t="str">
        <f t="shared" si="1857"/>
        <v/>
      </c>
      <c r="AX9096">
        <f t="shared" si="1858"/>
        <v>8.5511199987055786</v>
      </c>
      <c r="AY9096">
        <f t="shared" si="1856"/>
        <v>1.6567946349276375</v>
      </c>
    </row>
    <row r="9097" spans="45:51" x14ac:dyDescent="0.2">
      <c r="AS9097">
        <v>9091</v>
      </c>
      <c r="AT9097" s="4">
        <f t="shared" si="1853"/>
        <v>26</v>
      </c>
      <c r="AU9097">
        <f t="shared" si="1854"/>
        <v>0</v>
      </c>
      <c r="AV9097" t="str">
        <f t="shared" si="1855"/>
        <v/>
      </c>
      <c r="AW9097" t="str">
        <f t="shared" si="1857"/>
        <v/>
      </c>
      <c r="AX9097">
        <f t="shared" si="1858"/>
        <v>8.5488794191742166</v>
      </c>
      <c r="AY9097">
        <f t="shared" si="1856"/>
        <v>1.6570835457365556</v>
      </c>
    </row>
    <row r="9098" spans="45:51" x14ac:dyDescent="0.2">
      <c r="AS9098">
        <v>9092</v>
      </c>
      <c r="AT9098" s="4">
        <f t="shared" si="1853"/>
        <v>26</v>
      </c>
      <c r="AU9098">
        <f t="shared" si="1854"/>
        <v>0</v>
      </c>
      <c r="AV9098" t="str">
        <f t="shared" si="1855"/>
        <v/>
      </c>
      <c r="AW9098" t="str">
        <f t="shared" si="1857"/>
        <v/>
      </c>
      <c r="AX9098">
        <f t="shared" si="1858"/>
        <v>8.5466390361661606</v>
      </c>
      <c r="AY9098">
        <f t="shared" si="1856"/>
        <v>1.6573725319693242</v>
      </c>
    </row>
    <row r="9099" spans="45:51" x14ac:dyDescent="0.2">
      <c r="AS9099">
        <v>9093</v>
      </c>
      <c r="AT9099" s="4">
        <f t="shared" si="1853"/>
        <v>26</v>
      </c>
      <c r="AU9099">
        <f t="shared" si="1854"/>
        <v>0</v>
      </c>
      <c r="AV9099" t="str">
        <f t="shared" si="1855"/>
        <v/>
      </c>
      <c r="AW9099" t="str">
        <f t="shared" si="1857"/>
        <v/>
      </c>
      <c r="AX9099">
        <f t="shared" si="1858"/>
        <v>8.5443988497327066</v>
      </c>
      <c r="AY9099">
        <f t="shared" si="1856"/>
        <v>1.6576615936455252</v>
      </c>
    </row>
    <row r="9100" spans="45:51" x14ac:dyDescent="0.2">
      <c r="AS9100">
        <v>9094</v>
      </c>
      <c r="AT9100" s="4">
        <f t="shared" si="1853"/>
        <v>26</v>
      </c>
      <c r="AU9100">
        <f t="shared" si="1854"/>
        <v>0</v>
      </c>
      <c r="AV9100" t="str">
        <f t="shared" si="1855"/>
        <v/>
      </c>
      <c r="AW9100" t="str">
        <f t="shared" si="1857"/>
        <v/>
      </c>
      <c r="AX9100">
        <f t="shared" si="1858"/>
        <v>8.5421588599251645</v>
      </c>
      <c r="AY9100">
        <f t="shared" si="1856"/>
        <v>1.6579507307847414</v>
      </c>
    </row>
    <row r="9101" spans="45:51" x14ac:dyDescent="0.2">
      <c r="AS9101">
        <v>9095</v>
      </c>
      <c r="AT9101" s="4">
        <f t="shared" si="1853"/>
        <v>26</v>
      </c>
      <c r="AU9101">
        <f t="shared" si="1854"/>
        <v>0</v>
      </c>
      <c r="AV9101" t="str">
        <f t="shared" si="1855"/>
        <v/>
      </c>
      <c r="AW9101" t="str">
        <f t="shared" si="1857"/>
        <v/>
      </c>
      <c r="AX9101">
        <f t="shared" si="1858"/>
        <v>8.539919066794857</v>
      </c>
      <c r="AY9101">
        <f t="shared" si="1856"/>
        <v>1.6582399434065564</v>
      </c>
    </row>
    <row r="9102" spans="45:51" x14ac:dyDescent="0.2">
      <c r="AS9102">
        <v>9096</v>
      </c>
      <c r="AT9102" s="4">
        <f t="shared" si="1853"/>
        <v>26</v>
      </c>
      <c r="AU9102">
        <f t="shared" si="1854"/>
        <v>0</v>
      </c>
      <c r="AV9102" t="str">
        <f t="shared" si="1855"/>
        <v/>
      </c>
      <c r="AW9102" t="str">
        <f t="shared" si="1857"/>
        <v/>
      </c>
      <c r="AX9102">
        <f t="shared" si="1858"/>
        <v>8.5376794703931207</v>
      </c>
      <c r="AY9102">
        <f t="shared" si="1856"/>
        <v>1.6585292315305538</v>
      </c>
    </row>
    <row r="9103" spans="45:51" x14ac:dyDescent="0.2">
      <c r="AS9103">
        <v>9097</v>
      </c>
      <c r="AT9103" s="4">
        <f t="shared" si="1853"/>
        <v>26</v>
      </c>
      <c r="AU9103">
        <f t="shared" si="1854"/>
        <v>0</v>
      </c>
      <c r="AV9103" t="str">
        <f t="shared" si="1855"/>
        <v/>
      </c>
      <c r="AW9103" t="str">
        <f t="shared" si="1857"/>
        <v/>
      </c>
      <c r="AX9103">
        <f t="shared" si="1858"/>
        <v>8.535440070771303</v>
      </c>
      <c r="AY9103">
        <f t="shared" si="1856"/>
        <v>1.6588185951763177</v>
      </c>
    </row>
    <row r="9104" spans="45:51" x14ac:dyDescent="0.2">
      <c r="AS9104">
        <v>9098</v>
      </c>
      <c r="AT9104" s="4">
        <f t="shared" si="1853"/>
        <v>26</v>
      </c>
      <c r="AU9104">
        <f t="shared" si="1854"/>
        <v>0</v>
      </c>
      <c r="AV9104" t="str">
        <f t="shared" si="1855"/>
        <v/>
      </c>
      <c r="AW9104" t="str">
        <f t="shared" si="1857"/>
        <v/>
      </c>
      <c r="AX9104">
        <f t="shared" si="1858"/>
        <v>8.5332008679807654</v>
      </c>
      <c r="AY9104">
        <f t="shared" si="1856"/>
        <v>1.659108034363433</v>
      </c>
    </row>
    <row r="9105" spans="45:51" x14ac:dyDescent="0.2">
      <c r="AS9105">
        <v>9099</v>
      </c>
      <c r="AT9105" s="4">
        <f t="shared" si="1853"/>
        <v>26</v>
      </c>
      <c r="AU9105">
        <f t="shared" si="1854"/>
        <v>0</v>
      </c>
      <c r="AV9105" t="str">
        <f t="shared" si="1855"/>
        <v/>
      </c>
      <c r="AW9105" t="str">
        <f t="shared" si="1857"/>
        <v/>
      </c>
      <c r="AX9105">
        <f t="shared" si="1858"/>
        <v>8.5309618620728873</v>
      </c>
      <c r="AY9105">
        <f t="shared" si="1856"/>
        <v>1.6593975491114838</v>
      </c>
    </row>
    <row r="9106" spans="45:51" x14ac:dyDescent="0.2">
      <c r="AS9106">
        <v>9100</v>
      </c>
      <c r="AT9106" s="4">
        <f t="shared" si="1853"/>
        <v>26</v>
      </c>
      <c r="AU9106">
        <f t="shared" si="1854"/>
        <v>0</v>
      </c>
      <c r="AV9106" t="str">
        <f t="shared" si="1855"/>
        <v/>
      </c>
      <c r="AW9106" t="str">
        <f t="shared" si="1857"/>
        <v/>
      </c>
      <c r="AX9106">
        <f t="shared" si="1858"/>
        <v>8.5287230530990552</v>
      </c>
      <c r="AY9106">
        <f t="shared" si="1856"/>
        <v>1.6596871394400559</v>
      </c>
    </row>
    <row r="9107" spans="45:51" x14ac:dyDescent="0.2">
      <c r="AS9107">
        <v>9101</v>
      </c>
      <c r="AT9107" s="4">
        <f t="shared" si="1853"/>
        <v>26</v>
      </c>
      <c r="AU9107">
        <f t="shared" si="1854"/>
        <v>0</v>
      </c>
      <c r="AV9107" t="str">
        <f t="shared" si="1855"/>
        <v/>
      </c>
      <c r="AW9107" t="str">
        <f t="shared" si="1857"/>
        <v/>
      </c>
      <c r="AX9107">
        <f t="shared" si="1858"/>
        <v>8.5264844411106733</v>
      </c>
      <c r="AY9107">
        <f t="shared" si="1856"/>
        <v>1.6599768053687343</v>
      </c>
    </row>
    <row r="9108" spans="45:51" x14ac:dyDescent="0.2">
      <c r="AS9108">
        <v>9102</v>
      </c>
      <c r="AT9108" s="4">
        <f t="shared" si="1853"/>
        <v>26</v>
      </c>
      <c r="AU9108">
        <f t="shared" si="1854"/>
        <v>0</v>
      </c>
      <c r="AV9108" t="str">
        <f t="shared" si="1855"/>
        <v/>
      </c>
      <c r="AW9108" t="str">
        <f t="shared" si="1857"/>
        <v/>
      </c>
      <c r="AX9108">
        <f t="shared" si="1858"/>
        <v>8.5242460261591546</v>
      </c>
      <c r="AY9108">
        <f t="shared" si="1856"/>
        <v>1.6602665469171052</v>
      </c>
    </row>
    <row r="9109" spans="45:51" x14ac:dyDescent="0.2">
      <c r="AS9109">
        <v>9103</v>
      </c>
      <c r="AT9109" s="4">
        <f t="shared" si="1853"/>
        <v>26</v>
      </c>
      <c r="AU9109">
        <f t="shared" si="1854"/>
        <v>0</v>
      </c>
      <c r="AV9109" t="str">
        <f t="shared" si="1855"/>
        <v/>
      </c>
      <c r="AW9109" t="str">
        <f t="shared" si="1857"/>
        <v/>
      </c>
      <c r="AX9109">
        <f t="shared" si="1858"/>
        <v>8.5220078082959301</v>
      </c>
      <c r="AY9109">
        <f t="shared" si="1856"/>
        <v>1.6605563641047552</v>
      </c>
    </row>
    <row r="9110" spans="45:51" x14ac:dyDescent="0.2">
      <c r="AS9110">
        <v>9104</v>
      </c>
      <c r="AT9110" s="4">
        <f t="shared" si="1853"/>
        <v>26</v>
      </c>
      <c r="AU9110">
        <f t="shared" si="1854"/>
        <v>0</v>
      </c>
      <c r="AV9110" t="str">
        <f t="shared" si="1855"/>
        <v/>
      </c>
      <c r="AW9110" t="str">
        <f t="shared" si="1857"/>
        <v/>
      </c>
      <c r="AX9110">
        <f t="shared" si="1858"/>
        <v>8.519769787572443</v>
      </c>
      <c r="AY9110">
        <f t="shared" si="1856"/>
        <v>1.6608462569512699</v>
      </c>
    </row>
    <row r="9111" spans="45:51" x14ac:dyDescent="0.2">
      <c r="AS9111">
        <v>9105</v>
      </c>
      <c r="AT9111" s="4">
        <f t="shared" si="1853"/>
        <v>26</v>
      </c>
      <c r="AU9111">
        <f t="shared" si="1854"/>
        <v>0</v>
      </c>
      <c r="AV9111" t="str">
        <f t="shared" si="1855"/>
        <v/>
      </c>
      <c r="AW9111" t="str">
        <f t="shared" si="1857"/>
        <v/>
      </c>
      <c r="AX9111">
        <f t="shared" si="1858"/>
        <v>8.5175319640401472</v>
      </c>
      <c r="AY9111">
        <f t="shared" si="1856"/>
        <v>1.661136225476237</v>
      </c>
    </row>
    <row r="9112" spans="45:51" x14ac:dyDescent="0.2">
      <c r="AS9112">
        <v>9106</v>
      </c>
      <c r="AT9112" s="4">
        <f t="shared" si="1853"/>
        <v>26</v>
      </c>
      <c r="AU9112">
        <f t="shared" si="1854"/>
        <v>0</v>
      </c>
      <c r="AV9112" t="str">
        <f t="shared" si="1855"/>
        <v/>
      </c>
      <c r="AW9112" t="str">
        <f t="shared" si="1857"/>
        <v/>
      </c>
      <c r="AX9112">
        <f t="shared" si="1858"/>
        <v>8.5152943377505128</v>
      </c>
      <c r="AY9112">
        <f t="shared" si="1856"/>
        <v>1.6614262696992435</v>
      </c>
    </row>
    <row r="9113" spans="45:51" x14ac:dyDescent="0.2">
      <c r="AS9113">
        <v>9107</v>
      </c>
      <c r="AT9113" s="4">
        <f t="shared" si="1853"/>
        <v>26</v>
      </c>
      <c r="AU9113">
        <f t="shared" si="1854"/>
        <v>0</v>
      </c>
      <c r="AV9113" t="str">
        <f t="shared" si="1855"/>
        <v/>
      </c>
      <c r="AW9113" t="str">
        <f t="shared" si="1857"/>
        <v/>
      </c>
      <c r="AX9113">
        <f t="shared" si="1858"/>
        <v>8.5130569087550221</v>
      </c>
      <c r="AY9113">
        <f t="shared" si="1856"/>
        <v>1.6617163896398761</v>
      </c>
    </row>
    <row r="9114" spans="45:51" x14ac:dyDescent="0.2">
      <c r="AS9114">
        <v>9108</v>
      </c>
      <c r="AT9114" s="4">
        <f t="shared" si="1853"/>
        <v>26</v>
      </c>
      <c r="AU9114">
        <f t="shared" si="1854"/>
        <v>0</v>
      </c>
      <c r="AV9114" t="str">
        <f t="shared" si="1855"/>
        <v/>
      </c>
      <c r="AW9114" t="str">
        <f t="shared" si="1857"/>
        <v/>
      </c>
      <c r="AX9114">
        <f t="shared" si="1858"/>
        <v>8.5108196771051716</v>
      </c>
      <c r="AY9114">
        <f t="shared" si="1856"/>
        <v>1.6620065853177235</v>
      </c>
    </row>
    <row r="9115" spans="45:51" x14ac:dyDescent="0.2">
      <c r="AS9115">
        <v>9109</v>
      </c>
      <c r="AT9115" s="4">
        <f t="shared" si="1853"/>
        <v>26</v>
      </c>
      <c r="AU9115">
        <f t="shared" si="1854"/>
        <v>0</v>
      </c>
      <c r="AV9115" t="str">
        <f t="shared" si="1855"/>
        <v/>
      </c>
      <c r="AW9115" t="str">
        <f t="shared" si="1857"/>
        <v/>
      </c>
      <c r="AX9115">
        <f t="shared" si="1858"/>
        <v>8.5085826428524687</v>
      </c>
      <c r="AY9115">
        <f t="shared" si="1856"/>
        <v>1.6622968567523737</v>
      </c>
    </row>
    <row r="9116" spans="45:51" x14ac:dyDescent="0.2">
      <c r="AS9116">
        <v>9110</v>
      </c>
      <c r="AT9116" s="4">
        <f t="shared" si="1853"/>
        <v>26</v>
      </c>
      <c r="AU9116">
        <f t="shared" si="1854"/>
        <v>0</v>
      </c>
      <c r="AV9116" t="str">
        <f t="shared" si="1855"/>
        <v/>
      </c>
      <c r="AW9116" t="str">
        <f t="shared" si="1857"/>
        <v/>
      </c>
      <c r="AX9116">
        <f t="shared" si="1858"/>
        <v>8.5063458060484365</v>
      </c>
      <c r="AY9116">
        <f t="shared" si="1856"/>
        <v>1.6625872039634142</v>
      </c>
    </row>
    <row r="9117" spans="45:51" x14ac:dyDescent="0.2">
      <c r="AS9117">
        <v>9111</v>
      </c>
      <c r="AT9117" s="4">
        <f t="shared" si="1853"/>
        <v>26</v>
      </c>
      <c r="AU9117">
        <f t="shared" si="1854"/>
        <v>0</v>
      </c>
      <c r="AV9117" t="str">
        <f t="shared" si="1855"/>
        <v/>
      </c>
      <c r="AW9117" t="str">
        <f t="shared" si="1857"/>
        <v/>
      </c>
      <c r="AX9117">
        <f t="shared" si="1858"/>
        <v>8.5041091667446107</v>
      </c>
      <c r="AY9117">
        <f t="shared" si="1856"/>
        <v>1.6628776269704348</v>
      </c>
    </row>
    <row r="9118" spans="45:51" x14ac:dyDescent="0.2">
      <c r="AS9118">
        <v>9112</v>
      </c>
      <c r="AT9118" s="4">
        <f t="shared" si="1853"/>
        <v>26</v>
      </c>
      <c r="AU9118">
        <f t="shared" si="1854"/>
        <v>0</v>
      </c>
      <c r="AV9118" t="str">
        <f t="shared" si="1855"/>
        <v/>
      </c>
      <c r="AW9118" t="str">
        <f t="shared" si="1857"/>
        <v/>
      </c>
      <c r="AX9118">
        <f t="shared" si="1858"/>
        <v>8.5018727249925394</v>
      </c>
      <c r="AY9118">
        <f t="shared" si="1856"/>
        <v>1.6631681257930235</v>
      </c>
    </row>
    <row r="9119" spans="45:51" x14ac:dyDescent="0.2">
      <c r="AS9119">
        <v>9113</v>
      </c>
      <c r="AT9119" s="4">
        <f t="shared" si="1853"/>
        <v>26</v>
      </c>
      <c r="AU9119">
        <f t="shared" si="1854"/>
        <v>0</v>
      </c>
      <c r="AV9119" t="str">
        <f t="shared" si="1855"/>
        <v/>
      </c>
      <c r="AW9119" t="str">
        <f t="shared" si="1857"/>
        <v/>
      </c>
      <c r="AX9119">
        <f t="shared" si="1858"/>
        <v>8.499636480843785</v>
      </c>
      <c r="AY9119">
        <f t="shared" si="1856"/>
        <v>1.6634587004507699</v>
      </c>
    </row>
    <row r="9120" spans="45:51" x14ac:dyDescent="0.2">
      <c r="AS9120">
        <v>9114</v>
      </c>
      <c r="AT9120" s="4">
        <f t="shared" si="1853"/>
        <v>26</v>
      </c>
      <c r="AU9120">
        <f t="shared" si="1854"/>
        <v>0</v>
      </c>
      <c r="AV9120" t="str">
        <f t="shared" si="1855"/>
        <v/>
      </c>
      <c r="AW9120" t="str">
        <f t="shared" si="1857"/>
        <v/>
      </c>
      <c r="AX9120">
        <f t="shared" si="1858"/>
        <v>8.4974004343499239</v>
      </c>
      <c r="AY9120">
        <f t="shared" si="1856"/>
        <v>1.663749350963263</v>
      </c>
    </row>
    <row r="9121" spans="45:51" x14ac:dyDescent="0.2">
      <c r="AS9121">
        <v>9115</v>
      </c>
      <c r="AT9121" s="4">
        <f t="shared" si="1853"/>
        <v>26</v>
      </c>
      <c r="AU9121">
        <f t="shared" si="1854"/>
        <v>0</v>
      </c>
      <c r="AV9121" t="str">
        <f t="shared" si="1855"/>
        <v/>
      </c>
      <c r="AW9121" t="str">
        <f t="shared" si="1857"/>
        <v/>
      </c>
      <c r="AX9121">
        <f t="shared" si="1858"/>
        <v>8.4951645855625433</v>
      </c>
      <c r="AY9121">
        <f t="shared" si="1856"/>
        <v>1.6640400773500934</v>
      </c>
    </row>
    <row r="9122" spans="45:51" x14ac:dyDescent="0.2">
      <c r="AS9122">
        <v>9116</v>
      </c>
      <c r="AT9122" s="4">
        <f t="shared" si="1853"/>
        <v>26</v>
      </c>
      <c r="AU9122">
        <f t="shared" si="1854"/>
        <v>0</v>
      </c>
      <c r="AV9122" t="str">
        <f t="shared" si="1855"/>
        <v/>
      </c>
      <c r="AW9122" t="str">
        <f t="shared" si="1857"/>
        <v/>
      </c>
      <c r="AX9122">
        <f t="shared" si="1858"/>
        <v>8.4929289345332464</v>
      </c>
      <c r="AY9122">
        <f t="shared" si="1856"/>
        <v>1.6643308796308498</v>
      </c>
    </row>
    <row r="9123" spans="45:51" x14ac:dyDescent="0.2">
      <c r="AS9123">
        <v>9117</v>
      </c>
      <c r="AT9123" s="4">
        <f t="shared" si="1853"/>
        <v>26</v>
      </c>
      <c r="AU9123">
        <f t="shared" si="1854"/>
        <v>0</v>
      </c>
      <c r="AV9123" t="str">
        <f t="shared" si="1855"/>
        <v/>
      </c>
      <c r="AW9123" t="str">
        <f t="shared" si="1857"/>
        <v/>
      </c>
      <c r="AX9123">
        <f t="shared" si="1858"/>
        <v>8.4906934813136505</v>
      </c>
      <c r="AY9123">
        <f t="shared" si="1856"/>
        <v>1.6646217578251228</v>
      </c>
    </row>
    <row r="9124" spans="45:51" x14ac:dyDescent="0.2">
      <c r="AS9124">
        <v>9118</v>
      </c>
      <c r="AT9124" s="4">
        <f t="shared" si="1853"/>
        <v>26</v>
      </c>
      <c r="AU9124">
        <f t="shared" si="1854"/>
        <v>0</v>
      </c>
      <c r="AV9124" t="str">
        <f t="shared" si="1855"/>
        <v/>
      </c>
      <c r="AW9124" t="str">
        <f t="shared" si="1857"/>
        <v/>
      </c>
      <c r="AX9124">
        <f t="shared" si="1858"/>
        <v>8.488458225955382</v>
      </c>
      <c r="AY9124">
        <f t="shared" si="1856"/>
        <v>1.6649127119525029</v>
      </c>
    </row>
    <row r="9125" spans="45:51" x14ac:dyDescent="0.2">
      <c r="AS9125">
        <v>9119</v>
      </c>
      <c r="AT9125" s="4">
        <f t="shared" si="1853"/>
        <v>26</v>
      </c>
      <c r="AU9125">
        <f t="shared" si="1854"/>
        <v>0</v>
      </c>
      <c r="AV9125" t="str">
        <f t="shared" si="1855"/>
        <v/>
      </c>
      <c r="AW9125" t="str">
        <f t="shared" si="1857"/>
        <v/>
      </c>
      <c r="AX9125">
        <f t="shared" si="1858"/>
        <v>8.4862231685100848</v>
      </c>
      <c r="AY9125">
        <f t="shared" si="1856"/>
        <v>1.6652037420325803</v>
      </c>
    </row>
    <row r="9126" spans="45:51" x14ac:dyDescent="0.2">
      <c r="AS9126">
        <v>9120</v>
      </c>
      <c r="AT9126" s="4">
        <f t="shared" si="1853"/>
        <v>26</v>
      </c>
      <c r="AU9126">
        <f t="shared" si="1854"/>
        <v>0</v>
      </c>
      <c r="AV9126" t="str">
        <f t="shared" si="1855"/>
        <v/>
      </c>
      <c r="AW9126" t="str">
        <f t="shared" si="1857"/>
        <v/>
      </c>
      <c r="AX9126">
        <f t="shared" si="1858"/>
        <v>8.4839883090294119</v>
      </c>
      <c r="AY9126">
        <f t="shared" si="1856"/>
        <v>1.6654948480849463</v>
      </c>
    </row>
    <row r="9127" spans="45:51" x14ac:dyDescent="0.2">
      <c r="AS9127">
        <v>9121</v>
      </c>
      <c r="AT9127" s="4">
        <f t="shared" si="1853"/>
        <v>26</v>
      </c>
      <c r="AU9127">
        <f t="shared" si="1854"/>
        <v>0</v>
      </c>
      <c r="AV9127" t="str">
        <f t="shared" si="1855"/>
        <v/>
      </c>
      <c r="AW9127" t="str">
        <f t="shared" si="1857"/>
        <v/>
      </c>
      <c r="AX9127">
        <f t="shared" si="1858"/>
        <v>8.4817536475650339</v>
      </c>
      <c r="AY9127">
        <f t="shared" si="1856"/>
        <v>1.6657860301291914</v>
      </c>
    </row>
    <row r="9128" spans="45:51" x14ac:dyDescent="0.2">
      <c r="AS9128">
        <v>9122</v>
      </c>
      <c r="AT9128" s="4">
        <f t="shared" si="1853"/>
        <v>26</v>
      </c>
      <c r="AU9128">
        <f t="shared" si="1854"/>
        <v>0</v>
      </c>
      <c r="AV9128" t="str">
        <f t="shared" si="1855"/>
        <v/>
      </c>
      <c r="AW9128" t="str">
        <f t="shared" si="1857"/>
        <v/>
      </c>
      <c r="AX9128">
        <f t="shared" si="1858"/>
        <v>8.4795191841686339</v>
      </c>
      <c r="AY9128">
        <f t="shared" si="1856"/>
        <v>1.6660772881849066</v>
      </c>
    </row>
    <row r="9129" spans="45:51" x14ac:dyDescent="0.2">
      <c r="AS9129">
        <v>9123</v>
      </c>
      <c r="AT9129" s="4">
        <f t="shared" si="1853"/>
        <v>26</v>
      </c>
      <c r="AU9129">
        <f t="shared" si="1854"/>
        <v>0</v>
      </c>
      <c r="AV9129" t="str">
        <f t="shared" si="1855"/>
        <v/>
      </c>
      <c r="AW9129" t="str">
        <f t="shared" si="1857"/>
        <v/>
      </c>
      <c r="AX9129">
        <f t="shared" si="1858"/>
        <v>8.4772849188919057</v>
      </c>
      <c r="AY9129">
        <f t="shared" si="1856"/>
        <v>1.666368622271684</v>
      </c>
    </row>
    <row r="9130" spans="45:51" x14ac:dyDescent="0.2">
      <c r="AS9130">
        <v>9124</v>
      </c>
      <c r="AT9130" s="4">
        <f t="shared" si="1853"/>
        <v>26</v>
      </c>
      <c r="AU9130">
        <f t="shared" si="1854"/>
        <v>0</v>
      </c>
      <c r="AV9130" t="str">
        <f t="shared" si="1855"/>
        <v/>
      </c>
      <c r="AW9130" t="str">
        <f t="shared" si="1857"/>
        <v/>
      </c>
      <c r="AX9130">
        <f t="shared" si="1858"/>
        <v>8.4750508517865573</v>
      </c>
      <c r="AY9130">
        <f t="shared" si="1856"/>
        <v>1.6666600324091145</v>
      </c>
    </row>
    <row r="9131" spans="45:51" x14ac:dyDescent="0.2">
      <c r="AS9131">
        <v>9125</v>
      </c>
      <c r="AT9131" s="4">
        <f t="shared" si="1853"/>
        <v>26</v>
      </c>
      <c r="AU9131">
        <f t="shared" si="1854"/>
        <v>0</v>
      </c>
      <c r="AV9131" t="str">
        <f t="shared" si="1855"/>
        <v/>
      </c>
      <c r="AW9131" t="str">
        <f t="shared" si="1857"/>
        <v/>
      </c>
      <c r="AX9131">
        <f t="shared" si="1858"/>
        <v>8.4728169829043125</v>
      </c>
      <c r="AY9131">
        <f t="shared" si="1856"/>
        <v>1.6669515186167898</v>
      </c>
    </row>
    <row r="9132" spans="45:51" x14ac:dyDescent="0.2">
      <c r="AS9132">
        <v>9126</v>
      </c>
      <c r="AT9132" s="4">
        <f t="shared" si="1853"/>
        <v>26</v>
      </c>
      <c r="AU9132">
        <f t="shared" si="1854"/>
        <v>0</v>
      </c>
      <c r="AV9132" t="str">
        <f t="shared" si="1855"/>
        <v/>
      </c>
      <c r="AW9132" t="str">
        <f t="shared" si="1857"/>
        <v/>
      </c>
      <c r="AX9132">
        <f t="shared" si="1858"/>
        <v>8.4705833122969061</v>
      </c>
      <c r="AY9132">
        <f t="shared" si="1856"/>
        <v>1.6672430809143022</v>
      </c>
    </row>
    <row r="9133" spans="45:51" x14ac:dyDescent="0.2">
      <c r="AS9133">
        <v>9127</v>
      </c>
      <c r="AT9133" s="4">
        <f t="shared" si="1853"/>
        <v>26</v>
      </c>
      <c r="AU9133">
        <f t="shared" si="1854"/>
        <v>0</v>
      </c>
      <c r="AV9133" t="str">
        <f t="shared" si="1855"/>
        <v/>
      </c>
      <c r="AW9133" t="str">
        <f t="shared" si="1857"/>
        <v/>
      </c>
      <c r="AX9133">
        <f t="shared" si="1858"/>
        <v>8.4683498400160868</v>
      </c>
      <c r="AY9133">
        <f t="shared" si="1856"/>
        <v>1.6675347193212435</v>
      </c>
    </row>
    <row r="9134" spans="45:51" x14ac:dyDescent="0.2">
      <c r="AS9134">
        <v>9128</v>
      </c>
      <c r="AT9134" s="4">
        <f t="shared" si="1853"/>
        <v>26</v>
      </c>
      <c r="AU9134">
        <f t="shared" si="1854"/>
        <v>0</v>
      </c>
      <c r="AV9134" t="str">
        <f t="shared" si="1855"/>
        <v/>
      </c>
      <c r="AW9134" t="str">
        <f t="shared" si="1857"/>
        <v/>
      </c>
      <c r="AX9134">
        <f t="shared" si="1858"/>
        <v>8.466116566113616</v>
      </c>
      <c r="AY9134">
        <f t="shared" si="1856"/>
        <v>1.6678264338572055</v>
      </c>
    </row>
    <row r="9135" spans="45:51" x14ac:dyDescent="0.2">
      <c r="AS9135">
        <v>9129</v>
      </c>
      <c r="AT9135" s="4">
        <f t="shared" si="1853"/>
        <v>26</v>
      </c>
      <c r="AU9135">
        <f t="shared" si="1854"/>
        <v>0</v>
      </c>
      <c r="AV9135" t="str">
        <f t="shared" si="1855"/>
        <v/>
      </c>
      <c r="AW9135" t="str">
        <f t="shared" si="1857"/>
        <v/>
      </c>
      <c r="AX9135">
        <f t="shared" si="1858"/>
        <v>8.4638834906412708</v>
      </c>
      <c r="AY9135">
        <f t="shared" si="1856"/>
        <v>1.6681182245417812</v>
      </c>
    </row>
    <row r="9136" spans="45:51" x14ac:dyDescent="0.2">
      <c r="AS9136">
        <v>9130</v>
      </c>
      <c r="AT9136" s="4">
        <f t="shared" si="1853"/>
        <v>26</v>
      </c>
      <c r="AU9136">
        <f t="shared" si="1854"/>
        <v>0</v>
      </c>
      <c r="AV9136" t="str">
        <f t="shared" si="1855"/>
        <v/>
      </c>
      <c r="AW9136" t="str">
        <f t="shared" si="1857"/>
        <v/>
      </c>
      <c r="AX9136">
        <f t="shared" si="1858"/>
        <v>8.4616506136508391</v>
      </c>
      <c r="AY9136">
        <f t="shared" si="1856"/>
        <v>1.6684100913945621</v>
      </c>
    </row>
    <row r="9137" spans="45:51" x14ac:dyDescent="0.2">
      <c r="AS9137">
        <v>9131</v>
      </c>
      <c r="AT9137" s="4">
        <f t="shared" si="1853"/>
        <v>26</v>
      </c>
      <c r="AU9137">
        <f t="shared" si="1854"/>
        <v>0</v>
      </c>
      <c r="AV9137" t="str">
        <f t="shared" si="1855"/>
        <v/>
      </c>
      <c r="AW9137" t="str">
        <f t="shared" si="1857"/>
        <v/>
      </c>
      <c r="AX9137">
        <f t="shared" si="1858"/>
        <v>8.4594179351941214</v>
      </c>
      <c r="AY9137">
        <f t="shared" si="1856"/>
        <v>1.6687020344351418</v>
      </c>
    </row>
    <row r="9138" spans="45:51" x14ac:dyDescent="0.2">
      <c r="AS9138">
        <v>9132</v>
      </c>
      <c r="AT9138" s="4">
        <f t="shared" si="1853"/>
        <v>26</v>
      </c>
      <c r="AU9138">
        <f t="shared" si="1854"/>
        <v>0</v>
      </c>
      <c r="AV9138" t="str">
        <f t="shared" si="1855"/>
        <v/>
      </c>
      <c r="AW9138" t="str">
        <f t="shared" si="1857"/>
        <v/>
      </c>
      <c r="AX9138">
        <f t="shared" si="1858"/>
        <v>8.457185455322934</v>
      </c>
      <c r="AY9138">
        <f t="shared" si="1856"/>
        <v>1.6689940536831127</v>
      </c>
    </row>
    <row r="9139" spans="45:51" x14ac:dyDescent="0.2">
      <c r="AS9139">
        <v>9133</v>
      </c>
      <c r="AT9139" s="4">
        <f t="shared" si="1853"/>
        <v>26</v>
      </c>
      <c r="AU9139">
        <f t="shared" si="1854"/>
        <v>0</v>
      </c>
      <c r="AV9139" t="str">
        <f t="shared" si="1855"/>
        <v/>
      </c>
      <c r="AW9139" t="str">
        <f t="shared" si="1857"/>
        <v/>
      </c>
      <c r="AX9139">
        <f t="shared" si="1858"/>
        <v>8.4549531740891055</v>
      </c>
      <c r="AY9139">
        <f t="shared" si="1856"/>
        <v>1.6692861491580671</v>
      </c>
    </row>
    <row r="9140" spans="45:51" x14ac:dyDescent="0.2">
      <c r="AS9140">
        <v>9134</v>
      </c>
      <c r="AT9140" s="4">
        <f t="shared" si="1853"/>
        <v>26</v>
      </c>
      <c r="AU9140">
        <f t="shared" si="1854"/>
        <v>0</v>
      </c>
      <c r="AV9140" t="str">
        <f t="shared" si="1855"/>
        <v/>
      </c>
      <c r="AW9140" t="str">
        <f t="shared" si="1857"/>
        <v/>
      </c>
      <c r="AX9140">
        <f t="shared" si="1858"/>
        <v>8.452721091544479</v>
      </c>
      <c r="AY9140">
        <f t="shared" si="1856"/>
        <v>1.669578320879598</v>
      </c>
    </row>
    <row r="9141" spans="45:51" x14ac:dyDescent="0.2">
      <c r="AS9141">
        <v>9135</v>
      </c>
      <c r="AT9141" s="4">
        <f t="shared" si="1853"/>
        <v>26</v>
      </c>
      <c r="AU9141">
        <f t="shared" si="1854"/>
        <v>0</v>
      </c>
      <c r="AV9141" t="str">
        <f t="shared" si="1855"/>
        <v/>
      </c>
      <c r="AW9141" t="str">
        <f t="shared" si="1857"/>
        <v/>
      </c>
      <c r="AX9141">
        <f t="shared" si="1858"/>
        <v>8.4504892077409082</v>
      </c>
      <c r="AY9141">
        <f t="shared" si="1856"/>
        <v>1.669870568867299</v>
      </c>
    </row>
    <row r="9142" spans="45:51" x14ac:dyDescent="0.2">
      <c r="AS9142">
        <v>9136</v>
      </c>
      <c r="AT9142" s="4">
        <f t="shared" si="1853"/>
        <v>26</v>
      </c>
      <c r="AU9142">
        <f t="shared" si="1854"/>
        <v>0</v>
      </c>
      <c r="AV9142" t="str">
        <f t="shared" si="1855"/>
        <v/>
      </c>
      <c r="AW9142" t="str">
        <f t="shared" si="1857"/>
        <v/>
      </c>
      <c r="AX9142">
        <f t="shared" si="1858"/>
        <v>8.4482575227302625</v>
      </c>
      <c r="AY9142">
        <f t="shared" si="1856"/>
        <v>1.6701628931407626</v>
      </c>
    </row>
    <row r="9143" spans="45:51" x14ac:dyDescent="0.2">
      <c r="AS9143">
        <v>9137</v>
      </c>
      <c r="AT9143" s="4">
        <f t="shared" si="1853"/>
        <v>26</v>
      </c>
      <c r="AU9143">
        <f t="shared" si="1854"/>
        <v>0</v>
      </c>
      <c r="AV9143" t="str">
        <f t="shared" si="1855"/>
        <v/>
      </c>
      <c r="AW9143" t="str">
        <f t="shared" si="1857"/>
        <v/>
      </c>
      <c r="AX9143">
        <f t="shared" si="1858"/>
        <v>8.4460260365644242</v>
      </c>
      <c r="AY9143">
        <f t="shared" si="1856"/>
        <v>1.6704552937195825</v>
      </c>
    </row>
    <row r="9144" spans="45:51" x14ac:dyDescent="0.2">
      <c r="AS9144">
        <v>9138</v>
      </c>
      <c r="AT9144" s="4">
        <f t="shared" si="1853"/>
        <v>26</v>
      </c>
      <c r="AU9144">
        <f t="shared" si="1854"/>
        <v>0</v>
      </c>
      <c r="AV9144" t="str">
        <f t="shared" si="1855"/>
        <v/>
      </c>
      <c r="AW9144" t="str">
        <f t="shared" si="1857"/>
        <v/>
      </c>
      <c r="AX9144">
        <f t="shared" si="1858"/>
        <v>8.4437947492952876</v>
      </c>
      <c r="AY9144">
        <f t="shared" si="1856"/>
        <v>1.6707477706233511</v>
      </c>
    </row>
    <row r="9145" spans="45:51" x14ac:dyDescent="0.2">
      <c r="AS9145">
        <v>9139</v>
      </c>
      <c r="AT9145" s="4">
        <f t="shared" si="1853"/>
        <v>26</v>
      </c>
      <c r="AU9145">
        <f t="shared" si="1854"/>
        <v>0</v>
      </c>
      <c r="AV9145" t="str">
        <f t="shared" si="1855"/>
        <v/>
      </c>
      <c r="AW9145" t="str">
        <f t="shared" si="1857"/>
        <v/>
      </c>
      <c r="AX9145">
        <f t="shared" si="1858"/>
        <v>8.4415636609747615</v>
      </c>
      <c r="AY9145">
        <f t="shared" si="1856"/>
        <v>1.6710403238716622</v>
      </c>
    </row>
    <row r="9146" spans="45:51" x14ac:dyDescent="0.2">
      <c r="AS9146">
        <v>9140</v>
      </c>
      <c r="AT9146" s="4">
        <f t="shared" si="1853"/>
        <v>26</v>
      </c>
      <c r="AU9146">
        <f t="shared" si="1854"/>
        <v>0</v>
      </c>
      <c r="AV9146" t="str">
        <f t="shared" si="1855"/>
        <v/>
      </c>
      <c r="AW9146" t="str">
        <f t="shared" si="1857"/>
        <v/>
      </c>
      <c r="AX9146">
        <f t="shared" si="1858"/>
        <v>8.4393327716547688</v>
      </c>
      <c r="AY9146">
        <f t="shared" si="1856"/>
        <v>1.671332953484109</v>
      </c>
    </row>
    <row r="9147" spans="45:51" x14ac:dyDescent="0.2">
      <c r="AS9147">
        <v>9141</v>
      </c>
      <c r="AT9147" s="4">
        <f t="shared" si="1853"/>
        <v>26</v>
      </c>
      <c r="AU9147">
        <f t="shared" si="1854"/>
        <v>0</v>
      </c>
      <c r="AV9147" t="str">
        <f t="shared" si="1855"/>
        <v/>
      </c>
      <c r="AW9147" t="str">
        <f t="shared" si="1857"/>
        <v/>
      </c>
      <c r="AX9147">
        <f t="shared" si="1858"/>
        <v>8.437102081387243</v>
      </c>
      <c r="AY9147">
        <f t="shared" si="1856"/>
        <v>1.6716256594802856</v>
      </c>
    </row>
    <row r="9148" spans="45:51" x14ac:dyDescent="0.2">
      <c r="AS9148">
        <v>9142</v>
      </c>
      <c r="AT9148" s="4">
        <f t="shared" si="1853"/>
        <v>26</v>
      </c>
      <c r="AU9148">
        <f t="shared" si="1854"/>
        <v>0</v>
      </c>
      <c r="AV9148" t="str">
        <f t="shared" si="1855"/>
        <v/>
      </c>
      <c r="AW9148" t="str">
        <f t="shared" si="1857"/>
        <v/>
      </c>
      <c r="AX9148">
        <f t="shared" si="1858"/>
        <v>8.4348715902241338</v>
      </c>
      <c r="AY9148">
        <f t="shared" si="1856"/>
        <v>1.6719184418797846</v>
      </c>
    </row>
    <row r="9149" spans="45:51" x14ac:dyDescent="0.2">
      <c r="AS9149">
        <v>9143</v>
      </c>
      <c r="AT9149" s="4">
        <f t="shared" si="1853"/>
        <v>26</v>
      </c>
      <c r="AU9149">
        <f t="shared" si="1854"/>
        <v>0</v>
      </c>
      <c r="AV9149" t="str">
        <f t="shared" si="1855"/>
        <v/>
      </c>
      <c r="AW9149" t="str">
        <f t="shared" si="1857"/>
        <v/>
      </c>
      <c r="AX9149">
        <f t="shared" si="1858"/>
        <v>8.432641298217403</v>
      </c>
      <c r="AY9149">
        <f t="shared" si="1856"/>
        <v>1.6722113007021999</v>
      </c>
    </row>
    <row r="9150" spans="45:51" x14ac:dyDescent="0.2">
      <c r="AS9150">
        <v>9144</v>
      </c>
      <c r="AT9150" s="4">
        <f t="shared" si="1853"/>
        <v>26</v>
      </c>
      <c r="AU9150">
        <f t="shared" si="1854"/>
        <v>0</v>
      </c>
      <c r="AV9150" t="str">
        <f t="shared" si="1855"/>
        <v/>
      </c>
      <c r="AW9150" t="str">
        <f t="shared" si="1857"/>
        <v/>
      </c>
      <c r="AX9150">
        <f t="shared" si="1858"/>
        <v>8.4304112054190252</v>
      </c>
      <c r="AY9150">
        <f t="shared" si="1856"/>
        <v>1.6725042359671247</v>
      </c>
    </row>
    <row r="9151" spans="45:51" x14ac:dyDescent="0.2">
      <c r="AS9151">
        <v>9145</v>
      </c>
      <c r="AT9151" s="4">
        <f t="shared" si="1853"/>
        <v>26</v>
      </c>
      <c r="AU9151">
        <f t="shared" si="1854"/>
        <v>0</v>
      </c>
      <c r="AV9151" t="str">
        <f t="shared" si="1855"/>
        <v/>
      </c>
      <c r="AW9151" t="str">
        <f t="shared" si="1857"/>
        <v/>
      </c>
      <c r="AX9151">
        <f t="shared" si="1858"/>
        <v>8.4281813118809872</v>
      </c>
      <c r="AY9151">
        <f t="shared" si="1856"/>
        <v>1.6727972476941528</v>
      </c>
    </row>
    <row r="9152" spans="45:51" x14ac:dyDescent="0.2">
      <c r="AS9152">
        <v>9146</v>
      </c>
      <c r="AT9152" s="4">
        <f t="shared" si="1853"/>
        <v>26</v>
      </c>
      <c r="AU9152">
        <f t="shared" si="1854"/>
        <v>0</v>
      </c>
      <c r="AV9152" t="str">
        <f t="shared" si="1855"/>
        <v/>
      </c>
      <c r="AW9152" t="str">
        <f t="shared" si="1857"/>
        <v/>
      </c>
      <c r="AX9152">
        <f t="shared" si="1858"/>
        <v>8.4259516176552935</v>
      </c>
      <c r="AY9152">
        <f t="shared" si="1856"/>
        <v>1.6730903359028779</v>
      </c>
    </row>
    <row r="9153" spans="45:51" x14ac:dyDescent="0.2">
      <c r="AS9153">
        <v>9147</v>
      </c>
      <c r="AT9153" s="4">
        <f t="shared" si="1853"/>
        <v>26</v>
      </c>
      <c r="AU9153">
        <f t="shared" si="1854"/>
        <v>0</v>
      </c>
      <c r="AV9153" t="str">
        <f t="shared" si="1855"/>
        <v/>
      </c>
      <c r="AW9153" t="str">
        <f t="shared" si="1857"/>
        <v/>
      </c>
      <c r="AX9153">
        <f t="shared" si="1858"/>
        <v>8.4237221227939578</v>
      </c>
      <c r="AY9153">
        <f t="shared" si="1856"/>
        <v>1.6733835006128932</v>
      </c>
    </row>
    <row r="9154" spans="45:51" x14ac:dyDescent="0.2">
      <c r="AS9154">
        <v>9148</v>
      </c>
      <c r="AT9154" s="4">
        <f t="shared" si="1853"/>
        <v>26</v>
      </c>
      <c r="AU9154">
        <f t="shared" si="1854"/>
        <v>0</v>
      </c>
      <c r="AV9154" t="str">
        <f t="shared" si="1855"/>
        <v/>
      </c>
      <c r="AW9154" t="str">
        <f t="shared" si="1857"/>
        <v/>
      </c>
      <c r="AX9154">
        <f t="shared" si="1858"/>
        <v>8.4214928273490095</v>
      </c>
      <c r="AY9154">
        <f t="shared" si="1856"/>
        <v>1.6736767418437926</v>
      </c>
    </row>
    <row r="9155" spans="45:51" x14ac:dyDescent="0.2">
      <c r="AS9155">
        <v>9149</v>
      </c>
      <c r="AT9155" s="4">
        <f t="shared" si="1853"/>
        <v>26</v>
      </c>
      <c r="AU9155">
        <f t="shared" si="1854"/>
        <v>0</v>
      </c>
      <c r="AV9155" t="str">
        <f t="shared" si="1855"/>
        <v/>
      </c>
      <c r="AW9155" t="str">
        <f t="shared" si="1857"/>
        <v/>
      </c>
      <c r="AX9155">
        <f t="shared" si="1858"/>
        <v>8.4192637313724905</v>
      </c>
      <c r="AY9155">
        <f t="shared" si="1856"/>
        <v>1.6739700596151694</v>
      </c>
    </row>
    <row r="9156" spans="45:51" x14ac:dyDescent="0.2">
      <c r="AS9156">
        <v>9150</v>
      </c>
      <c r="AT9156" s="4">
        <f t="shared" si="1853"/>
        <v>26</v>
      </c>
      <c r="AU9156">
        <f t="shared" si="1854"/>
        <v>0</v>
      </c>
      <c r="AV9156" t="str">
        <f t="shared" si="1855"/>
        <v/>
      </c>
      <c r="AW9156" t="str">
        <f t="shared" si="1857"/>
        <v/>
      </c>
      <c r="AX9156">
        <f t="shared" si="1858"/>
        <v>8.4170348349164552</v>
      </c>
      <c r="AY9156">
        <f t="shared" si="1856"/>
        <v>1.674263453946617</v>
      </c>
    </row>
    <row r="9157" spans="45:51" x14ac:dyDescent="0.2">
      <c r="AS9157">
        <v>9151</v>
      </c>
      <c r="AT9157" s="4">
        <f t="shared" si="1853"/>
        <v>26</v>
      </c>
      <c r="AU9157">
        <f t="shared" si="1854"/>
        <v>0</v>
      </c>
      <c r="AV9157" t="str">
        <f t="shared" si="1855"/>
        <v/>
      </c>
      <c r="AW9157" t="str">
        <f t="shared" si="1857"/>
        <v/>
      </c>
      <c r="AX9157">
        <f t="shared" si="1858"/>
        <v>8.4148061380329722</v>
      </c>
      <c r="AY9157">
        <f t="shared" si="1856"/>
        <v>1.6745569248577286</v>
      </c>
    </row>
    <row r="9158" spans="45:51" x14ac:dyDescent="0.2">
      <c r="AS9158">
        <v>9152</v>
      </c>
      <c r="AT9158" s="4">
        <f t="shared" ref="AT9158:AT9221" si="1859">ROUNDDOWN(AS9158/(C$17*60),0) +1</f>
        <v>26</v>
      </c>
      <c r="AU9158">
        <f t="shared" ref="AU9158:AU9221" si="1860">IF(AND(AS9158-(AT9158-1)*60*C$17&gt;=0,AS9158+1-(AT9158-1)*60*C$17&lt;=C$16*60),C$10/(C$16*60),0)</f>
        <v>0</v>
      </c>
      <c r="AV9158" t="str">
        <f t="shared" ref="AV9158:AV9221" si="1861">IF(MOD(AS9158,(C$17*60))=0,1,"")</f>
        <v/>
      </c>
      <c r="AW9158" t="str">
        <f t="shared" si="1857"/>
        <v/>
      </c>
      <c r="AX9158">
        <f t="shared" si="1858"/>
        <v>8.4125776407741224</v>
      </c>
      <c r="AY9158">
        <f t="shared" ref="AY9158:AY9221" si="1862">C$32/(C$22+AX9158)</f>
        <v>1.6748504723680988</v>
      </c>
    </row>
    <row r="9159" spans="45:51" x14ac:dyDescent="0.2">
      <c r="AS9159">
        <v>9153</v>
      </c>
      <c r="AT9159" s="4">
        <f t="shared" si="1859"/>
        <v>26</v>
      </c>
      <c r="AU9159">
        <f t="shared" si="1860"/>
        <v>0</v>
      </c>
      <c r="AV9159" t="str">
        <f t="shared" si="1861"/>
        <v/>
      </c>
      <c r="AW9159" t="str">
        <f t="shared" ref="AW9159:AW9222" si="1863">IF(AV9159&lt;&gt;"",AS9159/60,"")</f>
        <v/>
      </c>
      <c r="AX9159">
        <f t="shared" ref="AX9159:AX9222" si="1864">(AU9159/C$29)+AX9158*EXP(-(AY9158/C$29)*(AS9159-AS9158)/60)</f>
        <v>8.4103493431920011</v>
      </c>
      <c r="AY9159">
        <f t="shared" si="1862"/>
        <v>1.6751440964973201</v>
      </c>
    </row>
    <row r="9160" spans="45:51" x14ac:dyDescent="0.2">
      <c r="AS9160">
        <v>9154</v>
      </c>
      <c r="AT9160" s="4">
        <f t="shared" si="1859"/>
        <v>26</v>
      </c>
      <c r="AU9160">
        <f t="shared" si="1860"/>
        <v>0</v>
      </c>
      <c r="AV9160" t="str">
        <f t="shared" si="1861"/>
        <v/>
      </c>
      <c r="AW9160" t="str">
        <f t="shared" si="1863"/>
        <v/>
      </c>
      <c r="AX9160">
        <f t="shared" si="1864"/>
        <v>8.4081212453387177</v>
      </c>
      <c r="AY9160">
        <f t="shared" si="1862"/>
        <v>1.6754377972649859</v>
      </c>
    </row>
    <row r="9161" spans="45:51" x14ac:dyDescent="0.2">
      <c r="AS9161">
        <v>9155</v>
      </c>
      <c r="AT9161" s="4">
        <f t="shared" si="1859"/>
        <v>26</v>
      </c>
      <c r="AU9161">
        <f t="shared" si="1860"/>
        <v>0</v>
      </c>
      <c r="AV9161" t="str">
        <f t="shared" si="1861"/>
        <v/>
      </c>
      <c r="AW9161" t="str">
        <f t="shared" si="1863"/>
        <v/>
      </c>
      <c r="AX9161">
        <f t="shared" si="1864"/>
        <v>8.4058933472663924</v>
      </c>
      <c r="AY9161">
        <f t="shared" si="1862"/>
        <v>1.6757315746906893</v>
      </c>
    </row>
    <row r="9162" spans="45:51" x14ac:dyDescent="0.2">
      <c r="AS9162">
        <v>9156</v>
      </c>
      <c r="AT9162" s="4">
        <f t="shared" si="1859"/>
        <v>26</v>
      </c>
      <c r="AU9162">
        <f t="shared" si="1860"/>
        <v>0</v>
      </c>
      <c r="AV9162" t="str">
        <f t="shared" si="1861"/>
        <v/>
      </c>
      <c r="AW9162" t="str">
        <f t="shared" si="1863"/>
        <v/>
      </c>
      <c r="AX9162">
        <f t="shared" si="1864"/>
        <v>8.4036656490271628</v>
      </c>
      <c r="AY9162">
        <f t="shared" si="1862"/>
        <v>1.6760254287940244</v>
      </c>
    </row>
    <row r="9163" spans="45:51" x14ac:dyDescent="0.2">
      <c r="AS9163">
        <v>9157</v>
      </c>
      <c r="AT9163" s="4">
        <f t="shared" si="1859"/>
        <v>26</v>
      </c>
      <c r="AU9163">
        <f t="shared" si="1860"/>
        <v>0</v>
      </c>
      <c r="AV9163" t="str">
        <f t="shared" si="1861"/>
        <v/>
      </c>
      <c r="AW9163" t="str">
        <f t="shared" si="1863"/>
        <v/>
      </c>
      <c r="AX9163">
        <f t="shared" si="1864"/>
        <v>8.4014381506731741</v>
      </c>
      <c r="AY9163">
        <f t="shared" si="1862"/>
        <v>1.6763193595945838</v>
      </c>
    </row>
    <row r="9164" spans="45:51" x14ac:dyDescent="0.2">
      <c r="AS9164">
        <v>9158</v>
      </c>
      <c r="AT9164" s="4">
        <f t="shared" si="1859"/>
        <v>26</v>
      </c>
      <c r="AU9164">
        <f t="shared" si="1860"/>
        <v>0</v>
      </c>
      <c r="AV9164" t="str">
        <f t="shared" si="1861"/>
        <v/>
      </c>
      <c r="AW9164" t="str">
        <f t="shared" si="1863"/>
        <v/>
      </c>
      <c r="AX9164">
        <f t="shared" si="1864"/>
        <v>8.3992108522565907</v>
      </c>
      <c r="AY9164">
        <f t="shared" si="1862"/>
        <v>1.6766133671119601</v>
      </c>
    </row>
    <row r="9165" spans="45:51" x14ac:dyDescent="0.2">
      <c r="AS9165">
        <v>9159</v>
      </c>
      <c r="AT9165" s="4">
        <f t="shared" si="1859"/>
        <v>26</v>
      </c>
      <c r="AU9165">
        <f t="shared" si="1860"/>
        <v>0</v>
      </c>
      <c r="AV9165" t="str">
        <f t="shared" si="1861"/>
        <v/>
      </c>
      <c r="AW9165" t="str">
        <f t="shared" si="1863"/>
        <v/>
      </c>
      <c r="AX9165">
        <f t="shared" si="1864"/>
        <v>8.396983753829586</v>
      </c>
      <c r="AY9165">
        <f t="shared" si="1862"/>
        <v>1.6769074513657474</v>
      </c>
    </row>
    <row r="9166" spans="45:51" x14ac:dyDescent="0.2">
      <c r="AS9166">
        <v>9160</v>
      </c>
      <c r="AT9166" s="4">
        <f t="shared" si="1859"/>
        <v>26</v>
      </c>
      <c r="AU9166">
        <f t="shared" si="1860"/>
        <v>0</v>
      </c>
      <c r="AV9166" t="str">
        <f t="shared" si="1861"/>
        <v/>
      </c>
      <c r="AW9166" t="str">
        <f t="shared" si="1863"/>
        <v/>
      </c>
      <c r="AX9166">
        <f t="shared" si="1864"/>
        <v>8.3947568554443475</v>
      </c>
      <c r="AY9166">
        <f t="shared" si="1862"/>
        <v>1.6772016123755376</v>
      </c>
    </row>
    <row r="9167" spans="45:51" x14ac:dyDescent="0.2">
      <c r="AS9167">
        <v>9161</v>
      </c>
      <c r="AT9167" s="4">
        <f t="shared" si="1859"/>
        <v>26</v>
      </c>
      <c r="AU9167">
        <f t="shared" si="1860"/>
        <v>0</v>
      </c>
      <c r="AV9167" t="str">
        <f t="shared" si="1861"/>
        <v/>
      </c>
      <c r="AW9167" t="str">
        <f t="shared" si="1863"/>
        <v/>
      </c>
      <c r="AX9167">
        <f t="shared" si="1864"/>
        <v>8.3925301571530788</v>
      </c>
      <c r="AY9167">
        <f t="shared" si="1862"/>
        <v>1.6774958501609236</v>
      </c>
    </row>
    <row r="9168" spans="45:51" x14ac:dyDescent="0.2">
      <c r="AS9168">
        <v>9162</v>
      </c>
      <c r="AT9168" s="4">
        <f t="shared" si="1859"/>
        <v>26</v>
      </c>
      <c r="AU9168">
        <f t="shared" si="1860"/>
        <v>0</v>
      </c>
      <c r="AV9168" t="str">
        <f t="shared" si="1861"/>
        <v/>
      </c>
      <c r="AW9168" t="str">
        <f t="shared" si="1863"/>
        <v/>
      </c>
      <c r="AX9168">
        <f t="shared" si="1864"/>
        <v>8.3903036590079925</v>
      </c>
      <c r="AY9168">
        <f t="shared" si="1862"/>
        <v>1.6777901647414992</v>
      </c>
    </row>
    <row r="9169" spans="45:51" x14ac:dyDescent="0.2">
      <c r="AS9169">
        <v>9163</v>
      </c>
      <c r="AT9169" s="4">
        <f t="shared" si="1859"/>
        <v>26</v>
      </c>
      <c r="AU9169">
        <f t="shared" si="1860"/>
        <v>0</v>
      </c>
      <c r="AV9169" t="str">
        <f t="shared" si="1861"/>
        <v/>
      </c>
      <c r="AW9169" t="str">
        <f t="shared" si="1863"/>
        <v/>
      </c>
      <c r="AX9169">
        <f t="shared" si="1864"/>
        <v>8.3880773610613186</v>
      </c>
      <c r="AY9169">
        <f t="shared" si="1862"/>
        <v>1.6780845561368556</v>
      </c>
    </row>
    <row r="9170" spans="45:51" x14ac:dyDescent="0.2">
      <c r="AS9170">
        <v>9164</v>
      </c>
      <c r="AT9170" s="4">
        <f t="shared" si="1859"/>
        <v>26</v>
      </c>
      <c r="AU9170">
        <f t="shared" si="1860"/>
        <v>0</v>
      </c>
      <c r="AV9170" t="str">
        <f t="shared" si="1861"/>
        <v/>
      </c>
      <c r="AW9170" t="str">
        <f t="shared" si="1863"/>
        <v/>
      </c>
      <c r="AX9170">
        <f t="shared" si="1864"/>
        <v>8.3858512633652982</v>
      </c>
      <c r="AY9170">
        <f t="shared" si="1862"/>
        <v>1.6783790243665859</v>
      </c>
    </row>
    <row r="9171" spans="45:51" x14ac:dyDescent="0.2">
      <c r="AS9171">
        <v>9165</v>
      </c>
      <c r="AT9171" s="4">
        <f t="shared" si="1859"/>
        <v>26</v>
      </c>
      <c r="AU9171">
        <f t="shared" si="1860"/>
        <v>0</v>
      </c>
      <c r="AV9171" t="str">
        <f t="shared" si="1861"/>
        <v/>
      </c>
      <c r="AW9171" t="str">
        <f t="shared" si="1863"/>
        <v/>
      </c>
      <c r="AX9171">
        <f t="shared" si="1864"/>
        <v>8.3836253659721862</v>
      </c>
      <c r="AY9171">
        <f t="shared" si="1862"/>
        <v>1.6786735694502819</v>
      </c>
    </row>
    <row r="9172" spans="45:51" x14ac:dyDescent="0.2">
      <c r="AS9172">
        <v>9166</v>
      </c>
      <c r="AT9172" s="4">
        <f t="shared" si="1859"/>
        <v>26</v>
      </c>
      <c r="AU9172">
        <f t="shared" si="1860"/>
        <v>0</v>
      </c>
      <c r="AV9172" t="str">
        <f t="shared" si="1861"/>
        <v/>
      </c>
      <c r="AW9172" t="str">
        <f t="shared" si="1863"/>
        <v/>
      </c>
      <c r="AX9172">
        <f t="shared" si="1864"/>
        <v>8.381399668934252</v>
      </c>
      <c r="AY9172">
        <f t="shared" si="1862"/>
        <v>1.6789681914075363</v>
      </c>
    </row>
    <row r="9173" spans="45:51" x14ac:dyDescent="0.2">
      <c r="AS9173">
        <v>9167</v>
      </c>
      <c r="AT9173" s="4">
        <f t="shared" si="1859"/>
        <v>26</v>
      </c>
      <c r="AU9173">
        <f t="shared" si="1860"/>
        <v>0</v>
      </c>
      <c r="AV9173" t="str">
        <f t="shared" si="1861"/>
        <v/>
      </c>
      <c r="AW9173" t="str">
        <f t="shared" si="1863"/>
        <v/>
      </c>
      <c r="AX9173">
        <f t="shared" si="1864"/>
        <v>8.3791741723037756</v>
      </c>
      <c r="AY9173">
        <f t="shared" si="1862"/>
        <v>1.6792628902579405</v>
      </c>
    </row>
    <row r="9174" spans="45:51" x14ac:dyDescent="0.2">
      <c r="AS9174">
        <v>9168</v>
      </c>
      <c r="AT9174" s="4">
        <f t="shared" si="1859"/>
        <v>26</v>
      </c>
      <c r="AU9174">
        <f t="shared" si="1860"/>
        <v>0</v>
      </c>
      <c r="AV9174" t="str">
        <f t="shared" si="1861"/>
        <v/>
      </c>
      <c r="AW9174" t="str">
        <f t="shared" si="1863"/>
        <v/>
      </c>
      <c r="AX9174">
        <f t="shared" si="1864"/>
        <v>8.3769488761330511</v>
      </c>
      <c r="AY9174">
        <f t="shared" si="1862"/>
        <v>1.6795576660210871</v>
      </c>
    </row>
    <row r="9175" spans="45:51" x14ac:dyDescent="0.2">
      <c r="AS9175">
        <v>9169</v>
      </c>
      <c r="AT9175" s="4">
        <f t="shared" si="1859"/>
        <v>26</v>
      </c>
      <c r="AU9175">
        <f t="shared" si="1860"/>
        <v>0</v>
      </c>
      <c r="AV9175" t="str">
        <f t="shared" si="1861"/>
        <v/>
      </c>
      <c r="AW9175" t="str">
        <f t="shared" si="1863"/>
        <v/>
      </c>
      <c r="AX9175">
        <f t="shared" si="1864"/>
        <v>8.3747237804743886</v>
      </c>
      <c r="AY9175">
        <f t="shared" si="1862"/>
        <v>1.6798525187165669</v>
      </c>
    </row>
    <row r="9176" spans="45:51" x14ac:dyDescent="0.2">
      <c r="AS9176">
        <v>9170</v>
      </c>
      <c r="AT9176" s="4">
        <f t="shared" si="1859"/>
        <v>26</v>
      </c>
      <c r="AU9176">
        <f t="shared" si="1860"/>
        <v>0</v>
      </c>
      <c r="AV9176" t="str">
        <f t="shared" si="1861"/>
        <v/>
      </c>
      <c r="AW9176" t="str">
        <f t="shared" si="1863"/>
        <v/>
      </c>
      <c r="AX9176">
        <f t="shared" si="1864"/>
        <v>8.372498885380109</v>
      </c>
      <c r="AY9176">
        <f t="shared" si="1862"/>
        <v>1.680147448363972</v>
      </c>
    </row>
    <row r="9177" spans="45:51" x14ac:dyDescent="0.2">
      <c r="AS9177">
        <v>9171</v>
      </c>
      <c r="AT9177" s="4">
        <f t="shared" si="1859"/>
        <v>26</v>
      </c>
      <c r="AU9177">
        <f t="shared" si="1860"/>
        <v>0</v>
      </c>
      <c r="AV9177" t="str">
        <f t="shared" si="1861"/>
        <v/>
      </c>
      <c r="AW9177" t="str">
        <f t="shared" si="1863"/>
        <v/>
      </c>
      <c r="AX9177">
        <f t="shared" si="1864"/>
        <v>8.3702741909025473</v>
      </c>
      <c r="AY9177">
        <f t="shared" si="1862"/>
        <v>1.6804424549828934</v>
      </c>
    </row>
    <row r="9178" spans="45:51" x14ac:dyDescent="0.2">
      <c r="AS9178">
        <v>9172</v>
      </c>
      <c r="AT9178" s="4">
        <f t="shared" si="1859"/>
        <v>26</v>
      </c>
      <c r="AU9178">
        <f t="shared" si="1860"/>
        <v>0</v>
      </c>
      <c r="AV9178" t="str">
        <f t="shared" si="1861"/>
        <v/>
      </c>
      <c r="AW9178" t="str">
        <f t="shared" si="1863"/>
        <v/>
      </c>
      <c r="AX9178">
        <f t="shared" si="1864"/>
        <v>8.368049697094051</v>
      </c>
      <c r="AY9178">
        <f t="shared" si="1862"/>
        <v>1.680737538592922</v>
      </c>
    </row>
    <row r="9179" spans="45:51" x14ac:dyDescent="0.2">
      <c r="AS9179">
        <v>9173</v>
      </c>
      <c r="AT9179" s="4">
        <f t="shared" si="1859"/>
        <v>26</v>
      </c>
      <c r="AU9179">
        <f t="shared" si="1860"/>
        <v>0</v>
      </c>
      <c r="AV9179" t="str">
        <f t="shared" si="1861"/>
        <v/>
      </c>
      <c r="AW9179" t="str">
        <f t="shared" si="1863"/>
        <v/>
      </c>
      <c r="AX9179">
        <f t="shared" si="1864"/>
        <v>8.3658254040069817</v>
      </c>
      <c r="AY9179">
        <f t="shared" si="1862"/>
        <v>1.6810326992136495</v>
      </c>
    </row>
    <row r="9180" spans="45:51" x14ac:dyDescent="0.2">
      <c r="AS9180">
        <v>9174</v>
      </c>
      <c r="AT9180" s="4">
        <f t="shared" si="1859"/>
        <v>26</v>
      </c>
      <c r="AU9180">
        <f t="shared" si="1860"/>
        <v>0</v>
      </c>
      <c r="AV9180" t="str">
        <f t="shared" si="1861"/>
        <v/>
      </c>
      <c r="AW9180" t="str">
        <f t="shared" si="1863"/>
        <v/>
      </c>
      <c r="AX9180">
        <f t="shared" si="1864"/>
        <v>8.3636013116937136</v>
      </c>
      <c r="AY9180">
        <f t="shared" si="1862"/>
        <v>1.6813279368646659</v>
      </c>
    </row>
    <row r="9181" spans="45:51" x14ac:dyDescent="0.2">
      <c r="AS9181">
        <v>9175</v>
      </c>
      <c r="AT9181" s="4">
        <f t="shared" si="1859"/>
        <v>26</v>
      </c>
      <c r="AU9181">
        <f t="shared" si="1860"/>
        <v>0</v>
      </c>
      <c r="AV9181" t="str">
        <f t="shared" si="1861"/>
        <v/>
      </c>
      <c r="AW9181" t="str">
        <f t="shared" si="1863"/>
        <v/>
      </c>
      <c r="AX9181">
        <f t="shared" si="1864"/>
        <v>8.3613774202066349</v>
      </c>
      <c r="AY9181">
        <f t="shared" si="1862"/>
        <v>1.681623251565562</v>
      </c>
    </row>
    <row r="9182" spans="45:51" x14ac:dyDescent="0.2">
      <c r="AS9182">
        <v>9176</v>
      </c>
      <c r="AT9182" s="4">
        <f t="shared" si="1859"/>
        <v>26</v>
      </c>
      <c r="AU9182">
        <f t="shared" si="1860"/>
        <v>0</v>
      </c>
      <c r="AV9182" t="str">
        <f t="shared" si="1861"/>
        <v/>
      </c>
      <c r="AW9182" t="str">
        <f t="shared" si="1863"/>
        <v/>
      </c>
      <c r="AX9182">
        <f t="shared" si="1864"/>
        <v>8.3591537295981482</v>
      </c>
      <c r="AY9182">
        <f t="shared" si="1862"/>
        <v>1.6819186433359277</v>
      </c>
    </row>
    <row r="9183" spans="45:51" x14ac:dyDescent="0.2">
      <c r="AS9183">
        <v>9177</v>
      </c>
      <c r="AT9183" s="4">
        <f t="shared" si="1859"/>
        <v>26</v>
      </c>
      <c r="AU9183">
        <f t="shared" si="1860"/>
        <v>0</v>
      </c>
      <c r="AV9183" t="str">
        <f t="shared" si="1861"/>
        <v/>
      </c>
      <c r="AW9183" t="str">
        <f t="shared" si="1863"/>
        <v/>
      </c>
      <c r="AX9183">
        <f t="shared" si="1864"/>
        <v>8.3569302399206666</v>
      </c>
      <c r="AY9183">
        <f t="shared" si="1862"/>
        <v>1.6822141121953538</v>
      </c>
    </row>
    <row r="9184" spans="45:51" x14ac:dyDescent="0.2">
      <c r="AS9184">
        <v>9178</v>
      </c>
      <c r="AT9184" s="4">
        <f t="shared" si="1859"/>
        <v>26</v>
      </c>
      <c r="AU9184">
        <f t="shared" si="1860"/>
        <v>0</v>
      </c>
      <c r="AV9184" t="str">
        <f t="shared" si="1861"/>
        <v/>
      </c>
      <c r="AW9184" t="str">
        <f t="shared" si="1863"/>
        <v/>
      </c>
      <c r="AX9184">
        <f t="shared" si="1864"/>
        <v>8.3547069512266194</v>
      </c>
      <c r="AY9184">
        <f t="shared" si="1862"/>
        <v>1.6825096581634291</v>
      </c>
    </row>
    <row r="9185" spans="45:51" x14ac:dyDescent="0.2">
      <c r="AS9185">
        <v>9179</v>
      </c>
      <c r="AT9185" s="4">
        <f t="shared" si="1859"/>
        <v>26</v>
      </c>
      <c r="AU9185">
        <f t="shared" si="1860"/>
        <v>0</v>
      </c>
      <c r="AV9185" t="str">
        <f t="shared" si="1861"/>
        <v/>
      </c>
      <c r="AW9185" t="str">
        <f t="shared" si="1863"/>
        <v/>
      </c>
      <c r="AX9185">
        <f t="shared" si="1864"/>
        <v>8.3524838635684464</v>
      </c>
      <c r="AY9185">
        <f t="shared" si="1862"/>
        <v>1.6828052812597438</v>
      </c>
    </row>
    <row r="9186" spans="45:51" x14ac:dyDescent="0.2">
      <c r="AS9186">
        <v>9180</v>
      </c>
      <c r="AT9186" s="4">
        <f t="shared" si="1859"/>
        <v>26</v>
      </c>
      <c r="AU9186">
        <f t="shared" si="1860"/>
        <v>0</v>
      </c>
      <c r="AV9186" t="str">
        <f t="shared" si="1861"/>
        <v/>
      </c>
      <c r="AW9186" t="str">
        <f t="shared" si="1863"/>
        <v/>
      </c>
      <c r="AX9186">
        <f t="shared" si="1864"/>
        <v>8.3502609769986034</v>
      </c>
      <c r="AY9186">
        <f t="shared" si="1862"/>
        <v>1.6831009815038871</v>
      </c>
    </row>
    <row r="9187" spans="45:51" x14ac:dyDescent="0.2">
      <c r="AS9187">
        <v>9181</v>
      </c>
      <c r="AT9187" s="4">
        <f t="shared" si="1859"/>
        <v>26</v>
      </c>
      <c r="AU9187">
        <f t="shared" si="1860"/>
        <v>0</v>
      </c>
      <c r="AV9187" t="str">
        <f t="shared" si="1861"/>
        <v/>
      </c>
      <c r="AW9187" t="str">
        <f t="shared" si="1863"/>
        <v/>
      </c>
      <c r="AX9187">
        <f t="shared" si="1864"/>
        <v>8.3480382915695586</v>
      </c>
      <c r="AY9187">
        <f t="shared" si="1862"/>
        <v>1.6833967589154473</v>
      </c>
    </row>
    <row r="9188" spans="45:51" x14ac:dyDescent="0.2">
      <c r="AS9188">
        <v>9182</v>
      </c>
      <c r="AT9188" s="4">
        <f t="shared" si="1859"/>
        <v>26</v>
      </c>
      <c r="AU9188">
        <f t="shared" si="1860"/>
        <v>0</v>
      </c>
      <c r="AV9188" t="str">
        <f t="shared" si="1861"/>
        <v/>
      </c>
      <c r="AW9188" t="str">
        <f t="shared" si="1863"/>
        <v/>
      </c>
      <c r="AX9188">
        <f t="shared" si="1864"/>
        <v>8.3458158073337927</v>
      </c>
      <c r="AY9188">
        <f t="shared" si="1862"/>
        <v>1.6836926135140142</v>
      </c>
    </row>
    <row r="9189" spans="45:51" x14ac:dyDescent="0.2">
      <c r="AS9189">
        <v>9183</v>
      </c>
      <c r="AT9189" s="4">
        <f t="shared" si="1859"/>
        <v>26</v>
      </c>
      <c r="AU9189">
        <f t="shared" si="1860"/>
        <v>0</v>
      </c>
      <c r="AV9189" t="str">
        <f t="shared" si="1861"/>
        <v/>
      </c>
      <c r="AW9189" t="str">
        <f t="shared" si="1863"/>
        <v/>
      </c>
      <c r="AX9189">
        <f t="shared" si="1864"/>
        <v>8.3435935243438024</v>
      </c>
      <c r="AY9189">
        <f t="shared" si="1862"/>
        <v>1.6839885453191754</v>
      </c>
    </row>
    <row r="9190" spans="45:51" x14ac:dyDescent="0.2">
      <c r="AS9190">
        <v>9184</v>
      </c>
      <c r="AT9190" s="4">
        <f t="shared" si="1859"/>
        <v>26</v>
      </c>
      <c r="AU9190">
        <f t="shared" si="1860"/>
        <v>0</v>
      </c>
      <c r="AV9190" t="str">
        <f t="shared" si="1861"/>
        <v/>
      </c>
      <c r="AW9190" t="str">
        <f t="shared" si="1863"/>
        <v/>
      </c>
      <c r="AX9190">
        <f t="shared" si="1864"/>
        <v>8.3413714426520933</v>
      </c>
      <c r="AY9190">
        <f t="shared" si="1862"/>
        <v>1.6842845543505196</v>
      </c>
    </row>
    <row r="9191" spans="45:51" x14ac:dyDescent="0.2">
      <c r="AS9191">
        <v>9185</v>
      </c>
      <c r="AT9191" s="4">
        <f t="shared" si="1859"/>
        <v>26</v>
      </c>
      <c r="AU9191">
        <f t="shared" si="1860"/>
        <v>0</v>
      </c>
      <c r="AV9191" t="str">
        <f t="shared" si="1861"/>
        <v/>
      </c>
      <c r="AW9191" t="str">
        <f t="shared" si="1863"/>
        <v/>
      </c>
      <c r="AX9191">
        <f t="shared" si="1864"/>
        <v>8.3391495623111869</v>
      </c>
      <c r="AY9191">
        <f t="shared" si="1862"/>
        <v>1.6845806406276349</v>
      </c>
    </row>
    <row r="9192" spans="45:51" x14ac:dyDescent="0.2">
      <c r="AS9192">
        <v>9186</v>
      </c>
      <c r="AT9192" s="4">
        <f t="shared" si="1859"/>
        <v>26</v>
      </c>
      <c r="AU9192">
        <f t="shared" si="1860"/>
        <v>0</v>
      </c>
      <c r="AV9192" t="str">
        <f t="shared" si="1861"/>
        <v/>
      </c>
      <c r="AW9192" t="str">
        <f t="shared" si="1863"/>
        <v/>
      </c>
      <c r="AX9192">
        <f t="shared" si="1864"/>
        <v>8.3369278833736171</v>
      </c>
      <c r="AY9192">
        <f t="shared" si="1862"/>
        <v>1.6848768041701081</v>
      </c>
    </row>
    <row r="9193" spans="45:51" x14ac:dyDescent="0.2">
      <c r="AS9193">
        <v>9187</v>
      </c>
      <c r="AT9193" s="4">
        <f t="shared" si="1859"/>
        <v>26</v>
      </c>
      <c r="AU9193">
        <f t="shared" si="1860"/>
        <v>0</v>
      </c>
      <c r="AV9193" t="str">
        <f t="shared" si="1861"/>
        <v/>
      </c>
      <c r="AW9193" t="str">
        <f t="shared" si="1863"/>
        <v/>
      </c>
      <c r="AX9193">
        <f t="shared" si="1864"/>
        <v>8.334706405891934</v>
      </c>
      <c r="AY9193">
        <f t="shared" si="1862"/>
        <v>1.6851730449975268</v>
      </c>
    </row>
    <row r="9194" spans="45:51" x14ac:dyDescent="0.2">
      <c r="AS9194">
        <v>9188</v>
      </c>
      <c r="AT9194" s="4">
        <f t="shared" si="1859"/>
        <v>26</v>
      </c>
      <c r="AU9194">
        <f t="shared" si="1860"/>
        <v>0</v>
      </c>
      <c r="AV9194" t="str">
        <f t="shared" si="1861"/>
        <v/>
      </c>
      <c r="AW9194" t="str">
        <f t="shared" si="1863"/>
        <v/>
      </c>
      <c r="AX9194">
        <f t="shared" si="1864"/>
        <v>8.3324851299186964</v>
      </c>
      <c r="AY9194">
        <f t="shared" si="1862"/>
        <v>1.6854693631294784</v>
      </c>
    </row>
    <row r="9195" spans="45:51" x14ac:dyDescent="0.2">
      <c r="AS9195">
        <v>9189</v>
      </c>
      <c r="AT9195" s="4">
        <f t="shared" si="1859"/>
        <v>26</v>
      </c>
      <c r="AU9195">
        <f t="shared" si="1860"/>
        <v>0</v>
      </c>
      <c r="AV9195" t="str">
        <f t="shared" si="1861"/>
        <v/>
      </c>
      <c r="AW9195" t="str">
        <f t="shared" si="1863"/>
        <v/>
      </c>
      <c r="AX9195">
        <f t="shared" si="1864"/>
        <v>8.3302640555064809</v>
      </c>
      <c r="AY9195">
        <f t="shared" si="1862"/>
        <v>1.6857657585855486</v>
      </c>
    </row>
    <row r="9196" spans="45:51" x14ac:dyDescent="0.2">
      <c r="AS9196">
        <v>9190</v>
      </c>
      <c r="AT9196" s="4">
        <f t="shared" si="1859"/>
        <v>26</v>
      </c>
      <c r="AU9196">
        <f t="shared" si="1860"/>
        <v>0</v>
      </c>
      <c r="AV9196" t="str">
        <f t="shared" si="1861"/>
        <v/>
      </c>
      <c r="AW9196" t="str">
        <f t="shared" si="1863"/>
        <v/>
      </c>
      <c r="AX9196">
        <f t="shared" si="1864"/>
        <v>8.3280431827078747</v>
      </c>
      <c r="AY9196">
        <f t="shared" si="1862"/>
        <v>1.6860622313853242</v>
      </c>
    </row>
    <row r="9197" spans="45:51" x14ac:dyDescent="0.2">
      <c r="AS9197">
        <v>9191</v>
      </c>
      <c r="AT9197" s="4">
        <f t="shared" si="1859"/>
        <v>26</v>
      </c>
      <c r="AU9197">
        <f t="shared" si="1860"/>
        <v>0</v>
      </c>
      <c r="AV9197" t="str">
        <f t="shared" si="1861"/>
        <v/>
      </c>
      <c r="AW9197" t="str">
        <f t="shared" si="1863"/>
        <v/>
      </c>
      <c r="AX9197">
        <f t="shared" si="1864"/>
        <v>8.3258225115754776</v>
      </c>
      <c r="AY9197">
        <f t="shared" si="1862"/>
        <v>1.6863587815483909</v>
      </c>
    </row>
    <row r="9198" spans="45:51" x14ac:dyDescent="0.2">
      <c r="AS9198">
        <v>9192</v>
      </c>
      <c r="AT9198" s="4">
        <f t="shared" si="1859"/>
        <v>26</v>
      </c>
      <c r="AU9198">
        <f t="shared" si="1860"/>
        <v>0</v>
      </c>
      <c r="AV9198" t="str">
        <f t="shared" si="1861"/>
        <v/>
      </c>
      <c r="AW9198" t="str">
        <f t="shared" si="1863"/>
        <v/>
      </c>
      <c r="AX9198">
        <f t="shared" si="1864"/>
        <v>8.323602042161907</v>
      </c>
      <c r="AY9198">
        <f t="shared" si="1862"/>
        <v>1.6866554090943346</v>
      </c>
    </row>
    <row r="9199" spans="45:51" x14ac:dyDescent="0.2">
      <c r="AS9199">
        <v>9193</v>
      </c>
      <c r="AT9199" s="4">
        <f t="shared" si="1859"/>
        <v>26</v>
      </c>
      <c r="AU9199">
        <f t="shared" si="1860"/>
        <v>0</v>
      </c>
      <c r="AV9199" t="str">
        <f t="shared" si="1861"/>
        <v/>
      </c>
      <c r="AW9199" t="str">
        <f t="shared" si="1863"/>
        <v/>
      </c>
      <c r="AX9199">
        <f t="shared" si="1864"/>
        <v>8.3213817745197876</v>
      </c>
      <c r="AY9199">
        <f t="shared" si="1862"/>
        <v>1.6869521140427404</v>
      </c>
    </row>
    <row r="9200" spans="45:51" x14ac:dyDescent="0.2">
      <c r="AS9200">
        <v>9194</v>
      </c>
      <c r="AT9200" s="4">
        <f t="shared" si="1859"/>
        <v>26</v>
      </c>
      <c r="AU9200">
        <f t="shared" si="1860"/>
        <v>0</v>
      </c>
      <c r="AV9200" t="str">
        <f t="shared" si="1861"/>
        <v/>
      </c>
      <c r="AW9200" t="str">
        <f t="shared" si="1863"/>
        <v/>
      </c>
      <c r="AX9200">
        <f t="shared" si="1864"/>
        <v>8.3191617087017615</v>
      </c>
      <c r="AY9200">
        <f t="shared" si="1862"/>
        <v>1.6872488964131929</v>
      </c>
    </row>
    <row r="9201" spans="45:51" x14ac:dyDescent="0.2">
      <c r="AS9201">
        <v>9195</v>
      </c>
      <c r="AT9201" s="4">
        <f t="shared" si="1859"/>
        <v>26</v>
      </c>
      <c r="AU9201">
        <f t="shared" si="1860"/>
        <v>0</v>
      </c>
      <c r="AV9201" t="str">
        <f t="shared" si="1861"/>
        <v/>
      </c>
      <c r="AW9201" t="str">
        <f t="shared" si="1863"/>
        <v/>
      </c>
      <c r="AX9201">
        <f t="shared" si="1864"/>
        <v>8.3169418447604837</v>
      </c>
      <c r="AY9201">
        <f t="shared" si="1862"/>
        <v>1.6875457562252769</v>
      </c>
    </row>
    <row r="9202" spans="45:51" x14ac:dyDescent="0.2">
      <c r="AS9202">
        <v>9196</v>
      </c>
      <c r="AT9202" s="4">
        <f t="shared" si="1859"/>
        <v>26</v>
      </c>
      <c r="AU9202">
        <f t="shared" si="1860"/>
        <v>0</v>
      </c>
      <c r="AV9202" t="str">
        <f t="shared" si="1861"/>
        <v/>
      </c>
      <c r="AW9202" t="str">
        <f t="shared" si="1863"/>
        <v/>
      </c>
      <c r="AX9202">
        <f t="shared" si="1864"/>
        <v>8.3147221827486213</v>
      </c>
      <c r="AY9202">
        <f t="shared" si="1862"/>
        <v>1.6878426934985757</v>
      </c>
    </row>
    <row r="9203" spans="45:51" x14ac:dyDescent="0.2">
      <c r="AS9203">
        <v>9197</v>
      </c>
      <c r="AT9203" s="4">
        <f t="shared" si="1859"/>
        <v>26</v>
      </c>
      <c r="AU9203">
        <f t="shared" si="1860"/>
        <v>0</v>
      </c>
      <c r="AV9203" t="str">
        <f t="shared" si="1861"/>
        <v/>
      </c>
      <c r="AW9203" t="str">
        <f t="shared" si="1863"/>
        <v/>
      </c>
      <c r="AX9203">
        <f t="shared" si="1864"/>
        <v>8.3125027227188557</v>
      </c>
      <c r="AY9203">
        <f t="shared" si="1862"/>
        <v>1.6881397082526743</v>
      </c>
    </row>
    <row r="9204" spans="45:51" x14ac:dyDescent="0.2">
      <c r="AS9204">
        <v>9198</v>
      </c>
      <c r="AT9204" s="4">
        <f t="shared" si="1859"/>
        <v>26</v>
      </c>
      <c r="AU9204">
        <f t="shared" si="1860"/>
        <v>0</v>
      </c>
      <c r="AV9204" t="str">
        <f t="shared" si="1861"/>
        <v/>
      </c>
      <c r="AW9204" t="str">
        <f t="shared" si="1863"/>
        <v/>
      </c>
      <c r="AX9204">
        <f t="shared" si="1864"/>
        <v>8.3102834647238808</v>
      </c>
      <c r="AY9204">
        <f t="shared" si="1862"/>
        <v>1.6884368005071546</v>
      </c>
    </row>
    <row r="9205" spans="45:51" x14ac:dyDescent="0.2">
      <c r="AS9205">
        <v>9199</v>
      </c>
      <c r="AT9205" s="4">
        <f t="shared" si="1859"/>
        <v>26</v>
      </c>
      <c r="AU9205">
        <f t="shared" si="1860"/>
        <v>0</v>
      </c>
      <c r="AV9205" t="str">
        <f t="shared" si="1861"/>
        <v/>
      </c>
      <c r="AW9205" t="str">
        <f t="shared" si="1863"/>
        <v/>
      </c>
      <c r="AX9205">
        <f t="shared" si="1864"/>
        <v>8.3080644088164046</v>
      </c>
      <c r="AY9205">
        <f t="shared" si="1862"/>
        <v>1.6887339702816007</v>
      </c>
    </row>
    <row r="9206" spans="45:51" x14ac:dyDescent="0.2">
      <c r="AS9206">
        <v>9200</v>
      </c>
      <c r="AT9206" s="4">
        <f t="shared" si="1859"/>
        <v>26</v>
      </c>
      <c r="AU9206">
        <f t="shared" si="1860"/>
        <v>0</v>
      </c>
      <c r="AV9206" t="str">
        <f t="shared" si="1861"/>
        <v/>
      </c>
      <c r="AW9206" t="str">
        <f t="shared" si="1863"/>
        <v/>
      </c>
      <c r="AX9206">
        <f t="shared" si="1864"/>
        <v>8.3058455550491495</v>
      </c>
      <c r="AY9206">
        <f t="shared" si="1862"/>
        <v>1.6890312175955937</v>
      </c>
    </row>
    <row r="9207" spans="45:51" x14ac:dyDescent="0.2">
      <c r="AS9207">
        <v>9201</v>
      </c>
      <c r="AT9207" s="4">
        <f t="shared" si="1859"/>
        <v>26</v>
      </c>
      <c r="AU9207">
        <f t="shared" si="1860"/>
        <v>0</v>
      </c>
      <c r="AV9207" t="str">
        <f t="shared" si="1861"/>
        <v/>
      </c>
      <c r="AW9207" t="str">
        <f t="shared" si="1863"/>
        <v/>
      </c>
      <c r="AX9207">
        <f t="shared" si="1864"/>
        <v>8.3036269034748464</v>
      </c>
      <c r="AY9207">
        <f t="shared" si="1862"/>
        <v>1.6893285424687166</v>
      </c>
    </row>
    <row r="9208" spans="45:51" x14ac:dyDescent="0.2">
      <c r="AS9208">
        <v>9202</v>
      </c>
      <c r="AT9208" s="4">
        <f t="shared" si="1859"/>
        <v>26</v>
      </c>
      <c r="AU9208">
        <f t="shared" si="1860"/>
        <v>0</v>
      </c>
      <c r="AV9208" t="str">
        <f t="shared" si="1861"/>
        <v/>
      </c>
      <c r="AW9208" t="str">
        <f t="shared" si="1863"/>
        <v/>
      </c>
      <c r="AX9208">
        <f t="shared" si="1864"/>
        <v>8.3014084541462463</v>
      </c>
      <c r="AY9208">
        <f t="shared" si="1862"/>
        <v>1.6896259449205508</v>
      </c>
    </row>
    <row r="9209" spans="45:51" x14ac:dyDescent="0.2">
      <c r="AS9209">
        <v>9203</v>
      </c>
      <c r="AT9209" s="4">
        <f t="shared" si="1859"/>
        <v>26</v>
      </c>
      <c r="AU9209">
        <f t="shared" si="1860"/>
        <v>0</v>
      </c>
      <c r="AV9209" t="str">
        <f t="shared" si="1861"/>
        <v/>
      </c>
      <c r="AW9209" t="str">
        <f t="shared" si="1863"/>
        <v/>
      </c>
      <c r="AX9209">
        <f t="shared" si="1864"/>
        <v>8.2991902071161086</v>
      </c>
      <c r="AY9209">
        <f t="shared" si="1862"/>
        <v>1.6899234249706769</v>
      </c>
    </row>
    <row r="9210" spans="45:51" x14ac:dyDescent="0.2">
      <c r="AS9210">
        <v>9204</v>
      </c>
      <c r="AT9210" s="4">
        <f t="shared" si="1859"/>
        <v>26</v>
      </c>
      <c r="AU9210">
        <f t="shared" si="1860"/>
        <v>0</v>
      </c>
      <c r="AV9210" t="str">
        <f t="shared" si="1861"/>
        <v/>
      </c>
      <c r="AW9210" t="str">
        <f t="shared" si="1863"/>
        <v/>
      </c>
      <c r="AX9210">
        <f t="shared" si="1864"/>
        <v>8.296972162437207</v>
      </c>
      <c r="AY9210">
        <f t="shared" si="1862"/>
        <v>1.6902209826386763</v>
      </c>
    </row>
    <row r="9211" spans="45:51" x14ac:dyDescent="0.2">
      <c r="AS9211">
        <v>9205</v>
      </c>
      <c r="AT9211" s="4">
        <f t="shared" si="1859"/>
        <v>26</v>
      </c>
      <c r="AU9211">
        <f t="shared" si="1860"/>
        <v>0</v>
      </c>
      <c r="AV9211" t="str">
        <f t="shared" si="1861"/>
        <v/>
      </c>
      <c r="AW9211" t="str">
        <f t="shared" si="1863"/>
        <v/>
      </c>
      <c r="AX9211">
        <f t="shared" si="1864"/>
        <v>8.2947543201623297</v>
      </c>
      <c r="AY9211">
        <f t="shared" si="1862"/>
        <v>1.6905186179441287</v>
      </c>
    </row>
    <row r="9212" spans="45:51" x14ac:dyDescent="0.2">
      <c r="AS9212">
        <v>9206</v>
      </c>
      <c r="AT9212" s="4">
        <f t="shared" si="1859"/>
        <v>26</v>
      </c>
      <c r="AU9212">
        <f t="shared" si="1860"/>
        <v>0</v>
      </c>
      <c r="AV9212" t="str">
        <f t="shared" si="1861"/>
        <v/>
      </c>
      <c r="AW9212" t="str">
        <f t="shared" si="1863"/>
        <v/>
      </c>
      <c r="AX9212">
        <f t="shared" si="1864"/>
        <v>8.292536680344277</v>
      </c>
      <c r="AY9212">
        <f t="shared" si="1862"/>
        <v>1.6908163309066142</v>
      </c>
    </row>
    <row r="9213" spans="45:51" x14ac:dyDescent="0.2">
      <c r="AS9213">
        <v>9207</v>
      </c>
      <c r="AT9213" s="4">
        <f t="shared" si="1859"/>
        <v>26</v>
      </c>
      <c r="AU9213">
        <f t="shared" si="1860"/>
        <v>0</v>
      </c>
      <c r="AV9213" t="str">
        <f t="shared" si="1861"/>
        <v/>
      </c>
      <c r="AW9213" t="str">
        <f t="shared" si="1863"/>
        <v/>
      </c>
      <c r="AX9213">
        <f t="shared" si="1864"/>
        <v>8.2903192430358654</v>
      </c>
      <c r="AY9213">
        <f t="shared" si="1862"/>
        <v>1.6911141215457119</v>
      </c>
    </row>
    <row r="9214" spans="45:51" x14ac:dyDescent="0.2">
      <c r="AS9214">
        <v>9208</v>
      </c>
      <c r="AT9214" s="4">
        <f t="shared" si="1859"/>
        <v>26</v>
      </c>
      <c r="AU9214">
        <f t="shared" si="1860"/>
        <v>0</v>
      </c>
      <c r="AV9214" t="str">
        <f t="shared" si="1861"/>
        <v/>
      </c>
      <c r="AW9214" t="str">
        <f t="shared" si="1863"/>
        <v/>
      </c>
      <c r="AX9214">
        <f t="shared" si="1864"/>
        <v>8.2881020082899202</v>
      </c>
      <c r="AY9214">
        <f t="shared" si="1862"/>
        <v>1.6914119898810003</v>
      </c>
    </row>
    <row r="9215" spans="45:51" x14ac:dyDescent="0.2">
      <c r="AS9215">
        <v>9209</v>
      </c>
      <c r="AT9215" s="4">
        <f t="shared" si="1859"/>
        <v>26</v>
      </c>
      <c r="AU9215">
        <f t="shared" si="1860"/>
        <v>0</v>
      </c>
      <c r="AV9215" t="str">
        <f t="shared" si="1861"/>
        <v/>
      </c>
      <c r="AW9215" t="str">
        <f t="shared" si="1863"/>
        <v/>
      </c>
      <c r="AX9215">
        <f t="shared" si="1864"/>
        <v>8.2858849761592825</v>
      </c>
      <c r="AY9215">
        <f t="shared" si="1862"/>
        <v>1.691709935932058</v>
      </c>
    </row>
    <row r="9216" spans="45:51" x14ac:dyDescent="0.2">
      <c r="AS9216">
        <v>9210</v>
      </c>
      <c r="AT9216" s="4">
        <f t="shared" si="1859"/>
        <v>26</v>
      </c>
      <c r="AU9216">
        <f t="shared" si="1860"/>
        <v>0</v>
      </c>
      <c r="AV9216" t="str">
        <f t="shared" si="1861"/>
        <v/>
      </c>
      <c r="AW9216" t="str">
        <f t="shared" si="1863"/>
        <v/>
      </c>
      <c r="AX9216">
        <f t="shared" si="1864"/>
        <v>8.2836681466968063</v>
      </c>
      <c r="AY9216">
        <f t="shared" si="1862"/>
        <v>1.6920079597184625</v>
      </c>
    </row>
    <row r="9217" spans="45:51" x14ac:dyDescent="0.2">
      <c r="AS9217">
        <v>9211</v>
      </c>
      <c r="AT9217" s="4">
        <f t="shared" si="1859"/>
        <v>26</v>
      </c>
      <c r="AU9217">
        <f t="shared" si="1860"/>
        <v>0</v>
      </c>
      <c r="AV9217" t="str">
        <f t="shared" si="1861"/>
        <v/>
      </c>
      <c r="AW9217" t="str">
        <f t="shared" si="1863"/>
        <v/>
      </c>
      <c r="AX9217">
        <f t="shared" si="1864"/>
        <v>8.2814515199553593</v>
      </c>
      <c r="AY9217">
        <f t="shared" si="1862"/>
        <v>1.6923060612597913</v>
      </c>
    </row>
    <row r="9218" spans="45:51" x14ac:dyDescent="0.2">
      <c r="AS9218">
        <v>9212</v>
      </c>
      <c r="AT9218" s="4">
        <f t="shared" si="1859"/>
        <v>26</v>
      </c>
      <c r="AU9218">
        <f t="shared" si="1860"/>
        <v>0</v>
      </c>
      <c r="AV9218" t="str">
        <f t="shared" si="1861"/>
        <v/>
      </c>
      <c r="AW9218" t="str">
        <f t="shared" si="1863"/>
        <v/>
      </c>
      <c r="AX9218">
        <f t="shared" si="1864"/>
        <v>8.279235095987822</v>
      </c>
      <c r="AY9218">
        <f t="shared" si="1862"/>
        <v>1.692604240575621</v>
      </c>
    </row>
    <row r="9219" spans="45:51" x14ac:dyDescent="0.2">
      <c r="AS9219">
        <v>9213</v>
      </c>
      <c r="AT9219" s="4">
        <f t="shared" si="1859"/>
        <v>26</v>
      </c>
      <c r="AU9219">
        <f t="shared" si="1860"/>
        <v>0</v>
      </c>
      <c r="AV9219" t="str">
        <f t="shared" si="1861"/>
        <v/>
      </c>
      <c r="AW9219" t="str">
        <f t="shared" si="1863"/>
        <v/>
      </c>
      <c r="AX9219">
        <f t="shared" si="1864"/>
        <v>8.2770188748470872</v>
      </c>
      <c r="AY9219">
        <f t="shared" si="1862"/>
        <v>1.6929024976855283</v>
      </c>
    </row>
    <row r="9220" spans="45:51" x14ac:dyDescent="0.2">
      <c r="AS9220">
        <v>9214</v>
      </c>
      <c r="AT9220" s="4">
        <f t="shared" si="1859"/>
        <v>26</v>
      </c>
      <c r="AU9220">
        <f t="shared" si="1860"/>
        <v>0</v>
      </c>
      <c r="AV9220" t="str">
        <f t="shared" si="1861"/>
        <v/>
      </c>
      <c r="AW9220" t="str">
        <f t="shared" si="1863"/>
        <v/>
      </c>
      <c r="AX9220">
        <f t="shared" si="1864"/>
        <v>8.2748028565860636</v>
      </c>
      <c r="AY9220">
        <f t="shared" si="1862"/>
        <v>1.6932008326090884</v>
      </c>
    </row>
    <row r="9221" spans="45:51" x14ac:dyDescent="0.2">
      <c r="AS9221">
        <v>9215</v>
      </c>
      <c r="AT9221" s="4">
        <f t="shared" si="1859"/>
        <v>26</v>
      </c>
      <c r="AU9221">
        <f t="shared" si="1860"/>
        <v>0</v>
      </c>
      <c r="AV9221" t="str">
        <f t="shared" si="1861"/>
        <v/>
      </c>
      <c r="AW9221" t="str">
        <f t="shared" si="1863"/>
        <v/>
      </c>
      <c r="AX9221">
        <f t="shared" si="1864"/>
        <v>8.2725870412576725</v>
      </c>
      <c r="AY9221">
        <f t="shared" si="1862"/>
        <v>1.6934992453658766</v>
      </c>
    </row>
    <row r="9222" spans="45:51" x14ac:dyDescent="0.2">
      <c r="AS9222">
        <v>9216</v>
      </c>
      <c r="AT9222" s="4">
        <f t="shared" ref="AT9222:AT9285" si="1865">ROUNDDOWN(AS9222/(C$17*60),0) +1</f>
        <v>26</v>
      </c>
      <c r="AU9222">
        <f t="shared" ref="AU9222:AU9285" si="1866">IF(AND(AS9222-(AT9222-1)*60*C$17&gt;=0,AS9222+1-(AT9222-1)*60*C$17&lt;=C$16*60),C$10/(C$16*60),0)</f>
        <v>0</v>
      </c>
      <c r="AV9222" t="str">
        <f t="shared" ref="AV9222:AV9285" si="1867">IF(MOD(AS9222,(C$17*60))=0,1,"")</f>
        <v/>
      </c>
      <c r="AW9222" t="str">
        <f t="shared" si="1863"/>
        <v/>
      </c>
      <c r="AX9222">
        <f t="shared" si="1864"/>
        <v>8.2703714289148476</v>
      </c>
      <c r="AY9222">
        <f t="shared" ref="AY9222:AY9285" si="1868">C$32/(C$22+AX9222)</f>
        <v>1.6937977359754675</v>
      </c>
    </row>
    <row r="9223" spans="45:51" x14ac:dyDescent="0.2">
      <c r="AS9223">
        <v>9217</v>
      </c>
      <c r="AT9223" s="4">
        <f t="shared" si="1865"/>
        <v>26</v>
      </c>
      <c r="AU9223">
        <f t="shared" si="1866"/>
        <v>0</v>
      </c>
      <c r="AV9223" t="str">
        <f t="shared" si="1867"/>
        <v/>
      </c>
      <c r="AW9223" t="str">
        <f t="shared" ref="AW9223:AW9286" si="1869">IF(AV9223&lt;&gt;"",AS9223/60,"")</f>
        <v/>
      </c>
      <c r="AX9223">
        <f t="shared" ref="AX9223:AX9286" si="1870">(AU9223/C$29)+AX9222*EXP(-(AY9222/C$29)*(AS9223-AS9222)/60)</f>
        <v>8.2681560196105348</v>
      </c>
      <c r="AY9223">
        <f t="shared" si="1868"/>
        <v>1.6940963044574346</v>
      </c>
    </row>
    <row r="9224" spans="45:51" x14ac:dyDescent="0.2">
      <c r="AS9224">
        <v>9218</v>
      </c>
      <c r="AT9224" s="4">
        <f t="shared" si="1865"/>
        <v>26</v>
      </c>
      <c r="AU9224">
        <f t="shared" si="1866"/>
        <v>0</v>
      </c>
      <c r="AV9224" t="str">
        <f t="shared" si="1867"/>
        <v/>
      </c>
      <c r="AW9224" t="str">
        <f t="shared" si="1869"/>
        <v/>
      </c>
      <c r="AX9224">
        <f t="shared" si="1870"/>
        <v>8.2659408133976964</v>
      </c>
      <c r="AY9224">
        <f t="shared" si="1868"/>
        <v>1.6943949508313521</v>
      </c>
    </row>
    <row r="9225" spans="45:51" x14ac:dyDescent="0.2">
      <c r="AS9225">
        <v>9219</v>
      </c>
      <c r="AT9225" s="4">
        <f t="shared" si="1865"/>
        <v>26</v>
      </c>
      <c r="AU9225">
        <f t="shared" si="1866"/>
        <v>0</v>
      </c>
      <c r="AV9225" t="str">
        <f t="shared" si="1867"/>
        <v/>
      </c>
      <c r="AW9225" t="str">
        <f t="shared" si="1869"/>
        <v/>
      </c>
      <c r="AX9225">
        <f t="shared" si="1870"/>
        <v>8.263725810329305</v>
      </c>
      <c r="AY9225">
        <f t="shared" si="1868"/>
        <v>1.694693675116792</v>
      </c>
    </row>
    <row r="9226" spans="45:51" x14ac:dyDescent="0.2">
      <c r="AS9226">
        <v>9220</v>
      </c>
      <c r="AT9226" s="4">
        <f t="shared" si="1865"/>
        <v>26</v>
      </c>
      <c r="AU9226">
        <f t="shared" si="1866"/>
        <v>0</v>
      </c>
      <c r="AV9226" t="str">
        <f t="shared" si="1867"/>
        <v/>
      </c>
      <c r="AW9226" t="str">
        <f t="shared" si="1869"/>
        <v/>
      </c>
      <c r="AX9226">
        <f t="shared" si="1870"/>
        <v>8.2615110104583476</v>
      </c>
      <c r="AY9226">
        <f t="shared" si="1868"/>
        <v>1.6949924773333278</v>
      </c>
    </row>
    <row r="9227" spans="45:51" x14ac:dyDescent="0.2">
      <c r="AS9227">
        <v>9221</v>
      </c>
      <c r="AT9227" s="4">
        <f t="shared" si="1865"/>
        <v>26</v>
      </c>
      <c r="AU9227">
        <f t="shared" si="1866"/>
        <v>0</v>
      </c>
      <c r="AV9227" t="str">
        <f t="shared" si="1867"/>
        <v/>
      </c>
      <c r="AW9227" t="str">
        <f t="shared" si="1869"/>
        <v/>
      </c>
      <c r="AX9227">
        <f t="shared" si="1870"/>
        <v>8.2592964138378253</v>
      </c>
      <c r="AY9227">
        <f t="shared" si="1868"/>
        <v>1.6952913575005304</v>
      </c>
    </row>
    <row r="9228" spans="45:51" x14ac:dyDescent="0.2">
      <c r="AS9228">
        <v>9222</v>
      </c>
      <c r="AT9228" s="4">
        <f t="shared" si="1865"/>
        <v>26</v>
      </c>
      <c r="AU9228">
        <f t="shared" si="1866"/>
        <v>0</v>
      </c>
      <c r="AV9228" t="str">
        <f t="shared" si="1867"/>
        <v/>
      </c>
      <c r="AW9228" t="str">
        <f t="shared" si="1869"/>
        <v/>
      </c>
      <c r="AX9228">
        <f t="shared" si="1870"/>
        <v>8.2570820205207518</v>
      </c>
      <c r="AY9228">
        <f t="shared" si="1868"/>
        <v>1.6955903156379706</v>
      </c>
    </row>
    <row r="9229" spans="45:51" x14ac:dyDescent="0.2">
      <c r="AS9229">
        <v>9223</v>
      </c>
      <c r="AT9229" s="4">
        <f t="shared" si="1865"/>
        <v>26</v>
      </c>
      <c r="AU9229">
        <f t="shared" si="1866"/>
        <v>0</v>
      </c>
      <c r="AV9229" t="str">
        <f t="shared" si="1867"/>
        <v/>
      </c>
      <c r="AW9229" t="str">
        <f t="shared" si="1869"/>
        <v/>
      </c>
      <c r="AX9229">
        <f t="shared" si="1870"/>
        <v>8.2548678305601531</v>
      </c>
      <c r="AY9229">
        <f t="shared" si="1868"/>
        <v>1.6958893517652198</v>
      </c>
    </row>
    <row r="9230" spans="45:51" x14ac:dyDescent="0.2">
      <c r="AS9230">
        <v>9224</v>
      </c>
      <c r="AT9230" s="4">
        <f t="shared" si="1865"/>
        <v>26</v>
      </c>
      <c r="AU9230">
        <f t="shared" si="1866"/>
        <v>0</v>
      </c>
      <c r="AV9230" t="str">
        <f t="shared" si="1867"/>
        <v/>
      </c>
      <c r="AW9230" t="str">
        <f t="shared" si="1869"/>
        <v/>
      </c>
      <c r="AX9230">
        <f t="shared" si="1870"/>
        <v>8.2526538440090711</v>
      </c>
      <c r="AY9230">
        <f t="shared" si="1868"/>
        <v>1.6961884659018469</v>
      </c>
    </row>
    <row r="9231" spans="45:51" x14ac:dyDescent="0.2">
      <c r="AS9231">
        <v>9225</v>
      </c>
      <c r="AT9231" s="4">
        <f t="shared" si="1865"/>
        <v>26</v>
      </c>
      <c r="AU9231">
        <f t="shared" si="1866"/>
        <v>0</v>
      </c>
      <c r="AV9231" t="str">
        <f t="shared" si="1867"/>
        <v/>
      </c>
      <c r="AW9231" t="str">
        <f t="shared" si="1869"/>
        <v/>
      </c>
      <c r="AX9231">
        <f t="shared" si="1870"/>
        <v>8.2504400609205586</v>
      </c>
      <c r="AY9231">
        <f t="shared" si="1868"/>
        <v>1.6964876580674217</v>
      </c>
    </row>
    <row r="9232" spans="45:51" x14ac:dyDescent="0.2">
      <c r="AS9232">
        <v>9226</v>
      </c>
      <c r="AT9232" s="4">
        <f t="shared" si="1865"/>
        <v>26</v>
      </c>
      <c r="AU9232">
        <f t="shared" si="1866"/>
        <v>0</v>
      </c>
      <c r="AV9232" t="str">
        <f t="shared" si="1867"/>
        <v/>
      </c>
      <c r="AW9232" t="str">
        <f t="shared" si="1869"/>
        <v/>
      </c>
      <c r="AX9232">
        <f t="shared" si="1870"/>
        <v>8.2482264813476842</v>
      </c>
      <c r="AY9232">
        <f t="shared" si="1868"/>
        <v>1.6967869282815125</v>
      </c>
    </row>
    <row r="9233" spans="45:51" x14ac:dyDescent="0.2">
      <c r="AS9233">
        <v>9227</v>
      </c>
      <c r="AT9233" s="4">
        <f t="shared" si="1865"/>
        <v>26</v>
      </c>
      <c r="AU9233">
        <f t="shared" si="1866"/>
        <v>0</v>
      </c>
      <c r="AV9233" t="str">
        <f t="shared" si="1867"/>
        <v/>
      </c>
      <c r="AW9233" t="str">
        <f t="shared" si="1869"/>
        <v/>
      </c>
      <c r="AX9233">
        <f t="shared" si="1870"/>
        <v>8.2460131053435273</v>
      </c>
      <c r="AY9233">
        <f t="shared" si="1868"/>
        <v>1.6970862765636872</v>
      </c>
    </row>
    <row r="9234" spans="45:51" x14ac:dyDescent="0.2">
      <c r="AS9234">
        <v>9228</v>
      </c>
      <c r="AT9234" s="4">
        <f t="shared" si="1865"/>
        <v>26</v>
      </c>
      <c r="AU9234">
        <f t="shared" si="1866"/>
        <v>0</v>
      </c>
      <c r="AV9234" t="str">
        <f t="shared" si="1867"/>
        <v/>
      </c>
      <c r="AW9234" t="str">
        <f t="shared" si="1869"/>
        <v/>
      </c>
      <c r="AX9234">
        <f t="shared" si="1870"/>
        <v>8.2437999329611795</v>
      </c>
      <c r="AY9234">
        <f t="shared" si="1868"/>
        <v>1.6973857029335133</v>
      </c>
    </row>
    <row r="9235" spans="45:51" x14ac:dyDescent="0.2">
      <c r="AS9235">
        <v>9229</v>
      </c>
      <c r="AT9235" s="4">
        <f t="shared" si="1865"/>
        <v>26</v>
      </c>
      <c r="AU9235">
        <f t="shared" si="1866"/>
        <v>0</v>
      </c>
      <c r="AV9235" t="str">
        <f t="shared" si="1867"/>
        <v/>
      </c>
      <c r="AW9235" t="str">
        <f t="shared" si="1869"/>
        <v/>
      </c>
      <c r="AX9235">
        <f t="shared" si="1870"/>
        <v>8.2415869642537505</v>
      </c>
      <c r="AY9235">
        <f t="shared" si="1868"/>
        <v>1.6976852074105573</v>
      </c>
    </row>
    <row r="9236" spans="45:51" x14ac:dyDescent="0.2">
      <c r="AS9236">
        <v>9230</v>
      </c>
      <c r="AT9236" s="4">
        <f t="shared" si="1865"/>
        <v>26</v>
      </c>
      <c r="AU9236">
        <f t="shared" si="1866"/>
        <v>0</v>
      </c>
      <c r="AV9236" t="str">
        <f t="shared" si="1867"/>
        <v/>
      </c>
      <c r="AW9236" t="str">
        <f t="shared" si="1869"/>
        <v/>
      </c>
      <c r="AX9236">
        <f t="shared" si="1870"/>
        <v>8.2393741992743603</v>
      </c>
      <c r="AY9236">
        <f t="shared" si="1868"/>
        <v>1.6979847900143847</v>
      </c>
    </row>
    <row r="9237" spans="45:51" x14ac:dyDescent="0.2">
      <c r="AS9237">
        <v>9231</v>
      </c>
      <c r="AT9237" s="4">
        <f t="shared" si="1865"/>
        <v>26</v>
      </c>
      <c r="AU9237">
        <f t="shared" si="1866"/>
        <v>0</v>
      </c>
      <c r="AV9237" t="str">
        <f t="shared" si="1867"/>
        <v/>
      </c>
      <c r="AW9237" t="str">
        <f t="shared" si="1869"/>
        <v/>
      </c>
      <c r="AX9237">
        <f t="shared" si="1870"/>
        <v>8.2371616380761417</v>
      </c>
      <c r="AY9237">
        <f t="shared" si="1868"/>
        <v>1.6982844507645611</v>
      </c>
    </row>
    <row r="9238" spans="45:51" x14ac:dyDescent="0.2">
      <c r="AS9238">
        <v>9232</v>
      </c>
      <c r="AT9238" s="4">
        <f t="shared" si="1865"/>
        <v>26</v>
      </c>
      <c r="AU9238">
        <f t="shared" si="1866"/>
        <v>0</v>
      </c>
      <c r="AV9238" t="str">
        <f t="shared" si="1867"/>
        <v/>
      </c>
      <c r="AW9238" t="str">
        <f t="shared" si="1869"/>
        <v/>
      </c>
      <c r="AX9238">
        <f t="shared" si="1870"/>
        <v>8.2349492807122413</v>
      </c>
      <c r="AY9238">
        <f t="shared" si="1868"/>
        <v>1.6985841896806517</v>
      </c>
    </row>
    <row r="9239" spans="45:51" x14ac:dyDescent="0.2">
      <c r="AS9239">
        <v>9233</v>
      </c>
      <c r="AT9239" s="4">
        <f t="shared" si="1865"/>
        <v>26</v>
      </c>
      <c r="AU9239">
        <f t="shared" si="1866"/>
        <v>0</v>
      </c>
      <c r="AV9239" t="str">
        <f t="shared" si="1867"/>
        <v/>
      </c>
      <c r="AW9239" t="str">
        <f t="shared" si="1869"/>
        <v/>
      </c>
      <c r="AX9239">
        <f t="shared" si="1870"/>
        <v>8.2327371272358185</v>
      </c>
      <c r="AY9239">
        <f t="shared" si="1868"/>
        <v>1.6988840067822193</v>
      </c>
    </row>
    <row r="9240" spans="45:51" x14ac:dyDescent="0.2">
      <c r="AS9240">
        <v>9234</v>
      </c>
      <c r="AT9240" s="4">
        <f t="shared" si="1865"/>
        <v>26</v>
      </c>
      <c r="AU9240">
        <f t="shared" si="1866"/>
        <v>0</v>
      </c>
      <c r="AV9240" t="str">
        <f t="shared" si="1867"/>
        <v/>
      </c>
      <c r="AW9240" t="str">
        <f t="shared" si="1869"/>
        <v/>
      </c>
      <c r="AX9240">
        <f t="shared" si="1870"/>
        <v>8.2305251777000468</v>
      </c>
      <c r="AY9240">
        <f t="shared" si="1868"/>
        <v>1.699183902088828</v>
      </c>
    </row>
    <row r="9241" spans="45:51" x14ac:dyDescent="0.2">
      <c r="AS9241">
        <v>9235</v>
      </c>
      <c r="AT9241" s="4">
        <f t="shared" si="1865"/>
        <v>26</v>
      </c>
      <c r="AU9241">
        <f t="shared" si="1866"/>
        <v>0</v>
      </c>
      <c r="AV9241" t="str">
        <f t="shared" si="1867"/>
        <v/>
      </c>
      <c r="AW9241" t="str">
        <f t="shared" si="1869"/>
        <v/>
      </c>
      <c r="AX9241">
        <f t="shared" si="1870"/>
        <v>8.2283134321581155</v>
      </c>
      <c r="AY9241">
        <f t="shared" si="1868"/>
        <v>1.6994838756200392</v>
      </c>
    </row>
    <row r="9242" spans="45:51" x14ac:dyDescent="0.2">
      <c r="AS9242">
        <v>9236</v>
      </c>
      <c r="AT9242" s="4">
        <f t="shared" si="1865"/>
        <v>26</v>
      </c>
      <c r="AU9242">
        <f t="shared" si="1866"/>
        <v>0</v>
      </c>
      <c r="AV9242" t="str">
        <f t="shared" si="1867"/>
        <v/>
      </c>
      <c r="AW9242" t="str">
        <f t="shared" si="1869"/>
        <v/>
      </c>
      <c r="AX9242">
        <f t="shared" si="1870"/>
        <v>8.2261018906632213</v>
      </c>
      <c r="AY9242">
        <f t="shared" si="1868"/>
        <v>1.6997839273954154</v>
      </c>
    </row>
    <row r="9243" spans="45:51" x14ac:dyDescent="0.2">
      <c r="AS9243">
        <v>9237</v>
      </c>
      <c r="AT9243" s="4">
        <f t="shared" si="1865"/>
        <v>26</v>
      </c>
      <c r="AU9243">
        <f t="shared" si="1866"/>
        <v>0</v>
      </c>
      <c r="AV9243" t="str">
        <f t="shared" si="1867"/>
        <v/>
      </c>
      <c r="AW9243" t="str">
        <f t="shared" si="1869"/>
        <v/>
      </c>
      <c r="AX9243">
        <f t="shared" si="1870"/>
        <v>8.2238905532685784</v>
      </c>
      <c r="AY9243">
        <f t="shared" si="1868"/>
        <v>1.7000840574345173</v>
      </c>
    </row>
    <row r="9244" spans="45:51" x14ac:dyDescent="0.2">
      <c r="AS9244">
        <v>9238</v>
      </c>
      <c r="AT9244" s="4">
        <f t="shared" si="1865"/>
        <v>26</v>
      </c>
      <c r="AU9244">
        <f t="shared" si="1866"/>
        <v>0</v>
      </c>
      <c r="AV9244" t="str">
        <f t="shared" si="1867"/>
        <v/>
      </c>
      <c r="AW9244" t="str">
        <f t="shared" si="1869"/>
        <v/>
      </c>
      <c r="AX9244">
        <f t="shared" si="1870"/>
        <v>8.2216794200274155</v>
      </c>
      <c r="AY9244">
        <f t="shared" si="1868"/>
        <v>1.7003842657569055</v>
      </c>
    </row>
    <row r="9245" spans="45:51" x14ac:dyDescent="0.2">
      <c r="AS9245">
        <v>9239</v>
      </c>
      <c r="AT9245" s="4">
        <f t="shared" si="1865"/>
        <v>26</v>
      </c>
      <c r="AU9245">
        <f t="shared" si="1866"/>
        <v>0</v>
      </c>
      <c r="AV9245" t="str">
        <f t="shared" si="1867"/>
        <v/>
      </c>
      <c r="AW9245" t="str">
        <f t="shared" si="1869"/>
        <v/>
      </c>
      <c r="AX9245">
        <f t="shared" si="1870"/>
        <v>8.2194684909929698</v>
      </c>
      <c r="AY9245">
        <f t="shared" si="1868"/>
        <v>1.7006845523821386</v>
      </c>
    </row>
    <row r="9246" spans="45:51" x14ac:dyDescent="0.2">
      <c r="AS9246">
        <v>9240</v>
      </c>
      <c r="AT9246" s="4">
        <f t="shared" si="1865"/>
        <v>26</v>
      </c>
      <c r="AU9246">
        <f t="shared" si="1866"/>
        <v>0</v>
      </c>
      <c r="AV9246" t="str">
        <f t="shared" si="1867"/>
        <v/>
      </c>
      <c r="AW9246" t="str">
        <f t="shared" si="1869"/>
        <v/>
      </c>
      <c r="AX9246">
        <f t="shared" si="1870"/>
        <v>8.2172577662184967</v>
      </c>
      <c r="AY9246">
        <f t="shared" si="1868"/>
        <v>1.7009849173297762</v>
      </c>
    </row>
    <row r="9247" spans="45:51" x14ac:dyDescent="0.2">
      <c r="AS9247">
        <v>9241</v>
      </c>
      <c r="AT9247" s="4">
        <f t="shared" si="1865"/>
        <v>26</v>
      </c>
      <c r="AU9247">
        <f t="shared" si="1866"/>
        <v>0</v>
      </c>
      <c r="AV9247" t="str">
        <f t="shared" si="1867"/>
        <v/>
      </c>
      <c r="AW9247" t="str">
        <f t="shared" si="1869"/>
        <v/>
      </c>
      <c r="AX9247">
        <f t="shared" si="1870"/>
        <v>8.2150472457572601</v>
      </c>
      <c r="AY9247">
        <f t="shared" si="1868"/>
        <v>1.7012853606193761</v>
      </c>
    </row>
    <row r="9248" spans="45:51" x14ac:dyDescent="0.2">
      <c r="AS9248">
        <v>9242</v>
      </c>
      <c r="AT9248" s="4">
        <f t="shared" si="1865"/>
        <v>26</v>
      </c>
      <c r="AU9248">
        <f t="shared" si="1866"/>
        <v>0</v>
      </c>
      <c r="AV9248" t="str">
        <f t="shared" si="1867"/>
        <v/>
      </c>
      <c r="AW9248" t="str">
        <f t="shared" si="1869"/>
        <v/>
      </c>
      <c r="AX9248">
        <f t="shared" si="1870"/>
        <v>8.2128369296625419</v>
      </c>
      <c r="AY9248">
        <f t="shared" si="1868"/>
        <v>1.7015858822704952</v>
      </c>
    </row>
    <row r="9249" spans="45:51" x14ac:dyDescent="0.2">
      <c r="AS9249">
        <v>9243</v>
      </c>
      <c r="AT9249" s="4">
        <f t="shared" si="1865"/>
        <v>26</v>
      </c>
      <c r="AU9249">
        <f t="shared" si="1866"/>
        <v>0</v>
      </c>
      <c r="AV9249" t="str">
        <f t="shared" si="1867"/>
        <v/>
      </c>
      <c r="AW9249" t="str">
        <f t="shared" si="1869"/>
        <v/>
      </c>
      <c r="AX9249">
        <f t="shared" si="1870"/>
        <v>8.2106268179876363</v>
      </c>
      <c r="AY9249">
        <f t="shared" si="1868"/>
        <v>1.7018864823026896</v>
      </c>
    </row>
    <row r="9250" spans="45:51" x14ac:dyDescent="0.2">
      <c r="AS9250">
        <v>9244</v>
      </c>
      <c r="AT9250" s="4">
        <f t="shared" si="1865"/>
        <v>26</v>
      </c>
      <c r="AU9250">
        <f t="shared" si="1866"/>
        <v>0</v>
      </c>
      <c r="AV9250" t="str">
        <f t="shared" si="1867"/>
        <v/>
      </c>
      <c r="AW9250" t="str">
        <f t="shared" si="1869"/>
        <v/>
      </c>
      <c r="AX9250">
        <f t="shared" si="1870"/>
        <v>8.2084169107858465</v>
      </c>
      <c r="AY9250">
        <f t="shared" si="1868"/>
        <v>1.7021871607355155</v>
      </c>
    </row>
    <row r="9251" spans="45:51" x14ac:dyDescent="0.2">
      <c r="AS9251">
        <v>9245</v>
      </c>
      <c r="AT9251" s="4">
        <f t="shared" si="1865"/>
        <v>26</v>
      </c>
      <c r="AU9251">
        <f t="shared" si="1866"/>
        <v>0</v>
      </c>
      <c r="AV9251" t="str">
        <f t="shared" si="1867"/>
        <v/>
      </c>
      <c r="AW9251" t="str">
        <f t="shared" si="1869"/>
        <v/>
      </c>
      <c r="AX9251">
        <f t="shared" si="1870"/>
        <v>8.2062072081104951</v>
      </c>
      <c r="AY9251">
        <f t="shared" si="1868"/>
        <v>1.7024879175885272</v>
      </c>
    </row>
    <row r="9252" spans="45:51" x14ac:dyDescent="0.2">
      <c r="AS9252">
        <v>9246</v>
      </c>
      <c r="AT9252" s="4">
        <f t="shared" si="1865"/>
        <v>26</v>
      </c>
      <c r="AU9252">
        <f t="shared" si="1866"/>
        <v>0</v>
      </c>
      <c r="AV9252" t="str">
        <f t="shared" si="1867"/>
        <v/>
      </c>
      <c r="AW9252" t="str">
        <f t="shared" si="1869"/>
        <v/>
      </c>
      <c r="AX9252">
        <f t="shared" si="1870"/>
        <v>8.203997710014912</v>
      </c>
      <c r="AY9252">
        <f t="shared" si="1868"/>
        <v>1.7027887528812797</v>
      </c>
    </row>
    <row r="9253" spans="45:51" x14ac:dyDescent="0.2">
      <c r="AS9253">
        <v>9247</v>
      </c>
      <c r="AT9253" s="4">
        <f t="shared" si="1865"/>
        <v>26</v>
      </c>
      <c r="AU9253">
        <f t="shared" si="1866"/>
        <v>0</v>
      </c>
      <c r="AV9253" t="str">
        <f t="shared" si="1867"/>
        <v/>
      </c>
      <c r="AW9253" t="str">
        <f t="shared" si="1869"/>
        <v/>
      </c>
      <c r="AX9253">
        <f t="shared" si="1870"/>
        <v>8.2017884165524464</v>
      </c>
      <c r="AY9253">
        <f t="shared" si="1868"/>
        <v>1.7030896666333248</v>
      </c>
    </row>
    <row r="9254" spans="45:51" x14ac:dyDescent="0.2">
      <c r="AS9254">
        <v>9248</v>
      </c>
      <c r="AT9254" s="4">
        <f t="shared" si="1865"/>
        <v>26</v>
      </c>
      <c r="AU9254">
        <f t="shared" si="1866"/>
        <v>0</v>
      </c>
      <c r="AV9254" t="str">
        <f t="shared" si="1867"/>
        <v/>
      </c>
      <c r="AW9254" t="str">
        <f t="shared" si="1869"/>
        <v/>
      </c>
      <c r="AX9254">
        <f t="shared" si="1870"/>
        <v>8.1995793277764566</v>
      </c>
      <c r="AY9254">
        <f t="shared" si="1868"/>
        <v>1.7033906588642158</v>
      </c>
    </row>
    <row r="9255" spans="45:51" x14ac:dyDescent="0.2">
      <c r="AS9255">
        <v>9249</v>
      </c>
      <c r="AT9255" s="4">
        <f t="shared" si="1865"/>
        <v>26</v>
      </c>
      <c r="AU9255">
        <f t="shared" si="1866"/>
        <v>0</v>
      </c>
      <c r="AV9255" t="str">
        <f t="shared" si="1867"/>
        <v/>
      </c>
      <c r="AW9255" t="str">
        <f t="shared" si="1869"/>
        <v/>
      </c>
      <c r="AX9255">
        <f t="shared" si="1870"/>
        <v>8.197370443740315</v>
      </c>
      <c r="AY9255">
        <f t="shared" si="1868"/>
        <v>1.7036917295935035</v>
      </c>
    </row>
    <row r="9256" spans="45:51" x14ac:dyDescent="0.2">
      <c r="AS9256">
        <v>9250</v>
      </c>
      <c r="AT9256" s="4">
        <f t="shared" si="1865"/>
        <v>26</v>
      </c>
      <c r="AU9256">
        <f t="shared" si="1866"/>
        <v>0</v>
      </c>
      <c r="AV9256" t="str">
        <f t="shared" si="1867"/>
        <v/>
      </c>
      <c r="AW9256" t="str">
        <f t="shared" si="1869"/>
        <v/>
      </c>
      <c r="AX9256">
        <f t="shared" si="1870"/>
        <v>8.1951617644974082</v>
      </c>
      <c r="AY9256">
        <f t="shared" si="1868"/>
        <v>1.7039928788407392</v>
      </c>
    </row>
    <row r="9257" spans="45:51" x14ac:dyDescent="0.2">
      <c r="AS9257">
        <v>9251</v>
      </c>
      <c r="AT9257" s="4">
        <f t="shared" si="1865"/>
        <v>26</v>
      </c>
      <c r="AU9257">
        <f t="shared" si="1866"/>
        <v>0</v>
      </c>
      <c r="AV9257" t="str">
        <f t="shared" si="1867"/>
        <v/>
      </c>
      <c r="AW9257" t="str">
        <f t="shared" si="1869"/>
        <v/>
      </c>
      <c r="AX9257">
        <f t="shared" si="1870"/>
        <v>8.192953290101137</v>
      </c>
      <c r="AY9257">
        <f t="shared" si="1868"/>
        <v>1.7042941066254718</v>
      </c>
    </row>
    <row r="9258" spans="45:51" x14ac:dyDescent="0.2">
      <c r="AS9258">
        <v>9252</v>
      </c>
      <c r="AT9258" s="4">
        <f t="shared" si="1865"/>
        <v>26</v>
      </c>
      <c r="AU9258">
        <f t="shared" si="1866"/>
        <v>0</v>
      </c>
      <c r="AV9258" t="str">
        <f t="shared" si="1867"/>
        <v/>
      </c>
      <c r="AW9258" t="str">
        <f t="shared" si="1869"/>
        <v/>
      </c>
      <c r="AX9258">
        <f t="shared" si="1870"/>
        <v>8.1907450206049113</v>
      </c>
      <c r="AY9258">
        <f t="shared" si="1868"/>
        <v>1.7045954129672514</v>
      </c>
    </row>
    <row r="9259" spans="45:51" x14ac:dyDescent="0.2">
      <c r="AS9259">
        <v>9253</v>
      </c>
      <c r="AT9259" s="4">
        <f t="shared" si="1865"/>
        <v>26</v>
      </c>
      <c r="AU9259">
        <f t="shared" si="1866"/>
        <v>0</v>
      </c>
      <c r="AV9259" t="str">
        <f t="shared" si="1867"/>
        <v/>
      </c>
      <c r="AW9259" t="str">
        <f t="shared" si="1869"/>
        <v/>
      </c>
      <c r="AX9259">
        <f t="shared" si="1870"/>
        <v>8.1885369560621601</v>
      </c>
      <c r="AY9259">
        <f t="shared" si="1868"/>
        <v>1.7048967978856253</v>
      </c>
    </row>
    <row r="9260" spans="45:51" x14ac:dyDescent="0.2">
      <c r="AS9260">
        <v>9254</v>
      </c>
      <c r="AT9260" s="4">
        <f t="shared" si="1865"/>
        <v>26</v>
      </c>
      <c r="AU9260">
        <f t="shared" si="1866"/>
        <v>0</v>
      </c>
      <c r="AV9260" t="str">
        <f t="shared" si="1867"/>
        <v/>
      </c>
      <c r="AW9260" t="str">
        <f t="shared" si="1869"/>
        <v/>
      </c>
      <c r="AX9260">
        <f t="shared" si="1870"/>
        <v>8.18632909652632</v>
      </c>
      <c r="AY9260">
        <f t="shared" si="1868"/>
        <v>1.7051982614001406</v>
      </c>
    </row>
    <row r="9261" spans="45:51" x14ac:dyDescent="0.2">
      <c r="AS9261">
        <v>9255</v>
      </c>
      <c r="AT9261" s="4">
        <f t="shared" si="1865"/>
        <v>26</v>
      </c>
      <c r="AU9261">
        <f t="shared" si="1866"/>
        <v>0</v>
      </c>
      <c r="AV9261" t="str">
        <f t="shared" si="1867"/>
        <v/>
      </c>
      <c r="AW9261" t="str">
        <f t="shared" si="1869"/>
        <v/>
      </c>
      <c r="AX9261">
        <f t="shared" si="1870"/>
        <v>8.184121442050845</v>
      </c>
      <c r="AY9261">
        <f t="shared" si="1868"/>
        <v>1.7054998035303437</v>
      </c>
    </row>
    <row r="9262" spans="45:51" x14ac:dyDescent="0.2">
      <c r="AS9262">
        <v>9256</v>
      </c>
      <c r="AT9262" s="4">
        <f t="shared" si="1865"/>
        <v>26</v>
      </c>
      <c r="AU9262">
        <f t="shared" si="1866"/>
        <v>0</v>
      </c>
      <c r="AV9262" t="str">
        <f t="shared" si="1867"/>
        <v/>
      </c>
      <c r="AW9262" t="str">
        <f t="shared" si="1869"/>
        <v/>
      </c>
      <c r="AX9262">
        <f t="shared" si="1870"/>
        <v>8.1819139926892017</v>
      </c>
      <c r="AY9262">
        <f t="shared" si="1868"/>
        <v>1.7058014242957802</v>
      </c>
    </row>
    <row r="9263" spans="45:51" x14ac:dyDescent="0.2">
      <c r="AS9263">
        <v>9257</v>
      </c>
      <c r="AT9263" s="4">
        <f t="shared" si="1865"/>
        <v>26</v>
      </c>
      <c r="AU9263">
        <f t="shared" si="1866"/>
        <v>0</v>
      </c>
      <c r="AV9263" t="str">
        <f t="shared" si="1867"/>
        <v/>
      </c>
      <c r="AW9263" t="str">
        <f t="shared" si="1869"/>
        <v/>
      </c>
      <c r="AX9263">
        <f t="shared" si="1870"/>
        <v>8.1797067484948673</v>
      </c>
      <c r="AY9263">
        <f t="shared" si="1868"/>
        <v>1.7061031237159945</v>
      </c>
    </row>
    <row r="9264" spans="45:51" x14ac:dyDescent="0.2">
      <c r="AS9264">
        <v>9258</v>
      </c>
      <c r="AT9264" s="4">
        <f t="shared" si="1865"/>
        <v>26</v>
      </c>
      <c r="AU9264">
        <f t="shared" si="1866"/>
        <v>0</v>
      </c>
      <c r="AV9264" t="str">
        <f t="shared" si="1867"/>
        <v/>
      </c>
      <c r="AW9264" t="str">
        <f t="shared" si="1869"/>
        <v/>
      </c>
      <c r="AX9264">
        <f t="shared" si="1870"/>
        <v>8.1774997095213351</v>
      </c>
      <c r="AY9264">
        <f t="shared" si="1868"/>
        <v>1.7064049018105296</v>
      </c>
    </row>
    <row r="9265" spans="45:51" x14ac:dyDescent="0.2">
      <c r="AS9265">
        <v>9259</v>
      </c>
      <c r="AT9265" s="4">
        <f t="shared" si="1865"/>
        <v>26</v>
      </c>
      <c r="AU9265">
        <f t="shared" si="1866"/>
        <v>0</v>
      </c>
      <c r="AV9265" t="str">
        <f t="shared" si="1867"/>
        <v/>
      </c>
      <c r="AW9265" t="str">
        <f t="shared" si="1869"/>
        <v/>
      </c>
      <c r="AX9265">
        <f t="shared" si="1870"/>
        <v>8.1752928758221124</v>
      </c>
      <c r="AY9265">
        <f t="shared" si="1868"/>
        <v>1.7067067585989288</v>
      </c>
    </row>
    <row r="9266" spans="45:51" x14ac:dyDescent="0.2">
      <c r="AS9266">
        <v>9260</v>
      </c>
      <c r="AT9266" s="4">
        <f t="shared" si="1865"/>
        <v>26</v>
      </c>
      <c r="AU9266">
        <f t="shared" si="1866"/>
        <v>0</v>
      </c>
      <c r="AV9266" t="str">
        <f t="shared" si="1867"/>
        <v/>
      </c>
      <c r="AW9266" t="str">
        <f t="shared" si="1869"/>
        <v/>
      </c>
      <c r="AX9266">
        <f t="shared" si="1870"/>
        <v>8.1730862474507155</v>
      </c>
      <c r="AY9266">
        <f t="shared" si="1868"/>
        <v>1.7070086941007336</v>
      </c>
    </row>
    <row r="9267" spans="45:51" x14ac:dyDescent="0.2">
      <c r="AS9267">
        <v>9261</v>
      </c>
      <c r="AT9267" s="4">
        <f t="shared" si="1865"/>
        <v>26</v>
      </c>
      <c r="AU9267">
        <f t="shared" si="1866"/>
        <v>0</v>
      </c>
      <c r="AV9267" t="str">
        <f t="shared" si="1867"/>
        <v/>
      </c>
      <c r="AW9267" t="str">
        <f t="shared" si="1869"/>
        <v/>
      </c>
      <c r="AX9267">
        <f t="shared" si="1870"/>
        <v>8.1708798244606804</v>
      </c>
      <c r="AY9267">
        <f t="shared" si="1868"/>
        <v>1.7073107083354844</v>
      </c>
    </row>
    <row r="9268" spans="45:51" x14ac:dyDescent="0.2">
      <c r="AS9268">
        <v>9262</v>
      </c>
      <c r="AT9268" s="4">
        <f t="shared" si="1865"/>
        <v>26</v>
      </c>
      <c r="AU9268">
        <f t="shared" si="1866"/>
        <v>0</v>
      </c>
      <c r="AV9268" t="str">
        <f t="shared" si="1867"/>
        <v/>
      </c>
      <c r="AW9268" t="str">
        <f t="shared" si="1869"/>
        <v/>
      </c>
      <c r="AX9268">
        <f t="shared" si="1870"/>
        <v>8.1686736069055499</v>
      </c>
      <c r="AY9268">
        <f t="shared" si="1868"/>
        <v>1.7076128013227214</v>
      </c>
    </row>
    <row r="9269" spans="45:51" x14ac:dyDescent="0.2">
      <c r="AS9269">
        <v>9263</v>
      </c>
      <c r="AT9269" s="4">
        <f t="shared" si="1865"/>
        <v>26</v>
      </c>
      <c r="AU9269">
        <f t="shared" si="1866"/>
        <v>0</v>
      </c>
      <c r="AV9269" t="str">
        <f t="shared" si="1867"/>
        <v/>
      </c>
      <c r="AW9269" t="str">
        <f t="shared" si="1869"/>
        <v/>
      </c>
      <c r="AX9269">
        <f t="shared" si="1870"/>
        <v>8.166467594838883</v>
      </c>
      <c r="AY9269">
        <f t="shared" si="1868"/>
        <v>1.7079149730819834</v>
      </c>
    </row>
    <row r="9270" spans="45:51" x14ac:dyDescent="0.2">
      <c r="AS9270">
        <v>9264</v>
      </c>
      <c r="AT9270" s="4">
        <f t="shared" si="1865"/>
        <v>26</v>
      </c>
      <c r="AU9270">
        <f t="shared" si="1866"/>
        <v>0</v>
      </c>
      <c r="AV9270" t="str">
        <f t="shared" si="1867"/>
        <v/>
      </c>
      <c r="AW9270" t="str">
        <f t="shared" si="1869"/>
        <v/>
      </c>
      <c r="AX9270">
        <f t="shared" si="1870"/>
        <v>8.1642617883142528</v>
      </c>
      <c r="AY9270">
        <f t="shared" si="1868"/>
        <v>1.7082172236328077</v>
      </c>
    </row>
    <row r="9271" spans="45:51" x14ac:dyDescent="0.2">
      <c r="AS9271">
        <v>9265</v>
      </c>
      <c r="AT9271" s="4">
        <f t="shared" si="1865"/>
        <v>26</v>
      </c>
      <c r="AU9271">
        <f t="shared" si="1866"/>
        <v>0</v>
      </c>
      <c r="AV9271" t="str">
        <f t="shared" si="1867"/>
        <v/>
      </c>
      <c r="AW9271" t="str">
        <f t="shared" si="1869"/>
        <v/>
      </c>
      <c r="AX9271">
        <f t="shared" si="1870"/>
        <v>8.1620561873852431</v>
      </c>
      <c r="AY9271">
        <f t="shared" si="1868"/>
        <v>1.7085195529947317</v>
      </c>
    </row>
    <row r="9272" spans="45:51" x14ac:dyDescent="0.2">
      <c r="AS9272">
        <v>9266</v>
      </c>
      <c r="AT9272" s="4">
        <f t="shared" si="1865"/>
        <v>26</v>
      </c>
      <c r="AU9272">
        <f t="shared" si="1866"/>
        <v>0</v>
      </c>
      <c r="AV9272" t="str">
        <f t="shared" si="1867"/>
        <v/>
      </c>
      <c r="AW9272" t="str">
        <f t="shared" si="1869"/>
        <v/>
      </c>
      <c r="AX9272">
        <f t="shared" si="1870"/>
        <v>8.1598507921054537</v>
      </c>
      <c r="AY9272">
        <f t="shared" si="1868"/>
        <v>1.7088219611872915</v>
      </c>
    </row>
    <row r="9273" spans="45:51" x14ac:dyDescent="0.2">
      <c r="AS9273">
        <v>9267</v>
      </c>
      <c r="AT9273" s="4">
        <f t="shared" si="1865"/>
        <v>26</v>
      </c>
      <c r="AU9273">
        <f t="shared" si="1866"/>
        <v>0</v>
      </c>
      <c r="AV9273" t="str">
        <f t="shared" si="1867"/>
        <v/>
      </c>
      <c r="AW9273" t="str">
        <f t="shared" si="1869"/>
        <v/>
      </c>
      <c r="AX9273">
        <f t="shared" si="1870"/>
        <v>8.1576456025284969</v>
      </c>
      <c r="AY9273">
        <f t="shared" si="1868"/>
        <v>1.7091244482300212</v>
      </c>
    </row>
    <row r="9274" spans="45:51" x14ac:dyDescent="0.2">
      <c r="AS9274">
        <v>9268</v>
      </c>
      <c r="AT9274" s="4">
        <f t="shared" si="1865"/>
        <v>26</v>
      </c>
      <c r="AU9274">
        <f t="shared" si="1866"/>
        <v>0</v>
      </c>
      <c r="AV9274" t="str">
        <f t="shared" si="1867"/>
        <v/>
      </c>
      <c r="AW9274" t="str">
        <f t="shared" si="1869"/>
        <v/>
      </c>
      <c r="AX9274">
        <f t="shared" si="1870"/>
        <v>8.1554406187079973</v>
      </c>
      <c r="AY9274">
        <f t="shared" si="1868"/>
        <v>1.7094270141424555</v>
      </c>
    </row>
    <row r="9275" spans="45:51" x14ac:dyDescent="0.2">
      <c r="AS9275">
        <v>9269</v>
      </c>
      <c r="AT9275" s="4">
        <f t="shared" si="1865"/>
        <v>26</v>
      </c>
      <c r="AU9275">
        <f t="shared" si="1866"/>
        <v>0</v>
      </c>
      <c r="AV9275" t="str">
        <f t="shared" si="1867"/>
        <v/>
      </c>
      <c r="AW9275" t="str">
        <f t="shared" si="1869"/>
        <v/>
      </c>
      <c r="AX9275">
        <f t="shared" si="1870"/>
        <v>8.1532358406975938</v>
      </c>
      <c r="AY9275">
        <f t="shared" si="1868"/>
        <v>1.7097296589441262</v>
      </c>
    </row>
    <row r="9276" spans="45:51" x14ac:dyDescent="0.2">
      <c r="AS9276">
        <v>9270</v>
      </c>
      <c r="AT9276" s="4">
        <f t="shared" si="1865"/>
        <v>26</v>
      </c>
      <c r="AU9276">
        <f t="shared" si="1866"/>
        <v>0</v>
      </c>
      <c r="AV9276" t="str">
        <f t="shared" si="1867"/>
        <v/>
      </c>
      <c r="AW9276" t="str">
        <f t="shared" si="1869"/>
        <v/>
      </c>
      <c r="AX9276">
        <f t="shared" si="1870"/>
        <v>8.1510312685509394</v>
      </c>
      <c r="AY9276">
        <f t="shared" si="1868"/>
        <v>1.7100323826545663</v>
      </c>
    </row>
    <row r="9277" spans="45:51" x14ac:dyDescent="0.2">
      <c r="AS9277">
        <v>9271</v>
      </c>
      <c r="AT9277" s="4">
        <f t="shared" si="1865"/>
        <v>26</v>
      </c>
      <c r="AU9277">
        <f t="shared" si="1866"/>
        <v>0</v>
      </c>
      <c r="AV9277" t="str">
        <f t="shared" si="1867"/>
        <v/>
      </c>
      <c r="AW9277" t="str">
        <f t="shared" si="1869"/>
        <v/>
      </c>
      <c r="AX9277">
        <f t="shared" si="1870"/>
        <v>8.1488269023216979</v>
      </c>
      <c r="AY9277">
        <f t="shared" si="1868"/>
        <v>1.7103351852933055</v>
      </c>
    </row>
    <row r="9278" spans="45:51" x14ac:dyDescent="0.2">
      <c r="AS9278">
        <v>9272</v>
      </c>
      <c r="AT9278" s="4">
        <f t="shared" si="1865"/>
        <v>26</v>
      </c>
      <c r="AU9278">
        <f t="shared" si="1866"/>
        <v>0</v>
      </c>
      <c r="AV9278" t="str">
        <f t="shared" si="1867"/>
        <v/>
      </c>
      <c r="AW9278" t="str">
        <f t="shared" si="1869"/>
        <v/>
      </c>
      <c r="AX9278">
        <f t="shared" si="1870"/>
        <v>8.1466227420635491</v>
      </c>
      <c r="AY9278">
        <f t="shared" si="1868"/>
        <v>1.710638066879874</v>
      </c>
    </row>
    <row r="9279" spans="45:51" x14ac:dyDescent="0.2">
      <c r="AS9279">
        <v>9273</v>
      </c>
      <c r="AT9279" s="4">
        <f t="shared" si="1865"/>
        <v>26</v>
      </c>
      <c r="AU9279">
        <f t="shared" si="1866"/>
        <v>0</v>
      </c>
      <c r="AV9279" t="str">
        <f t="shared" si="1867"/>
        <v/>
      </c>
      <c r="AW9279" t="str">
        <f t="shared" si="1869"/>
        <v/>
      </c>
      <c r="AX9279">
        <f t="shared" si="1870"/>
        <v>8.1444187878301832</v>
      </c>
      <c r="AY9279">
        <f t="shared" si="1868"/>
        <v>1.7109410274338006</v>
      </c>
    </row>
    <row r="9280" spans="45:51" x14ac:dyDescent="0.2">
      <c r="AS9280">
        <v>9274</v>
      </c>
      <c r="AT9280" s="4">
        <f t="shared" si="1865"/>
        <v>26</v>
      </c>
      <c r="AU9280">
        <f t="shared" si="1866"/>
        <v>0</v>
      </c>
      <c r="AV9280" t="str">
        <f t="shared" si="1867"/>
        <v/>
      </c>
      <c r="AW9280" t="str">
        <f t="shared" si="1869"/>
        <v/>
      </c>
      <c r="AX9280">
        <f t="shared" si="1870"/>
        <v>8.142215039675305</v>
      </c>
      <c r="AY9280">
        <f t="shared" si="1868"/>
        <v>1.7112440669746134</v>
      </c>
    </row>
    <row r="9281" spans="45:51" x14ac:dyDescent="0.2">
      <c r="AS9281">
        <v>9275</v>
      </c>
      <c r="AT9281" s="4">
        <f t="shared" si="1865"/>
        <v>26</v>
      </c>
      <c r="AU9281">
        <f t="shared" si="1866"/>
        <v>0</v>
      </c>
      <c r="AV9281" t="str">
        <f t="shared" si="1867"/>
        <v/>
      </c>
      <c r="AW9281" t="str">
        <f t="shared" si="1869"/>
        <v/>
      </c>
      <c r="AX9281">
        <f t="shared" si="1870"/>
        <v>8.1400114976526332</v>
      </c>
      <c r="AY9281">
        <f t="shared" si="1868"/>
        <v>1.7115471855218378</v>
      </c>
    </row>
    <row r="9282" spans="45:51" x14ac:dyDescent="0.2">
      <c r="AS9282">
        <v>9276</v>
      </c>
      <c r="AT9282" s="4">
        <f t="shared" si="1865"/>
        <v>26</v>
      </c>
      <c r="AU9282">
        <f t="shared" si="1866"/>
        <v>0</v>
      </c>
      <c r="AV9282" t="str">
        <f t="shared" si="1867"/>
        <v/>
      </c>
      <c r="AW9282" t="str">
        <f t="shared" si="1869"/>
        <v/>
      </c>
      <c r="AX9282">
        <f t="shared" si="1870"/>
        <v>8.1378081618158991</v>
      </c>
      <c r="AY9282">
        <f t="shared" si="1868"/>
        <v>1.7118503830950005</v>
      </c>
    </row>
    <row r="9283" spans="45:51" x14ac:dyDescent="0.2">
      <c r="AS9283">
        <v>9277</v>
      </c>
      <c r="AT9283" s="4">
        <f t="shared" si="1865"/>
        <v>26</v>
      </c>
      <c r="AU9283">
        <f t="shared" si="1866"/>
        <v>0</v>
      </c>
      <c r="AV9283" t="str">
        <f t="shared" si="1867"/>
        <v/>
      </c>
      <c r="AW9283" t="str">
        <f t="shared" si="1869"/>
        <v/>
      </c>
      <c r="AX9283">
        <f t="shared" si="1870"/>
        <v>8.135605032218848</v>
      </c>
      <c r="AY9283">
        <f t="shared" si="1868"/>
        <v>1.7121536597136247</v>
      </c>
    </row>
    <row r="9284" spans="45:51" x14ac:dyDescent="0.2">
      <c r="AS9284">
        <v>9278</v>
      </c>
      <c r="AT9284" s="4">
        <f t="shared" si="1865"/>
        <v>26</v>
      </c>
      <c r="AU9284">
        <f t="shared" si="1866"/>
        <v>0</v>
      </c>
      <c r="AV9284" t="str">
        <f t="shared" si="1867"/>
        <v/>
      </c>
      <c r="AW9284" t="str">
        <f t="shared" si="1869"/>
        <v/>
      </c>
      <c r="AX9284">
        <f t="shared" si="1870"/>
        <v>8.133402108915238</v>
      </c>
      <c r="AY9284">
        <f t="shared" si="1868"/>
        <v>1.7124570153972343</v>
      </c>
    </row>
    <row r="9285" spans="45:51" x14ac:dyDescent="0.2">
      <c r="AS9285">
        <v>9279</v>
      </c>
      <c r="AT9285" s="4">
        <f t="shared" si="1865"/>
        <v>26</v>
      </c>
      <c r="AU9285">
        <f t="shared" si="1866"/>
        <v>0</v>
      </c>
      <c r="AV9285" t="str">
        <f t="shared" si="1867"/>
        <v/>
      </c>
      <c r="AW9285" t="str">
        <f t="shared" si="1869"/>
        <v/>
      </c>
      <c r="AX9285">
        <f t="shared" si="1870"/>
        <v>8.1311993919588392</v>
      </c>
      <c r="AY9285">
        <f t="shared" si="1868"/>
        <v>1.7127604501653519</v>
      </c>
    </row>
    <row r="9286" spans="45:51" x14ac:dyDescent="0.2">
      <c r="AS9286">
        <v>9280</v>
      </c>
      <c r="AT9286" s="4">
        <f t="shared" ref="AT9286:AT9349" si="1871">ROUNDDOWN(AS9286/(C$17*60),0) +1</f>
        <v>26</v>
      </c>
      <c r="AU9286">
        <f t="shared" ref="AU9286:AU9349" si="1872">IF(AND(AS9286-(AT9286-1)*60*C$17&gt;=0,AS9286+1-(AT9286-1)*60*C$17&lt;=C$16*60),C$10/(C$16*60),0)</f>
        <v>0</v>
      </c>
      <c r="AV9286" t="str">
        <f t="shared" ref="AV9286:AV9349" si="1873">IF(MOD(AS9286,(C$17*60))=0,1,"")</f>
        <v/>
      </c>
      <c r="AW9286" t="str">
        <f t="shared" si="1869"/>
        <v/>
      </c>
      <c r="AX9286">
        <f t="shared" si="1870"/>
        <v>8.1289968814034381</v>
      </c>
      <c r="AY9286">
        <f t="shared" ref="AY9286:AY9349" si="1874">C$32/(C$22+AX9286)</f>
        <v>1.7130639640374974</v>
      </c>
    </row>
    <row r="9287" spans="45:51" x14ac:dyDescent="0.2">
      <c r="AS9287">
        <v>9281</v>
      </c>
      <c r="AT9287" s="4">
        <f t="shared" si="1871"/>
        <v>26</v>
      </c>
      <c r="AU9287">
        <f t="shared" si="1872"/>
        <v>0</v>
      </c>
      <c r="AV9287" t="str">
        <f t="shared" si="1873"/>
        <v/>
      </c>
      <c r="AW9287" t="str">
        <f t="shared" ref="AW9287:AW9350" si="1875">IF(AV9287&lt;&gt;"",AS9287/60,"")</f>
        <v/>
      </c>
      <c r="AX9287">
        <f t="shared" ref="AX9287:AX9350" si="1876">(AU9287/C$29)+AX9286*EXP(-(AY9286/C$29)*(AS9287-AS9286)/60)</f>
        <v>8.1267945773028316</v>
      </c>
      <c r="AY9287">
        <f t="shared" si="1874"/>
        <v>1.7133675570331917</v>
      </c>
    </row>
    <row r="9288" spans="45:51" x14ac:dyDescent="0.2">
      <c r="AS9288">
        <v>9282</v>
      </c>
      <c r="AT9288" s="4">
        <f t="shared" si="1871"/>
        <v>26</v>
      </c>
      <c r="AU9288">
        <f t="shared" si="1872"/>
        <v>0</v>
      </c>
      <c r="AV9288" t="str">
        <f t="shared" si="1873"/>
        <v/>
      </c>
      <c r="AW9288" t="str">
        <f t="shared" si="1875"/>
        <v/>
      </c>
      <c r="AX9288">
        <f t="shared" si="1876"/>
        <v>8.1245924797108309</v>
      </c>
      <c r="AY9288">
        <f t="shared" si="1874"/>
        <v>1.7136712291719534</v>
      </c>
    </row>
    <row r="9289" spans="45:51" x14ac:dyDescent="0.2">
      <c r="AS9289">
        <v>9283</v>
      </c>
      <c r="AT9289" s="4">
        <f t="shared" si="1871"/>
        <v>26</v>
      </c>
      <c r="AU9289">
        <f t="shared" si="1872"/>
        <v>0</v>
      </c>
      <c r="AV9289" t="str">
        <f t="shared" si="1873"/>
        <v/>
      </c>
      <c r="AW9289" t="str">
        <f t="shared" si="1875"/>
        <v/>
      </c>
      <c r="AX9289">
        <f t="shared" si="1876"/>
        <v>8.1223905886812613</v>
      </c>
      <c r="AY9289">
        <f t="shared" si="1874"/>
        <v>1.7139749804733</v>
      </c>
    </row>
    <row r="9290" spans="45:51" x14ac:dyDescent="0.2">
      <c r="AS9290">
        <v>9284</v>
      </c>
      <c r="AT9290" s="4">
        <f t="shared" si="1871"/>
        <v>26</v>
      </c>
      <c r="AU9290">
        <f t="shared" si="1872"/>
        <v>0</v>
      </c>
      <c r="AV9290" t="str">
        <f t="shared" si="1873"/>
        <v/>
      </c>
      <c r="AW9290" t="str">
        <f t="shared" si="1875"/>
        <v/>
      </c>
      <c r="AX9290">
        <f t="shared" si="1876"/>
        <v>8.1201889042679589</v>
      </c>
      <c r="AY9290">
        <f t="shared" si="1874"/>
        <v>1.7142788109567477</v>
      </c>
    </row>
    <row r="9291" spans="45:51" x14ac:dyDescent="0.2">
      <c r="AS9291">
        <v>9285</v>
      </c>
      <c r="AT9291" s="4">
        <f t="shared" si="1871"/>
        <v>26</v>
      </c>
      <c r="AU9291">
        <f t="shared" si="1872"/>
        <v>0</v>
      </c>
      <c r="AV9291" t="str">
        <f t="shared" si="1873"/>
        <v/>
      </c>
      <c r="AW9291" t="str">
        <f t="shared" si="1875"/>
        <v/>
      </c>
      <c r="AX9291">
        <f t="shared" si="1876"/>
        <v>8.1179874265247758</v>
      </c>
      <c r="AY9291">
        <f t="shared" si="1874"/>
        <v>1.7145827206418125</v>
      </c>
    </row>
    <row r="9292" spans="45:51" x14ac:dyDescent="0.2">
      <c r="AS9292">
        <v>9286</v>
      </c>
      <c r="AT9292" s="4">
        <f t="shared" si="1871"/>
        <v>26</v>
      </c>
      <c r="AU9292">
        <f t="shared" si="1872"/>
        <v>0</v>
      </c>
      <c r="AV9292" t="str">
        <f t="shared" si="1873"/>
        <v/>
      </c>
      <c r="AW9292" t="str">
        <f t="shared" si="1875"/>
        <v/>
      </c>
      <c r="AX9292">
        <f t="shared" si="1876"/>
        <v>8.1157861555055746</v>
      </c>
      <c r="AY9292">
        <f t="shared" si="1874"/>
        <v>1.714886709548008</v>
      </c>
    </row>
    <row r="9293" spans="45:51" x14ac:dyDescent="0.2">
      <c r="AS9293">
        <v>9287</v>
      </c>
      <c r="AT9293" s="4">
        <f t="shared" si="1871"/>
        <v>26</v>
      </c>
      <c r="AU9293">
        <f t="shared" si="1872"/>
        <v>0</v>
      </c>
      <c r="AV9293" t="str">
        <f t="shared" si="1873"/>
        <v/>
      </c>
      <c r="AW9293" t="str">
        <f t="shared" si="1875"/>
        <v/>
      </c>
      <c r="AX9293">
        <f t="shared" si="1876"/>
        <v>8.113585091264234</v>
      </c>
      <c r="AY9293">
        <f t="shared" si="1874"/>
        <v>1.7151907776948476</v>
      </c>
    </row>
    <row r="9294" spans="45:51" x14ac:dyDescent="0.2">
      <c r="AS9294">
        <v>9288</v>
      </c>
      <c r="AT9294" s="4">
        <f t="shared" si="1871"/>
        <v>26</v>
      </c>
      <c r="AU9294">
        <f t="shared" si="1872"/>
        <v>0</v>
      </c>
      <c r="AV9294" t="str">
        <f t="shared" si="1873"/>
        <v/>
      </c>
      <c r="AW9294" t="str">
        <f t="shared" si="1875"/>
        <v/>
      </c>
      <c r="AX9294">
        <f t="shared" si="1876"/>
        <v>8.1113842338546451</v>
      </c>
      <c r="AY9294">
        <f t="shared" si="1874"/>
        <v>1.715494925101843</v>
      </c>
    </row>
    <row r="9295" spans="45:51" x14ac:dyDescent="0.2">
      <c r="AS9295">
        <v>9289</v>
      </c>
      <c r="AT9295" s="4">
        <f t="shared" si="1871"/>
        <v>26</v>
      </c>
      <c r="AU9295">
        <f t="shared" si="1872"/>
        <v>0</v>
      </c>
      <c r="AV9295" t="str">
        <f t="shared" si="1873"/>
        <v/>
      </c>
      <c r="AW9295" t="str">
        <f t="shared" si="1875"/>
        <v/>
      </c>
      <c r="AX9295">
        <f t="shared" si="1876"/>
        <v>8.1091835833307115</v>
      </c>
      <c r="AY9295">
        <f t="shared" si="1874"/>
        <v>1.7157991517885043</v>
      </c>
    </row>
    <row r="9296" spans="45:51" x14ac:dyDescent="0.2">
      <c r="AS9296">
        <v>9290</v>
      </c>
      <c r="AT9296" s="4">
        <f t="shared" si="1871"/>
        <v>26</v>
      </c>
      <c r="AU9296">
        <f t="shared" si="1872"/>
        <v>0</v>
      </c>
      <c r="AV9296" t="str">
        <f t="shared" si="1873"/>
        <v/>
      </c>
      <c r="AW9296" t="str">
        <f t="shared" si="1875"/>
        <v/>
      </c>
      <c r="AX9296">
        <f t="shared" si="1876"/>
        <v>8.106983139746351</v>
      </c>
      <c r="AY9296">
        <f t="shared" si="1874"/>
        <v>1.7161034577743413</v>
      </c>
    </row>
    <row r="9297" spans="45:51" x14ac:dyDescent="0.2">
      <c r="AS9297">
        <v>9291</v>
      </c>
      <c r="AT9297" s="4">
        <f t="shared" si="1871"/>
        <v>26</v>
      </c>
      <c r="AU9297">
        <f t="shared" si="1872"/>
        <v>0</v>
      </c>
      <c r="AV9297" t="str">
        <f t="shared" si="1873"/>
        <v/>
      </c>
      <c r="AW9297" t="str">
        <f t="shared" si="1875"/>
        <v/>
      </c>
      <c r="AX9297">
        <f t="shared" si="1876"/>
        <v>8.1047829031554919</v>
      </c>
      <c r="AY9297">
        <f t="shared" si="1874"/>
        <v>1.7164078430788623</v>
      </c>
    </row>
    <row r="9298" spans="45:51" x14ac:dyDescent="0.2">
      <c r="AS9298">
        <v>9292</v>
      </c>
      <c r="AT9298" s="4">
        <f t="shared" si="1871"/>
        <v>26</v>
      </c>
      <c r="AU9298">
        <f t="shared" si="1872"/>
        <v>0</v>
      </c>
      <c r="AV9298" t="str">
        <f t="shared" si="1873"/>
        <v/>
      </c>
      <c r="AW9298" t="str">
        <f t="shared" si="1875"/>
        <v/>
      </c>
      <c r="AX9298">
        <f t="shared" si="1876"/>
        <v>8.1025828736120804</v>
      </c>
      <c r="AY9298">
        <f t="shared" si="1874"/>
        <v>1.7167123077215745</v>
      </c>
    </row>
    <row r="9299" spans="45:51" x14ac:dyDescent="0.2">
      <c r="AS9299">
        <v>9293</v>
      </c>
      <c r="AT9299" s="4">
        <f t="shared" si="1871"/>
        <v>26</v>
      </c>
      <c r="AU9299">
        <f t="shared" si="1872"/>
        <v>0</v>
      </c>
      <c r="AV9299" t="str">
        <f t="shared" si="1873"/>
        <v/>
      </c>
      <c r="AW9299" t="str">
        <f t="shared" si="1875"/>
        <v/>
      </c>
      <c r="AX9299">
        <f t="shared" si="1876"/>
        <v>8.1003830511700716</v>
      </c>
      <c r="AY9299">
        <f t="shared" si="1874"/>
        <v>1.7170168517219826</v>
      </c>
    </row>
    <row r="9300" spans="45:51" x14ac:dyDescent="0.2">
      <c r="AS9300">
        <v>9294</v>
      </c>
      <c r="AT9300" s="4">
        <f t="shared" si="1871"/>
        <v>26</v>
      </c>
      <c r="AU9300">
        <f t="shared" si="1872"/>
        <v>0</v>
      </c>
      <c r="AV9300" t="str">
        <f t="shared" si="1873"/>
        <v/>
      </c>
      <c r="AW9300" t="str">
        <f t="shared" si="1875"/>
        <v/>
      </c>
      <c r="AX9300">
        <f t="shared" si="1876"/>
        <v>8.0981834358834384</v>
      </c>
      <c r="AY9300">
        <f t="shared" si="1874"/>
        <v>1.7173214750995913</v>
      </c>
    </row>
    <row r="9301" spans="45:51" x14ac:dyDescent="0.2">
      <c r="AS9301">
        <v>9295</v>
      </c>
      <c r="AT9301" s="4">
        <f t="shared" si="1871"/>
        <v>26</v>
      </c>
      <c r="AU9301">
        <f t="shared" si="1872"/>
        <v>0</v>
      </c>
      <c r="AV9301" t="str">
        <f t="shared" si="1873"/>
        <v/>
      </c>
      <c r="AW9301" t="str">
        <f t="shared" si="1875"/>
        <v/>
      </c>
      <c r="AX9301">
        <f t="shared" si="1876"/>
        <v>8.0959840278061623</v>
      </c>
      <c r="AY9301">
        <f t="shared" si="1874"/>
        <v>1.7176261778739048</v>
      </c>
    </row>
    <row r="9302" spans="45:51" x14ac:dyDescent="0.2">
      <c r="AS9302">
        <v>9296</v>
      </c>
      <c r="AT9302" s="4">
        <f t="shared" si="1871"/>
        <v>26</v>
      </c>
      <c r="AU9302">
        <f t="shared" si="1872"/>
        <v>0</v>
      </c>
      <c r="AV9302" t="str">
        <f t="shared" si="1873"/>
        <v/>
      </c>
      <c r="AW9302" t="str">
        <f t="shared" si="1875"/>
        <v/>
      </c>
      <c r="AX9302">
        <f t="shared" si="1876"/>
        <v>8.0937848269922412</v>
      </c>
      <c r="AY9302">
        <f t="shared" si="1874"/>
        <v>1.7179309600644235</v>
      </c>
    </row>
    <row r="9303" spans="45:51" x14ac:dyDescent="0.2">
      <c r="AS9303">
        <v>9297</v>
      </c>
      <c r="AT9303" s="4">
        <f t="shared" si="1871"/>
        <v>26</v>
      </c>
      <c r="AU9303">
        <f t="shared" si="1872"/>
        <v>0</v>
      </c>
      <c r="AV9303" t="str">
        <f t="shared" si="1873"/>
        <v/>
      </c>
      <c r="AW9303" t="str">
        <f t="shared" si="1875"/>
        <v/>
      </c>
      <c r="AX9303">
        <f t="shared" si="1876"/>
        <v>8.0915858334956852</v>
      </c>
      <c r="AY9303">
        <f t="shared" si="1874"/>
        <v>1.7182358216906493</v>
      </c>
    </row>
    <row r="9304" spans="45:51" x14ac:dyDescent="0.2">
      <c r="AS9304">
        <v>9298</v>
      </c>
      <c r="AT9304" s="4">
        <f t="shared" si="1871"/>
        <v>26</v>
      </c>
      <c r="AU9304">
        <f t="shared" si="1872"/>
        <v>0</v>
      </c>
      <c r="AV9304" t="str">
        <f t="shared" si="1873"/>
        <v/>
      </c>
      <c r="AW9304" t="str">
        <f t="shared" si="1875"/>
        <v/>
      </c>
      <c r="AX9304">
        <f t="shared" si="1876"/>
        <v>8.0893870473705167</v>
      </c>
      <c r="AY9304">
        <f t="shared" si="1874"/>
        <v>1.718540762772081</v>
      </c>
    </row>
    <row r="9305" spans="45:51" x14ac:dyDescent="0.2">
      <c r="AS9305">
        <v>9299</v>
      </c>
      <c r="AT9305" s="4">
        <f t="shared" si="1871"/>
        <v>26</v>
      </c>
      <c r="AU9305">
        <f t="shared" si="1872"/>
        <v>0</v>
      </c>
      <c r="AV9305" t="str">
        <f t="shared" si="1873"/>
        <v/>
      </c>
      <c r="AW9305" t="str">
        <f t="shared" si="1875"/>
        <v/>
      </c>
      <c r="AX9305">
        <f t="shared" si="1876"/>
        <v>8.0871884686707727</v>
      </c>
      <c r="AY9305">
        <f t="shared" si="1874"/>
        <v>1.7188457833282169</v>
      </c>
    </row>
    <row r="9306" spans="45:51" x14ac:dyDescent="0.2">
      <c r="AS9306">
        <v>9300</v>
      </c>
      <c r="AT9306" s="4">
        <f t="shared" si="1871"/>
        <v>26</v>
      </c>
      <c r="AU9306">
        <f t="shared" si="1872"/>
        <v>0</v>
      </c>
      <c r="AV9306" t="str">
        <f t="shared" si="1873"/>
        <v/>
      </c>
      <c r="AW9306" t="str">
        <f t="shared" si="1875"/>
        <v/>
      </c>
      <c r="AX9306">
        <f t="shared" si="1876"/>
        <v>8.084990097450504</v>
      </c>
      <c r="AY9306">
        <f t="shared" si="1874"/>
        <v>1.7191508833785532</v>
      </c>
    </row>
    <row r="9307" spans="45:51" x14ac:dyDescent="0.2">
      <c r="AS9307">
        <v>9301</v>
      </c>
      <c r="AT9307" s="4">
        <f t="shared" si="1871"/>
        <v>26</v>
      </c>
      <c r="AU9307">
        <f t="shared" si="1872"/>
        <v>0</v>
      </c>
      <c r="AV9307" t="str">
        <f t="shared" si="1873"/>
        <v/>
      </c>
      <c r="AW9307" t="str">
        <f t="shared" si="1875"/>
        <v/>
      </c>
      <c r="AX9307">
        <f t="shared" si="1876"/>
        <v>8.0827919337637724</v>
      </c>
      <c r="AY9307">
        <f t="shared" si="1874"/>
        <v>1.7194560629425859</v>
      </c>
    </row>
    <row r="9308" spans="45:51" x14ac:dyDescent="0.2">
      <c r="AS9308">
        <v>9302</v>
      </c>
      <c r="AT9308" s="4">
        <f t="shared" si="1871"/>
        <v>26</v>
      </c>
      <c r="AU9308">
        <f t="shared" si="1872"/>
        <v>0</v>
      </c>
      <c r="AV9308" t="str">
        <f t="shared" si="1873"/>
        <v/>
      </c>
      <c r="AW9308" t="str">
        <f t="shared" si="1875"/>
        <v/>
      </c>
      <c r="AX9308">
        <f t="shared" si="1876"/>
        <v>8.0805939776646554</v>
      </c>
      <c r="AY9308">
        <f t="shared" si="1874"/>
        <v>1.7197613220398091</v>
      </c>
    </row>
    <row r="9309" spans="45:51" x14ac:dyDescent="0.2">
      <c r="AS9309">
        <v>9303</v>
      </c>
      <c r="AT9309" s="4">
        <f t="shared" si="1871"/>
        <v>26</v>
      </c>
      <c r="AU9309">
        <f t="shared" si="1872"/>
        <v>0</v>
      </c>
      <c r="AV9309" t="str">
        <f t="shared" si="1873"/>
        <v/>
      </c>
      <c r="AW9309" t="str">
        <f t="shared" si="1875"/>
        <v/>
      </c>
      <c r="AX9309">
        <f t="shared" si="1876"/>
        <v>8.0783962292072413</v>
      </c>
      <c r="AY9309">
        <f t="shared" si="1874"/>
        <v>1.7200666606897159</v>
      </c>
    </row>
    <row r="9310" spans="45:51" x14ac:dyDescent="0.2">
      <c r="AS9310">
        <v>9304</v>
      </c>
      <c r="AT9310" s="4">
        <f t="shared" si="1871"/>
        <v>26</v>
      </c>
      <c r="AU9310">
        <f t="shared" si="1872"/>
        <v>0</v>
      </c>
      <c r="AV9310" t="str">
        <f t="shared" si="1873"/>
        <v/>
      </c>
      <c r="AW9310" t="str">
        <f t="shared" si="1875"/>
        <v/>
      </c>
      <c r="AX9310">
        <f t="shared" si="1876"/>
        <v>8.0761986884456345</v>
      </c>
      <c r="AY9310">
        <f t="shared" si="1874"/>
        <v>1.7203720789117969</v>
      </c>
    </row>
    <row r="9311" spans="45:51" x14ac:dyDescent="0.2">
      <c r="AS9311">
        <v>9305</v>
      </c>
      <c r="AT9311" s="4">
        <f t="shared" si="1871"/>
        <v>26</v>
      </c>
      <c r="AU9311">
        <f t="shared" si="1872"/>
        <v>0</v>
      </c>
      <c r="AV9311" t="str">
        <f t="shared" si="1873"/>
        <v/>
      </c>
      <c r="AW9311" t="str">
        <f t="shared" si="1875"/>
        <v/>
      </c>
      <c r="AX9311">
        <f t="shared" si="1876"/>
        <v>8.0740013554339498</v>
      </c>
      <c r="AY9311">
        <f t="shared" si="1874"/>
        <v>1.7206775767255424</v>
      </c>
    </row>
    <row r="9312" spans="45:51" x14ac:dyDescent="0.2">
      <c r="AS9312">
        <v>9306</v>
      </c>
      <c r="AT9312" s="4">
        <f t="shared" si="1871"/>
        <v>26</v>
      </c>
      <c r="AU9312">
        <f t="shared" si="1872"/>
        <v>0</v>
      </c>
      <c r="AV9312" t="str">
        <f t="shared" si="1873"/>
        <v/>
      </c>
      <c r="AW9312" t="str">
        <f t="shared" si="1875"/>
        <v/>
      </c>
      <c r="AX9312">
        <f t="shared" si="1876"/>
        <v>8.0718042302263164</v>
      </c>
      <c r="AY9312">
        <f t="shared" si="1874"/>
        <v>1.7209831541504419</v>
      </c>
    </row>
    <row r="9313" spans="45:51" x14ac:dyDescent="0.2">
      <c r="AS9313">
        <v>9307</v>
      </c>
      <c r="AT9313" s="4">
        <f t="shared" si="1871"/>
        <v>26</v>
      </c>
      <c r="AU9313">
        <f t="shared" si="1872"/>
        <v>0</v>
      </c>
      <c r="AV9313" t="str">
        <f t="shared" si="1873"/>
        <v/>
      </c>
      <c r="AW9313" t="str">
        <f t="shared" si="1875"/>
        <v/>
      </c>
      <c r="AX9313">
        <f t="shared" si="1876"/>
        <v>8.0696073128768777</v>
      </c>
      <c r="AY9313">
        <f t="shared" si="1874"/>
        <v>1.7212888112059825</v>
      </c>
    </row>
    <row r="9314" spans="45:51" x14ac:dyDescent="0.2">
      <c r="AS9314">
        <v>9308</v>
      </c>
      <c r="AT9314" s="4">
        <f t="shared" si="1871"/>
        <v>26</v>
      </c>
      <c r="AU9314">
        <f t="shared" si="1872"/>
        <v>0</v>
      </c>
      <c r="AV9314" t="str">
        <f t="shared" si="1873"/>
        <v/>
      </c>
      <c r="AW9314" t="str">
        <f t="shared" si="1875"/>
        <v/>
      </c>
      <c r="AX9314">
        <f t="shared" si="1876"/>
        <v>8.0674106034397894</v>
      </c>
      <c r="AY9314">
        <f t="shared" si="1874"/>
        <v>1.7215945479116497</v>
      </c>
    </row>
    <row r="9315" spans="45:51" x14ac:dyDescent="0.2">
      <c r="AS9315">
        <v>9309</v>
      </c>
      <c r="AT9315" s="4">
        <f t="shared" si="1871"/>
        <v>26</v>
      </c>
      <c r="AU9315">
        <f t="shared" si="1872"/>
        <v>0</v>
      </c>
      <c r="AV9315" t="str">
        <f t="shared" si="1873"/>
        <v/>
      </c>
      <c r="AW9315" t="str">
        <f t="shared" si="1875"/>
        <v/>
      </c>
      <c r="AX9315">
        <f t="shared" si="1876"/>
        <v>8.0652141019692216</v>
      </c>
      <c r="AY9315">
        <f t="shared" si="1874"/>
        <v>1.7219003642869284</v>
      </c>
    </row>
    <row r="9316" spans="45:51" x14ac:dyDescent="0.2">
      <c r="AS9316">
        <v>9310</v>
      </c>
      <c r="AT9316" s="4">
        <f t="shared" si="1871"/>
        <v>26</v>
      </c>
      <c r="AU9316">
        <f t="shared" si="1872"/>
        <v>0</v>
      </c>
      <c r="AV9316" t="str">
        <f t="shared" si="1873"/>
        <v/>
      </c>
      <c r="AW9316" t="str">
        <f t="shared" si="1875"/>
        <v/>
      </c>
      <c r="AX9316">
        <f t="shared" si="1876"/>
        <v>8.0630178085193549</v>
      </c>
      <c r="AY9316">
        <f t="shared" si="1874"/>
        <v>1.722206260351302</v>
      </c>
    </row>
    <row r="9317" spans="45:51" x14ac:dyDescent="0.2">
      <c r="AS9317">
        <v>9311</v>
      </c>
      <c r="AT9317" s="4">
        <f t="shared" si="1871"/>
        <v>26</v>
      </c>
      <c r="AU9317">
        <f t="shared" si="1872"/>
        <v>0</v>
      </c>
      <c r="AV9317" t="str">
        <f t="shared" si="1873"/>
        <v/>
      </c>
      <c r="AW9317" t="str">
        <f t="shared" si="1875"/>
        <v/>
      </c>
      <c r="AX9317">
        <f t="shared" si="1876"/>
        <v>8.0608217231443859</v>
      </c>
      <c r="AY9317">
        <f t="shared" si="1874"/>
        <v>1.722512236124252</v>
      </c>
    </row>
    <row r="9318" spans="45:51" x14ac:dyDescent="0.2">
      <c r="AS9318">
        <v>9312</v>
      </c>
      <c r="AT9318" s="4">
        <f t="shared" si="1871"/>
        <v>26</v>
      </c>
      <c r="AU9318">
        <f t="shared" si="1872"/>
        <v>0</v>
      </c>
      <c r="AV9318" t="str">
        <f t="shared" si="1873"/>
        <v/>
      </c>
      <c r="AW9318" t="str">
        <f t="shared" si="1875"/>
        <v/>
      </c>
      <c r="AX9318">
        <f t="shared" si="1876"/>
        <v>8.0586258458985238</v>
      </c>
      <c r="AY9318">
        <f t="shared" si="1874"/>
        <v>1.7228182916252592</v>
      </c>
    </row>
    <row r="9319" spans="45:51" x14ac:dyDescent="0.2">
      <c r="AS9319">
        <v>9313</v>
      </c>
      <c r="AT9319" s="4">
        <f t="shared" si="1871"/>
        <v>26</v>
      </c>
      <c r="AU9319">
        <f t="shared" si="1872"/>
        <v>0</v>
      </c>
      <c r="AV9319" t="str">
        <f t="shared" si="1873"/>
        <v/>
      </c>
      <c r="AW9319" t="str">
        <f t="shared" si="1875"/>
        <v/>
      </c>
      <c r="AX9319">
        <f t="shared" si="1876"/>
        <v>8.0564301768359901</v>
      </c>
      <c r="AY9319">
        <f t="shared" si="1874"/>
        <v>1.7231244268738022</v>
      </c>
    </row>
    <row r="9320" spans="45:51" x14ac:dyDescent="0.2">
      <c r="AS9320">
        <v>9314</v>
      </c>
      <c r="AT9320" s="4">
        <f t="shared" si="1871"/>
        <v>26</v>
      </c>
      <c r="AU9320">
        <f t="shared" si="1872"/>
        <v>0</v>
      </c>
      <c r="AV9320" t="str">
        <f t="shared" si="1873"/>
        <v/>
      </c>
      <c r="AW9320" t="str">
        <f t="shared" si="1875"/>
        <v/>
      </c>
      <c r="AX9320">
        <f t="shared" si="1876"/>
        <v>8.0542347160110204</v>
      </c>
      <c r="AY9320">
        <f t="shared" si="1874"/>
        <v>1.7234306418893584</v>
      </c>
    </row>
    <row r="9321" spans="45:51" x14ac:dyDescent="0.2">
      <c r="AS9321">
        <v>9315</v>
      </c>
      <c r="AT9321" s="4">
        <f t="shared" si="1871"/>
        <v>26</v>
      </c>
      <c r="AU9321">
        <f t="shared" si="1872"/>
        <v>0</v>
      </c>
      <c r="AV9321" t="str">
        <f t="shared" si="1873"/>
        <v/>
      </c>
      <c r="AW9321" t="str">
        <f t="shared" si="1875"/>
        <v/>
      </c>
      <c r="AX9321">
        <f t="shared" si="1876"/>
        <v>8.0520394634778629</v>
      </c>
      <c r="AY9321">
        <f t="shared" si="1874"/>
        <v>1.7237369366914044</v>
      </c>
    </row>
    <row r="9322" spans="45:51" x14ac:dyDescent="0.2">
      <c r="AS9322">
        <v>9316</v>
      </c>
      <c r="AT9322" s="4">
        <f t="shared" si="1871"/>
        <v>26</v>
      </c>
      <c r="AU9322">
        <f t="shared" si="1872"/>
        <v>0</v>
      </c>
      <c r="AV9322" t="str">
        <f t="shared" si="1873"/>
        <v/>
      </c>
      <c r="AW9322" t="str">
        <f t="shared" si="1875"/>
        <v/>
      </c>
      <c r="AX9322">
        <f t="shared" si="1876"/>
        <v>8.0498444192907801</v>
      </c>
      <c r="AY9322">
        <f t="shared" si="1874"/>
        <v>1.7240433112994145</v>
      </c>
    </row>
    <row r="9323" spans="45:51" x14ac:dyDescent="0.2">
      <c r="AS9323">
        <v>9317</v>
      </c>
      <c r="AT9323" s="4">
        <f t="shared" si="1871"/>
        <v>26</v>
      </c>
      <c r="AU9323">
        <f t="shared" si="1872"/>
        <v>0</v>
      </c>
      <c r="AV9323" t="str">
        <f t="shared" si="1873"/>
        <v/>
      </c>
      <c r="AW9323" t="str">
        <f t="shared" si="1875"/>
        <v/>
      </c>
      <c r="AX9323">
        <f t="shared" si="1876"/>
        <v>8.0476495835040467</v>
      </c>
      <c r="AY9323">
        <f t="shared" si="1874"/>
        <v>1.7243497657328615</v>
      </c>
    </row>
    <row r="9324" spans="45:51" x14ac:dyDescent="0.2">
      <c r="AS9324">
        <v>9318</v>
      </c>
      <c r="AT9324" s="4">
        <f t="shared" si="1871"/>
        <v>26</v>
      </c>
      <c r="AU9324">
        <f t="shared" si="1872"/>
        <v>0</v>
      </c>
      <c r="AV9324" t="str">
        <f t="shared" si="1873"/>
        <v/>
      </c>
      <c r="AW9324" t="str">
        <f t="shared" si="1875"/>
        <v/>
      </c>
      <c r="AX9324">
        <f t="shared" si="1876"/>
        <v>8.0454549561719499</v>
      </c>
      <c r="AY9324">
        <f t="shared" si="1874"/>
        <v>1.7246563000112181</v>
      </c>
    </row>
    <row r="9325" spans="45:51" x14ac:dyDescent="0.2">
      <c r="AS9325">
        <v>9319</v>
      </c>
      <c r="AT9325" s="4">
        <f t="shared" si="1871"/>
        <v>26</v>
      </c>
      <c r="AU9325">
        <f t="shared" si="1872"/>
        <v>0</v>
      </c>
      <c r="AV9325" t="str">
        <f t="shared" si="1873"/>
        <v/>
      </c>
      <c r="AW9325" t="str">
        <f t="shared" si="1875"/>
        <v/>
      </c>
      <c r="AX9325">
        <f t="shared" si="1876"/>
        <v>8.0432605373487913</v>
      </c>
      <c r="AY9325">
        <f t="shared" si="1874"/>
        <v>1.724962914153954</v>
      </c>
    </row>
    <row r="9326" spans="45:51" x14ac:dyDescent="0.2">
      <c r="AS9326">
        <v>9320</v>
      </c>
      <c r="AT9326" s="4">
        <f t="shared" si="1871"/>
        <v>26</v>
      </c>
      <c r="AU9326">
        <f t="shared" si="1872"/>
        <v>0</v>
      </c>
      <c r="AV9326" t="str">
        <f t="shared" si="1873"/>
        <v/>
      </c>
      <c r="AW9326" t="str">
        <f t="shared" si="1875"/>
        <v/>
      </c>
      <c r="AX9326">
        <f t="shared" si="1876"/>
        <v>8.0410663270888882</v>
      </c>
      <c r="AY9326">
        <f t="shared" si="1874"/>
        <v>1.7252696081805372</v>
      </c>
    </row>
    <row r="9327" spans="45:51" x14ac:dyDescent="0.2">
      <c r="AS9327">
        <v>9321</v>
      </c>
      <c r="AT9327" s="4">
        <f t="shared" si="1871"/>
        <v>26</v>
      </c>
      <c r="AU9327">
        <f t="shared" si="1872"/>
        <v>0</v>
      </c>
      <c r="AV9327" t="str">
        <f t="shared" si="1873"/>
        <v/>
      </c>
      <c r="AW9327" t="str">
        <f t="shared" si="1875"/>
        <v/>
      </c>
      <c r="AX9327">
        <f t="shared" si="1876"/>
        <v>8.0388723254465653</v>
      </c>
      <c r="AY9327">
        <f t="shared" si="1874"/>
        <v>1.725576382110436</v>
      </c>
    </row>
    <row r="9328" spans="45:51" x14ac:dyDescent="0.2">
      <c r="AS9328">
        <v>9322</v>
      </c>
      <c r="AT9328" s="4">
        <f t="shared" si="1871"/>
        <v>26</v>
      </c>
      <c r="AU9328">
        <f t="shared" si="1872"/>
        <v>0</v>
      </c>
      <c r="AV9328" t="str">
        <f t="shared" si="1873"/>
        <v/>
      </c>
      <c r="AW9328" t="str">
        <f t="shared" si="1875"/>
        <v/>
      </c>
      <c r="AX9328">
        <f t="shared" si="1876"/>
        <v>8.0366785324761665</v>
      </c>
      <c r="AY9328">
        <f t="shared" si="1874"/>
        <v>1.7258832359631155</v>
      </c>
    </row>
    <row r="9329" spans="45:51" x14ac:dyDescent="0.2">
      <c r="AS9329">
        <v>9323</v>
      </c>
      <c r="AT9329" s="4">
        <f t="shared" si="1871"/>
        <v>26</v>
      </c>
      <c r="AU9329">
        <f t="shared" si="1872"/>
        <v>0</v>
      </c>
      <c r="AV9329" t="str">
        <f t="shared" si="1873"/>
        <v/>
      </c>
      <c r="AW9329" t="str">
        <f t="shared" si="1875"/>
        <v/>
      </c>
      <c r="AX9329">
        <f t="shared" si="1876"/>
        <v>8.0344849482320448</v>
      </c>
      <c r="AY9329">
        <f t="shared" si="1874"/>
        <v>1.7261901697580404</v>
      </c>
    </row>
    <row r="9330" spans="45:51" x14ac:dyDescent="0.2">
      <c r="AS9330">
        <v>9324</v>
      </c>
      <c r="AT9330" s="4">
        <f t="shared" si="1871"/>
        <v>26</v>
      </c>
      <c r="AU9330">
        <f t="shared" si="1872"/>
        <v>0</v>
      </c>
      <c r="AV9330" t="str">
        <f t="shared" si="1873"/>
        <v/>
      </c>
      <c r="AW9330" t="str">
        <f t="shared" si="1875"/>
        <v/>
      </c>
      <c r="AX9330">
        <f t="shared" si="1876"/>
        <v>8.0322915727685693</v>
      </c>
      <c r="AY9330">
        <f t="shared" si="1874"/>
        <v>1.7264971835146727</v>
      </c>
    </row>
    <row r="9331" spans="45:51" x14ac:dyDescent="0.2">
      <c r="AS9331">
        <v>9325</v>
      </c>
      <c r="AT9331" s="4">
        <f t="shared" si="1871"/>
        <v>26</v>
      </c>
      <c r="AU9331">
        <f t="shared" si="1872"/>
        <v>0</v>
      </c>
      <c r="AV9331" t="str">
        <f t="shared" si="1873"/>
        <v/>
      </c>
      <c r="AW9331" t="str">
        <f t="shared" si="1875"/>
        <v/>
      </c>
      <c r="AX9331">
        <f t="shared" si="1876"/>
        <v>8.0300984061401195</v>
      </c>
      <c r="AY9331">
        <f t="shared" si="1874"/>
        <v>1.7268042772524737</v>
      </c>
    </row>
    <row r="9332" spans="45:51" x14ac:dyDescent="0.2">
      <c r="AS9332">
        <v>9326</v>
      </c>
      <c r="AT9332" s="4">
        <f t="shared" si="1871"/>
        <v>26</v>
      </c>
      <c r="AU9332">
        <f t="shared" si="1872"/>
        <v>0</v>
      </c>
      <c r="AV9332" t="str">
        <f t="shared" si="1873"/>
        <v/>
      </c>
      <c r="AW9332" t="str">
        <f t="shared" si="1875"/>
        <v/>
      </c>
      <c r="AX9332">
        <f t="shared" si="1876"/>
        <v>8.0279054484010892</v>
      </c>
      <c r="AY9332">
        <f t="shared" si="1874"/>
        <v>1.7271114509909031</v>
      </c>
    </row>
    <row r="9333" spans="45:51" x14ac:dyDescent="0.2">
      <c r="AS9333">
        <v>9327</v>
      </c>
      <c r="AT9333" s="4">
        <f t="shared" si="1871"/>
        <v>26</v>
      </c>
      <c r="AU9333">
        <f t="shared" si="1872"/>
        <v>0</v>
      </c>
      <c r="AV9333" t="str">
        <f t="shared" si="1873"/>
        <v/>
      </c>
      <c r="AW9333" t="str">
        <f t="shared" si="1875"/>
        <v/>
      </c>
      <c r="AX9333">
        <f t="shared" si="1876"/>
        <v>8.0257126996058883</v>
      </c>
      <c r="AY9333">
        <f t="shared" si="1874"/>
        <v>1.7274187047494192</v>
      </c>
    </row>
    <row r="9334" spans="45:51" x14ac:dyDescent="0.2">
      <c r="AS9334">
        <v>9328</v>
      </c>
      <c r="AT9334" s="4">
        <f t="shared" si="1871"/>
        <v>26</v>
      </c>
      <c r="AU9334">
        <f t="shared" si="1872"/>
        <v>0</v>
      </c>
      <c r="AV9334" t="str">
        <f t="shared" si="1873"/>
        <v/>
      </c>
      <c r="AW9334" t="str">
        <f t="shared" si="1875"/>
        <v/>
      </c>
      <c r="AX9334">
        <f t="shared" si="1876"/>
        <v>8.0235201598089354</v>
      </c>
      <c r="AY9334">
        <f t="shared" si="1874"/>
        <v>1.7277260385474773</v>
      </c>
    </row>
    <row r="9335" spans="45:51" x14ac:dyDescent="0.2">
      <c r="AS9335">
        <v>9329</v>
      </c>
      <c r="AT9335" s="4">
        <f t="shared" si="1871"/>
        <v>26</v>
      </c>
      <c r="AU9335">
        <f t="shared" si="1872"/>
        <v>0</v>
      </c>
      <c r="AV9335" t="str">
        <f t="shared" si="1873"/>
        <v/>
      </c>
      <c r="AW9335" t="str">
        <f t="shared" si="1875"/>
        <v/>
      </c>
      <c r="AX9335">
        <f t="shared" si="1876"/>
        <v>8.0213278290646635</v>
      </c>
      <c r="AY9335">
        <f t="shared" si="1874"/>
        <v>1.7280334524045335</v>
      </c>
    </row>
    <row r="9336" spans="45:51" x14ac:dyDescent="0.2">
      <c r="AS9336">
        <v>9330</v>
      </c>
      <c r="AT9336" s="4">
        <f t="shared" si="1871"/>
        <v>26</v>
      </c>
      <c r="AU9336">
        <f t="shared" si="1872"/>
        <v>0</v>
      </c>
      <c r="AV9336" t="str">
        <f t="shared" si="1873"/>
        <v/>
      </c>
      <c r="AW9336" t="str">
        <f t="shared" si="1875"/>
        <v/>
      </c>
      <c r="AX9336">
        <f t="shared" si="1876"/>
        <v>8.0191357074275214</v>
      </c>
      <c r="AY9336">
        <f t="shared" si="1874"/>
        <v>1.7283409463400408</v>
      </c>
    </row>
    <row r="9337" spans="45:51" x14ac:dyDescent="0.2">
      <c r="AS9337">
        <v>9331</v>
      </c>
      <c r="AT9337" s="4">
        <f t="shared" si="1871"/>
        <v>26</v>
      </c>
      <c r="AU9337">
        <f t="shared" si="1872"/>
        <v>0</v>
      </c>
      <c r="AV9337" t="str">
        <f t="shared" si="1873"/>
        <v/>
      </c>
      <c r="AW9337" t="str">
        <f t="shared" si="1875"/>
        <v/>
      </c>
      <c r="AX9337">
        <f t="shared" si="1876"/>
        <v>8.0169437949519686</v>
      </c>
      <c r="AY9337">
        <f t="shared" si="1874"/>
        <v>1.7286485203734503</v>
      </c>
    </row>
    <row r="9338" spans="45:51" x14ac:dyDescent="0.2">
      <c r="AS9338">
        <v>9332</v>
      </c>
      <c r="AT9338" s="4">
        <f t="shared" si="1871"/>
        <v>26</v>
      </c>
      <c r="AU9338">
        <f t="shared" si="1872"/>
        <v>0</v>
      </c>
      <c r="AV9338" t="str">
        <f t="shared" si="1873"/>
        <v/>
      </c>
      <c r="AW9338" t="str">
        <f t="shared" si="1875"/>
        <v/>
      </c>
      <c r="AX9338">
        <f t="shared" si="1876"/>
        <v>8.014752091692479</v>
      </c>
      <c r="AY9338">
        <f t="shared" si="1874"/>
        <v>1.7289561745242119</v>
      </c>
    </row>
    <row r="9339" spans="45:51" x14ac:dyDescent="0.2">
      <c r="AS9339">
        <v>9333</v>
      </c>
      <c r="AT9339" s="4">
        <f t="shared" si="1871"/>
        <v>26</v>
      </c>
      <c r="AU9339">
        <f t="shared" si="1872"/>
        <v>0</v>
      </c>
      <c r="AV9339" t="str">
        <f t="shared" si="1873"/>
        <v/>
      </c>
      <c r="AW9339" t="str">
        <f t="shared" si="1875"/>
        <v/>
      </c>
      <c r="AX9339">
        <f t="shared" si="1876"/>
        <v>8.0125605977035388</v>
      </c>
      <c r="AY9339">
        <f t="shared" si="1874"/>
        <v>1.7292639088117754</v>
      </c>
    </row>
    <row r="9340" spans="45:51" x14ac:dyDescent="0.2">
      <c r="AS9340">
        <v>9334</v>
      </c>
      <c r="AT9340" s="4">
        <f t="shared" si="1871"/>
        <v>26</v>
      </c>
      <c r="AU9340">
        <f t="shared" si="1872"/>
        <v>0</v>
      </c>
      <c r="AV9340" t="str">
        <f t="shared" si="1873"/>
        <v/>
      </c>
      <c r="AW9340" t="str">
        <f t="shared" si="1875"/>
        <v/>
      </c>
      <c r="AX9340">
        <f t="shared" si="1876"/>
        <v>8.0103693130396483</v>
      </c>
      <c r="AY9340">
        <f t="shared" si="1874"/>
        <v>1.7295717232555861</v>
      </c>
    </row>
    <row r="9341" spans="45:51" x14ac:dyDescent="0.2">
      <c r="AS9341">
        <v>9335</v>
      </c>
      <c r="AT9341" s="4">
        <f t="shared" si="1871"/>
        <v>26</v>
      </c>
      <c r="AU9341">
        <f t="shared" si="1872"/>
        <v>0</v>
      </c>
      <c r="AV9341" t="str">
        <f t="shared" si="1873"/>
        <v/>
      </c>
      <c r="AW9341" t="str">
        <f t="shared" si="1875"/>
        <v/>
      </c>
      <c r="AX9341">
        <f t="shared" si="1876"/>
        <v>8.0081782377553221</v>
      </c>
      <c r="AY9341">
        <f t="shared" si="1874"/>
        <v>1.7298796178750895</v>
      </c>
    </row>
    <row r="9342" spans="45:51" x14ac:dyDescent="0.2">
      <c r="AS9342">
        <v>9336</v>
      </c>
      <c r="AT9342" s="4">
        <f t="shared" si="1871"/>
        <v>26</v>
      </c>
      <c r="AU9342">
        <f t="shared" si="1872"/>
        <v>0</v>
      </c>
      <c r="AV9342" t="str">
        <f t="shared" si="1873"/>
        <v/>
      </c>
      <c r="AW9342" t="str">
        <f t="shared" si="1875"/>
        <v/>
      </c>
      <c r="AX9342">
        <f t="shared" si="1876"/>
        <v>8.0059873719050856</v>
      </c>
      <c r="AY9342">
        <f t="shared" si="1874"/>
        <v>1.7301875926897292</v>
      </c>
    </row>
    <row r="9343" spans="45:51" x14ac:dyDescent="0.2">
      <c r="AS9343">
        <v>9337</v>
      </c>
      <c r="AT9343" s="4">
        <f t="shared" si="1871"/>
        <v>26</v>
      </c>
      <c r="AU9343">
        <f t="shared" si="1872"/>
        <v>0</v>
      </c>
      <c r="AV9343" t="str">
        <f t="shared" si="1873"/>
        <v/>
      </c>
      <c r="AW9343" t="str">
        <f t="shared" si="1875"/>
        <v/>
      </c>
      <c r="AX9343">
        <f t="shared" si="1876"/>
        <v>8.0037967155434764</v>
      </c>
      <c r="AY9343">
        <f t="shared" si="1874"/>
        <v>1.7304956477189475</v>
      </c>
    </row>
    <row r="9344" spans="45:51" x14ac:dyDescent="0.2">
      <c r="AS9344">
        <v>9338</v>
      </c>
      <c r="AT9344" s="4">
        <f t="shared" si="1871"/>
        <v>26</v>
      </c>
      <c r="AU9344">
        <f t="shared" si="1872"/>
        <v>0</v>
      </c>
      <c r="AV9344" t="str">
        <f t="shared" si="1873"/>
        <v/>
      </c>
      <c r="AW9344" t="str">
        <f t="shared" si="1875"/>
        <v/>
      </c>
      <c r="AX9344">
        <f t="shared" si="1876"/>
        <v>8.00160626872505</v>
      </c>
      <c r="AY9344">
        <f t="shared" si="1874"/>
        <v>1.7308037829821843</v>
      </c>
    </row>
    <row r="9345" spans="45:51" x14ac:dyDescent="0.2">
      <c r="AS9345">
        <v>9339</v>
      </c>
      <c r="AT9345" s="4">
        <f t="shared" si="1871"/>
        <v>26</v>
      </c>
      <c r="AU9345">
        <f t="shared" si="1872"/>
        <v>0</v>
      </c>
      <c r="AV9345" t="str">
        <f t="shared" si="1873"/>
        <v/>
      </c>
      <c r="AW9345" t="str">
        <f t="shared" si="1875"/>
        <v/>
      </c>
      <c r="AX9345">
        <f t="shared" si="1876"/>
        <v>7.9994160315043707</v>
      </c>
      <c r="AY9345">
        <f t="shared" si="1874"/>
        <v>1.7311119984988776</v>
      </c>
    </row>
    <row r="9346" spans="45:51" x14ac:dyDescent="0.2">
      <c r="AS9346">
        <v>9340</v>
      </c>
      <c r="AT9346" s="4">
        <f t="shared" si="1871"/>
        <v>26</v>
      </c>
      <c r="AU9346">
        <f t="shared" si="1872"/>
        <v>0</v>
      </c>
      <c r="AV9346" t="str">
        <f t="shared" si="1873"/>
        <v/>
      </c>
      <c r="AW9346" t="str">
        <f t="shared" si="1875"/>
        <v/>
      </c>
      <c r="AX9346">
        <f t="shared" si="1876"/>
        <v>7.997226003936019</v>
      </c>
      <c r="AY9346">
        <f t="shared" si="1874"/>
        <v>1.7314202942884653</v>
      </c>
    </row>
    <row r="9347" spans="45:51" x14ac:dyDescent="0.2">
      <c r="AS9347">
        <v>9341</v>
      </c>
      <c r="AT9347" s="4">
        <f t="shared" si="1871"/>
        <v>26</v>
      </c>
      <c r="AU9347">
        <f t="shared" si="1872"/>
        <v>0</v>
      </c>
      <c r="AV9347" t="str">
        <f t="shared" si="1873"/>
        <v/>
      </c>
      <c r="AW9347" t="str">
        <f t="shared" si="1875"/>
        <v/>
      </c>
      <c r="AX9347">
        <f t="shared" si="1876"/>
        <v>7.9950361860745867</v>
      </c>
      <c r="AY9347">
        <f t="shared" si="1874"/>
        <v>1.7317286703703814</v>
      </c>
    </row>
    <row r="9348" spans="45:51" x14ac:dyDescent="0.2">
      <c r="AS9348">
        <v>9342</v>
      </c>
      <c r="AT9348" s="4">
        <f t="shared" si="1871"/>
        <v>26</v>
      </c>
      <c r="AU9348">
        <f t="shared" si="1872"/>
        <v>0</v>
      </c>
      <c r="AV9348" t="str">
        <f t="shared" si="1873"/>
        <v/>
      </c>
      <c r="AW9348" t="str">
        <f t="shared" si="1875"/>
        <v/>
      </c>
      <c r="AX9348">
        <f t="shared" si="1876"/>
        <v>7.9928465779746798</v>
      </c>
      <c r="AY9348">
        <f t="shared" si="1874"/>
        <v>1.7320371267640597</v>
      </c>
    </row>
    <row r="9349" spans="45:51" x14ac:dyDescent="0.2">
      <c r="AS9349">
        <v>9343</v>
      </c>
      <c r="AT9349" s="4">
        <f t="shared" si="1871"/>
        <v>26</v>
      </c>
      <c r="AU9349">
        <f t="shared" si="1872"/>
        <v>0</v>
      </c>
      <c r="AV9349" t="str">
        <f t="shared" si="1873"/>
        <v/>
      </c>
      <c r="AW9349" t="str">
        <f t="shared" si="1875"/>
        <v/>
      </c>
      <c r="AX9349">
        <f t="shared" si="1876"/>
        <v>7.9906571796909169</v>
      </c>
      <c r="AY9349">
        <f t="shared" si="1874"/>
        <v>1.732345663488932</v>
      </c>
    </row>
    <row r="9350" spans="45:51" x14ac:dyDescent="0.2">
      <c r="AS9350">
        <v>9344</v>
      </c>
      <c r="AT9350" s="4">
        <f t="shared" ref="AT9350:AT9413" si="1877">ROUNDDOWN(AS9350/(C$17*60),0) +1</f>
        <v>26</v>
      </c>
      <c r="AU9350">
        <f t="shared" ref="AU9350:AU9413" si="1878">IF(AND(AS9350-(AT9350-1)*60*C$17&gt;=0,AS9350+1-(AT9350-1)*60*C$17&lt;=C$16*60),C$10/(C$16*60),0)</f>
        <v>0</v>
      </c>
      <c r="AV9350" t="str">
        <f t="shared" ref="AV9350:AV9413" si="1879">IF(MOD(AS9350,(C$17*60))=0,1,"")</f>
        <v/>
      </c>
      <c r="AW9350" t="str">
        <f t="shared" si="1875"/>
        <v/>
      </c>
      <c r="AX9350">
        <f t="shared" si="1876"/>
        <v>7.9884679912779299</v>
      </c>
      <c r="AY9350">
        <f t="shared" ref="AY9350:AY9413" si="1880">C$32/(C$22+AX9350)</f>
        <v>1.7326542805644285</v>
      </c>
    </row>
    <row r="9351" spans="45:51" x14ac:dyDescent="0.2">
      <c r="AS9351">
        <v>9345</v>
      </c>
      <c r="AT9351" s="4">
        <f t="shared" si="1877"/>
        <v>26</v>
      </c>
      <c r="AU9351">
        <f t="shared" si="1878"/>
        <v>0</v>
      </c>
      <c r="AV9351" t="str">
        <f t="shared" si="1879"/>
        <v/>
      </c>
      <c r="AW9351" t="str">
        <f t="shared" ref="AW9351:AW9414" si="1881">IF(AV9351&lt;&gt;"",AS9351/60,"")</f>
        <v/>
      </c>
      <c r="AX9351">
        <f t="shared" ref="AX9351:AX9414" si="1882">(AU9351/C$29)+AX9350*EXP(-(AY9350/C$29)*(AS9351-AS9350)/60)</f>
        <v>7.9862790127903649</v>
      </c>
      <c r="AY9351">
        <f t="shared" si="1880"/>
        <v>1.7329629780099767</v>
      </c>
    </row>
    <row r="9352" spans="45:51" x14ac:dyDescent="0.2">
      <c r="AS9352">
        <v>9346</v>
      </c>
      <c r="AT9352" s="4">
        <f t="shared" si="1877"/>
        <v>26</v>
      </c>
      <c r="AU9352">
        <f t="shared" si="1878"/>
        <v>0</v>
      </c>
      <c r="AV9352" t="str">
        <f t="shared" si="1879"/>
        <v/>
      </c>
      <c r="AW9352" t="str">
        <f t="shared" si="1881"/>
        <v/>
      </c>
      <c r="AX9352">
        <f t="shared" si="1882"/>
        <v>7.9840902442828803</v>
      </c>
      <c r="AY9352">
        <f t="shared" si="1880"/>
        <v>1.7332717558450037</v>
      </c>
    </row>
    <row r="9353" spans="45:51" x14ac:dyDescent="0.2">
      <c r="AS9353">
        <v>9347</v>
      </c>
      <c r="AT9353" s="4">
        <f t="shared" si="1877"/>
        <v>26</v>
      </c>
      <c r="AU9353">
        <f t="shared" si="1878"/>
        <v>0</v>
      </c>
      <c r="AV9353" t="str">
        <f t="shared" si="1879"/>
        <v/>
      </c>
      <c r="AW9353" t="str">
        <f t="shared" si="1881"/>
        <v/>
      </c>
      <c r="AX9353">
        <f t="shared" si="1882"/>
        <v>7.981901685810147</v>
      </c>
      <c r="AY9353">
        <f t="shared" si="1880"/>
        <v>1.7335806140889338</v>
      </c>
    </row>
    <row r="9354" spans="45:51" x14ac:dyDescent="0.2">
      <c r="AS9354">
        <v>9348</v>
      </c>
      <c r="AT9354" s="4">
        <f t="shared" si="1877"/>
        <v>26</v>
      </c>
      <c r="AU9354">
        <f t="shared" si="1878"/>
        <v>0</v>
      </c>
      <c r="AV9354" t="str">
        <f t="shared" si="1879"/>
        <v/>
      </c>
      <c r="AW9354" t="str">
        <f t="shared" si="1881"/>
        <v/>
      </c>
      <c r="AX9354">
        <f t="shared" si="1882"/>
        <v>7.9797133374268512</v>
      </c>
      <c r="AY9354">
        <f t="shared" si="1880"/>
        <v>1.7338895527611904</v>
      </c>
    </row>
    <row r="9355" spans="45:51" x14ac:dyDescent="0.2">
      <c r="AS9355">
        <v>9349</v>
      </c>
      <c r="AT9355" s="4">
        <f t="shared" si="1877"/>
        <v>26</v>
      </c>
      <c r="AU9355">
        <f t="shared" si="1878"/>
        <v>0</v>
      </c>
      <c r="AV9355" t="str">
        <f t="shared" si="1879"/>
        <v/>
      </c>
      <c r="AW9355" t="str">
        <f t="shared" si="1881"/>
        <v/>
      </c>
      <c r="AX9355">
        <f t="shared" si="1882"/>
        <v>7.9775251991876894</v>
      </c>
      <c r="AY9355">
        <f t="shared" si="1880"/>
        <v>1.7341985718811945</v>
      </c>
    </row>
    <row r="9356" spans="45:51" x14ac:dyDescent="0.2">
      <c r="AS9356">
        <v>9350</v>
      </c>
      <c r="AT9356" s="4">
        <f t="shared" si="1877"/>
        <v>26</v>
      </c>
      <c r="AU9356">
        <f t="shared" si="1878"/>
        <v>0</v>
      </c>
      <c r="AV9356" t="str">
        <f t="shared" si="1879"/>
        <v/>
      </c>
      <c r="AW9356" t="str">
        <f t="shared" si="1881"/>
        <v/>
      </c>
      <c r="AX9356">
        <f t="shared" si="1882"/>
        <v>7.9753372711473745</v>
      </c>
      <c r="AY9356">
        <f t="shared" si="1880"/>
        <v>1.7345076714683649</v>
      </c>
    </row>
    <row r="9357" spans="45:51" x14ac:dyDescent="0.2">
      <c r="AS9357">
        <v>9351</v>
      </c>
      <c r="AT9357" s="4">
        <f t="shared" si="1877"/>
        <v>26</v>
      </c>
      <c r="AU9357">
        <f t="shared" si="1878"/>
        <v>0</v>
      </c>
      <c r="AV9357" t="str">
        <f t="shared" si="1879"/>
        <v/>
      </c>
      <c r="AW9357" t="str">
        <f t="shared" si="1881"/>
        <v/>
      </c>
      <c r="AX9357">
        <f t="shared" si="1882"/>
        <v>7.9731495533606296</v>
      </c>
      <c r="AY9357">
        <f t="shared" si="1880"/>
        <v>1.7348168515421205</v>
      </c>
    </row>
    <row r="9358" spans="45:51" x14ac:dyDescent="0.2">
      <c r="AS9358">
        <v>9352</v>
      </c>
      <c r="AT9358" s="4">
        <f t="shared" si="1877"/>
        <v>26</v>
      </c>
      <c r="AU9358">
        <f t="shared" si="1878"/>
        <v>0</v>
      </c>
      <c r="AV9358" t="str">
        <f t="shared" si="1879"/>
        <v/>
      </c>
      <c r="AW9358" t="str">
        <f t="shared" si="1881"/>
        <v/>
      </c>
      <c r="AX9358">
        <f t="shared" si="1882"/>
        <v>7.9709620458821933</v>
      </c>
      <c r="AY9358">
        <f t="shared" si="1880"/>
        <v>1.7351261121218757</v>
      </c>
    </row>
    <row r="9359" spans="45:51" x14ac:dyDescent="0.2">
      <c r="AS9359">
        <v>9353</v>
      </c>
      <c r="AT9359" s="4">
        <f t="shared" si="1877"/>
        <v>26</v>
      </c>
      <c r="AU9359">
        <f t="shared" si="1878"/>
        <v>0</v>
      </c>
      <c r="AV9359" t="str">
        <f t="shared" si="1879"/>
        <v/>
      </c>
      <c r="AW9359" t="str">
        <f t="shared" si="1881"/>
        <v/>
      </c>
      <c r="AX9359">
        <f t="shared" si="1882"/>
        <v>7.9687747487668164</v>
      </c>
      <c r="AY9359">
        <f t="shared" si="1880"/>
        <v>1.7354354532270453</v>
      </c>
    </row>
    <row r="9360" spans="45:51" x14ac:dyDescent="0.2">
      <c r="AS9360">
        <v>9354</v>
      </c>
      <c r="AT9360" s="4">
        <f t="shared" si="1877"/>
        <v>26</v>
      </c>
      <c r="AU9360">
        <f t="shared" si="1878"/>
        <v>0</v>
      </c>
      <c r="AV9360" t="str">
        <f t="shared" si="1879"/>
        <v/>
      </c>
      <c r="AW9360" t="str">
        <f t="shared" si="1881"/>
        <v/>
      </c>
      <c r="AX9360">
        <f t="shared" si="1882"/>
        <v>7.9665876620692631</v>
      </c>
      <c r="AY9360">
        <f t="shared" si="1880"/>
        <v>1.735744874877041</v>
      </c>
    </row>
    <row r="9361" spans="45:51" x14ac:dyDescent="0.2">
      <c r="AS9361">
        <v>9355</v>
      </c>
      <c r="AT9361" s="4">
        <f t="shared" si="1877"/>
        <v>26</v>
      </c>
      <c r="AU9361">
        <f t="shared" si="1878"/>
        <v>0</v>
      </c>
      <c r="AV9361" t="str">
        <f t="shared" si="1879"/>
        <v/>
      </c>
      <c r="AW9361" t="str">
        <f t="shared" si="1881"/>
        <v/>
      </c>
      <c r="AX9361">
        <f t="shared" si="1882"/>
        <v>7.9644007858443109</v>
      </c>
      <c r="AY9361">
        <f t="shared" si="1880"/>
        <v>1.7360543770912733</v>
      </c>
    </row>
    <row r="9362" spans="45:51" x14ac:dyDescent="0.2">
      <c r="AS9362">
        <v>9356</v>
      </c>
      <c r="AT9362" s="4">
        <f t="shared" si="1877"/>
        <v>26</v>
      </c>
      <c r="AU9362">
        <f t="shared" si="1878"/>
        <v>0</v>
      </c>
      <c r="AV9362" t="str">
        <f t="shared" si="1879"/>
        <v/>
      </c>
      <c r="AW9362" t="str">
        <f t="shared" si="1881"/>
        <v/>
      </c>
      <c r="AX9362">
        <f t="shared" si="1882"/>
        <v>7.9622141201467507</v>
      </c>
      <c r="AY9362">
        <f t="shared" si="1880"/>
        <v>1.7363639598891505</v>
      </c>
    </row>
    <row r="9363" spans="45:51" x14ac:dyDescent="0.2">
      <c r="AS9363">
        <v>9357</v>
      </c>
      <c r="AT9363" s="4">
        <f t="shared" si="1877"/>
        <v>26</v>
      </c>
      <c r="AU9363">
        <f t="shared" si="1878"/>
        <v>0</v>
      </c>
      <c r="AV9363" t="str">
        <f t="shared" si="1879"/>
        <v/>
      </c>
      <c r="AW9363" t="str">
        <f t="shared" si="1881"/>
        <v/>
      </c>
      <c r="AX9363">
        <f t="shared" si="1882"/>
        <v>7.9600276650313857</v>
      </c>
      <c r="AY9363">
        <f t="shared" si="1880"/>
        <v>1.7366736232900795</v>
      </c>
    </row>
    <row r="9364" spans="45:51" x14ac:dyDescent="0.2">
      <c r="AS9364">
        <v>9358</v>
      </c>
      <c r="AT9364" s="4">
        <f t="shared" si="1877"/>
        <v>26</v>
      </c>
      <c r="AU9364">
        <f t="shared" si="1878"/>
        <v>0</v>
      </c>
      <c r="AV9364" t="str">
        <f t="shared" si="1879"/>
        <v/>
      </c>
      <c r="AW9364" t="str">
        <f t="shared" si="1881"/>
        <v/>
      </c>
      <c r="AX9364">
        <f t="shared" si="1882"/>
        <v>7.9578414205530326</v>
      </c>
      <c r="AY9364">
        <f t="shared" si="1880"/>
        <v>1.7369833673134647</v>
      </c>
    </row>
    <row r="9365" spans="45:51" x14ac:dyDescent="0.2">
      <c r="AS9365">
        <v>9359</v>
      </c>
      <c r="AT9365" s="4">
        <f t="shared" si="1877"/>
        <v>26</v>
      </c>
      <c r="AU9365">
        <f t="shared" si="1878"/>
        <v>0</v>
      </c>
      <c r="AV9365" t="str">
        <f t="shared" si="1879"/>
        <v/>
      </c>
      <c r="AW9365" t="str">
        <f t="shared" si="1881"/>
        <v/>
      </c>
      <c r="AX9365">
        <f t="shared" si="1882"/>
        <v>7.9556553867665212</v>
      </c>
      <c r="AY9365">
        <f t="shared" si="1880"/>
        <v>1.7372931919787091</v>
      </c>
    </row>
    <row r="9366" spans="45:51" x14ac:dyDescent="0.2">
      <c r="AS9366">
        <v>9360</v>
      </c>
      <c r="AT9366" s="4">
        <f t="shared" si="1877"/>
        <v>27</v>
      </c>
      <c r="AU9366">
        <f t="shared" si="1878"/>
        <v>1.6666666666666667</v>
      </c>
      <c r="AV9366">
        <f t="shared" si="1879"/>
        <v>1</v>
      </c>
      <c r="AW9366">
        <f t="shared" si="1881"/>
        <v>156</v>
      </c>
      <c r="AX9366">
        <f t="shared" si="1882"/>
        <v>7.9692866173575796</v>
      </c>
      <c r="AY9366">
        <f t="shared" si="1880"/>
        <v>1.7353630517152452</v>
      </c>
    </row>
    <row r="9367" spans="45:51" x14ac:dyDescent="0.2">
      <c r="AS9367">
        <v>9361</v>
      </c>
      <c r="AT9367" s="4">
        <f t="shared" si="1877"/>
        <v>27</v>
      </c>
      <c r="AU9367">
        <f t="shared" si="1878"/>
        <v>1.6666666666666667</v>
      </c>
      <c r="AV9367" t="str">
        <f t="shared" si="1879"/>
        <v/>
      </c>
      <c r="AW9367" t="str">
        <f t="shared" si="1881"/>
        <v/>
      </c>
      <c r="AX9367">
        <f t="shared" si="1882"/>
        <v>7.9829165350424667</v>
      </c>
      <c r="AY9367">
        <f t="shared" si="1880"/>
        <v>1.7334373807656143</v>
      </c>
    </row>
    <row r="9368" spans="45:51" x14ac:dyDescent="0.2">
      <c r="AS9368">
        <v>9362</v>
      </c>
      <c r="AT9368" s="4">
        <f t="shared" si="1877"/>
        <v>27</v>
      </c>
      <c r="AU9368">
        <f t="shared" si="1878"/>
        <v>1.6666666666666667</v>
      </c>
      <c r="AV9368" t="str">
        <f t="shared" si="1879"/>
        <v/>
      </c>
      <c r="AW9368" t="str">
        <f t="shared" si="1881"/>
        <v/>
      </c>
      <c r="AX9368">
        <f t="shared" si="1882"/>
        <v>7.9965451428608665</v>
      </c>
      <c r="AY9368">
        <f t="shared" si="1880"/>
        <v>1.7315161632231468</v>
      </c>
    </row>
    <row r="9369" spans="45:51" x14ac:dyDescent="0.2">
      <c r="AS9369">
        <v>9363</v>
      </c>
      <c r="AT9369" s="4">
        <f t="shared" si="1877"/>
        <v>27</v>
      </c>
      <c r="AU9369">
        <f t="shared" si="1878"/>
        <v>1.6666666666666667</v>
      </c>
      <c r="AV9369" t="str">
        <f t="shared" si="1879"/>
        <v/>
      </c>
      <c r="AW9369" t="str">
        <f t="shared" si="1881"/>
        <v/>
      </c>
      <c r="AX9369">
        <f t="shared" si="1882"/>
        <v>8.0101724438416468</v>
      </c>
      <c r="AY9369">
        <f t="shared" si="1880"/>
        <v>1.7295993832578804</v>
      </c>
    </row>
    <row r="9370" spans="45:51" x14ac:dyDescent="0.2">
      <c r="AS9370">
        <v>9364</v>
      </c>
      <c r="AT9370" s="4">
        <f t="shared" si="1877"/>
        <v>27</v>
      </c>
      <c r="AU9370">
        <f t="shared" si="1878"/>
        <v>1.6666666666666667</v>
      </c>
      <c r="AV9370" t="str">
        <f t="shared" si="1879"/>
        <v/>
      </c>
      <c r="AW9370" t="str">
        <f t="shared" si="1881"/>
        <v/>
      </c>
      <c r="AX9370">
        <f t="shared" si="1882"/>
        <v>8.0237984410029117</v>
      </c>
      <c r="AY9370">
        <f t="shared" si="1880"/>
        <v>1.7276870251160934</v>
      </c>
    </row>
    <row r="9371" spans="45:51" x14ac:dyDescent="0.2">
      <c r="AS9371">
        <v>9365</v>
      </c>
      <c r="AT9371" s="4">
        <f t="shared" si="1877"/>
        <v>27</v>
      </c>
      <c r="AU9371">
        <f t="shared" si="1878"/>
        <v>1.6666666666666667</v>
      </c>
      <c r="AV9371" t="str">
        <f t="shared" si="1879"/>
        <v/>
      </c>
      <c r="AW9371" t="str">
        <f t="shared" si="1881"/>
        <v/>
      </c>
      <c r="AX9371">
        <f t="shared" si="1882"/>
        <v>8.0374231373520502</v>
      </c>
      <c r="AY9371">
        <f t="shared" si="1880"/>
        <v>1.7257790731198381</v>
      </c>
    </row>
    <row r="9372" spans="45:51" x14ac:dyDescent="0.2">
      <c r="AS9372">
        <v>9366</v>
      </c>
      <c r="AT9372" s="4">
        <f t="shared" si="1877"/>
        <v>27</v>
      </c>
      <c r="AU9372">
        <f t="shared" si="1878"/>
        <v>1.6666666666666667</v>
      </c>
      <c r="AV9372" t="str">
        <f t="shared" si="1879"/>
        <v/>
      </c>
      <c r="AW9372" t="str">
        <f t="shared" si="1881"/>
        <v/>
      </c>
      <c r="AX9372">
        <f t="shared" si="1882"/>
        <v>8.0510465358857921</v>
      </c>
      <c r="AY9372">
        <f t="shared" si="1880"/>
        <v>1.7238755116664835</v>
      </c>
    </row>
    <row r="9373" spans="45:51" x14ac:dyDescent="0.2">
      <c r="AS9373">
        <v>9367</v>
      </c>
      <c r="AT9373" s="4">
        <f t="shared" si="1877"/>
        <v>27</v>
      </c>
      <c r="AU9373">
        <f t="shared" si="1878"/>
        <v>1.6666666666666667</v>
      </c>
      <c r="AV9373" t="str">
        <f t="shared" si="1879"/>
        <v/>
      </c>
      <c r="AW9373" t="str">
        <f t="shared" si="1881"/>
        <v/>
      </c>
      <c r="AX9373">
        <f t="shared" si="1882"/>
        <v>8.0646686395902538</v>
      </c>
      <c r="AY9373">
        <f t="shared" si="1880"/>
        <v>1.7219763252282547</v>
      </c>
    </row>
    <row r="9374" spans="45:51" x14ac:dyDescent="0.2">
      <c r="AS9374">
        <v>9368</v>
      </c>
      <c r="AT9374" s="4">
        <f t="shared" si="1877"/>
        <v>27</v>
      </c>
      <c r="AU9374">
        <f t="shared" si="1878"/>
        <v>1.6666666666666667</v>
      </c>
      <c r="AV9374" t="str">
        <f t="shared" si="1879"/>
        <v/>
      </c>
      <c r="AW9374" t="str">
        <f t="shared" si="1881"/>
        <v/>
      </c>
      <c r="AX9374">
        <f t="shared" si="1882"/>
        <v>8.0782894514409946</v>
      </c>
      <c r="AY9374">
        <f t="shared" si="1880"/>
        <v>1.7200814983517807</v>
      </c>
    </row>
    <row r="9375" spans="45:51" x14ac:dyDescent="0.2">
      <c r="AS9375">
        <v>9369</v>
      </c>
      <c r="AT9375" s="4">
        <f t="shared" si="1877"/>
        <v>27</v>
      </c>
      <c r="AU9375">
        <f t="shared" si="1878"/>
        <v>1.6666666666666667</v>
      </c>
      <c r="AV9375" t="str">
        <f t="shared" si="1879"/>
        <v/>
      </c>
      <c r="AW9375" t="str">
        <f t="shared" si="1881"/>
        <v/>
      </c>
      <c r="AX9375">
        <f t="shared" si="1882"/>
        <v>8.091908974403065</v>
      </c>
      <c r="AY9375">
        <f t="shared" si="1880"/>
        <v>1.7181910156576432</v>
      </c>
    </row>
    <row r="9376" spans="45:51" x14ac:dyDescent="0.2">
      <c r="AS9376">
        <v>9370</v>
      </c>
      <c r="AT9376" s="4">
        <f t="shared" si="1877"/>
        <v>27</v>
      </c>
      <c r="AU9376">
        <f t="shared" si="1878"/>
        <v>1.6666666666666667</v>
      </c>
      <c r="AV9376" t="str">
        <f t="shared" si="1879"/>
        <v/>
      </c>
      <c r="AW9376" t="str">
        <f t="shared" si="1881"/>
        <v/>
      </c>
      <c r="AX9376">
        <f t="shared" si="1882"/>
        <v>8.1055272114310544</v>
      </c>
      <c r="AY9376">
        <f t="shared" si="1880"/>
        <v>1.7163048618399301</v>
      </c>
    </row>
    <row r="9377" spans="45:51" x14ac:dyDescent="0.2">
      <c r="AS9377">
        <v>9371</v>
      </c>
      <c r="AT9377" s="4">
        <f t="shared" si="1877"/>
        <v>27</v>
      </c>
      <c r="AU9377">
        <f t="shared" si="1878"/>
        <v>1.6666666666666667</v>
      </c>
      <c r="AV9377" t="str">
        <f t="shared" si="1879"/>
        <v/>
      </c>
      <c r="AW9377" t="str">
        <f t="shared" si="1881"/>
        <v/>
      </c>
      <c r="AX9377">
        <f t="shared" si="1882"/>
        <v>8.1191441654691445</v>
      </c>
      <c r="AY9377">
        <f t="shared" si="1880"/>
        <v>1.7144230216657892</v>
      </c>
    </row>
    <row r="9378" spans="45:51" x14ac:dyDescent="0.2">
      <c r="AS9378">
        <v>9372</v>
      </c>
      <c r="AT9378" s="4">
        <f t="shared" si="1877"/>
        <v>27</v>
      </c>
      <c r="AU9378">
        <f t="shared" si="1878"/>
        <v>1.6666666666666667</v>
      </c>
      <c r="AV9378" t="str">
        <f t="shared" si="1879"/>
        <v/>
      </c>
      <c r="AW9378" t="str">
        <f t="shared" si="1881"/>
        <v/>
      </c>
      <c r="AX9378">
        <f t="shared" si="1882"/>
        <v>8.1327598394511593</v>
      </c>
      <c r="AY9378">
        <f t="shared" si="1880"/>
        <v>1.7125454799749904</v>
      </c>
    </row>
    <row r="9379" spans="45:51" x14ac:dyDescent="0.2">
      <c r="AS9379">
        <v>9373</v>
      </c>
      <c r="AT9379" s="4">
        <f t="shared" si="1877"/>
        <v>27</v>
      </c>
      <c r="AU9379">
        <f t="shared" si="1878"/>
        <v>1.6666666666666667</v>
      </c>
      <c r="AV9379" t="str">
        <f t="shared" si="1879"/>
        <v/>
      </c>
      <c r="AW9379" t="str">
        <f t="shared" si="1881"/>
        <v/>
      </c>
      <c r="AX9379">
        <f t="shared" si="1882"/>
        <v>8.1463742363006126</v>
      </c>
      <c r="AY9379">
        <f t="shared" si="1880"/>
        <v>1.7106722216794845</v>
      </c>
    </row>
    <row r="9380" spans="45:51" x14ac:dyDescent="0.2">
      <c r="AS9380">
        <v>9374</v>
      </c>
      <c r="AT9380" s="4">
        <f t="shared" si="1877"/>
        <v>27</v>
      </c>
      <c r="AU9380">
        <f t="shared" si="1878"/>
        <v>1.6666666666666667</v>
      </c>
      <c r="AV9380" t="str">
        <f t="shared" si="1879"/>
        <v/>
      </c>
      <c r="AW9380" t="str">
        <f t="shared" si="1881"/>
        <v/>
      </c>
      <c r="AX9380">
        <f t="shared" si="1882"/>
        <v>8.1599873589307563</v>
      </c>
      <c r="AY9380">
        <f t="shared" si="1880"/>
        <v>1.7088032317629729</v>
      </c>
    </row>
    <row r="9381" spans="45:51" x14ac:dyDescent="0.2">
      <c r="AS9381">
        <v>9375</v>
      </c>
      <c r="AT9381" s="4">
        <f t="shared" si="1877"/>
        <v>27</v>
      </c>
      <c r="AU9381">
        <f t="shared" si="1878"/>
        <v>1.6666666666666667</v>
      </c>
      <c r="AV9381" t="str">
        <f t="shared" si="1879"/>
        <v/>
      </c>
      <c r="AW9381" t="str">
        <f t="shared" si="1881"/>
        <v/>
      </c>
      <c r="AX9381">
        <f t="shared" si="1882"/>
        <v>8.1735992102446318</v>
      </c>
      <c r="AY9381">
        <f t="shared" si="1880"/>
        <v>1.7069384952804729</v>
      </c>
    </row>
    <row r="9382" spans="45:51" x14ac:dyDescent="0.2">
      <c r="AS9382">
        <v>9376</v>
      </c>
      <c r="AT9382" s="4">
        <f t="shared" si="1877"/>
        <v>27</v>
      </c>
      <c r="AU9382">
        <f t="shared" si="1878"/>
        <v>1.6666666666666667</v>
      </c>
      <c r="AV9382" t="str">
        <f t="shared" si="1879"/>
        <v/>
      </c>
      <c r="AW9382" t="str">
        <f t="shared" si="1881"/>
        <v/>
      </c>
      <c r="AX9382">
        <f t="shared" si="1882"/>
        <v>8.1872097931351195</v>
      </c>
      <c r="AY9382">
        <f t="shared" si="1880"/>
        <v>1.7050779973578907</v>
      </c>
    </row>
    <row r="9383" spans="45:51" x14ac:dyDescent="0.2">
      <c r="AS9383">
        <v>9377</v>
      </c>
      <c r="AT9383" s="4">
        <f t="shared" si="1877"/>
        <v>27</v>
      </c>
      <c r="AU9383">
        <f t="shared" si="1878"/>
        <v>1.6666666666666667</v>
      </c>
      <c r="AV9383" t="str">
        <f t="shared" si="1879"/>
        <v/>
      </c>
      <c r="AW9383" t="str">
        <f t="shared" si="1881"/>
        <v/>
      </c>
      <c r="AX9383">
        <f t="shared" si="1882"/>
        <v>8.2008191104849804</v>
      </c>
      <c r="AY9383">
        <f t="shared" si="1880"/>
        <v>1.7032217231915965</v>
      </c>
    </row>
    <row r="9384" spans="45:51" x14ac:dyDescent="0.2">
      <c r="AS9384">
        <v>9378</v>
      </c>
      <c r="AT9384" s="4">
        <f t="shared" si="1877"/>
        <v>27</v>
      </c>
      <c r="AU9384">
        <f t="shared" si="1878"/>
        <v>1.6666666666666667</v>
      </c>
      <c r="AV9384" t="str">
        <f t="shared" si="1879"/>
        <v/>
      </c>
      <c r="AW9384" t="str">
        <f t="shared" si="1881"/>
        <v/>
      </c>
      <c r="AX9384">
        <f t="shared" si="1882"/>
        <v>8.2144271651669101</v>
      </c>
      <c r="AY9384">
        <f t="shared" si="1880"/>
        <v>1.7013696580480031</v>
      </c>
    </row>
    <row r="9385" spans="45:51" x14ac:dyDescent="0.2">
      <c r="AS9385">
        <v>9379</v>
      </c>
      <c r="AT9385" s="4">
        <f t="shared" si="1877"/>
        <v>27</v>
      </c>
      <c r="AU9385">
        <f t="shared" si="1878"/>
        <v>1.6666666666666667</v>
      </c>
      <c r="AV9385" t="str">
        <f t="shared" si="1879"/>
        <v/>
      </c>
      <c r="AW9385" t="str">
        <f t="shared" si="1881"/>
        <v/>
      </c>
      <c r="AX9385">
        <f t="shared" si="1882"/>
        <v>8.2280339600435859</v>
      </c>
      <c r="AY9385">
        <f t="shared" si="1880"/>
        <v>1.6995217872631463</v>
      </c>
    </row>
    <row r="9386" spans="45:51" x14ac:dyDescent="0.2">
      <c r="AS9386">
        <v>9380</v>
      </c>
      <c r="AT9386" s="4">
        <f t="shared" si="1877"/>
        <v>27</v>
      </c>
      <c r="AU9386">
        <f t="shared" si="1878"/>
        <v>1.6666666666666667</v>
      </c>
      <c r="AV9386" t="str">
        <f t="shared" si="1879"/>
        <v/>
      </c>
      <c r="AW9386" t="str">
        <f t="shared" si="1881"/>
        <v/>
      </c>
      <c r="AX9386">
        <f t="shared" si="1882"/>
        <v>8.2416394979677108</v>
      </c>
      <c r="AY9386">
        <f t="shared" si="1880"/>
        <v>1.6976780962422688</v>
      </c>
    </row>
    <row r="9387" spans="45:51" x14ac:dyDescent="0.2">
      <c r="AS9387">
        <v>9381</v>
      </c>
      <c r="AT9387" s="4">
        <f t="shared" si="1877"/>
        <v>27</v>
      </c>
      <c r="AU9387">
        <f t="shared" si="1878"/>
        <v>1.6666666666666667</v>
      </c>
      <c r="AV9387" t="str">
        <f t="shared" si="1879"/>
        <v/>
      </c>
      <c r="AW9387" t="str">
        <f t="shared" si="1881"/>
        <v/>
      </c>
      <c r="AX9387">
        <f t="shared" si="1882"/>
        <v>8.255243781782065</v>
      </c>
      <c r="AY9387">
        <f t="shared" si="1880"/>
        <v>1.6958385704594081</v>
      </c>
    </row>
    <row r="9388" spans="45:51" x14ac:dyDescent="0.2">
      <c r="AS9388">
        <v>9382</v>
      </c>
      <c r="AT9388" s="4">
        <f t="shared" si="1877"/>
        <v>27</v>
      </c>
      <c r="AU9388">
        <f t="shared" si="1878"/>
        <v>1.6666666666666667</v>
      </c>
      <c r="AV9388" t="str">
        <f t="shared" si="1879"/>
        <v/>
      </c>
      <c r="AW9388" t="str">
        <f t="shared" si="1881"/>
        <v/>
      </c>
      <c r="AX9388">
        <f t="shared" si="1882"/>
        <v>8.2688468143195504</v>
      </c>
      <c r="AY9388">
        <f t="shared" si="1880"/>
        <v>1.6940031954569854</v>
      </c>
    </row>
    <row r="9389" spans="45:51" x14ac:dyDescent="0.2">
      <c r="AS9389">
        <v>9383</v>
      </c>
      <c r="AT9389" s="4">
        <f t="shared" si="1877"/>
        <v>27</v>
      </c>
      <c r="AU9389">
        <f t="shared" si="1878"/>
        <v>1.6666666666666667</v>
      </c>
      <c r="AV9389" t="str">
        <f t="shared" si="1879"/>
        <v/>
      </c>
      <c r="AW9389" t="str">
        <f t="shared" si="1881"/>
        <v/>
      </c>
      <c r="AX9389">
        <f t="shared" si="1882"/>
        <v>8.2824485984032332</v>
      </c>
      <c r="AY9389">
        <f t="shared" si="1880"/>
        <v>1.6921719568454008</v>
      </c>
    </row>
    <row r="9390" spans="45:51" x14ac:dyDescent="0.2">
      <c r="AS9390">
        <v>9384</v>
      </c>
      <c r="AT9390" s="4">
        <f t="shared" si="1877"/>
        <v>27</v>
      </c>
      <c r="AU9390">
        <f t="shared" si="1878"/>
        <v>1.6666666666666667</v>
      </c>
      <c r="AV9390" t="str">
        <f t="shared" si="1879"/>
        <v/>
      </c>
      <c r="AW9390" t="str">
        <f t="shared" si="1881"/>
        <v/>
      </c>
      <c r="AX9390">
        <f t="shared" si="1882"/>
        <v>8.2960491368463991</v>
      </c>
      <c r="AY9390">
        <f t="shared" si="1880"/>
        <v>1.6903448403026269</v>
      </c>
    </row>
    <row r="9391" spans="45:51" x14ac:dyDescent="0.2">
      <c r="AS9391">
        <v>9385</v>
      </c>
      <c r="AT9391" s="4">
        <f t="shared" si="1877"/>
        <v>27</v>
      </c>
      <c r="AU9391">
        <f t="shared" si="1878"/>
        <v>1.6666666666666667</v>
      </c>
      <c r="AV9391" t="str">
        <f t="shared" si="1879"/>
        <v/>
      </c>
      <c r="AW9391" t="str">
        <f t="shared" si="1881"/>
        <v/>
      </c>
      <c r="AX9391">
        <f t="shared" si="1882"/>
        <v>8.3096484324525903</v>
      </c>
      <c r="AY9391">
        <f t="shared" si="1880"/>
        <v>1.6885218315738098</v>
      </c>
    </row>
    <row r="9392" spans="45:51" x14ac:dyDescent="0.2">
      <c r="AS9392">
        <v>9386</v>
      </c>
      <c r="AT9392" s="4">
        <f t="shared" si="1877"/>
        <v>27</v>
      </c>
      <c r="AU9392">
        <f t="shared" si="1878"/>
        <v>1.6666666666666667</v>
      </c>
      <c r="AV9392" t="str">
        <f t="shared" si="1879"/>
        <v/>
      </c>
      <c r="AW9392" t="str">
        <f t="shared" si="1881"/>
        <v/>
      </c>
      <c r="AX9392">
        <f t="shared" si="1882"/>
        <v>8.3232464880156574</v>
      </c>
      <c r="AY9392">
        <f t="shared" si="1880"/>
        <v>1.6867029164708696</v>
      </c>
    </row>
    <row r="9393" spans="45:51" x14ac:dyDescent="0.2">
      <c r="AS9393">
        <v>9387</v>
      </c>
      <c r="AT9393" s="4">
        <f t="shared" si="1877"/>
        <v>27</v>
      </c>
      <c r="AU9393">
        <f t="shared" si="1878"/>
        <v>1.6666666666666667</v>
      </c>
      <c r="AV9393" t="str">
        <f t="shared" si="1879"/>
        <v/>
      </c>
      <c r="AW9393" t="str">
        <f t="shared" si="1881"/>
        <v/>
      </c>
      <c r="AX9393">
        <f t="shared" si="1882"/>
        <v>8.3368433063198015</v>
      </c>
      <c r="AY9393">
        <f t="shared" si="1880"/>
        <v>1.6848880808721045</v>
      </c>
    </row>
    <row r="9394" spans="45:51" x14ac:dyDescent="0.2">
      <c r="AS9394">
        <v>9388</v>
      </c>
      <c r="AT9394" s="4">
        <f t="shared" si="1877"/>
        <v>27</v>
      </c>
      <c r="AU9394">
        <f t="shared" si="1878"/>
        <v>1.6666666666666667</v>
      </c>
      <c r="AV9394" t="str">
        <f t="shared" si="1879"/>
        <v/>
      </c>
      <c r="AW9394" t="str">
        <f t="shared" si="1881"/>
        <v/>
      </c>
      <c r="AX9394">
        <f t="shared" si="1882"/>
        <v>8.3504388901396212</v>
      </c>
      <c r="AY9394">
        <f t="shared" si="1880"/>
        <v>1.6830773107218</v>
      </c>
    </row>
    <row r="9395" spans="45:51" x14ac:dyDescent="0.2">
      <c r="AS9395">
        <v>9389</v>
      </c>
      <c r="AT9395" s="4">
        <f t="shared" si="1877"/>
        <v>27</v>
      </c>
      <c r="AU9395">
        <f t="shared" si="1878"/>
        <v>1.6666666666666667</v>
      </c>
      <c r="AV9395" t="str">
        <f t="shared" si="1879"/>
        <v/>
      </c>
      <c r="AW9395" t="str">
        <f t="shared" si="1881"/>
        <v/>
      </c>
      <c r="AX9395">
        <f t="shared" si="1882"/>
        <v>8.3640332422401542</v>
      </c>
      <c r="AY9395">
        <f t="shared" si="1880"/>
        <v>1.6812705920298392</v>
      </c>
    </row>
    <row r="9396" spans="45:51" x14ac:dyDescent="0.2">
      <c r="AS9396">
        <v>9390</v>
      </c>
      <c r="AT9396" s="4">
        <f t="shared" si="1877"/>
        <v>27</v>
      </c>
      <c r="AU9396">
        <f t="shared" si="1878"/>
        <v>1.6666666666666667</v>
      </c>
      <c r="AV9396" t="str">
        <f t="shared" si="1879"/>
        <v/>
      </c>
      <c r="AW9396" t="str">
        <f t="shared" si="1881"/>
        <v/>
      </c>
      <c r="AX9396">
        <f t="shared" si="1882"/>
        <v>8.3776263653769263</v>
      </c>
      <c r="AY9396">
        <f t="shared" si="1880"/>
        <v>1.6794679108713133</v>
      </c>
    </row>
    <row r="9397" spans="45:51" x14ac:dyDescent="0.2">
      <c r="AS9397">
        <v>9391</v>
      </c>
      <c r="AT9397" s="4">
        <f t="shared" si="1877"/>
        <v>27</v>
      </c>
      <c r="AU9397">
        <f t="shared" si="1878"/>
        <v>1.6666666666666667</v>
      </c>
      <c r="AV9397" t="str">
        <f t="shared" si="1879"/>
        <v/>
      </c>
      <c r="AW9397" t="str">
        <f t="shared" si="1881"/>
        <v/>
      </c>
      <c r="AX9397">
        <f t="shared" si="1882"/>
        <v>8.3912182622959932</v>
      </c>
      <c r="AY9397">
        <f t="shared" si="1880"/>
        <v>1.6776692533861401</v>
      </c>
    </row>
    <row r="9398" spans="45:51" x14ac:dyDescent="0.2">
      <c r="AS9398">
        <v>9392</v>
      </c>
      <c r="AT9398" s="4">
        <f t="shared" si="1877"/>
        <v>27</v>
      </c>
      <c r="AU9398">
        <f t="shared" si="1878"/>
        <v>1.6666666666666667</v>
      </c>
      <c r="AV9398" t="str">
        <f t="shared" si="1879"/>
        <v/>
      </c>
      <c r="AW9398" t="str">
        <f t="shared" si="1881"/>
        <v/>
      </c>
      <c r="AX9398">
        <f t="shared" si="1882"/>
        <v>8.4048089357339855</v>
      </c>
      <c r="AY9398">
        <f t="shared" si="1880"/>
        <v>1.6758746057786817</v>
      </c>
    </row>
    <row r="9399" spans="45:51" x14ac:dyDescent="0.2">
      <c r="AS9399">
        <v>9393</v>
      </c>
      <c r="AT9399" s="4">
        <f t="shared" si="1877"/>
        <v>27</v>
      </c>
      <c r="AU9399">
        <f t="shared" si="1878"/>
        <v>1.6666666666666667</v>
      </c>
      <c r="AV9399" t="str">
        <f t="shared" si="1879"/>
        <v/>
      </c>
      <c r="AW9399" t="str">
        <f t="shared" si="1881"/>
        <v/>
      </c>
      <c r="AX9399">
        <f t="shared" si="1882"/>
        <v>8.4183983884181508</v>
      </c>
      <c r="AY9399">
        <f t="shared" si="1880"/>
        <v>1.6740839543173656</v>
      </c>
    </row>
    <row r="9400" spans="45:51" x14ac:dyDescent="0.2">
      <c r="AS9400">
        <v>9394</v>
      </c>
      <c r="AT9400" s="4">
        <f t="shared" si="1877"/>
        <v>27</v>
      </c>
      <c r="AU9400">
        <f t="shared" si="1878"/>
        <v>1.6666666666666667</v>
      </c>
      <c r="AV9400" t="str">
        <f t="shared" si="1879"/>
        <v/>
      </c>
      <c r="AW9400" t="str">
        <f t="shared" si="1881"/>
        <v/>
      </c>
      <c r="AX9400">
        <f t="shared" si="1882"/>
        <v>8.4319866230663987</v>
      </c>
      <c r="AY9400">
        <f t="shared" si="1880"/>
        <v>1.6722972853343085</v>
      </c>
    </row>
    <row r="9401" spans="45:51" x14ac:dyDescent="0.2">
      <c r="AS9401">
        <v>9395</v>
      </c>
      <c r="AT9401" s="4">
        <f t="shared" si="1877"/>
        <v>27</v>
      </c>
      <c r="AU9401">
        <f t="shared" si="1878"/>
        <v>1.6666666666666667</v>
      </c>
      <c r="AV9401" t="str">
        <f t="shared" si="1879"/>
        <v/>
      </c>
      <c r="AW9401" t="str">
        <f t="shared" si="1881"/>
        <v/>
      </c>
      <c r="AX9401">
        <f t="shared" si="1882"/>
        <v>8.4455736423873464</v>
      </c>
      <c r="AY9401">
        <f t="shared" si="1880"/>
        <v>1.6705145852249434</v>
      </c>
    </row>
    <row r="9402" spans="45:51" x14ac:dyDescent="0.2">
      <c r="AS9402">
        <v>9396</v>
      </c>
      <c r="AT9402" s="4">
        <f t="shared" si="1877"/>
        <v>27</v>
      </c>
      <c r="AU9402">
        <f t="shared" si="1878"/>
        <v>1.6666666666666667</v>
      </c>
      <c r="AV9402" t="str">
        <f t="shared" si="1879"/>
        <v/>
      </c>
      <c r="AW9402" t="str">
        <f t="shared" si="1881"/>
        <v/>
      </c>
      <c r="AX9402">
        <f t="shared" si="1882"/>
        <v>8.4591594490803548</v>
      </c>
      <c r="AY9402">
        <f t="shared" si="1880"/>
        <v>1.6687358404476491</v>
      </c>
    </row>
    <row r="9403" spans="45:51" x14ac:dyDescent="0.2">
      <c r="AS9403">
        <v>9397</v>
      </c>
      <c r="AT9403" s="4">
        <f t="shared" si="1877"/>
        <v>27</v>
      </c>
      <c r="AU9403">
        <f t="shared" si="1878"/>
        <v>1.6666666666666667</v>
      </c>
      <c r="AV9403" t="str">
        <f t="shared" si="1879"/>
        <v/>
      </c>
      <c r="AW9403" t="str">
        <f t="shared" si="1881"/>
        <v/>
      </c>
      <c r="AX9403">
        <f t="shared" si="1882"/>
        <v>8.4727440458355812</v>
      </c>
      <c r="AY9403">
        <f t="shared" si="1880"/>
        <v>1.6669610375233812</v>
      </c>
    </row>
    <row r="9404" spans="45:51" x14ac:dyDescent="0.2">
      <c r="AS9404">
        <v>9398</v>
      </c>
      <c r="AT9404" s="4">
        <f t="shared" si="1877"/>
        <v>27</v>
      </c>
      <c r="AU9404">
        <f t="shared" si="1878"/>
        <v>1.6666666666666667</v>
      </c>
      <c r="AV9404" t="str">
        <f t="shared" si="1879"/>
        <v/>
      </c>
      <c r="AW9404" t="str">
        <f t="shared" si="1881"/>
        <v/>
      </c>
      <c r="AX9404">
        <f t="shared" si="1882"/>
        <v>8.4863274353340117</v>
      </c>
      <c r="AY9404">
        <f t="shared" si="1880"/>
        <v>1.6651901630353074</v>
      </c>
    </row>
    <row r="9405" spans="45:51" x14ac:dyDescent="0.2">
      <c r="AS9405">
        <v>9399</v>
      </c>
      <c r="AT9405" s="4">
        <f t="shared" si="1877"/>
        <v>27</v>
      </c>
      <c r="AU9405">
        <f t="shared" si="1878"/>
        <v>1.6666666666666667</v>
      </c>
      <c r="AV9405" t="str">
        <f t="shared" si="1879"/>
        <v/>
      </c>
      <c r="AW9405" t="str">
        <f t="shared" si="1881"/>
        <v/>
      </c>
      <c r="AX9405">
        <f t="shared" si="1882"/>
        <v>8.4999096202475108</v>
      </c>
      <c r="AY9405">
        <f t="shared" si="1880"/>
        <v>1.6634232036284449</v>
      </c>
    </row>
    <row r="9406" spans="45:51" x14ac:dyDescent="0.2">
      <c r="AS9406">
        <v>9400</v>
      </c>
      <c r="AT9406" s="4">
        <f t="shared" si="1877"/>
        <v>27</v>
      </c>
      <c r="AU9406">
        <f t="shared" si="1878"/>
        <v>1.6666666666666667</v>
      </c>
      <c r="AV9406" t="str">
        <f t="shared" si="1879"/>
        <v/>
      </c>
      <c r="AW9406" t="str">
        <f t="shared" si="1881"/>
        <v/>
      </c>
      <c r="AX9406">
        <f t="shared" si="1882"/>
        <v>8.5134906032388606</v>
      </c>
      <c r="AY9406">
        <f t="shared" si="1880"/>
        <v>1.661660146009299</v>
      </c>
    </row>
    <row r="9407" spans="45:51" x14ac:dyDescent="0.2">
      <c r="AS9407">
        <v>9401</v>
      </c>
      <c r="AT9407" s="4">
        <f t="shared" si="1877"/>
        <v>27</v>
      </c>
      <c r="AU9407">
        <f t="shared" si="1878"/>
        <v>1.6666666666666667</v>
      </c>
      <c r="AV9407" t="str">
        <f t="shared" si="1879"/>
        <v/>
      </c>
      <c r="AW9407" t="str">
        <f t="shared" si="1881"/>
        <v/>
      </c>
      <c r="AX9407">
        <f t="shared" si="1882"/>
        <v>8.5270703869618014</v>
      </c>
      <c r="AY9407">
        <f t="shared" si="1880"/>
        <v>1.6599009769455064</v>
      </c>
    </row>
    <row r="9408" spans="45:51" x14ac:dyDescent="0.2">
      <c r="AS9408">
        <v>9402</v>
      </c>
      <c r="AT9408" s="4">
        <f t="shared" si="1877"/>
        <v>27</v>
      </c>
      <c r="AU9408">
        <f t="shared" si="1878"/>
        <v>1.6666666666666667</v>
      </c>
      <c r="AV9408" t="str">
        <f t="shared" si="1879"/>
        <v/>
      </c>
      <c r="AW9408" t="str">
        <f t="shared" si="1881"/>
        <v/>
      </c>
      <c r="AX9408">
        <f t="shared" si="1882"/>
        <v>8.540648974061078</v>
      </c>
      <c r="AY9408">
        <f t="shared" si="1880"/>
        <v>1.6581456832654782</v>
      </c>
    </row>
    <row r="9409" spans="45:51" x14ac:dyDescent="0.2">
      <c r="AS9409">
        <v>9403</v>
      </c>
      <c r="AT9409" s="4">
        <f t="shared" si="1877"/>
        <v>27</v>
      </c>
      <c r="AU9409">
        <f t="shared" si="1878"/>
        <v>1.6666666666666667</v>
      </c>
      <c r="AV9409" t="str">
        <f t="shared" si="1879"/>
        <v/>
      </c>
      <c r="AW9409" t="str">
        <f t="shared" si="1881"/>
        <v/>
      </c>
      <c r="AX9409">
        <f t="shared" si="1882"/>
        <v>8.5542263671724736</v>
      </c>
      <c r="AY9409">
        <f t="shared" si="1880"/>
        <v>1.6563942518580501</v>
      </c>
    </row>
    <row r="9410" spans="45:51" x14ac:dyDescent="0.2">
      <c r="AS9410">
        <v>9404</v>
      </c>
      <c r="AT9410" s="4">
        <f t="shared" si="1877"/>
        <v>27</v>
      </c>
      <c r="AU9410">
        <f t="shared" si="1878"/>
        <v>1.6666666666666667</v>
      </c>
      <c r="AV9410" t="str">
        <f t="shared" si="1879"/>
        <v/>
      </c>
      <c r="AW9410" t="str">
        <f t="shared" si="1881"/>
        <v/>
      </c>
      <c r="AX9410">
        <f t="shared" si="1882"/>
        <v>8.5678025689228594</v>
      </c>
      <c r="AY9410">
        <f t="shared" si="1880"/>
        <v>1.6546466696721285</v>
      </c>
    </row>
    <row r="9411" spans="45:51" x14ac:dyDescent="0.2">
      <c r="AS9411">
        <v>9405</v>
      </c>
      <c r="AT9411" s="4">
        <f t="shared" si="1877"/>
        <v>27</v>
      </c>
      <c r="AU9411">
        <f t="shared" si="1878"/>
        <v>1.6666666666666667</v>
      </c>
      <c r="AV9411" t="str">
        <f t="shared" si="1879"/>
        <v/>
      </c>
      <c r="AW9411" t="str">
        <f t="shared" si="1881"/>
        <v/>
      </c>
      <c r="AX9411">
        <f t="shared" si="1882"/>
        <v>8.5813775819302283</v>
      </c>
      <c r="AY9411">
        <f t="shared" si="1880"/>
        <v>1.652902923716346</v>
      </c>
    </row>
    <row r="9412" spans="45:51" x14ac:dyDescent="0.2">
      <c r="AS9412">
        <v>9406</v>
      </c>
      <c r="AT9412" s="4">
        <f t="shared" si="1877"/>
        <v>27</v>
      </c>
      <c r="AU9412">
        <f t="shared" si="1878"/>
        <v>1.6666666666666667</v>
      </c>
      <c r="AV9412" t="str">
        <f t="shared" si="1879"/>
        <v/>
      </c>
      <c r="AW9412" t="str">
        <f t="shared" si="1881"/>
        <v/>
      </c>
      <c r="AX9412">
        <f t="shared" si="1882"/>
        <v>8.5949514088037375</v>
      </c>
      <c r="AY9412">
        <f t="shared" si="1880"/>
        <v>1.6511630010587137</v>
      </c>
    </row>
    <row r="9413" spans="45:51" x14ac:dyDescent="0.2">
      <c r="AS9413">
        <v>9407</v>
      </c>
      <c r="AT9413" s="4">
        <f t="shared" si="1877"/>
        <v>27</v>
      </c>
      <c r="AU9413">
        <f t="shared" si="1878"/>
        <v>1.6666666666666667</v>
      </c>
      <c r="AV9413" t="str">
        <f t="shared" si="1879"/>
        <v/>
      </c>
      <c r="AW9413" t="str">
        <f t="shared" si="1881"/>
        <v/>
      </c>
      <c r="AX9413">
        <f t="shared" si="1882"/>
        <v>8.6085240521437534</v>
      </c>
      <c r="AY9413">
        <f t="shared" si="1880"/>
        <v>1.6494268888262793</v>
      </c>
    </row>
    <row r="9414" spans="45:51" x14ac:dyDescent="0.2">
      <c r="AS9414">
        <v>9408</v>
      </c>
      <c r="AT9414" s="4">
        <f t="shared" ref="AT9414:AT9477" si="1883">ROUNDDOWN(AS9414/(C$17*60),0) +1</f>
        <v>27</v>
      </c>
      <c r="AU9414">
        <f t="shared" ref="AU9414:AU9477" si="1884">IF(AND(AS9414-(AT9414-1)*60*C$17&gt;=0,AS9414+1-(AT9414-1)*60*C$17&lt;=C$16*60),C$10/(C$16*60),0)</f>
        <v>1.6666666666666667</v>
      </c>
      <c r="AV9414" t="str">
        <f t="shared" ref="AV9414:AV9477" si="1885">IF(MOD(AS9414,(C$17*60))=0,1,"")</f>
        <v/>
      </c>
      <c r="AW9414" t="str">
        <f t="shared" si="1881"/>
        <v/>
      </c>
      <c r="AX9414">
        <f t="shared" si="1882"/>
        <v>8.6220955145418863</v>
      </c>
      <c r="AY9414">
        <f t="shared" ref="AY9414:AY9477" si="1886">C$32/(C$22+AX9414)</f>
        <v>1.6476945742047859</v>
      </c>
    </row>
    <row r="9415" spans="45:51" x14ac:dyDescent="0.2">
      <c r="AS9415">
        <v>9409</v>
      </c>
      <c r="AT9415" s="4">
        <f t="shared" si="1883"/>
        <v>27</v>
      </c>
      <c r="AU9415">
        <f t="shared" si="1884"/>
        <v>1.6666666666666667</v>
      </c>
      <c r="AV9415" t="str">
        <f t="shared" si="1885"/>
        <v/>
      </c>
      <c r="AW9415" t="str">
        <f t="shared" ref="AW9415:AW9478" si="1887">IF(AV9415&lt;&gt;"",AS9415/60,"")</f>
        <v/>
      </c>
      <c r="AX9415">
        <f t="shared" ref="AX9415:AX9478" si="1888">(AU9415/C$29)+AX9414*EXP(-(AY9414/C$29)*(AS9415-AS9414)/60)</f>
        <v>8.6356657985810301</v>
      </c>
      <c r="AY9415">
        <f t="shared" si="1886"/>
        <v>1.6459660444383344</v>
      </c>
    </row>
    <row r="9416" spans="45:51" x14ac:dyDescent="0.2">
      <c r="AS9416">
        <v>9410</v>
      </c>
      <c r="AT9416" s="4">
        <f t="shared" si="1883"/>
        <v>27</v>
      </c>
      <c r="AU9416">
        <f t="shared" si="1884"/>
        <v>1.6666666666666667</v>
      </c>
      <c r="AV9416" t="str">
        <f t="shared" si="1885"/>
        <v/>
      </c>
      <c r="AW9416" t="str">
        <f t="shared" si="1887"/>
        <v/>
      </c>
      <c r="AX9416">
        <f t="shared" si="1888"/>
        <v>8.6492349068354066</v>
      </c>
      <c r="AY9416">
        <f t="shared" si="1886"/>
        <v>1.6442412868290472</v>
      </c>
    </row>
    <row r="9417" spans="45:51" x14ac:dyDescent="0.2">
      <c r="AS9417">
        <v>9411</v>
      </c>
      <c r="AT9417" s="4">
        <f t="shared" si="1883"/>
        <v>27</v>
      </c>
      <c r="AU9417">
        <f t="shared" si="1884"/>
        <v>1.6666666666666667</v>
      </c>
      <c r="AV9417" t="str">
        <f t="shared" si="1885"/>
        <v/>
      </c>
      <c r="AW9417" t="str">
        <f t="shared" si="1887"/>
        <v/>
      </c>
      <c r="AX9417">
        <f t="shared" si="1888"/>
        <v>8.6628028418706027</v>
      </c>
      <c r="AY9417">
        <f t="shared" si="1886"/>
        <v>1.6425202887367349</v>
      </c>
    </row>
    <row r="9418" spans="45:51" x14ac:dyDescent="0.2">
      <c r="AS9418">
        <v>9412</v>
      </c>
      <c r="AT9418" s="4">
        <f t="shared" si="1883"/>
        <v>27</v>
      </c>
      <c r="AU9418">
        <f t="shared" si="1884"/>
        <v>1.6666666666666667</v>
      </c>
      <c r="AV9418" t="str">
        <f t="shared" si="1885"/>
        <v/>
      </c>
      <c r="AW9418" t="str">
        <f t="shared" si="1887"/>
        <v/>
      </c>
      <c r="AX9418">
        <f t="shared" si="1888"/>
        <v>8.6763696062436058</v>
      </c>
      <c r="AY9418">
        <f t="shared" si="1886"/>
        <v>1.6408030375785645</v>
      </c>
    </row>
    <row r="9419" spans="45:51" x14ac:dyDescent="0.2">
      <c r="AS9419">
        <v>9413</v>
      </c>
      <c r="AT9419" s="4">
        <f t="shared" si="1883"/>
        <v>27</v>
      </c>
      <c r="AU9419">
        <f t="shared" si="1884"/>
        <v>1.6666666666666667</v>
      </c>
      <c r="AV9419" t="str">
        <f t="shared" si="1885"/>
        <v/>
      </c>
      <c r="AW9419" t="str">
        <f t="shared" si="1887"/>
        <v/>
      </c>
      <c r="AX9419">
        <f t="shared" si="1888"/>
        <v>8.6899352025028502</v>
      </c>
      <c r="AY9419">
        <f t="shared" si="1886"/>
        <v>1.6390895208287317</v>
      </c>
    </row>
    <row r="9420" spans="45:51" x14ac:dyDescent="0.2">
      <c r="AS9420">
        <v>9414</v>
      </c>
      <c r="AT9420" s="4">
        <f t="shared" si="1883"/>
        <v>27</v>
      </c>
      <c r="AU9420">
        <f t="shared" si="1884"/>
        <v>1.6666666666666667</v>
      </c>
      <c r="AV9420" t="str">
        <f t="shared" si="1885"/>
        <v/>
      </c>
      <c r="AW9420" t="str">
        <f t="shared" si="1887"/>
        <v/>
      </c>
      <c r="AX9420">
        <f t="shared" si="1888"/>
        <v>8.7034996331882493</v>
      </c>
      <c r="AY9420">
        <f t="shared" si="1886"/>
        <v>1.6373797260181331</v>
      </c>
    </row>
    <row r="9421" spans="45:51" x14ac:dyDescent="0.2">
      <c r="AS9421">
        <v>9415</v>
      </c>
      <c r="AT9421" s="4">
        <f t="shared" si="1883"/>
        <v>27</v>
      </c>
      <c r="AU9421">
        <f t="shared" si="1884"/>
        <v>1.6666666666666667</v>
      </c>
      <c r="AV9421" t="str">
        <f t="shared" si="1885"/>
        <v/>
      </c>
      <c r="AW9421" t="str">
        <f t="shared" si="1887"/>
        <v/>
      </c>
      <c r="AX9421">
        <f t="shared" si="1888"/>
        <v>8.7170629008312375</v>
      </c>
      <c r="AY9421">
        <f t="shared" si="1886"/>
        <v>1.6356736407340424</v>
      </c>
    </row>
    <row r="9422" spans="45:51" x14ac:dyDescent="0.2">
      <c r="AS9422">
        <v>9416</v>
      </c>
      <c r="AT9422" s="4">
        <f t="shared" si="1883"/>
        <v>27</v>
      </c>
      <c r="AU9422">
        <f t="shared" si="1884"/>
        <v>1.6666666666666667</v>
      </c>
      <c r="AV9422" t="str">
        <f t="shared" si="1885"/>
        <v/>
      </c>
      <c r="AW9422" t="str">
        <f t="shared" si="1887"/>
        <v/>
      </c>
      <c r="AX9422">
        <f t="shared" si="1888"/>
        <v>8.73062500795481</v>
      </c>
      <c r="AY9422">
        <f t="shared" si="1886"/>
        <v>1.6339712526197889</v>
      </c>
    </row>
    <row r="9423" spans="45:51" x14ac:dyDescent="0.2">
      <c r="AS9423">
        <v>9417</v>
      </c>
      <c r="AT9423" s="4">
        <f t="shared" si="1883"/>
        <v>27</v>
      </c>
      <c r="AU9423">
        <f t="shared" si="1884"/>
        <v>1.6666666666666667</v>
      </c>
      <c r="AV9423" t="str">
        <f t="shared" si="1885"/>
        <v/>
      </c>
      <c r="AW9423" t="str">
        <f t="shared" si="1887"/>
        <v/>
      </c>
      <c r="AX9423">
        <f t="shared" si="1888"/>
        <v>8.7441859570735545</v>
      </c>
      <c r="AY9423">
        <f t="shared" si="1886"/>
        <v>1.6322725493744359</v>
      </c>
    </row>
    <row r="9424" spans="45:51" x14ac:dyDescent="0.2">
      <c r="AS9424">
        <v>9418</v>
      </c>
      <c r="AT9424" s="4">
        <f t="shared" si="1883"/>
        <v>27</v>
      </c>
      <c r="AU9424">
        <f t="shared" si="1884"/>
        <v>1.6666666666666667</v>
      </c>
      <c r="AV9424" t="str">
        <f t="shared" si="1885"/>
        <v/>
      </c>
      <c r="AW9424" t="str">
        <f t="shared" si="1887"/>
        <v/>
      </c>
      <c r="AX9424">
        <f t="shared" si="1888"/>
        <v>8.7577457506936955</v>
      </c>
      <c r="AY9424">
        <f t="shared" si="1886"/>
        <v>1.6305775187524649</v>
      </c>
    </row>
    <row r="9425" spans="45:51" x14ac:dyDescent="0.2">
      <c r="AS9425">
        <v>9419</v>
      </c>
      <c r="AT9425" s="4">
        <f t="shared" si="1883"/>
        <v>27</v>
      </c>
      <c r="AU9425">
        <f t="shared" si="1884"/>
        <v>1.6666666666666667</v>
      </c>
      <c r="AV9425" t="str">
        <f t="shared" si="1885"/>
        <v/>
      </c>
      <c r="AW9425" t="str">
        <f t="shared" si="1887"/>
        <v/>
      </c>
      <c r="AX9425">
        <f t="shared" si="1888"/>
        <v>8.7713043913131301</v>
      </c>
      <c r="AY9425">
        <f t="shared" si="1886"/>
        <v>1.6288861485634585</v>
      </c>
    </row>
    <row r="9426" spans="45:51" x14ac:dyDescent="0.2">
      <c r="AS9426">
        <v>9420</v>
      </c>
      <c r="AT9426" s="4">
        <f t="shared" si="1883"/>
        <v>27</v>
      </c>
      <c r="AU9426">
        <f t="shared" si="1884"/>
        <v>0</v>
      </c>
      <c r="AV9426" t="str">
        <f t="shared" si="1885"/>
        <v/>
      </c>
      <c r="AW9426" t="str">
        <f t="shared" si="1887"/>
        <v/>
      </c>
      <c r="AX9426">
        <f t="shared" si="1888"/>
        <v>8.7690448277905837</v>
      </c>
      <c r="AY9426">
        <f t="shared" si="1886"/>
        <v>1.6291677737145061</v>
      </c>
    </row>
    <row r="9427" spans="45:51" x14ac:dyDescent="0.2">
      <c r="AS9427">
        <v>9421</v>
      </c>
      <c r="AT9427" s="4">
        <f t="shared" si="1883"/>
        <v>27</v>
      </c>
      <c r="AU9427">
        <f t="shared" si="1884"/>
        <v>0</v>
      </c>
      <c r="AV9427" t="str">
        <f t="shared" si="1885"/>
        <v/>
      </c>
      <c r="AW9427" t="str">
        <f t="shared" si="1887"/>
        <v/>
      </c>
      <c r="AX9427">
        <f t="shared" si="1888"/>
        <v>8.7667854558363292</v>
      </c>
      <c r="AY9427">
        <f t="shared" si="1886"/>
        <v>1.6294494723762887</v>
      </c>
    </row>
    <row r="9428" spans="45:51" x14ac:dyDescent="0.2">
      <c r="AS9428">
        <v>9422</v>
      </c>
      <c r="AT9428" s="4">
        <f t="shared" si="1883"/>
        <v>27</v>
      </c>
      <c r="AU9428">
        <f t="shared" si="1884"/>
        <v>0</v>
      </c>
      <c r="AV9428" t="str">
        <f t="shared" si="1885"/>
        <v/>
      </c>
      <c r="AW9428" t="str">
        <f t="shared" si="1887"/>
        <v/>
      </c>
      <c r="AX9428">
        <f t="shared" si="1888"/>
        <v>8.7645262755003621</v>
      </c>
      <c r="AY9428">
        <f t="shared" si="1886"/>
        <v>1.6297312445683156</v>
      </c>
    </row>
    <row r="9429" spans="45:51" x14ac:dyDescent="0.2">
      <c r="AS9429">
        <v>9423</v>
      </c>
      <c r="AT9429" s="4">
        <f t="shared" si="1883"/>
        <v>27</v>
      </c>
      <c r="AU9429">
        <f t="shared" si="1884"/>
        <v>0</v>
      </c>
      <c r="AV9429" t="str">
        <f t="shared" si="1885"/>
        <v/>
      </c>
      <c r="AW9429" t="str">
        <f t="shared" si="1887"/>
        <v/>
      </c>
      <c r="AX9429">
        <f t="shared" si="1888"/>
        <v>8.7622672868326905</v>
      </c>
      <c r="AY9429">
        <f t="shared" si="1886"/>
        <v>1.6300130903100993</v>
      </c>
    </row>
    <row r="9430" spans="45:51" x14ac:dyDescent="0.2">
      <c r="AS9430">
        <v>9424</v>
      </c>
      <c r="AT9430" s="4">
        <f t="shared" si="1883"/>
        <v>27</v>
      </c>
      <c r="AU9430">
        <f t="shared" si="1884"/>
        <v>0</v>
      </c>
      <c r="AV9430" t="str">
        <f t="shared" si="1885"/>
        <v/>
      </c>
      <c r="AW9430" t="str">
        <f t="shared" si="1887"/>
        <v/>
      </c>
      <c r="AX9430">
        <f t="shared" si="1888"/>
        <v>8.7600084898833366</v>
      </c>
      <c r="AY9430">
        <f t="shared" si="1886"/>
        <v>1.6302950096211508</v>
      </c>
    </row>
    <row r="9431" spans="45:51" x14ac:dyDescent="0.2">
      <c r="AS9431">
        <v>9425</v>
      </c>
      <c r="AT9431" s="4">
        <f t="shared" si="1883"/>
        <v>27</v>
      </c>
      <c r="AU9431">
        <f t="shared" si="1884"/>
        <v>0</v>
      </c>
      <c r="AV9431" t="str">
        <f t="shared" si="1885"/>
        <v/>
      </c>
      <c r="AW9431" t="str">
        <f t="shared" si="1887"/>
        <v/>
      </c>
      <c r="AX9431">
        <f t="shared" si="1888"/>
        <v>8.757749884702335</v>
      </c>
      <c r="AY9431">
        <f t="shared" si="1886"/>
        <v>1.6305770025209847</v>
      </c>
    </row>
    <row r="9432" spans="45:51" x14ac:dyDescent="0.2">
      <c r="AS9432">
        <v>9426</v>
      </c>
      <c r="AT9432" s="4">
        <f t="shared" si="1883"/>
        <v>27</v>
      </c>
      <c r="AU9432">
        <f t="shared" si="1884"/>
        <v>0</v>
      </c>
      <c r="AV9432" t="str">
        <f t="shared" si="1885"/>
        <v/>
      </c>
      <c r="AW9432" t="str">
        <f t="shared" si="1887"/>
        <v/>
      </c>
      <c r="AX9432">
        <f t="shared" si="1888"/>
        <v>8.7554914713397345</v>
      </c>
      <c r="AY9432">
        <f t="shared" si="1886"/>
        <v>1.6308590690291147</v>
      </c>
    </row>
    <row r="9433" spans="45:51" x14ac:dyDescent="0.2">
      <c r="AS9433">
        <v>9427</v>
      </c>
      <c r="AT9433" s="4">
        <f t="shared" si="1883"/>
        <v>27</v>
      </c>
      <c r="AU9433">
        <f t="shared" si="1884"/>
        <v>0</v>
      </c>
      <c r="AV9433" t="str">
        <f t="shared" si="1885"/>
        <v/>
      </c>
      <c r="AW9433" t="str">
        <f t="shared" si="1887"/>
        <v/>
      </c>
      <c r="AX9433">
        <f t="shared" si="1888"/>
        <v>8.7532332498455965</v>
      </c>
      <c r="AY9433">
        <f t="shared" si="1886"/>
        <v>1.6311412091650566</v>
      </c>
    </row>
    <row r="9434" spans="45:51" x14ac:dyDescent="0.2">
      <c r="AS9434">
        <v>9428</v>
      </c>
      <c r="AT9434" s="4">
        <f t="shared" si="1883"/>
        <v>27</v>
      </c>
      <c r="AU9434">
        <f t="shared" si="1884"/>
        <v>0</v>
      </c>
      <c r="AV9434" t="str">
        <f t="shared" si="1885"/>
        <v/>
      </c>
      <c r="AW9434" t="str">
        <f t="shared" si="1887"/>
        <v/>
      </c>
      <c r="AX9434">
        <f t="shared" si="1888"/>
        <v>8.7509752202699964</v>
      </c>
      <c r="AY9434">
        <f t="shared" si="1886"/>
        <v>1.6314234229483264</v>
      </c>
    </row>
    <row r="9435" spans="45:51" x14ac:dyDescent="0.2">
      <c r="AS9435">
        <v>9429</v>
      </c>
      <c r="AT9435" s="4">
        <f t="shared" si="1883"/>
        <v>27</v>
      </c>
      <c r="AU9435">
        <f t="shared" si="1884"/>
        <v>0</v>
      </c>
      <c r="AV9435" t="str">
        <f t="shared" si="1885"/>
        <v/>
      </c>
      <c r="AW9435" t="str">
        <f t="shared" si="1887"/>
        <v/>
      </c>
      <c r="AX9435">
        <f t="shared" si="1888"/>
        <v>8.7487173826630222</v>
      </c>
      <c r="AY9435">
        <f t="shared" si="1886"/>
        <v>1.6317057103984423</v>
      </c>
    </row>
    <row r="9436" spans="45:51" x14ac:dyDescent="0.2">
      <c r="AS9436">
        <v>9430</v>
      </c>
      <c r="AT9436" s="4">
        <f t="shared" si="1883"/>
        <v>27</v>
      </c>
      <c r="AU9436">
        <f t="shared" si="1884"/>
        <v>0</v>
      </c>
      <c r="AV9436" t="str">
        <f t="shared" si="1885"/>
        <v/>
      </c>
      <c r="AW9436" t="str">
        <f t="shared" si="1887"/>
        <v/>
      </c>
      <c r="AX9436">
        <f t="shared" si="1888"/>
        <v>8.7464597370747743</v>
      </c>
      <c r="AY9436">
        <f t="shared" si="1886"/>
        <v>1.6319880715349222</v>
      </c>
    </row>
    <row r="9437" spans="45:51" x14ac:dyDescent="0.2">
      <c r="AS9437">
        <v>9431</v>
      </c>
      <c r="AT9437" s="4">
        <f t="shared" si="1883"/>
        <v>27</v>
      </c>
      <c r="AU9437">
        <f t="shared" si="1884"/>
        <v>0</v>
      </c>
      <c r="AV9437" t="str">
        <f t="shared" si="1885"/>
        <v/>
      </c>
      <c r="AW9437" t="str">
        <f t="shared" si="1887"/>
        <v/>
      </c>
      <c r="AX9437">
        <f t="shared" si="1888"/>
        <v>8.7442022835553672</v>
      </c>
      <c r="AY9437">
        <f t="shared" si="1886"/>
        <v>1.6322705063772858</v>
      </c>
    </row>
    <row r="9438" spans="45:51" x14ac:dyDescent="0.2">
      <c r="AS9438">
        <v>9432</v>
      </c>
      <c r="AT9438" s="4">
        <f t="shared" si="1883"/>
        <v>27</v>
      </c>
      <c r="AU9438">
        <f t="shared" si="1884"/>
        <v>0</v>
      </c>
      <c r="AV9438" t="str">
        <f t="shared" si="1885"/>
        <v/>
      </c>
      <c r="AW9438" t="str">
        <f t="shared" si="1887"/>
        <v/>
      </c>
      <c r="AX9438">
        <f t="shared" si="1888"/>
        <v>8.7419450221549297</v>
      </c>
      <c r="AY9438">
        <f t="shared" si="1886"/>
        <v>1.6325530149450538</v>
      </c>
    </row>
    <row r="9439" spans="45:51" x14ac:dyDescent="0.2">
      <c r="AS9439">
        <v>9433</v>
      </c>
      <c r="AT9439" s="4">
        <f t="shared" si="1883"/>
        <v>27</v>
      </c>
      <c r="AU9439">
        <f t="shared" si="1884"/>
        <v>0</v>
      </c>
      <c r="AV9439" t="str">
        <f t="shared" si="1885"/>
        <v/>
      </c>
      <c r="AW9439" t="str">
        <f t="shared" si="1887"/>
        <v/>
      </c>
      <c r="AX9439">
        <f t="shared" si="1888"/>
        <v>8.7396879529236031</v>
      </c>
      <c r="AY9439">
        <f t="shared" si="1886"/>
        <v>1.6328355972577475</v>
      </c>
    </row>
    <row r="9440" spans="45:51" x14ac:dyDescent="0.2">
      <c r="AS9440">
        <v>9434</v>
      </c>
      <c r="AT9440" s="4">
        <f t="shared" si="1883"/>
        <v>27</v>
      </c>
      <c r="AU9440">
        <f t="shared" si="1884"/>
        <v>0</v>
      </c>
      <c r="AV9440" t="str">
        <f t="shared" si="1885"/>
        <v/>
      </c>
      <c r="AW9440" t="str">
        <f t="shared" si="1887"/>
        <v/>
      </c>
      <c r="AX9440">
        <f t="shared" si="1888"/>
        <v>8.737431075911541</v>
      </c>
      <c r="AY9440">
        <f t="shared" si="1886"/>
        <v>1.6331182533348896</v>
      </c>
    </row>
    <row r="9441" spans="45:51" x14ac:dyDescent="0.2">
      <c r="AS9441">
        <v>9435</v>
      </c>
      <c r="AT9441" s="4">
        <f t="shared" si="1883"/>
        <v>27</v>
      </c>
      <c r="AU9441">
        <f t="shared" si="1884"/>
        <v>0</v>
      </c>
      <c r="AV9441" t="str">
        <f t="shared" si="1885"/>
        <v/>
      </c>
      <c r="AW9441" t="str">
        <f t="shared" si="1887"/>
        <v/>
      </c>
      <c r="AX9441">
        <f t="shared" si="1888"/>
        <v>8.735174391168913</v>
      </c>
      <c r="AY9441">
        <f t="shared" si="1886"/>
        <v>1.6334009831960035</v>
      </c>
    </row>
    <row r="9442" spans="45:51" x14ac:dyDescent="0.2">
      <c r="AS9442">
        <v>9436</v>
      </c>
      <c r="AT9442" s="4">
        <f t="shared" si="1883"/>
        <v>27</v>
      </c>
      <c r="AU9442">
        <f t="shared" si="1884"/>
        <v>0</v>
      </c>
      <c r="AV9442" t="str">
        <f t="shared" si="1885"/>
        <v/>
      </c>
      <c r="AW9442" t="str">
        <f t="shared" si="1887"/>
        <v/>
      </c>
      <c r="AX9442">
        <f t="shared" si="1888"/>
        <v>8.7329178987458977</v>
      </c>
      <c r="AY9442">
        <f t="shared" si="1886"/>
        <v>1.6336837868606136</v>
      </c>
    </row>
    <row r="9443" spans="45:51" x14ac:dyDescent="0.2">
      <c r="AS9443">
        <v>9437</v>
      </c>
      <c r="AT9443" s="4">
        <f t="shared" si="1883"/>
        <v>27</v>
      </c>
      <c r="AU9443">
        <f t="shared" si="1884"/>
        <v>0</v>
      </c>
      <c r="AV9443" t="str">
        <f t="shared" si="1885"/>
        <v/>
      </c>
      <c r="AW9443" t="str">
        <f t="shared" si="1887"/>
        <v/>
      </c>
      <c r="AX9443">
        <f t="shared" si="1888"/>
        <v>8.7306615986926914</v>
      </c>
      <c r="AY9443">
        <f t="shared" si="1886"/>
        <v>1.6339666643482451</v>
      </c>
    </row>
    <row r="9444" spans="45:51" x14ac:dyDescent="0.2">
      <c r="AS9444">
        <v>9438</v>
      </c>
      <c r="AT9444" s="4">
        <f t="shared" si="1883"/>
        <v>27</v>
      </c>
      <c r="AU9444">
        <f t="shared" si="1884"/>
        <v>0</v>
      </c>
      <c r="AV9444" t="str">
        <f t="shared" si="1885"/>
        <v/>
      </c>
      <c r="AW9444" t="str">
        <f t="shared" si="1887"/>
        <v/>
      </c>
      <c r="AX9444">
        <f t="shared" si="1888"/>
        <v>8.728405491059501</v>
      </c>
      <c r="AY9444">
        <f t="shared" si="1886"/>
        <v>1.6342496156784245</v>
      </c>
    </row>
    <row r="9445" spans="45:51" x14ac:dyDescent="0.2">
      <c r="AS9445">
        <v>9439</v>
      </c>
      <c r="AT9445" s="4">
        <f t="shared" si="1883"/>
        <v>27</v>
      </c>
      <c r="AU9445">
        <f t="shared" si="1884"/>
        <v>0</v>
      </c>
      <c r="AV9445" t="str">
        <f t="shared" si="1885"/>
        <v/>
      </c>
      <c r="AW9445" t="str">
        <f t="shared" si="1887"/>
        <v/>
      </c>
      <c r="AX9445">
        <f t="shared" si="1888"/>
        <v>8.7261495758965477</v>
      </c>
      <c r="AY9445">
        <f t="shared" si="1886"/>
        <v>1.6345326408706797</v>
      </c>
    </row>
    <row r="9446" spans="45:51" x14ac:dyDescent="0.2">
      <c r="AS9446">
        <v>9440</v>
      </c>
      <c r="AT9446" s="4">
        <f t="shared" si="1883"/>
        <v>27</v>
      </c>
      <c r="AU9446">
        <f t="shared" si="1884"/>
        <v>0</v>
      </c>
      <c r="AV9446" t="str">
        <f t="shared" si="1885"/>
        <v/>
      </c>
      <c r="AW9446" t="str">
        <f t="shared" si="1887"/>
        <v/>
      </c>
      <c r="AX9446">
        <f t="shared" si="1888"/>
        <v>8.7238938532540651</v>
      </c>
      <c r="AY9446">
        <f t="shared" si="1886"/>
        <v>1.6348157399445382</v>
      </c>
    </row>
    <row r="9447" spans="45:51" x14ac:dyDescent="0.2">
      <c r="AS9447">
        <v>9441</v>
      </c>
      <c r="AT9447" s="4">
        <f t="shared" si="1883"/>
        <v>27</v>
      </c>
      <c r="AU9447">
        <f t="shared" si="1884"/>
        <v>0</v>
      </c>
      <c r="AV9447" t="str">
        <f t="shared" si="1885"/>
        <v/>
      </c>
      <c r="AW9447" t="str">
        <f t="shared" si="1887"/>
        <v/>
      </c>
      <c r="AX9447">
        <f t="shared" si="1888"/>
        <v>8.7216383231823009</v>
      </c>
      <c r="AY9447">
        <f t="shared" si="1886"/>
        <v>1.6350989129195297</v>
      </c>
    </row>
    <row r="9448" spans="45:51" x14ac:dyDescent="0.2">
      <c r="AS9448">
        <v>9442</v>
      </c>
      <c r="AT9448" s="4">
        <f t="shared" si="1883"/>
        <v>27</v>
      </c>
      <c r="AU9448">
        <f t="shared" si="1884"/>
        <v>0</v>
      </c>
      <c r="AV9448" t="str">
        <f t="shared" si="1885"/>
        <v/>
      </c>
      <c r="AW9448" t="str">
        <f t="shared" si="1887"/>
        <v/>
      </c>
      <c r="AX9448">
        <f t="shared" si="1888"/>
        <v>8.7193829857315155</v>
      </c>
      <c r="AY9448">
        <f t="shared" si="1886"/>
        <v>1.6353821598151843</v>
      </c>
    </row>
    <row r="9449" spans="45:51" x14ac:dyDescent="0.2">
      <c r="AS9449">
        <v>9443</v>
      </c>
      <c r="AT9449" s="4">
        <f t="shared" si="1883"/>
        <v>27</v>
      </c>
      <c r="AU9449">
        <f t="shared" si="1884"/>
        <v>0</v>
      </c>
      <c r="AV9449" t="str">
        <f t="shared" si="1885"/>
        <v/>
      </c>
      <c r="AW9449" t="str">
        <f t="shared" si="1887"/>
        <v/>
      </c>
      <c r="AX9449">
        <f t="shared" si="1888"/>
        <v>8.7171278409519815</v>
      </c>
      <c r="AY9449">
        <f t="shared" si="1886"/>
        <v>1.6356654806510331</v>
      </c>
    </row>
    <row r="9450" spans="45:51" x14ac:dyDescent="0.2">
      <c r="AS9450">
        <v>9444</v>
      </c>
      <c r="AT9450" s="4">
        <f t="shared" si="1883"/>
        <v>27</v>
      </c>
      <c r="AU9450">
        <f t="shared" si="1884"/>
        <v>0</v>
      </c>
      <c r="AV9450" t="str">
        <f t="shared" si="1885"/>
        <v/>
      </c>
      <c r="AW9450" t="str">
        <f t="shared" si="1887"/>
        <v/>
      </c>
      <c r="AX9450">
        <f t="shared" si="1888"/>
        <v>8.7148728888939893</v>
      </c>
      <c r="AY9450">
        <f t="shared" si="1886"/>
        <v>1.6359488754466078</v>
      </c>
    </row>
    <row r="9451" spans="45:51" x14ac:dyDescent="0.2">
      <c r="AS9451">
        <v>9445</v>
      </c>
      <c r="AT9451" s="4">
        <f t="shared" si="1883"/>
        <v>27</v>
      </c>
      <c r="AU9451">
        <f t="shared" si="1884"/>
        <v>0</v>
      </c>
      <c r="AV9451" t="str">
        <f t="shared" si="1885"/>
        <v/>
      </c>
      <c r="AW9451" t="str">
        <f t="shared" si="1887"/>
        <v/>
      </c>
      <c r="AX9451">
        <f t="shared" si="1888"/>
        <v>8.7126181296078364</v>
      </c>
      <c r="AY9451">
        <f t="shared" si="1886"/>
        <v>1.6362323442214421</v>
      </c>
    </row>
    <row r="9452" spans="45:51" x14ac:dyDescent="0.2">
      <c r="AS9452">
        <v>9446</v>
      </c>
      <c r="AT9452" s="4">
        <f t="shared" si="1883"/>
        <v>27</v>
      </c>
      <c r="AU9452">
        <f t="shared" si="1884"/>
        <v>0</v>
      </c>
      <c r="AV9452" t="str">
        <f t="shared" si="1885"/>
        <v/>
      </c>
      <c r="AW9452" t="str">
        <f t="shared" si="1887"/>
        <v/>
      </c>
      <c r="AX9452">
        <f t="shared" si="1888"/>
        <v>8.7103635631438383</v>
      </c>
      <c r="AY9452">
        <f t="shared" si="1886"/>
        <v>1.6365158869950693</v>
      </c>
    </row>
    <row r="9453" spans="45:51" x14ac:dyDescent="0.2">
      <c r="AS9453">
        <v>9447</v>
      </c>
      <c r="AT9453" s="4">
        <f t="shared" si="1883"/>
        <v>27</v>
      </c>
      <c r="AU9453">
        <f t="shared" si="1884"/>
        <v>0</v>
      </c>
      <c r="AV9453" t="str">
        <f t="shared" si="1885"/>
        <v/>
      </c>
      <c r="AW9453" t="str">
        <f t="shared" si="1887"/>
        <v/>
      </c>
      <c r="AX9453">
        <f t="shared" si="1888"/>
        <v>8.7081091895523226</v>
      </c>
      <c r="AY9453">
        <f t="shared" si="1886"/>
        <v>1.636799503787024</v>
      </c>
    </row>
    <row r="9454" spans="45:51" x14ac:dyDescent="0.2">
      <c r="AS9454">
        <v>9448</v>
      </c>
      <c r="AT9454" s="4">
        <f t="shared" si="1883"/>
        <v>27</v>
      </c>
      <c r="AU9454">
        <f t="shared" si="1884"/>
        <v>0</v>
      </c>
      <c r="AV9454" t="str">
        <f t="shared" si="1885"/>
        <v/>
      </c>
      <c r="AW9454" t="str">
        <f t="shared" si="1887"/>
        <v/>
      </c>
      <c r="AX9454">
        <f t="shared" si="1888"/>
        <v>8.7058550088836277</v>
      </c>
      <c r="AY9454">
        <f t="shared" si="1886"/>
        <v>1.637083194616842</v>
      </c>
    </row>
    <row r="9455" spans="45:51" x14ac:dyDescent="0.2">
      <c r="AS9455">
        <v>9449</v>
      </c>
      <c r="AT9455" s="4">
        <f t="shared" si="1883"/>
        <v>27</v>
      </c>
      <c r="AU9455">
        <f t="shared" si="1884"/>
        <v>0</v>
      </c>
      <c r="AV9455" t="str">
        <f t="shared" si="1885"/>
        <v/>
      </c>
      <c r="AW9455" t="str">
        <f t="shared" si="1887"/>
        <v/>
      </c>
      <c r="AX9455">
        <f t="shared" si="1888"/>
        <v>8.7036010211881081</v>
      </c>
      <c r="AY9455">
        <f t="shared" si="1886"/>
        <v>1.6373669595040605</v>
      </c>
    </row>
    <row r="9456" spans="45:51" x14ac:dyDescent="0.2">
      <c r="AS9456">
        <v>9450</v>
      </c>
      <c r="AT9456" s="4">
        <f t="shared" si="1883"/>
        <v>27</v>
      </c>
      <c r="AU9456">
        <f t="shared" si="1884"/>
        <v>0</v>
      </c>
      <c r="AV9456" t="str">
        <f t="shared" si="1885"/>
        <v/>
      </c>
      <c r="AW9456" t="str">
        <f t="shared" si="1887"/>
        <v/>
      </c>
      <c r="AX9456">
        <f t="shared" si="1888"/>
        <v>8.7013472265161322</v>
      </c>
      <c r="AY9456">
        <f t="shared" si="1886"/>
        <v>1.637650798468216</v>
      </c>
    </row>
    <row r="9457" spans="45:51" x14ac:dyDescent="0.2">
      <c r="AS9457">
        <v>9451</v>
      </c>
      <c r="AT9457" s="4">
        <f t="shared" si="1883"/>
        <v>27</v>
      </c>
      <c r="AU9457">
        <f t="shared" si="1884"/>
        <v>0</v>
      </c>
      <c r="AV9457" t="str">
        <f t="shared" si="1885"/>
        <v/>
      </c>
      <c r="AW9457" t="str">
        <f t="shared" si="1887"/>
        <v/>
      </c>
      <c r="AX9457">
        <f t="shared" si="1888"/>
        <v>8.6990936249180795</v>
      </c>
      <c r="AY9457">
        <f t="shared" si="1886"/>
        <v>1.6379347115288472</v>
      </c>
    </row>
    <row r="9458" spans="45:51" x14ac:dyDescent="0.2">
      <c r="AS9458">
        <v>9452</v>
      </c>
      <c r="AT9458" s="4">
        <f t="shared" si="1883"/>
        <v>27</v>
      </c>
      <c r="AU9458">
        <f t="shared" si="1884"/>
        <v>0</v>
      </c>
      <c r="AV9458" t="str">
        <f t="shared" si="1885"/>
        <v/>
      </c>
      <c r="AW9458" t="str">
        <f t="shared" si="1887"/>
        <v/>
      </c>
      <c r="AX9458">
        <f t="shared" si="1888"/>
        <v>8.6968402164443415</v>
      </c>
      <c r="AY9458">
        <f t="shared" si="1886"/>
        <v>1.6382186987054932</v>
      </c>
    </row>
    <row r="9459" spans="45:51" x14ac:dyDescent="0.2">
      <c r="AS9459">
        <v>9453</v>
      </c>
      <c r="AT9459" s="4">
        <f t="shared" si="1883"/>
        <v>27</v>
      </c>
      <c r="AU9459">
        <f t="shared" si="1884"/>
        <v>0</v>
      </c>
      <c r="AV9459" t="str">
        <f t="shared" si="1885"/>
        <v/>
      </c>
      <c r="AW9459" t="str">
        <f t="shared" si="1887"/>
        <v/>
      </c>
      <c r="AX9459">
        <f t="shared" si="1888"/>
        <v>8.6945870011453277</v>
      </c>
      <c r="AY9459">
        <f t="shared" si="1886"/>
        <v>1.638502760017694</v>
      </c>
    </row>
    <row r="9460" spans="45:51" x14ac:dyDescent="0.2">
      <c r="AS9460">
        <v>9454</v>
      </c>
      <c r="AT9460" s="4">
        <f t="shared" si="1883"/>
        <v>27</v>
      </c>
      <c r="AU9460">
        <f t="shared" si="1884"/>
        <v>0</v>
      </c>
      <c r="AV9460" t="str">
        <f t="shared" si="1885"/>
        <v/>
      </c>
      <c r="AW9460" t="str">
        <f t="shared" si="1887"/>
        <v/>
      </c>
      <c r="AX9460">
        <f t="shared" si="1888"/>
        <v>8.6923339790714547</v>
      </c>
      <c r="AY9460">
        <f t="shared" si="1886"/>
        <v>1.6387868954849911</v>
      </c>
    </row>
    <row r="9461" spans="45:51" x14ac:dyDescent="0.2">
      <c r="AS9461">
        <v>9455</v>
      </c>
      <c r="AT9461" s="4">
        <f t="shared" si="1883"/>
        <v>27</v>
      </c>
      <c r="AU9461">
        <f t="shared" si="1884"/>
        <v>0</v>
      </c>
      <c r="AV9461" t="str">
        <f t="shared" si="1885"/>
        <v/>
      </c>
      <c r="AW9461" t="str">
        <f t="shared" si="1887"/>
        <v/>
      </c>
      <c r="AX9461">
        <f t="shared" si="1888"/>
        <v>8.6900811502731585</v>
      </c>
      <c r="AY9461">
        <f t="shared" si="1886"/>
        <v>1.6390711051269253</v>
      </c>
    </row>
    <row r="9462" spans="45:51" x14ac:dyDescent="0.2">
      <c r="AS9462">
        <v>9456</v>
      </c>
      <c r="AT9462" s="4">
        <f t="shared" si="1883"/>
        <v>27</v>
      </c>
      <c r="AU9462">
        <f t="shared" si="1884"/>
        <v>0</v>
      </c>
      <c r="AV9462" t="str">
        <f t="shared" si="1885"/>
        <v/>
      </c>
      <c r="AW9462" t="str">
        <f t="shared" si="1887"/>
        <v/>
      </c>
      <c r="AX9462">
        <f t="shared" si="1888"/>
        <v>8.687828514800886</v>
      </c>
      <c r="AY9462">
        <f t="shared" si="1886"/>
        <v>1.6393553889630401</v>
      </c>
    </row>
    <row r="9463" spans="45:51" x14ac:dyDescent="0.2">
      <c r="AS9463">
        <v>9457</v>
      </c>
      <c r="AT9463" s="4">
        <f t="shared" si="1883"/>
        <v>27</v>
      </c>
      <c r="AU9463">
        <f t="shared" si="1884"/>
        <v>0</v>
      </c>
      <c r="AV9463" t="str">
        <f t="shared" si="1885"/>
        <v/>
      </c>
      <c r="AW9463" t="str">
        <f t="shared" si="1887"/>
        <v/>
      </c>
      <c r="AX9463">
        <f t="shared" si="1888"/>
        <v>8.6855760727050964</v>
      </c>
      <c r="AY9463">
        <f t="shared" si="1886"/>
        <v>1.6396397470128781</v>
      </c>
    </row>
    <row r="9464" spans="45:51" x14ac:dyDescent="0.2">
      <c r="AS9464">
        <v>9458</v>
      </c>
      <c r="AT9464" s="4">
        <f t="shared" si="1883"/>
        <v>27</v>
      </c>
      <c r="AU9464">
        <f t="shared" si="1884"/>
        <v>0</v>
      </c>
      <c r="AV9464" t="str">
        <f t="shared" si="1885"/>
        <v/>
      </c>
      <c r="AW9464" t="str">
        <f t="shared" si="1887"/>
        <v/>
      </c>
      <c r="AX9464">
        <f t="shared" si="1888"/>
        <v>8.6833238240362629</v>
      </c>
      <c r="AY9464">
        <f t="shared" si="1886"/>
        <v>1.6399241792959844</v>
      </c>
    </row>
    <row r="9465" spans="45:51" x14ac:dyDescent="0.2">
      <c r="AS9465">
        <v>9459</v>
      </c>
      <c r="AT9465" s="4">
        <f t="shared" si="1883"/>
        <v>27</v>
      </c>
      <c r="AU9465">
        <f t="shared" si="1884"/>
        <v>0</v>
      </c>
      <c r="AV9465" t="str">
        <f t="shared" si="1885"/>
        <v/>
      </c>
      <c r="AW9465" t="str">
        <f t="shared" si="1887"/>
        <v/>
      </c>
      <c r="AX9465">
        <f t="shared" si="1888"/>
        <v>8.6810717688448715</v>
      </c>
      <c r="AY9465">
        <f t="shared" si="1886"/>
        <v>1.6402086858319034</v>
      </c>
    </row>
    <row r="9466" spans="45:51" x14ac:dyDescent="0.2">
      <c r="AS9466">
        <v>9460</v>
      </c>
      <c r="AT9466" s="4">
        <f t="shared" si="1883"/>
        <v>27</v>
      </c>
      <c r="AU9466">
        <f t="shared" si="1884"/>
        <v>0</v>
      </c>
      <c r="AV9466" t="str">
        <f t="shared" si="1885"/>
        <v/>
      </c>
      <c r="AW9466" t="str">
        <f t="shared" si="1887"/>
        <v/>
      </c>
      <c r="AX9466">
        <f t="shared" si="1888"/>
        <v>8.6788199071814223</v>
      </c>
      <c r="AY9466">
        <f t="shared" si="1886"/>
        <v>1.6404932666401815</v>
      </c>
    </row>
    <row r="9467" spans="45:51" x14ac:dyDescent="0.2">
      <c r="AS9467">
        <v>9461</v>
      </c>
      <c r="AT9467" s="4">
        <f t="shared" si="1883"/>
        <v>27</v>
      </c>
      <c r="AU9467">
        <f t="shared" si="1884"/>
        <v>0</v>
      </c>
      <c r="AV9467" t="str">
        <f t="shared" si="1885"/>
        <v/>
      </c>
      <c r="AW9467" t="str">
        <f t="shared" si="1887"/>
        <v/>
      </c>
      <c r="AX9467">
        <f t="shared" si="1888"/>
        <v>8.6765682390964276</v>
      </c>
      <c r="AY9467">
        <f t="shared" si="1886"/>
        <v>1.6407779217403653</v>
      </c>
    </row>
    <row r="9468" spans="45:51" x14ac:dyDescent="0.2">
      <c r="AS9468">
        <v>9462</v>
      </c>
      <c r="AT9468" s="4">
        <f t="shared" si="1883"/>
        <v>27</v>
      </c>
      <c r="AU9468">
        <f t="shared" si="1884"/>
        <v>0</v>
      </c>
      <c r="AV9468" t="str">
        <f t="shared" si="1885"/>
        <v/>
      </c>
      <c r="AW9468" t="str">
        <f t="shared" si="1887"/>
        <v/>
      </c>
      <c r="AX9468">
        <f t="shared" si="1888"/>
        <v>8.674316764640416</v>
      </c>
      <c r="AY9468">
        <f t="shared" si="1886"/>
        <v>1.6410626511520021</v>
      </c>
    </row>
    <row r="9469" spans="45:51" x14ac:dyDescent="0.2">
      <c r="AS9469">
        <v>9463</v>
      </c>
      <c r="AT9469" s="4">
        <f t="shared" si="1883"/>
        <v>27</v>
      </c>
      <c r="AU9469">
        <f t="shared" si="1884"/>
        <v>0</v>
      </c>
      <c r="AV9469" t="str">
        <f t="shared" si="1885"/>
        <v/>
      </c>
      <c r="AW9469" t="str">
        <f t="shared" si="1887"/>
        <v/>
      </c>
      <c r="AX9469">
        <f t="shared" si="1888"/>
        <v>8.6720654838639248</v>
      </c>
      <c r="AY9469">
        <f t="shared" si="1886"/>
        <v>1.6413474548946405</v>
      </c>
    </row>
    <row r="9470" spans="45:51" x14ac:dyDescent="0.2">
      <c r="AS9470">
        <v>9464</v>
      </c>
      <c r="AT9470" s="4">
        <f t="shared" si="1883"/>
        <v>27</v>
      </c>
      <c r="AU9470">
        <f t="shared" si="1884"/>
        <v>0</v>
      </c>
      <c r="AV9470" t="str">
        <f t="shared" si="1885"/>
        <v/>
      </c>
      <c r="AW9470" t="str">
        <f t="shared" si="1887"/>
        <v/>
      </c>
      <c r="AX9470">
        <f t="shared" si="1888"/>
        <v>8.6698143968175092</v>
      </c>
      <c r="AY9470">
        <f t="shared" si="1886"/>
        <v>1.6416323329878297</v>
      </c>
    </row>
    <row r="9471" spans="45:51" x14ac:dyDescent="0.2">
      <c r="AS9471">
        <v>9465</v>
      </c>
      <c r="AT9471" s="4">
        <f t="shared" si="1883"/>
        <v>27</v>
      </c>
      <c r="AU9471">
        <f t="shared" si="1884"/>
        <v>0</v>
      </c>
      <c r="AV9471" t="str">
        <f t="shared" si="1885"/>
        <v/>
      </c>
      <c r="AW9471" t="str">
        <f t="shared" si="1887"/>
        <v/>
      </c>
      <c r="AX9471">
        <f t="shared" si="1888"/>
        <v>8.6675635035517331</v>
      </c>
      <c r="AY9471">
        <f t="shared" si="1886"/>
        <v>1.6419172854511193</v>
      </c>
    </row>
    <row r="9472" spans="45:51" x14ac:dyDescent="0.2">
      <c r="AS9472">
        <v>9466</v>
      </c>
      <c r="AT9472" s="4">
        <f t="shared" si="1883"/>
        <v>27</v>
      </c>
      <c r="AU9472">
        <f t="shared" si="1884"/>
        <v>0</v>
      </c>
      <c r="AV9472" t="str">
        <f t="shared" si="1885"/>
        <v/>
      </c>
      <c r="AW9472" t="str">
        <f t="shared" si="1887"/>
        <v/>
      </c>
      <c r="AX9472">
        <f t="shared" si="1888"/>
        <v>8.6653128041171765</v>
      </c>
      <c r="AY9472">
        <f t="shared" si="1886"/>
        <v>1.6422023123040606</v>
      </c>
    </row>
    <row r="9473" spans="45:51" x14ac:dyDescent="0.2">
      <c r="AS9473">
        <v>9467</v>
      </c>
      <c r="AT9473" s="4">
        <f t="shared" si="1883"/>
        <v>27</v>
      </c>
      <c r="AU9473">
        <f t="shared" si="1884"/>
        <v>0</v>
      </c>
      <c r="AV9473" t="str">
        <f t="shared" si="1885"/>
        <v/>
      </c>
      <c r="AW9473" t="str">
        <f t="shared" si="1887"/>
        <v/>
      </c>
      <c r="AX9473">
        <f t="shared" si="1888"/>
        <v>8.6630622985644337</v>
      </c>
      <c r="AY9473">
        <f t="shared" si="1886"/>
        <v>1.642487413566204</v>
      </c>
    </row>
    <row r="9474" spans="45:51" x14ac:dyDescent="0.2">
      <c r="AS9474">
        <v>9468</v>
      </c>
      <c r="AT9474" s="4">
        <f t="shared" si="1883"/>
        <v>27</v>
      </c>
      <c r="AU9474">
        <f t="shared" si="1884"/>
        <v>0</v>
      </c>
      <c r="AV9474" t="str">
        <f t="shared" si="1885"/>
        <v/>
      </c>
      <c r="AW9474" t="str">
        <f t="shared" si="1887"/>
        <v/>
      </c>
      <c r="AX9474">
        <f t="shared" si="1888"/>
        <v>8.6608119869441094</v>
      </c>
      <c r="AY9474">
        <f t="shared" si="1886"/>
        <v>1.6427725892571028</v>
      </c>
    </row>
    <row r="9475" spans="45:51" x14ac:dyDescent="0.2">
      <c r="AS9475">
        <v>9469</v>
      </c>
      <c r="AT9475" s="4">
        <f t="shared" si="1883"/>
        <v>27</v>
      </c>
      <c r="AU9475">
        <f t="shared" si="1884"/>
        <v>0</v>
      </c>
      <c r="AV9475" t="str">
        <f t="shared" si="1885"/>
        <v/>
      </c>
      <c r="AW9475" t="str">
        <f t="shared" si="1887"/>
        <v/>
      </c>
      <c r="AX9475">
        <f t="shared" si="1888"/>
        <v>8.6585618693068245</v>
      </c>
      <c r="AY9475">
        <f t="shared" si="1886"/>
        <v>1.6430578393963093</v>
      </c>
    </row>
    <row r="9476" spans="45:51" x14ac:dyDescent="0.2">
      <c r="AS9476">
        <v>9470</v>
      </c>
      <c r="AT9476" s="4">
        <f t="shared" si="1883"/>
        <v>27</v>
      </c>
      <c r="AU9476">
        <f t="shared" si="1884"/>
        <v>0</v>
      </c>
      <c r="AV9476" t="str">
        <f t="shared" si="1885"/>
        <v/>
      </c>
      <c r="AW9476" t="str">
        <f t="shared" si="1887"/>
        <v/>
      </c>
      <c r="AX9476">
        <f t="shared" si="1888"/>
        <v>8.6563119457032105</v>
      </c>
      <c r="AY9476">
        <f t="shared" si="1886"/>
        <v>1.6433431640033775</v>
      </c>
    </row>
    <row r="9477" spans="45:51" x14ac:dyDescent="0.2">
      <c r="AS9477">
        <v>9471</v>
      </c>
      <c r="AT9477" s="4">
        <f t="shared" si="1883"/>
        <v>27</v>
      </c>
      <c r="AU9477">
        <f t="shared" si="1884"/>
        <v>0</v>
      </c>
      <c r="AV9477" t="str">
        <f t="shared" si="1885"/>
        <v/>
      </c>
      <c r="AW9477" t="str">
        <f t="shared" si="1887"/>
        <v/>
      </c>
      <c r="AX9477">
        <f t="shared" si="1888"/>
        <v>8.6540622161839131</v>
      </c>
      <c r="AY9477">
        <f t="shared" si="1886"/>
        <v>1.6436285630978618</v>
      </c>
    </row>
    <row r="9478" spans="45:51" x14ac:dyDescent="0.2">
      <c r="AS9478">
        <v>9472</v>
      </c>
      <c r="AT9478" s="4">
        <f t="shared" ref="AT9478:AT9541" si="1889">ROUNDDOWN(AS9478/(C$17*60),0) +1</f>
        <v>27</v>
      </c>
      <c r="AU9478">
        <f t="shared" ref="AU9478:AU9541" si="1890">IF(AND(AS9478-(AT9478-1)*60*C$17&gt;=0,AS9478+1-(AT9478-1)*60*C$17&lt;=C$16*60),C$10/(C$16*60),0)</f>
        <v>0</v>
      </c>
      <c r="AV9478" t="str">
        <f t="shared" ref="AV9478:AV9541" si="1891">IF(MOD(AS9478,(C$17*60))=0,1,"")</f>
        <v/>
      </c>
      <c r="AW9478" t="str">
        <f t="shared" si="1887"/>
        <v/>
      </c>
      <c r="AX9478">
        <f t="shared" si="1888"/>
        <v>8.6518126807995923</v>
      </c>
      <c r="AY9478">
        <f t="shared" ref="AY9478:AY9541" si="1892">C$32/(C$22+AX9478)</f>
        <v>1.6439140366993177</v>
      </c>
    </row>
    <row r="9479" spans="45:51" x14ac:dyDescent="0.2">
      <c r="AS9479">
        <v>9473</v>
      </c>
      <c r="AT9479" s="4">
        <f t="shared" si="1889"/>
        <v>27</v>
      </c>
      <c r="AU9479">
        <f t="shared" si="1890"/>
        <v>0</v>
      </c>
      <c r="AV9479" t="str">
        <f t="shared" si="1891"/>
        <v/>
      </c>
      <c r="AW9479" t="str">
        <f t="shared" ref="AW9479:AW9542" si="1893">IF(AV9479&lt;&gt;"",AS9479/60,"")</f>
        <v/>
      </c>
      <c r="AX9479">
        <f t="shared" ref="AX9479:AX9542" si="1894">(AU9479/C$29)+AX9478*EXP(-(AY9478/C$29)*(AS9479-AS9478)/60)</f>
        <v>8.6495633396009204</v>
      </c>
      <c r="AY9479">
        <f t="shared" si="1892"/>
        <v>1.6441995848273008</v>
      </c>
    </row>
    <row r="9480" spans="45:51" x14ac:dyDescent="0.2">
      <c r="AS9480">
        <v>9474</v>
      </c>
      <c r="AT9480" s="4">
        <f t="shared" si="1889"/>
        <v>27</v>
      </c>
      <c r="AU9480">
        <f t="shared" si="1890"/>
        <v>0</v>
      </c>
      <c r="AV9480" t="str">
        <f t="shared" si="1891"/>
        <v/>
      </c>
      <c r="AW9480" t="str">
        <f t="shared" si="1893"/>
        <v/>
      </c>
      <c r="AX9480">
        <f t="shared" si="1894"/>
        <v>8.6473141926385821</v>
      </c>
      <c r="AY9480">
        <f t="shared" si="1892"/>
        <v>1.6444852075013681</v>
      </c>
    </row>
    <row r="9481" spans="45:51" x14ac:dyDescent="0.2">
      <c r="AS9481">
        <v>9475</v>
      </c>
      <c r="AT9481" s="4">
        <f t="shared" si="1889"/>
        <v>27</v>
      </c>
      <c r="AU9481">
        <f t="shared" si="1890"/>
        <v>0</v>
      </c>
      <c r="AV9481" t="str">
        <f t="shared" si="1891"/>
        <v/>
      </c>
      <c r="AW9481" t="str">
        <f t="shared" si="1893"/>
        <v/>
      </c>
      <c r="AX9481">
        <f t="shared" si="1894"/>
        <v>8.6450652399632801</v>
      </c>
      <c r="AY9481">
        <f t="shared" si="1892"/>
        <v>1.6447709047410766</v>
      </c>
    </row>
    <row r="9482" spans="45:51" x14ac:dyDescent="0.2">
      <c r="AS9482">
        <v>9476</v>
      </c>
      <c r="AT9482" s="4">
        <f t="shared" si="1889"/>
        <v>27</v>
      </c>
      <c r="AU9482">
        <f t="shared" si="1890"/>
        <v>0</v>
      </c>
      <c r="AV9482" t="str">
        <f t="shared" si="1891"/>
        <v/>
      </c>
      <c r="AW9482" t="str">
        <f t="shared" si="1893"/>
        <v/>
      </c>
      <c r="AX9482">
        <f t="shared" si="1894"/>
        <v>8.642816481625724</v>
      </c>
      <c r="AY9482">
        <f t="shared" si="1892"/>
        <v>1.6450566765659851</v>
      </c>
    </row>
    <row r="9483" spans="45:51" x14ac:dyDescent="0.2">
      <c r="AS9483">
        <v>9477</v>
      </c>
      <c r="AT9483" s="4">
        <f t="shared" si="1889"/>
        <v>27</v>
      </c>
      <c r="AU9483">
        <f t="shared" si="1890"/>
        <v>0</v>
      </c>
      <c r="AV9483" t="str">
        <f t="shared" si="1891"/>
        <v/>
      </c>
      <c r="AW9483" t="str">
        <f t="shared" si="1893"/>
        <v/>
      </c>
      <c r="AX9483">
        <f t="shared" si="1894"/>
        <v>8.6405679176766395</v>
      </c>
      <c r="AY9483">
        <f t="shared" si="1892"/>
        <v>1.6453425229956518</v>
      </c>
    </row>
    <row r="9484" spans="45:51" x14ac:dyDescent="0.2">
      <c r="AS9484">
        <v>9478</v>
      </c>
      <c r="AT9484" s="4">
        <f t="shared" si="1889"/>
        <v>27</v>
      </c>
      <c r="AU9484">
        <f t="shared" si="1890"/>
        <v>0</v>
      </c>
      <c r="AV9484" t="str">
        <f t="shared" si="1891"/>
        <v/>
      </c>
      <c r="AW9484" t="str">
        <f t="shared" si="1893"/>
        <v/>
      </c>
      <c r="AX9484">
        <f t="shared" si="1894"/>
        <v>8.6383195481667663</v>
      </c>
      <c r="AY9484">
        <f t="shared" si="1892"/>
        <v>1.645628444049636</v>
      </c>
    </row>
    <row r="9485" spans="45:51" x14ac:dyDescent="0.2">
      <c r="AS9485">
        <v>9479</v>
      </c>
      <c r="AT9485" s="4">
        <f t="shared" si="1889"/>
        <v>27</v>
      </c>
      <c r="AU9485">
        <f t="shared" si="1890"/>
        <v>0</v>
      </c>
      <c r="AV9485" t="str">
        <f t="shared" si="1891"/>
        <v/>
      </c>
      <c r="AW9485" t="str">
        <f t="shared" si="1893"/>
        <v/>
      </c>
      <c r="AX9485">
        <f t="shared" si="1894"/>
        <v>8.6360713731468568</v>
      </c>
      <c r="AY9485">
        <f t="shared" si="1892"/>
        <v>1.645914439747499</v>
      </c>
    </row>
    <row r="9486" spans="45:51" x14ac:dyDescent="0.2">
      <c r="AS9486">
        <v>9480</v>
      </c>
      <c r="AT9486" s="4">
        <f t="shared" si="1889"/>
        <v>27</v>
      </c>
      <c r="AU9486">
        <f t="shared" si="1890"/>
        <v>0</v>
      </c>
      <c r="AV9486" t="str">
        <f t="shared" si="1891"/>
        <v/>
      </c>
      <c r="AW9486" t="str">
        <f t="shared" si="1893"/>
        <v/>
      </c>
      <c r="AX9486">
        <f t="shared" si="1894"/>
        <v>8.6338233926676757</v>
      </c>
      <c r="AY9486">
        <f t="shared" si="1892"/>
        <v>1.6462005101088006</v>
      </c>
    </row>
    <row r="9487" spans="45:51" x14ac:dyDescent="0.2">
      <c r="AS9487">
        <v>9481</v>
      </c>
      <c r="AT9487" s="4">
        <f t="shared" si="1889"/>
        <v>27</v>
      </c>
      <c r="AU9487">
        <f t="shared" si="1890"/>
        <v>0</v>
      </c>
      <c r="AV9487" t="str">
        <f t="shared" si="1891"/>
        <v/>
      </c>
      <c r="AW9487" t="str">
        <f t="shared" si="1893"/>
        <v/>
      </c>
      <c r="AX9487">
        <f t="shared" si="1894"/>
        <v>8.6315756067800038</v>
      </c>
      <c r="AY9487">
        <f t="shared" si="1892"/>
        <v>1.646486655153103</v>
      </c>
    </row>
    <row r="9488" spans="45:51" x14ac:dyDescent="0.2">
      <c r="AS9488">
        <v>9482</v>
      </c>
      <c r="AT9488" s="4">
        <f t="shared" si="1889"/>
        <v>27</v>
      </c>
      <c r="AU9488">
        <f t="shared" si="1890"/>
        <v>0</v>
      </c>
      <c r="AV9488" t="str">
        <f t="shared" si="1891"/>
        <v/>
      </c>
      <c r="AW9488" t="str">
        <f t="shared" si="1893"/>
        <v/>
      </c>
      <c r="AX9488">
        <f t="shared" si="1894"/>
        <v>8.6293280155346324</v>
      </c>
      <c r="AY9488">
        <f t="shared" si="1892"/>
        <v>1.6467728748999682</v>
      </c>
    </row>
    <row r="9489" spans="45:51" x14ac:dyDescent="0.2">
      <c r="AS9489">
        <v>9483</v>
      </c>
      <c r="AT9489" s="4">
        <f t="shared" si="1889"/>
        <v>27</v>
      </c>
      <c r="AU9489">
        <f t="shared" si="1890"/>
        <v>0</v>
      </c>
      <c r="AV9489" t="str">
        <f t="shared" si="1891"/>
        <v/>
      </c>
      <c r="AW9489" t="str">
        <f t="shared" si="1893"/>
        <v/>
      </c>
      <c r="AX9489">
        <f t="shared" si="1894"/>
        <v>8.627080618982367</v>
      </c>
      <c r="AY9489">
        <f t="shared" si="1892"/>
        <v>1.6470591693689594</v>
      </c>
    </row>
    <row r="9490" spans="45:51" x14ac:dyDescent="0.2">
      <c r="AS9490">
        <v>9484</v>
      </c>
      <c r="AT9490" s="4">
        <f t="shared" si="1889"/>
        <v>27</v>
      </c>
      <c r="AU9490">
        <f t="shared" si="1890"/>
        <v>0</v>
      </c>
      <c r="AV9490" t="str">
        <f t="shared" si="1891"/>
        <v/>
      </c>
      <c r="AW9490" t="str">
        <f t="shared" si="1893"/>
        <v/>
      </c>
      <c r="AX9490">
        <f t="shared" si="1894"/>
        <v>8.6248334171740257</v>
      </c>
      <c r="AY9490">
        <f t="shared" si="1892"/>
        <v>1.6473455385796396</v>
      </c>
    </row>
    <row r="9491" spans="45:51" x14ac:dyDescent="0.2">
      <c r="AS9491">
        <v>9485</v>
      </c>
      <c r="AT9491" s="4">
        <f t="shared" si="1889"/>
        <v>27</v>
      </c>
      <c r="AU9491">
        <f t="shared" si="1890"/>
        <v>0</v>
      </c>
      <c r="AV9491" t="str">
        <f t="shared" si="1891"/>
        <v/>
      </c>
      <c r="AW9491" t="str">
        <f t="shared" si="1893"/>
        <v/>
      </c>
      <c r="AX9491">
        <f t="shared" si="1894"/>
        <v>8.6225864101604426</v>
      </c>
      <c r="AY9491">
        <f t="shared" si="1892"/>
        <v>1.6476319825515733</v>
      </c>
    </row>
    <row r="9492" spans="45:51" x14ac:dyDescent="0.2">
      <c r="AS9492">
        <v>9486</v>
      </c>
      <c r="AT9492" s="4">
        <f t="shared" si="1889"/>
        <v>27</v>
      </c>
      <c r="AU9492">
        <f t="shared" si="1890"/>
        <v>0</v>
      </c>
      <c r="AV9492" t="str">
        <f t="shared" si="1891"/>
        <v/>
      </c>
      <c r="AW9492" t="str">
        <f t="shared" si="1893"/>
        <v/>
      </c>
      <c r="AX9492">
        <f t="shared" si="1894"/>
        <v>8.6203395979924604</v>
      </c>
      <c r="AY9492">
        <f t="shared" si="1892"/>
        <v>1.6479185013043258</v>
      </c>
    </row>
    <row r="9493" spans="45:51" x14ac:dyDescent="0.2">
      <c r="AS9493">
        <v>9487</v>
      </c>
      <c r="AT9493" s="4">
        <f t="shared" si="1889"/>
        <v>27</v>
      </c>
      <c r="AU9493">
        <f t="shared" si="1890"/>
        <v>0</v>
      </c>
      <c r="AV9493" t="str">
        <f t="shared" si="1891"/>
        <v/>
      </c>
      <c r="AW9493" t="str">
        <f t="shared" si="1893"/>
        <v/>
      </c>
      <c r="AX9493">
        <f t="shared" si="1894"/>
        <v>8.6180929807209417</v>
      </c>
      <c r="AY9493">
        <f t="shared" si="1892"/>
        <v>1.6482050948574614</v>
      </c>
    </row>
    <row r="9494" spans="45:51" x14ac:dyDescent="0.2">
      <c r="AS9494">
        <v>9488</v>
      </c>
      <c r="AT9494" s="4">
        <f t="shared" si="1889"/>
        <v>27</v>
      </c>
      <c r="AU9494">
        <f t="shared" si="1890"/>
        <v>0</v>
      </c>
      <c r="AV9494" t="str">
        <f t="shared" si="1891"/>
        <v/>
      </c>
      <c r="AW9494" t="str">
        <f t="shared" si="1893"/>
        <v/>
      </c>
      <c r="AX9494">
        <f t="shared" si="1894"/>
        <v>8.6158465583967558</v>
      </c>
      <c r="AY9494">
        <f t="shared" si="1892"/>
        <v>1.6484917632305478</v>
      </c>
    </row>
    <row r="9495" spans="45:51" x14ac:dyDescent="0.2">
      <c r="AS9495">
        <v>9489</v>
      </c>
      <c r="AT9495" s="4">
        <f t="shared" si="1889"/>
        <v>27</v>
      </c>
      <c r="AU9495">
        <f t="shared" si="1890"/>
        <v>0</v>
      </c>
      <c r="AV9495" t="str">
        <f t="shared" si="1891"/>
        <v/>
      </c>
      <c r="AW9495" t="str">
        <f t="shared" si="1893"/>
        <v/>
      </c>
      <c r="AX9495">
        <f t="shared" si="1894"/>
        <v>8.6136003310707867</v>
      </c>
      <c r="AY9495">
        <f t="shared" si="1892"/>
        <v>1.6487785064431508</v>
      </c>
    </row>
    <row r="9496" spans="45:51" x14ac:dyDescent="0.2">
      <c r="AS9496">
        <v>9490</v>
      </c>
      <c r="AT9496" s="4">
        <f t="shared" si="1889"/>
        <v>27</v>
      </c>
      <c r="AU9496">
        <f t="shared" si="1890"/>
        <v>0</v>
      </c>
      <c r="AV9496" t="str">
        <f t="shared" si="1891"/>
        <v/>
      </c>
      <c r="AW9496" t="str">
        <f t="shared" si="1893"/>
        <v/>
      </c>
      <c r="AX9496">
        <f t="shared" si="1894"/>
        <v>8.6113542987939358</v>
      </c>
      <c r="AY9496">
        <f t="shared" si="1892"/>
        <v>1.6490653245148379</v>
      </c>
    </row>
    <row r="9497" spans="45:51" x14ac:dyDescent="0.2">
      <c r="AS9497">
        <v>9491</v>
      </c>
      <c r="AT9497" s="4">
        <f t="shared" si="1889"/>
        <v>27</v>
      </c>
      <c r="AU9497">
        <f t="shared" si="1890"/>
        <v>0</v>
      </c>
      <c r="AV9497" t="str">
        <f t="shared" si="1891"/>
        <v/>
      </c>
      <c r="AW9497" t="str">
        <f t="shared" si="1893"/>
        <v/>
      </c>
      <c r="AX9497">
        <f t="shared" si="1894"/>
        <v>8.6091084616171152</v>
      </c>
      <c r="AY9497">
        <f t="shared" si="1892"/>
        <v>1.6493522174651769</v>
      </c>
    </row>
    <row r="9498" spans="45:51" x14ac:dyDescent="0.2">
      <c r="AS9498">
        <v>9492</v>
      </c>
      <c r="AT9498" s="4">
        <f t="shared" si="1889"/>
        <v>27</v>
      </c>
      <c r="AU9498">
        <f t="shared" si="1890"/>
        <v>0</v>
      </c>
      <c r="AV9498" t="str">
        <f t="shared" si="1891"/>
        <v/>
      </c>
      <c r="AW9498" t="str">
        <f t="shared" si="1893"/>
        <v/>
      </c>
      <c r="AX9498">
        <f t="shared" si="1894"/>
        <v>8.6068628195912478</v>
      </c>
      <c r="AY9498">
        <f t="shared" si="1892"/>
        <v>1.6496391853137371</v>
      </c>
    </row>
    <row r="9499" spans="45:51" x14ac:dyDescent="0.2">
      <c r="AS9499">
        <v>9493</v>
      </c>
      <c r="AT9499" s="4">
        <f t="shared" si="1889"/>
        <v>27</v>
      </c>
      <c r="AU9499">
        <f t="shared" si="1890"/>
        <v>0</v>
      </c>
      <c r="AV9499" t="str">
        <f t="shared" si="1891"/>
        <v/>
      </c>
      <c r="AW9499" t="str">
        <f t="shared" si="1893"/>
        <v/>
      </c>
      <c r="AX9499">
        <f t="shared" si="1894"/>
        <v>8.6046173727672741</v>
      </c>
      <c r="AY9499">
        <f t="shared" si="1892"/>
        <v>1.6499262280800868</v>
      </c>
    </row>
    <row r="9500" spans="45:51" x14ac:dyDescent="0.2">
      <c r="AS9500">
        <v>9494</v>
      </c>
      <c r="AT9500" s="4">
        <f t="shared" si="1889"/>
        <v>27</v>
      </c>
      <c r="AU9500">
        <f t="shared" si="1890"/>
        <v>0</v>
      </c>
      <c r="AV9500" t="str">
        <f t="shared" si="1891"/>
        <v/>
      </c>
      <c r="AW9500" t="str">
        <f t="shared" si="1893"/>
        <v/>
      </c>
      <c r="AX9500">
        <f t="shared" si="1894"/>
        <v>8.6023721211961455</v>
      </c>
      <c r="AY9500">
        <f t="shared" si="1892"/>
        <v>1.6502133457837964</v>
      </c>
    </row>
    <row r="9501" spans="45:51" x14ac:dyDescent="0.2">
      <c r="AS9501">
        <v>9495</v>
      </c>
      <c r="AT9501" s="4">
        <f t="shared" si="1889"/>
        <v>27</v>
      </c>
      <c r="AU9501">
        <f t="shared" si="1890"/>
        <v>0</v>
      </c>
      <c r="AV9501" t="str">
        <f t="shared" si="1891"/>
        <v/>
      </c>
      <c r="AW9501" t="str">
        <f t="shared" si="1893"/>
        <v/>
      </c>
      <c r="AX9501">
        <f t="shared" si="1894"/>
        <v>8.6001270649288273</v>
      </c>
      <c r="AY9501">
        <f t="shared" si="1892"/>
        <v>1.6505005384444356</v>
      </c>
    </row>
    <row r="9502" spans="45:51" x14ac:dyDescent="0.2">
      <c r="AS9502">
        <v>9496</v>
      </c>
      <c r="AT9502" s="4">
        <f t="shared" si="1889"/>
        <v>27</v>
      </c>
      <c r="AU9502">
        <f t="shared" si="1890"/>
        <v>0</v>
      </c>
      <c r="AV9502" t="str">
        <f t="shared" si="1891"/>
        <v/>
      </c>
      <c r="AW9502" t="str">
        <f t="shared" si="1893"/>
        <v/>
      </c>
      <c r="AX9502">
        <f t="shared" si="1894"/>
        <v>8.5978822040162974</v>
      </c>
      <c r="AY9502">
        <f t="shared" si="1892"/>
        <v>1.6507878060815762</v>
      </c>
    </row>
    <row r="9503" spans="45:51" x14ac:dyDescent="0.2">
      <c r="AS9503">
        <v>9497</v>
      </c>
      <c r="AT9503" s="4">
        <f t="shared" si="1889"/>
        <v>27</v>
      </c>
      <c r="AU9503">
        <f t="shared" si="1890"/>
        <v>0</v>
      </c>
      <c r="AV9503" t="str">
        <f t="shared" si="1891"/>
        <v/>
      </c>
      <c r="AW9503" t="str">
        <f t="shared" si="1893"/>
        <v/>
      </c>
      <c r="AX9503">
        <f t="shared" si="1894"/>
        <v>8.595637538509548</v>
      </c>
      <c r="AY9503">
        <f t="shared" si="1892"/>
        <v>1.6510751487147892</v>
      </c>
    </row>
    <row r="9504" spans="45:51" x14ac:dyDescent="0.2">
      <c r="AS9504">
        <v>9498</v>
      </c>
      <c r="AT9504" s="4">
        <f t="shared" si="1889"/>
        <v>27</v>
      </c>
      <c r="AU9504">
        <f t="shared" si="1890"/>
        <v>0</v>
      </c>
      <c r="AV9504" t="str">
        <f t="shared" si="1891"/>
        <v/>
      </c>
      <c r="AW9504" t="str">
        <f t="shared" si="1893"/>
        <v/>
      </c>
      <c r="AX9504">
        <f t="shared" si="1894"/>
        <v>8.5933930684595836</v>
      </c>
      <c r="AY9504">
        <f t="shared" si="1892"/>
        <v>1.6513625663636464</v>
      </c>
    </row>
    <row r="9505" spans="45:51" x14ac:dyDescent="0.2">
      <c r="AS9505">
        <v>9499</v>
      </c>
      <c r="AT9505" s="4">
        <f t="shared" si="1889"/>
        <v>27</v>
      </c>
      <c r="AU9505">
        <f t="shared" si="1890"/>
        <v>0</v>
      </c>
      <c r="AV9505" t="str">
        <f t="shared" si="1891"/>
        <v/>
      </c>
      <c r="AW9505" t="str">
        <f t="shared" si="1893"/>
        <v/>
      </c>
      <c r="AX9505">
        <f t="shared" si="1894"/>
        <v>8.5911487939174247</v>
      </c>
      <c r="AY9505">
        <f t="shared" si="1892"/>
        <v>1.6516500590477208</v>
      </c>
    </row>
    <row r="9506" spans="45:51" x14ac:dyDescent="0.2">
      <c r="AS9506">
        <v>9500</v>
      </c>
      <c r="AT9506" s="4">
        <f t="shared" si="1889"/>
        <v>27</v>
      </c>
      <c r="AU9506">
        <f t="shared" si="1890"/>
        <v>0</v>
      </c>
      <c r="AV9506" t="str">
        <f t="shared" si="1891"/>
        <v/>
      </c>
      <c r="AW9506" t="str">
        <f t="shared" si="1893"/>
        <v/>
      </c>
      <c r="AX9506">
        <f t="shared" si="1894"/>
        <v>8.5889047149341007</v>
      </c>
      <c r="AY9506">
        <f t="shared" si="1892"/>
        <v>1.6519376267865855</v>
      </c>
    </row>
    <row r="9507" spans="45:51" x14ac:dyDescent="0.2">
      <c r="AS9507">
        <v>9501</v>
      </c>
      <c r="AT9507" s="4">
        <f t="shared" si="1889"/>
        <v>27</v>
      </c>
      <c r="AU9507">
        <f t="shared" si="1890"/>
        <v>0</v>
      </c>
      <c r="AV9507" t="str">
        <f t="shared" si="1891"/>
        <v/>
      </c>
      <c r="AW9507" t="str">
        <f t="shared" si="1893"/>
        <v/>
      </c>
      <c r="AX9507">
        <f t="shared" si="1894"/>
        <v>8.586660831560657</v>
      </c>
      <c r="AY9507">
        <f t="shared" si="1892"/>
        <v>1.6522252695998139</v>
      </c>
    </row>
    <row r="9508" spans="45:51" x14ac:dyDescent="0.2">
      <c r="AS9508">
        <v>9502</v>
      </c>
      <c r="AT9508" s="4">
        <f t="shared" si="1889"/>
        <v>27</v>
      </c>
      <c r="AU9508">
        <f t="shared" si="1890"/>
        <v>0</v>
      </c>
      <c r="AV9508" t="str">
        <f t="shared" si="1891"/>
        <v/>
      </c>
      <c r="AW9508" t="str">
        <f t="shared" si="1893"/>
        <v/>
      </c>
      <c r="AX9508">
        <f t="shared" si="1894"/>
        <v>8.5844171438481531</v>
      </c>
      <c r="AY9508">
        <f t="shared" si="1892"/>
        <v>1.6525129875069804</v>
      </c>
    </row>
    <row r="9509" spans="45:51" x14ac:dyDescent="0.2">
      <c r="AS9509">
        <v>9503</v>
      </c>
      <c r="AT9509" s="4">
        <f t="shared" si="1889"/>
        <v>27</v>
      </c>
      <c r="AU9509">
        <f t="shared" si="1890"/>
        <v>0</v>
      </c>
      <c r="AV9509" t="str">
        <f t="shared" si="1891"/>
        <v/>
      </c>
      <c r="AW9509" t="str">
        <f t="shared" si="1893"/>
        <v/>
      </c>
      <c r="AX9509">
        <f t="shared" si="1894"/>
        <v>8.5821736518476595</v>
      </c>
      <c r="AY9509">
        <f t="shared" si="1892"/>
        <v>1.6528007805276601</v>
      </c>
    </row>
    <row r="9510" spans="45:51" x14ac:dyDescent="0.2">
      <c r="AS9510">
        <v>9504</v>
      </c>
      <c r="AT9510" s="4">
        <f t="shared" si="1889"/>
        <v>27</v>
      </c>
      <c r="AU9510">
        <f t="shared" si="1890"/>
        <v>0</v>
      </c>
      <c r="AV9510" t="str">
        <f t="shared" si="1891"/>
        <v/>
      </c>
      <c r="AW9510" t="str">
        <f t="shared" si="1893"/>
        <v/>
      </c>
      <c r="AX9510">
        <f t="shared" si="1894"/>
        <v>8.5799303556102622</v>
      </c>
      <c r="AY9510">
        <f t="shared" si="1892"/>
        <v>1.6530886486814276</v>
      </c>
    </row>
    <row r="9511" spans="45:51" x14ac:dyDescent="0.2">
      <c r="AS9511">
        <v>9505</v>
      </c>
      <c r="AT9511" s="4">
        <f t="shared" si="1889"/>
        <v>27</v>
      </c>
      <c r="AU9511">
        <f t="shared" si="1890"/>
        <v>0</v>
      </c>
      <c r="AV9511" t="str">
        <f t="shared" si="1891"/>
        <v/>
      </c>
      <c r="AW9511" t="str">
        <f t="shared" si="1893"/>
        <v/>
      </c>
      <c r="AX9511">
        <f t="shared" si="1894"/>
        <v>8.5776872551870582</v>
      </c>
      <c r="AY9511">
        <f t="shared" si="1892"/>
        <v>1.6533765919878591</v>
      </c>
    </row>
    <row r="9512" spans="45:51" x14ac:dyDescent="0.2">
      <c r="AS9512">
        <v>9506</v>
      </c>
      <c r="AT9512" s="4">
        <f t="shared" si="1889"/>
        <v>27</v>
      </c>
      <c r="AU9512">
        <f t="shared" si="1890"/>
        <v>0</v>
      </c>
      <c r="AV9512" t="str">
        <f t="shared" si="1891"/>
        <v/>
      </c>
      <c r="AW9512" t="str">
        <f t="shared" si="1893"/>
        <v/>
      </c>
      <c r="AX9512">
        <f t="shared" si="1894"/>
        <v>8.5754443506291587</v>
      </c>
      <c r="AY9512">
        <f t="shared" si="1892"/>
        <v>1.6536646104665311</v>
      </c>
    </row>
    <row r="9513" spans="45:51" x14ac:dyDescent="0.2">
      <c r="AS9513">
        <v>9507</v>
      </c>
      <c r="AT9513" s="4">
        <f t="shared" si="1889"/>
        <v>27</v>
      </c>
      <c r="AU9513">
        <f t="shared" si="1890"/>
        <v>0</v>
      </c>
      <c r="AV9513" t="str">
        <f t="shared" si="1891"/>
        <v/>
      </c>
      <c r="AW9513" t="str">
        <f t="shared" si="1893"/>
        <v/>
      </c>
      <c r="AX9513">
        <f t="shared" si="1894"/>
        <v>8.5732016419876906</v>
      </c>
      <c r="AY9513">
        <f t="shared" si="1892"/>
        <v>1.6539527041370199</v>
      </c>
    </row>
    <row r="9514" spans="45:51" x14ac:dyDescent="0.2">
      <c r="AS9514">
        <v>9508</v>
      </c>
      <c r="AT9514" s="4">
        <f t="shared" si="1889"/>
        <v>27</v>
      </c>
      <c r="AU9514">
        <f t="shared" si="1890"/>
        <v>0</v>
      </c>
      <c r="AV9514" t="str">
        <f t="shared" si="1891"/>
        <v/>
      </c>
      <c r="AW9514" t="str">
        <f t="shared" si="1893"/>
        <v/>
      </c>
      <c r="AX9514">
        <f t="shared" si="1894"/>
        <v>8.5709591293137901</v>
      </c>
      <c r="AY9514">
        <f t="shared" si="1892"/>
        <v>1.6542408730189035</v>
      </c>
    </row>
    <row r="9515" spans="45:51" x14ac:dyDescent="0.2">
      <c r="AS9515">
        <v>9509</v>
      </c>
      <c r="AT9515" s="4">
        <f t="shared" si="1889"/>
        <v>27</v>
      </c>
      <c r="AU9515">
        <f t="shared" si="1890"/>
        <v>0</v>
      </c>
      <c r="AV9515" t="str">
        <f t="shared" si="1891"/>
        <v/>
      </c>
      <c r="AW9515" t="str">
        <f t="shared" si="1893"/>
        <v/>
      </c>
      <c r="AX9515">
        <f t="shared" si="1894"/>
        <v>8.5687168126586108</v>
      </c>
      <c r="AY9515">
        <f t="shared" si="1892"/>
        <v>1.6545291171317584</v>
      </c>
    </row>
    <row r="9516" spans="45:51" x14ac:dyDescent="0.2">
      <c r="AS9516">
        <v>9510</v>
      </c>
      <c r="AT9516" s="4">
        <f t="shared" si="1889"/>
        <v>27</v>
      </c>
      <c r="AU9516">
        <f t="shared" si="1890"/>
        <v>0</v>
      </c>
      <c r="AV9516" t="str">
        <f t="shared" si="1891"/>
        <v/>
      </c>
      <c r="AW9516" t="str">
        <f t="shared" si="1893"/>
        <v/>
      </c>
      <c r="AX9516">
        <f t="shared" si="1894"/>
        <v>8.5664746920733155</v>
      </c>
      <c r="AY9516">
        <f t="shared" si="1892"/>
        <v>1.654817436495164</v>
      </c>
    </row>
    <row r="9517" spans="45:51" x14ac:dyDescent="0.2">
      <c r="AS9517">
        <v>9511</v>
      </c>
      <c r="AT9517" s="4">
        <f t="shared" si="1889"/>
        <v>27</v>
      </c>
      <c r="AU9517">
        <f t="shared" si="1890"/>
        <v>0</v>
      </c>
      <c r="AV9517" t="str">
        <f t="shared" si="1891"/>
        <v/>
      </c>
      <c r="AW9517" t="str">
        <f t="shared" si="1893"/>
        <v/>
      </c>
      <c r="AX9517">
        <f t="shared" si="1894"/>
        <v>8.5642327676090826</v>
      </c>
      <c r="AY9517">
        <f t="shared" si="1892"/>
        <v>1.6551058311286986</v>
      </c>
    </row>
    <row r="9518" spans="45:51" x14ac:dyDescent="0.2">
      <c r="AS9518">
        <v>9512</v>
      </c>
      <c r="AT9518" s="4">
        <f t="shared" si="1889"/>
        <v>27</v>
      </c>
      <c r="AU9518">
        <f t="shared" si="1890"/>
        <v>0</v>
      </c>
      <c r="AV9518" t="str">
        <f t="shared" si="1891"/>
        <v/>
      </c>
      <c r="AW9518" t="str">
        <f t="shared" si="1893"/>
        <v/>
      </c>
      <c r="AX9518">
        <f t="shared" si="1894"/>
        <v>8.561991039317105</v>
      </c>
      <c r="AY9518">
        <f t="shared" si="1892"/>
        <v>1.6553943010519412</v>
      </c>
    </row>
    <row r="9519" spans="45:51" x14ac:dyDescent="0.2">
      <c r="AS9519">
        <v>9513</v>
      </c>
      <c r="AT9519" s="4">
        <f t="shared" si="1889"/>
        <v>27</v>
      </c>
      <c r="AU9519">
        <f t="shared" si="1890"/>
        <v>0</v>
      </c>
      <c r="AV9519" t="str">
        <f t="shared" si="1891"/>
        <v/>
      </c>
      <c r="AW9519" t="str">
        <f t="shared" si="1893"/>
        <v/>
      </c>
      <c r="AX9519">
        <f t="shared" si="1894"/>
        <v>8.5597495072485863</v>
      </c>
      <c r="AY9519">
        <f t="shared" si="1892"/>
        <v>1.6556828462844713</v>
      </c>
    </row>
    <row r="9520" spans="45:51" x14ac:dyDescent="0.2">
      <c r="AS9520">
        <v>9514</v>
      </c>
      <c r="AT9520" s="4">
        <f t="shared" si="1889"/>
        <v>27</v>
      </c>
      <c r="AU9520">
        <f t="shared" si="1890"/>
        <v>0</v>
      </c>
      <c r="AV9520" t="str">
        <f t="shared" si="1891"/>
        <v/>
      </c>
      <c r="AW9520" t="str">
        <f t="shared" si="1893"/>
        <v/>
      </c>
      <c r="AX9520">
        <f t="shared" si="1894"/>
        <v>8.5575081714547458</v>
      </c>
      <c r="AY9520">
        <f t="shared" si="1892"/>
        <v>1.6559714668458694</v>
      </c>
    </row>
    <row r="9521" spans="45:51" x14ac:dyDescent="0.2">
      <c r="AS9521">
        <v>9515</v>
      </c>
      <c r="AT9521" s="4">
        <f t="shared" si="1889"/>
        <v>27</v>
      </c>
      <c r="AU9521">
        <f t="shared" si="1890"/>
        <v>0</v>
      </c>
      <c r="AV9521" t="str">
        <f t="shared" si="1891"/>
        <v/>
      </c>
      <c r="AW9521" t="str">
        <f t="shared" si="1893"/>
        <v/>
      </c>
      <c r="AX9521">
        <f t="shared" si="1894"/>
        <v>8.555267031986812</v>
      </c>
      <c r="AY9521">
        <f t="shared" si="1892"/>
        <v>1.6562601627557159</v>
      </c>
    </row>
    <row r="9522" spans="45:51" x14ac:dyDescent="0.2">
      <c r="AS9522">
        <v>9516</v>
      </c>
      <c r="AT9522" s="4">
        <f t="shared" si="1889"/>
        <v>27</v>
      </c>
      <c r="AU9522">
        <f t="shared" si="1890"/>
        <v>0</v>
      </c>
      <c r="AV9522" t="str">
        <f t="shared" si="1891"/>
        <v/>
      </c>
      <c r="AW9522" t="str">
        <f t="shared" si="1893"/>
        <v/>
      </c>
      <c r="AX9522">
        <f t="shared" si="1894"/>
        <v>8.5530260888960328</v>
      </c>
      <c r="AY9522">
        <f t="shared" si="1892"/>
        <v>1.6565489340335917</v>
      </c>
    </row>
    <row r="9523" spans="45:51" x14ac:dyDescent="0.2">
      <c r="AS9523">
        <v>9517</v>
      </c>
      <c r="AT9523" s="4">
        <f t="shared" si="1889"/>
        <v>27</v>
      </c>
      <c r="AU9523">
        <f t="shared" si="1890"/>
        <v>0</v>
      </c>
      <c r="AV9523" t="str">
        <f t="shared" si="1891"/>
        <v/>
      </c>
      <c r="AW9523" t="str">
        <f t="shared" si="1893"/>
        <v/>
      </c>
      <c r="AX9523">
        <f t="shared" si="1894"/>
        <v>8.5507853422336648</v>
      </c>
      <c r="AY9523">
        <f t="shared" si="1892"/>
        <v>1.6568377806990782</v>
      </c>
    </row>
    <row r="9524" spans="45:51" x14ac:dyDescent="0.2">
      <c r="AS9524">
        <v>9518</v>
      </c>
      <c r="AT9524" s="4">
        <f t="shared" si="1889"/>
        <v>27</v>
      </c>
      <c r="AU9524">
        <f t="shared" si="1890"/>
        <v>0</v>
      </c>
      <c r="AV9524" t="str">
        <f t="shared" si="1891"/>
        <v/>
      </c>
      <c r="AW9524" t="str">
        <f t="shared" si="1893"/>
        <v/>
      </c>
      <c r="AX9524">
        <f t="shared" si="1894"/>
        <v>8.5485447920509792</v>
      </c>
      <c r="AY9524">
        <f t="shared" si="1892"/>
        <v>1.6571267027717569</v>
      </c>
    </row>
    <row r="9525" spans="45:51" x14ac:dyDescent="0.2">
      <c r="AS9525">
        <v>9519</v>
      </c>
      <c r="AT9525" s="4">
        <f t="shared" si="1889"/>
        <v>27</v>
      </c>
      <c r="AU9525">
        <f t="shared" si="1890"/>
        <v>0</v>
      </c>
      <c r="AV9525" t="str">
        <f t="shared" si="1891"/>
        <v/>
      </c>
      <c r="AW9525" t="str">
        <f t="shared" si="1893"/>
        <v/>
      </c>
      <c r="AX9525">
        <f t="shared" si="1894"/>
        <v>8.546304438399261</v>
      </c>
      <c r="AY9525">
        <f t="shared" si="1892"/>
        <v>1.6574157002712102</v>
      </c>
    </row>
    <row r="9526" spans="45:51" x14ac:dyDescent="0.2">
      <c r="AS9526">
        <v>9520</v>
      </c>
      <c r="AT9526" s="4">
        <f t="shared" si="1889"/>
        <v>27</v>
      </c>
      <c r="AU9526">
        <f t="shared" si="1890"/>
        <v>0</v>
      </c>
      <c r="AV9526" t="str">
        <f t="shared" si="1891"/>
        <v/>
      </c>
      <c r="AW9526" t="str">
        <f t="shared" si="1893"/>
        <v/>
      </c>
      <c r="AX9526">
        <f t="shared" si="1894"/>
        <v>8.5440642813298062</v>
      </c>
      <c r="AY9526">
        <f t="shared" si="1892"/>
        <v>1.6577047732170211</v>
      </c>
    </row>
    <row r="9527" spans="45:51" x14ac:dyDescent="0.2">
      <c r="AS9527">
        <v>9521</v>
      </c>
      <c r="AT9527" s="4">
        <f t="shared" si="1889"/>
        <v>27</v>
      </c>
      <c r="AU9527">
        <f t="shared" si="1890"/>
        <v>0</v>
      </c>
      <c r="AV9527" t="str">
        <f t="shared" si="1891"/>
        <v/>
      </c>
      <c r="AW9527" t="str">
        <f t="shared" si="1893"/>
        <v/>
      </c>
      <c r="AX9527">
        <f t="shared" si="1894"/>
        <v>8.5418243208939284</v>
      </c>
      <c r="AY9527">
        <f t="shared" si="1892"/>
        <v>1.6579939216287722</v>
      </c>
    </row>
    <row r="9528" spans="45:51" x14ac:dyDescent="0.2">
      <c r="AS9528">
        <v>9522</v>
      </c>
      <c r="AT9528" s="4">
        <f t="shared" si="1889"/>
        <v>27</v>
      </c>
      <c r="AU9528">
        <f t="shared" si="1890"/>
        <v>0</v>
      </c>
      <c r="AV9528" t="str">
        <f t="shared" si="1891"/>
        <v/>
      </c>
      <c r="AW9528" t="str">
        <f t="shared" si="1893"/>
        <v/>
      </c>
      <c r="AX9528">
        <f t="shared" si="1894"/>
        <v>8.5395845571429518</v>
      </c>
      <c r="AY9528">
        <f t="shared" si="1892"/>
        <v>1.6582831455260467</v>
      </c>
    </row>
    <row r="9529" spans="45:51" x14ac:dyDescent="0.2">
      <c r="AS9529">
        <v>9523</v>
      </c>
      <c r="AT9529" s="4">
        <f t="shared" si="1889"/>
        <v>27</v>
      </c>
      <c r="AU9529">
        <f t="shared" si="1890"/>
        <v>0</v>
      </c>
      <c r="AV9529" t="str">
        <f t="shared" si="1891"/>
        <v/>
      </c>
      <c r="AW9529" t="str">
        <f t="shared" si="1893"/>
        <v/>
      </c>
      <c r="AX9529">
        <f t="shared" si="1894"/>
        <v>8.5373449901282132</v>
      </c>
      <c r="AY9529">
        <f t="shared" si="1892"/>
        <v>1.6585724449284289</v>
      </c>
    </row>
    <row r="9530" spans="45:51" x14ac:dyDescent="0.2">
      <c r="AS9530">
        <v>9524</v>
      </c>
      <c r="AT9530" s="4">
        <f t="shared" si="1889"/>
        <v>27</v>
      </c>
      <c r="AU9530">
        <f t="shared" si="1890"/>
        <v>0</v>
      </c>
      <c r="AV9530" t="str">
        <f t="shared" si="1891"/>
        <v/>
      </c>
      <c r="AW9530" t="str">
        <f t="shared" si="1893"/>
        <v/>
      </c>
      <c r="AX9530">
        <f t="shared" si="1894"/>
        <v>8.5351056199010653</v>
      </c>
      <c r="AY9530">
        <f t="shared" si="1892"/>
        <v>1.6588618198555025</v>
      </c>
    </row>
    <row r="9531" spans="45:51" x14ac:dyDescent="0.2">
      <c r="AS9531">
        <v>9525</v>
      </c>
      <c r="AT9531" s="4">
        <f t="shared" si="1889"/>
        <v>27</v>
      </c>
      <c r="AU9531">
        <f t="shared" si="1890"/>
        <v>0</v>
      </c>
      <c r="AV9531" t="str">
        <f t="shared" si="1891"/>
        <v/>
      </c>
      <c r="AW9531" t="str">
        <f t="shared" si="1893"/>
        <v/>
      </c>
      <c r="AX9531">
        <f t="shared" si="1894"/>
        <v>8.5328664465128696</v>
      </c>
      <c r="AY9531">
        <f t="shared" si="1892"/>
        <v>1.6591512703268523</v>
      </c>
    </row>
    <row r="9532" spans="45:51" x14ac:dyDescent="0.2">
      <c r="AS9532">
        <v>9526</v>
      </c>
      <c r="AT9532" s="4">
        <f t="shared" si="1889"/>
        <v>27</v>
      </c>
      <c r="AU9532">
        <f t="shared" si="1890"/>
        <v>0</v>
      </c>
      <c r="AV9532" t="str">
        <f t="shared" si="1891"/>
        <v/>
      </c>
      <c r="AW9532" t="str">
        <f t="shared" si="1893"/>
        <v/>
      </c>
      <c r="AX9532">
        <f t="shared" si="1894"/>
        <v>8.5306274700150073</v>
      </c>
      <c r="AY9532">
        <f t="shared" si="1892"/>
        <v>1.6594407963620634</v>
      </c>
    </row>
    <row r="9533" spans="45:51" x14ac:dyDescent="0.2">
      <c r="AS9533">
        <v>9527</v>
      </c>
      <c r="AT9533" s="4">
        <f t="shared" si="1889"/>
        <v>27</v>
      </c>
      <c r="AU9533">
        <f t="shared" si="1890"/>
        <v>0</v>
      </c>
      <c r="AV9533" t="str">
        <f t="shared" si="1891"/>
        <v/>
      </c>
      <c r="AW9533" t="str">
        <f t="shared" si="1893"/>
        <v/>
      </c>
      <c r="AX9533">
        <f t="shared" si="1894"/>
        <v>8.5283886904588684</v>
      </c>
      <c r="AY9533">
        <f t="shared" si="1892"/>
        <v>1.6597303979807201</v>
      </c>
    </row>
    <row r="9534" spans="45:51" x14ac:dyDescent="0.2">
      <c r="AS9534">
        <v>9528</v>
      </c>
      <c r="AT9534" s="4">
        <f t="shared" si="1889"/>
        <v>27</v>
      </c>
      <c r="AU9534">
        <f t="shared" si="1890"/>
        <v>0</v>
      </c>
      <c r="AV9534" t="str">
        <f t="shared" si="1891"/>
        <v/>
      </c>
      <c r="AW9534" t="str">
        <f t="shared" si="1893"/>
        <v/>
      </c>
      <c r="AX9534">
        <f t="shared" si="1894"/>
        <v>8.526150107895857</v>
      </c>
      <c r="AY9534">
        <f t="shared" si="1892"/>
        <v>1.6600200752024092</v>
      </c>
    </row>
    <row r="9535" spans="45:51" x14ac:dyDescent="0.2">
      <c r="AS9535">
        <v>9529</v>
      </c>
      <c r="AT9535" s="4">
        <f t="shared" si="1889"/>
        <v>27</v>
      </c>
      <c r="AU9535">
        <f t="shared" si="1890"/>
        <v>0</v>
      </c>
      <c r="AV9535" t="str">
        <f t="shared" si="1891"/>
        <v/>
      </c>
      <c r="AW9535" t="str">
        <f t="shared" si="1893"/>
        <v/>
      </c>
      <c r="AX9535">
        <f t="shared" si="1894"/>
        <v>8.5239117223773899</v>
      </c>
      <c r="AY9535">
        <f t="shared" si="1892"/>
        <v>1.6603098280467159</v>
      </c>
    </row>
    <row r="9536" spans="45:51" x14ac:dyDescent="0.2">
      <c r="AS9536">
        <v>9530</v>
      </c>
      <c r="AT9536" s="4">
        <f t="shared" si="1889"/>
        <v>27</v>
      </c>
      <c r="AU9536">
        <f t="shared" si="1890"/>
        <v>0</v>
      </c>
      <c r="AV9536" t="str">
        <f t="shared" si="1891"/>
        <v/>
      </c>
      <c r="AW9536" t="str">
        <f t="shared" si="1893"/>
        <v/>
      </c>
      <c r="AX9536">
        <f t="shared" si="1894"/>
        <v>8.5216735339548997</v>
      </c>
      <c r="AY9536">
        <f t="shared" si="1892"/>
        <v>1.6605996565332264</v>
      </c>
    </row>
    <row r="9537" spans="45:51" x14ac:dyDescent="0.2">
      <c r="AS9537">
        <v>9531</v>
      </c>
      <c r="AT9537" s="4">
        <f t="shared" si="1889"/>
        <v>27</v>
      </c>
      <c r="AU9537">
        <f t="shared" si="1890"/>
        <v>0</v>
      </c>
      <c r="AV9537" t="str">
        <f t="shared" si="1891"/>
        <v/>
      </c>
      <c r="AW9537" t="str">
        <f t="shared" si="1893"/>
        <v/>
      </c>
      <c r="AX9537">
        <f t="shared" si="1894"/>
        <v>8.5194355426798296</v>
      </c>
      <c r="AY9537">
        <f t="shared" si="1892"/>
        <v>1.6608895606815279</v>
      </c>
    </row>
    <row r="9538" spans="45:51" x14ac:dyDescent="0.2">
      <c r="AS9538">
        <v>9532</v>
      </c>
      <c r="AT9538" s="4">
        <f t="shared" si="1889"/>
        <v>27</v>
      </c>
      <c r="AU9538">
        <f t="shared" si="1890"/>
        <v>0</v>
      </c>
      <c r="AV9538" t="str">
        <f t="shared" si="1891"/>
        <v/>
      </c>
      <c r="AW9538" t="str">
        <f t="shared" si="1893"/>
        <v/>
      </c>
      <c r="AX9538">
        <f t="shared" si="1894"/>
        <v>8.517197748603639</v>
      </c>
      <c r="AY9538">
        <f t="shared" si="1892"/>
        <v>1.6611795405112066</v>
      </c>
    </row>
    <row r="9539" spans="45:51" x14ac:dyDescent="0.2">
      <c r="AS9539">
        <v>9533</v>
      </c>
      <c r="AT9539" s="4">
        <f t="shared" si="1889"/>
        <v>27</v>
      </c>
      <c r="AU9539">
        <f t="shared" si="1890"/>
        <v>0</v>
      </c>
      <c r="AV9539" t="str">
        <f t="shared" si="1891"/>
        <v/>
      </c>
      <c r="AW9539" t="str">
        <f t="shared" si="1893"/>
        <v/>
      </c>
      <c r="AX9539">
        <f t="shared" si="1894"/>
        <v>8.5149601517777977</v>
      </c>
      <c r="AY9539">
        <f t="shared" si="1892"/>
        <v>1.6614695960418506</v>
      </c>
    </row>
    <row r="9540" spans="45:51" x14ac:dyDescent="0.2">
      <c r="AS9540">
        <v>9534</v>
      </c>
      <c r="AT9540" s="4">
        <f t="shared" si="1889"/>
        <v>27</v>
      </c>
      <c r="AU9540">
        <f t="shared" si="1890"/>
        <v>0</v>
      </c>
      <c r="AV9540" t="str">
        <f t="shared" si="1891"/>
        <v/>
      </c>
      <c r="AW9540" t="str">
        <f t="shared" si="1893"/>
        <v/>
      </c>
      <c r="AX9540">
        <f t="shared" si="1894"/>
        <v>8.51272275225379</v>
      </c>
      <c r="AY9540">
        <f t="shared" si="1892"/>
        <v>1.6617597272930462</v>
      </c>
    </row>
    <row r="9541" spans="45:51" x14ac:dyDescent="0.2">
      <c r="AS9541">
        <v>9535</v>
      </c>
      <c r="AT9541" s="4">
        <f t="shared" si="1889"/>
        <v>27</v>
      </c>
      <c r="AU9541">
        <f t="shared" si="1890"/>
        <v>0</v>
      </c>
      <c r="AV9541" t="str">
        <f t="shared" si="1891"/>
        <v/>
      </c>
      <c r="AW9541" t="str">
        <f t="shared" si="1893"/>
        <v/>
      </c>
      <c r="AX9541">
        <f t="shared" si="1894"/>
        <v>8.5104855500831142</v>
      </c>
      <c r="AY9541">
        <f t="shared" si="1892"/>
        <v>1.6620499342843822</v>
      </c>
    </row>
    <row r="9542" spans="45:51" x14ac:dyDescent="0.2">
      <c r="AS9542">
        <v>9536</v>
      </c>
      <c r="AT9542" s="4">
        <f t="shared" ref="AT9542:AT9605" si="1895">ROUNDDOWN(AS9542/(C$17*60),0) +1</f>
        <v>27</v>
      </c>
      <c r="AU9542">
        <f t="shared" ref="AU9542:AU9605" si="1896">IF(AND(AS9542-(AT9542-1)*60*C$17&gt;=0,AS9542+1-(AT9542-1)*60*C$17&lt;=C$16*60),C$10/(C$16*60),0)</f>
        <v>0</v>
      </c>
      <c r="AV9542" t="str">
        <f t="shared" ref="AV9542:AV9605" si="1897">IF(MOD(AS9542,(C$17*60))=0,1,"")</f>
        <v/>
      </c>
      <c r="AW9542" t="str">
        <f t="shared" si="1893"/>
        <v/>
      </c>
      <c r="AX9542">
        <f t="shared" si="1894"/>
        <v>8.5082485453172811</v>
      </c>
      <c r="AY9542">
        <f t="shared" ref="AY9542:AY9605" si="1898">C$32/(C$22+AX9542)</f>
        <v>1.6623402170354464</v>
      </c>
    </row>
    <row r="9543" spans="45:51" x14ac:dyDescent="0.2">
      <c r="AS9543">
        <v>9537</v>
      </c>
      <c r="AT9543" s="4">
        <f t="shared" si="1895"/>
        <v>27</v>
      </c>
      <c r="AU9543">
        <f t="shared" si="1896"/>
        <v>0</v>
      </c>
      <c r="AV9543" t="str">
        <f t="shared" si="1897"/>
        <v/>
      </c>
      <c r="AW9543" t="str">
        <f t="shared" ref="AW9543:AW9606" si="1899">IF(AV9543&lt;&gt;"",AS9543/60,"")</f>
        <v/>
      </c>
      <c r="AX9543">
        <f t="shared" ref="AX9543:AX9606" si="1900">(AU9543/C$29)+AX9542*EXP(-(AY9542/C$29)*(AS9543-AS9542)/60)</f>
        <v>8.506011738007814</v>
      </c>
      <c r="AY9543">
        <f t="shared" si="1898"/>
        <v>1.6626305755658268</v>
      </c>
    </row>
    <row r="9544" spans="45:51" x14ac:dyDescent="0.2">
      <c r="AS9544">
        <v>9538</v>
      </c>
      <c r="AT9544" s="4">
        <f t="shared" si="1895"/>
        <v>27</v>
      </c>
      <c r="AU9544">
        <f t="shared" si="1896"/>
        <v>0</v>
      </c>
      <c r="AV9544" t="str">
        <f t="shared" si="1897"/>
        <v/>
      </c>
      <c r="AW9544" t="str">
        <f t="shared" si="1899"/>
        <v/>
      </c>
      <c r="AX9544">
        <f t="shared" si="1900"/>
        <v>8.5037751282062519</v>
      </c>
      <c r="AY9544">
        <f t="shared" si="1898"/>
        <v>1.662921009895113</v>
      </c>
    </row>
    <row r="9545" spans="45:51" x14ac:dyDescent="0.2">
      <c r="AS9545">
        <v>9539</v>
      </c>
      <c r="AT9545" s="4">
        <f t="shared" si="1895"/>
        <v>27</v>
      </c>
      <c r="AU9545">
        <f t="shared" si="1896"/>
        <v>0</v>
      </c>
      <c r="AV9545" t="str">
        <f t="shared" si="1897"/>
        <v/>
      </c>
      <c r="AW9545" t="str">
        <f t="shared" si="1899"/>
        <v/>
      </c>
      <c r="AX9545">
        <f t="shared" si="1900"/>
        <v>8.5015387159641449</v>
      </c>
      <c r="AY9545">
        <f t="shared" si="1898"/>
        <v>1.6632115200428927</v>
      </c>
    </row>
    <row r="9546" spans="45:51" x14ac:dyDescent="0.2">
      <c r="AS9546">
        <v>9540</v>
      </c>
      <c r="AT9546" s="4">
        <f t="shared" si="1895"/>
        <v>27</v>
      </c>
      <c r="AU9546">
        <f t="shared" si="1896"/>
        <v>0</v>
      </c>
      <c r="AV9546" t="str">
        <f t="shared" si="1897"/>
        <v/>
      </c>
      <c r="AW9546" t="str">
        <f t="shared" si="1899"/>
        <v/>
      </c>
      <c r="AX9546">
        <f t="shared" si="1900"/>
        <v>8.499302501333057</v>
      </c>
      <c r="AY9546">
        <f t="shared" si="1898"/>
        <v>1.6635021060287565</v>
      </c>
    </row>
    <row r="9547" spans="45:51" x14ac:dyDescent="0.2">
      <c r="AS9547">
        <v>9541</v>
      </c>
      <c r="AT9547" s="4">
        <f t="shared" si="1895"/>
        <v>27</v>
      </c>
      <c r="AU9547">
        <f t="shared" si="1896"/>
        <v>0</v>
      </c>
      <c r="AV9547" t="str">
        <f t="shared" si="1897"/>
        <v/>
      </c>
      <c r="AW9547" t="str">
        <f t="shared" si="1899"/>
        <v/>
      </c>
      <c r="AX9547">
        <f t="shared" si="1900"/>
        <v>8.4970664843645665</v>
      </c>
      <c r="AY9547">
        <f t="shared" si="1898"/>
        <v>1.6637927678722924</v>
      </c>
    </row>
    <row r="9548" spans="45:51" x14ac:dyDescent="0.2">
      <c r="AS9548">
        <v>9542</v>
      </c>
      <c r="AT9548" s="4">
        <f t="shared" si="1895"/>
        <v>27</v>
      </c>
      <c r="AU9548">
        <f t="shared" si="1896"/>
        <v>0</v>
      </c>
      <c r="AV9548" t="str">
        <f t="shared" si="1897"/>
        <v/>
      </c>
      <c r="AW9548" t="str">
        <f t="shared" si="1899"/>
        <v/>
      </c>
      <c r="AX9548">
        <f t="shared" si="1900"/>
        <v>8.4948306651102641</v>
      </c>
      <c r="AY9548">
        <f t="shared" si="1898"/>
        <v>1.6640835055930909</v>
      </c>
    </row>
    <row r="9549" spans="45:51" x14ac:dyDescent="0.2">
      <c r="AS9549">
        <v>9543</v>
      </c>
      <c r="AT9549" s="4">
        <f t="shared" si="1895"/>
        <v>27</v>
      </c>
      <c r="AU9549">
        <f t="shared" si="1896"/>
        <v>0</v>
      </c>
      <c r="AV9549" t="str">
        <f t="shared" si="1897"/>
        <v/>
      </c>
      <c r="AW9549" t="str">
        <f t="shared" si="1899"/>
        <v/>
      </c>
      <c r="AX9549">
        <f t="shared" si="1900"/>
        <v>8.492595043621753</v>
      </c>
      <c r="AY9549">
        <f t="shared" si="1898"/>
        <v>1.6643743192107421</v>
      </c>
    </row>
    <row r="9550" spans="45:51" x14ac:dyDescent="0.2">
      <c r="AS9550">
        <v>9544</v>
      </c>
      <c r="AT9550" s="4">
        <f t="shared" si="1895"/>
        <v>27</v>
      </c>
      <c r="AU9550">
        <f t="shared" si="1896"/>
        <v>0</v>
      </c>
      <c r="AV9550" t="str">
        <f t="shared" si="1897"/>
        <v/>
      </c>
      <c r="AW9550" t="str">
        <f t="shared" si="1899"/>
        <v/>
      </c>
      <c r="AX9550">
        <f t="shared" si="1900"/>
        <v>8.4903596199506524</v>
      </c>
      <c r="AY9550">
        <f t="shared" si="1898"/>
        <v>1.6646652087448355</v>
      </c>
    </row>
    <row r="9551" spans="45:51" x14ac:dyDescent="0.2">
      <c r="AS9551">
        <v>9545</v>
      </c>
      <c r="AT9551" s="4">
        <f t="shared" si="1895"/>
        <v>27</v>
      </c>
      <c r="AU9551">
        <f t="shared" si="1896"/>
        <v>0</v>
      </c>
      <c r="AV9551" t="str">
        <f t="shared" si="1897"/>
        <v/>
      </c>
      <c r="AW9551" t="str">
        <f t="shared" si="1899"/>
        <v/>
      </c>
      <c r="AX9551">
        <f t="shared" si="1900"/>
        <v>8.488124394148592</v>
      </c>
      <c r="AY9551">
        <f t="shared" si="1898"/>
        <v>1.6649561742149619</v>
      </c>
    </row>
    <row r="9552" spans="45:51" x14ac:dyDescent="0.2">
      <c r="AS9552">
        <v>9546</v>
      </c>
      <c r="AT9552" s="4">
        <f t="shared" si="1895"/>
        <v>27</v>
      </c>
      <c r="AU9552">
        <f t="shared" si="1896"/>
        <v>0</v>
      </c>
      <c r="AV9552" t="str">
        <f t="shared" si="1897"/>
        <v/>
      </c>
      <c r="AW9552" t="str">
        <f t="shared" si="1899"/>
        <v/>
      </c>
      <c r="AX9552">
        <f t="shared" si="1900"/>
        <v>8.4858893662672159</v>
      </c>
      <c r="AY9552">
        <f t="shared" si="1898"/>
        <v>1.6652472156407119</v>
      </c>
    </row>
    <row r="9553" spans="45:51" x14ac:dyDescent="0.2">
      <c r="AS9553">
        <v>9547</v>
      </c>
      <c r="AT9553" s="4">
        <f t="shared" si="1895"/>
        <v>27</v>
      </c>
      <c r="AU9553">
        <f t="shared" si="1896"/>
        <v>0</v>
      </c>
      <c r="AV9553" t="str">
        <f t="shared" si="1897"/>
        <v/>
      </c>
      <c r="AW9553" t="str">
        <f t="shared" si="1899"/>
        <v/>
      </c>
      <c r="AX9553">
        <f t="shared" si="1900"/>
        <v>8.4836545363581823</v>
      </c>
      <c r="AY9553">
        <f t="shared" si="1898"/>
        <v>1.6655383330416762</v>
      </c>
    </row>
    <row r="9554" spans="45:51" x14ac:dyDescent="0.2">
      <c r="AS9554">
        <v>9548</v>
      </c>
      <c r="AT9554" s="4">
        <f t="shared" si="1895"/>
        <v>27</v>
      </c>
      <c r="AU9554">
        <f t="shared" si="1896"/>
        <v>0</v>
      </c>
      <c r="AV9554" t="str">
        <f t="shared" si="1897"/>
        <v/>
      </c>
      <c r="AW9554" t="str">
        <f t="shared" si="1899"/>
        <v/>
      </c>
      <c r="AX9554">
        <f t="shared" si="1900"/>
        <v>8.481419904473162</v>
      </c>
      <c r="AY9554">
        <f t="shared" si="1898"/>
        <v>1.6658295264374456</v>
      </c>
    </row>
    <row r="9555" spans="45:51" x14ac:dyDescent="0.2">
      <c r="AS9555">
        <v>9549</v>
      </c>
      <c r="AT9555" s="4">
        <f t="shared" si="1895"/>
        <v>27</v>
      </c>
      <c r="AU9555">
        <f t="shared" si="1896"/>
        <v>0</v>
      </c>
      <c r="AV9555" t="str">
        <f t="shared" si="1897"/>
        <v/>
      </c>
      <c r="AW9555" t="str">
        <f t="shared" si="1899"/>
        <v/>
      </c>
      <c r="AX9555">
        <f t="shared" si="1900"/>
        <v>8.4791854706638379</v>
      </c>
      <c r="AY9555">
        <f t="shared" si="1898"/>
        <v>1.6661207958476116</v>
      </c>
    </row>
    <row r="9556" spans="45:51" x14ac:dyDescent="0.2">
      <c r="AS9556">
        <v>9550</v>
      </c>
      <c r="AT9556" s="4">
        <f t="shared" si="1895"/>
        <v>27</v>
      </c>
      <c r="AU9556">
        <f t="shared" si="1896"/>
        <v>0</v>
      </c>
      <c r="AV9556" t="str">
        <f t="shared" si="1897"/>
        <v/>
      </c>
      <c r="AW9556" t="str">
        <f t="shared" si="1899"/>
        <v/>
      </c>
      <c r="AX9556">
        <f t="shared" si="1900"/>
        <v>8.4769512349819074</v>
      </c>
      <c r="AY9556">
        <f t="shared" si="1898"/>
        <v>1.6664121412917654</v>
      </c>
    </row>
    <row r="9557" spans="45:51" x14ac:dyDescent="0.2">
      <c r="AS9557">
        <v>9551</v>
      </c>
      <c r="AT9557" s="4">
        <f t="shared" si="1895"/>
        <v>27</v>
      </c>
      <c r="AU9557">
        <f t="shared" si="1896"/>
        <v>0</v>
      </c>
      <c r="AV9557" t="str">
        <f t="shared" si="1897"/>
        <v/>
      </c>
      <c r="AW9557" t="str">
        <f t="shared" si="1899"/>
        <v/>
      </c>
      <c r="AX9557">
        <f t="shared" si="1900"/>
        <v>8.474717197479082</v>
      </c>
      <c r="AY9557">
        <f t="shared" si="1898"/>
        <v>1.666703562789499</v>
      </c>
    </row>
    <row r="9558" spans="45:51" x14ac:dyDescent="0.2">
      <c r="AS9558">
        <v>9552</v>
      </c>
      <c r="AT9558" s="4">
        <f t="shared" si="1895"/>
        <v>27</v>
      </c>
      <c r="AU9558">
        <f t="shared" si="1896"/>
        <v>0</v>
      </c>
      <c r="AV9558" t="str">
        <f t="shared" si="1897"/>
        <v/>
      </c>
      <c r="AW9558" t="str">
        <f t="shared" si="1899"/>
        <v/>
      </c>
      <c r="AX9558">
        <f t="shared" si="1900"/>
        <v>8.4724833582070875</v>
      </c>
      <c r="AY9558">
        <f t="shared" si="1898"/>
        <v>1.6669950603604031</v>
      </c>
    </row>
    <row r="9559" spans="45:51" x14ac:dyDescent="0.2">
      <c r="AS9559">
        <v>9553</v>
      </c>
      <c r="AT9559" s="4">
        <f t="shared" si="1895"/>
        <v>27</v>
      </c>
      <c r="AU9559">
        <f t="shared" si="1896"/>
        <v>0</v>
      </c>
      <c r="AV9559" t="str">
        <f t="shared" si="1897"/>
        <v/>
      </c>
      <c r="AW9559" t="str">
        <f t="shared" si="1899"/>
        <v/>
      </c>
      <c r="AX9559">
        <f t="shared" si="1900"/>
        <v>8.4702497172176585</v>
      </c>
      <c r="AY9559">
        <f t="shared" si="1898"/>
        <v>1.6672866340240704</v>
      </c>
    </row>
    <row r="9560" spans="45:51" x14ac:dyDescent="0.2">
      <c r="AS9560">
        <v>9554</v>
      </c>
      <c r="AT9560" s="4">
        <f t="shared" si="1895"/>
        <v>27</v>
      </c>
      <c r="AU9560">
        <f t="shared" si="1896"/>
        <v>0</v>
      </c>
      <c r="AV9560" t="str">
        <f t="shared" si="1897"/>
        <v/>
      </c>
      <c r="AW9560" t="str">
        <f t="shared" si="1899"/>
        <v/>
      </c>
      <c r="AX9560">
        <f t="shared" si="1900"/>
        <v>8.4680162745625474</v>
      </c>
      <c r="AY9560">
        <f t="shared" si="1898"/>
        <v>1.6675782838000928</v>
      </c>
    </row>
    <row r="9561" spans="45:51" x14ac:dyDescent="0.2">
      <c r="AS9561">
        <v>9555</v>
      </c>
      <c r="AT9561" s="4">
        <f t="shared" si="1895"/>
        <v>27</v>
      </c>
      <c r="AU9561">
        <f t="shared" si="1896"/>
        <v>0</v>
      </c>
      <c r="AV9561" t="str">
        <f t="shared" si="1897"/>
        <v/>
      </c>
      <c r="AW9561" t="str">
        <f t="shared" si="1899"/>
        <v/>
      </c>
      <c r="AX9561">
        <f t="shared" si="1900"/>
        <v>8.4657830302935171</v>
      </c>
      <c r="AY9561">
        <f t="shared" si="1898"/>
        <v>1.6678700097080625</v>
      </c>
    </row>
    <row r="9562" spans="45:51" x14ac:dyDescent="0.2">
      <c r="AS9562">
        <v>9556</v>
      </c>
      <c r="AT9562" s="4">
        <f t="shared" si="1895"/>
        <v>27</v>
      </c>
      <c r="AU9562">
        <f t="shared" si="1896"/>
        <v>0</v>
      </c>
      <c r="AV9562" t="str">
        <f t="shared" si="1897"/>
        <v/>
      </c>
      <c r="AW9562" t="str">
        <f t="shared" si="1899"/>
        <v/>
      </c>
      <c r="AX9562">
        <f t="shared" si="1900"/>
        <v>8.463549984462345</v>
      </c>
      <c r="AY9562">
        <f t="shared" si="1898"/>
        <v>1.6681618117675718</v>
      </c>
    </row>
    <row r="9563" spans="45:51" x14ac:dyDescent="0.2">
      <c r="AS9563">
        <v>9557</v>
      </c>
      <c r="AT9563" s="4">
        <f t="shared" si="1895"/>
        <v>27</v>
      </c>
      <c r="AU9563">
        <f t="shared" si="1896"/>
        <v>0</v>
      </c>
      <c r="AV9563" t="str">
        <f t="shared" si="1897"/>
        <v/>
      </c>
      <c r="AW9563" t="str">
        <f t="shared" si="1899"/>
        <v/>
      </c>
      <c r="AX9563">
        <f t="shared" si="1900"/>
        <v>8.4613171371208225</v>
      </c>
      <c r="AY9563">
        <f t="shared" si="1898"/>
        <v>1.668453689998213</v>
      </c>
    </row>
    <row r="9564" spans="45:51" x14ac:dyDescent="0.2">
      <c r="AS9564">
        <v>9558</v>
      </c>
      <c r="AT9564" s="4">
        <f t="shared" si="1895"/>
        <v>27</v>
      </c>
      <c r="AU9564">
        <f t="shared" si="1896"/>
        <v>0</v>
      </c>
      <c r="AV9564" t="str">
        <f t="shared" si="1897"/>
        <v/>
      </c>
      <c r="AW9564" t="str">
        <f t="shared" si="1899"/>
        <v/>
      </c>
      <c r="AX9564">
        <f t="shared" si="1900"/>
        <v>8.4590844883207534</v>
      </c>
      <c r="AY9564">
        <f t="shared" si="1898"/>
        <v>1.668745644419579</v>
      </c>
    </row>
    <row r="9565" spans="45:51" x14ac:dyDescent="0.2">
      <c r="AS9565">
        <v>9559</v>
      </c>
      <c r="AT9565" s="4">
        <f t="shared" si="1895"/>
        <v>27</v>
      </c>
      <c r="AU9565">
        <f t="shared" si="1896"/>
        <v>0</v>
      </c>
      <c r="AV9565" t="str">
        <f t="shared" si="1897"/>
        <v/>
      </c>
      <c r="AW9565" t="str">
        <f t="shared" si="1899"/>
        <v/>
      </c>
      <c r="AX9565">
        <f t="shared" si="1900"/>
        <v>8.4568520381139543</v>
      </c>
      <c r="AY9565">
        <f t="shared" si="1898"/>
        <v>1.6690376750512619</v>
      </c>
    </row>
    <row r="9566" spans="45:51" x14ac:dyDescent="0.2">
      <c r="AS9566">
        <v>9560</v>
      </c>
      <c r="AT9566" s="4">
        <f t="shared" si="1895"/>
        <v>27</v>
      </c>
      <c r="AU9566">
        <f t="shared" si="1896"/>
        <v>0</v>
      </c>
      <c r="AV9566" t="str">
        <f t="shared" si="1897"/>
        <v/>
      </c>
      <c r="AW9566" t="str">
        <f t="shared" si="1899"/>
        <v/>
      </c>
      <c r="AX9566">
        <f t="shared" si="1900"/>
        <v>8.4546197865522572</v>
      </c>
      <c r="AY9566">
        <f t="shared" si="1898"/>
        <v>1.6693297819128552</v>
      </c>
    </row>
    <row r="9567" spans="45:51" x14ac:dyDescent="0.2">
      <c r="AS9567">
        <v>9561</v>
      </c>
      <c r="AT9567" s="4">
        <f t="shared" si="1895"/>
        <v>27</v>
      </c>
      <c r="AU9567">
        <f t="shared" si="1896"/>
        <v>0</v>
      </c>
      <c r="AV9567" t="str">
        <f t="shared" si="1897"/>
        <v/>
      </c>
      <c r="AW9567" t="str">
        <f t="shared" si="1899"/>
        <v/>
      </c>
      <c r="AX9567">
        <f t="shared" si="1900"/>
        <v>8.4523877336875053</v>
      </c>
      <c r="AY9567">
        <f t="shared" si="1898"/>
        <v>1.6696219650239514</v>
      </c>
    </row>
    <row r="9568" spans="45:51" x14ac:dyDescent="0.2">
      <c r="AS9568">
        <v>9562</v>
      </c>
      <c r="AT9568" s="4">
        <f t="shared" si="1895"/>
        <v>27</v>
      </c>
      <c r="AU9568">
        <f t="shared" si="1896"/>
        <v>0</v>
      </c>
      <c r="AV9568" t="str">
        <f t="shared" si="1897"/>
        <v/>
      </c>
      <c r="AW9568" t="str">
        <f t="shared" si="1899"/>
        <v/>
      </c>
      <c r="AX9568">
        <f t="shared" si="1900"/>
        <v>8.4501558795715557</v>
      </c>
      <c r="AY9568">
        <f t="shared" si="1898"/>
        <v>1.6699142244041438</v>
      </c>
    </row>
    <row r="9569" spans="45:51" x14ac:dyDescent="0.2">
      <c r="AS9569">
        <v>9563</v>
      </c>
      <c r="AT9569" s="4">
        <f t="shared" si="1895"/>
        <v>27</v>
      </c>
      <c r="AU9569">
        <f t="shared" si="1896"/>
        <v>0</v>
      </c>
      <c r="AV9569" t="str">
        <f t="shared" si="1897"/>
        <v/>
      </c>
      <c r="AW9569" t="str">
        <f t="shared" si="1899"/>
        <v/>
      </c>
      <c r="AX9569">
        <f t="shared" si="1900"/>
        <v>8.447924224256278</v>
      </c>
      <c r="AY9569">
        <f t="shared" si="1898"/>
        <v>1.6702065600730254</v>
      </c>
    </row>
    <row r="9570" spans="45:51" x14ac:dyDescent="0.2">
      <c r="AS9570">
        <v>9564</v>
      </c>
      <c r="AT9570" s="4">
        <f t="shared" si="1895"/>
        <v>27</v>
      </c>
      <c r="AU9570">
        <f t="shared" si="1896"/>
        <v>0</v>
      </c>
      <c r="AV9570" t="str">
        <f t="shared" si="1897"/>
        <v/>
      </c>
      <c r="AW9570" t="str">
        <f t="shared" si="1899"/>
        <v/>
      </c>
      <c r="AX9570">
        <f t="shared" si="1900"/>
        <v>8.4456927677935578</v>
      </c>
      <c r="AY9570">
        <f t="shared" si="1898"/>
        <v>1.6704989720501893</v>
      </c>
    </row>
    <row r="9571" spans="45:51" x14ac:dyDescent="0.2">
      <c r="AS9571">
        <v>9565</v>
      </c>
      <c r="AT9571" s="4">
        <f t="shared" si="1895"/>
        <v>27</v>
      </c>
      <c r="AU9571">
        <f t="shared" si="1896"/>
        <v>0</v>
      </c>
      <c r="AV9571" t="str">
        <f t="shared" si="1897"/>
        <v/>
      </c>
      <c r="AW9571" t="str">
        <f t="shared" si="1899"/>
        <v/>
      </c>
      <c r="AX9571">
        <f t="shared" si="1900"/>
        <v>8.4434615102352915</v>
      </c>
      <c r="AY9571">
        <f t="shared" si="1898"/>
        <v>1.6707914603552283</v>
      </c>
    </row>
    <row r="9572" spans="45:51" x14ac:dyDescent="0.2">
      <c r="AS9572">
        <v>9566</v>
      </c>
      <c r="AT9572" s="4">
        <f t="shared" si="1895"/>
        <v>27</v>
      </c>
      <c r="AU9572">
        <f t="shared" si="1896"/>
        <v>0</v>
      </c>
      <c r="AV9572" t="str">
        <f t="shared" si="1897"/>
        <v/>
      </c>
      <c r="AW9572" t="str">
        <f t="shared" si="1899"/>
        <v/>
      </c>
      <c r="AX9572">
        <f t="shared" si="1900"/>
        <v>8.4412304516333894</v>
      </c>
      <c r="AY9572">
        <f t="shared" si="1898"/>
        <v>1.6710840250077368</v>
      </c>
    </row>
    <row r="9573" spans="45:51" x14ac:dyDescent="0.2">
      <c r="AS9573">
        <v>9567</v>
      </c>
      <c r="AT9573" s="4">
        <f t="shared" si="1895"/>
        <v>27</v>
      </c>
      <c r="AU9573">
        <f t="shared" si="1896"/>
        <v>0</v>
      </c>
      <c r="AV9573" t="str">
        <f t="shared" si="1897"/>
        <v/>
      </c>
      <c r="AW9573" t="str">
        <f t="shared" si="1899"/>
        <v/>
      </c>
      <c r="AX9573">
        <f t="shared" si="1900"/>
        <v>8.4389995920397762</v>
      </c>
      <c r="AY9573">
        <f t="shared" si="1898"/>
        <v>1.6713766660273073</v>
      </c>
    </row>
    <row r="9574" spans="45:51" x14ac:dyDescent="0.2">
      <c r="AS9574">
        <v>9568</v>
      </c>
      <c r="AT9574" s="4">
        <f t="shared" si="1895"/>
        <v>27</v>
      </c>
      <c r="AU9574">
        <f t="shared" si="1896"/>
        <v>0</v>
      </c>
      <c r="AV9574" t="str">
        <f t="shared" si="1897"/>
        <v/>
      </c>
      <c r="AW9574" t="str">
        <f t="shared" si="1899"/>
        <v/>
      </c>
      <c r="AX9574">
        <f t="shared" si="1900"/>
        <v>8.4367689315063874</v>
      </c>
      <c r="AY9574">
        <f t="shared" si="1898"/>
        <v>1.6716693834335337</v>
      </c>
    </row>
    <row r="9575" spans="45:51" x14ac:dyDescent="0.2">
      <c r="AS9575">
        <v>9569</v>
      </c>
      <c r="AT9575" s="4">
        <f t="shared" si="1895"/>
        <v>27</v>
      </c>
      <c r="AU9575">
        <f t="shared" si="1896"/>
        <v>0</v>
      </c>
      <c r="AV9575" t="str">
        <f t="shared" si="1897"/>
        <v/>
      </c>
      <c r="AW9575" t="str">
        <f t="shared" si="1899"/>
        <v/>
      </c>
      <c r="AX9575">
        <f t="shared" si="1900"/>
        <v>8.434538470085176</v>
      </c>
      <c r="AY9575">
        <f t="shared" si="1898"/>
        <v>1.6719621772460087</v>
      </c>
    </row>
    <row r="9576" spans="45:51" x14ac:dyDescent="0.2">
      <c r="AS9576">
        <v>9570</v>
      </c>
      <c r="AT9576" s="4">
        <f t="shared" si="1895"/>
        <v>27</v>
      </c>
      <c r="AU9576">
        <f t="shared" si="1896"/>
        <v>0</v>
      </c>
      <c r="AV9576" t="str">
        <f t="shared" si="1897"/>
        <v/>
      </c>
      <c r="AW9576" t="str">
        <f t="shared" si="1899"/>
        <v/>
      </c>
      <c r="AX9576">
        <f t="shared" si="1900"/>
        <v>8.432308207828104</v>
      </c>
      <c r="AY9576">
        <f t="shared" si="1898"/>
        <v>1.6722550474843265</v>
      </c>
    </row>
    <row r="9577" spans="45:51" x14ac:dyDescent="0.2">
      <c r="AS9577">
        <v>9571</v>
      </c>
      <c r="AT9577" s="4">
        <f t="shared" si="1895"/>
        <v>27</v>
      </c>
      <c r="AU9577">
        <f t="shared" si="1896"/>
        <v>0</v>
      </c>
      <c r="AV9577" t="str">
        <f t="shared" si="1897"/>
        <v/>
      </c>
      <c r="AW9577" t="str">
        <f t="shared" si="1899"/>
        <v/>
      </c>
      <c r="AX9577">
        <f t="shared" si="1900"/>
        <v>8.4300781447871493</v>
      </c>
      <c r="AY9577">
        <f t="shared" si="1898"/>
        <v>1.6725479941680805</v>
      </c>
    </row>
    <row r="9578" spans="45:51" x14ac:dyDescent="0.2">
      <c r="AS9578">
        <v>9572</v>
      </c>
      <c r="AT9578" s="4">
        <f t="shared" si="1895"/>
        <v>27</v>
      </c>
      <c r="AU9578">
        <f t="shared" si="1896"/>
        <v>0</v>
      </c>
      <c r="AV9578" t="str">
        <f t="shared" si="1897"/>
        <v/>
      </c>
      <c r="AW9578" t="str">
        <f t="shared" si="1899"/>
        <v/>
      </c>
      <c r="AX9578">
        <f t="shared" si="1900"/>
        <v>8.4278482810143025</v>
      </c>
      <c r="AY9578">
        <f t="shared" si="1898"/>
        <v>1.6728410173168642</v>
      </c>
    </row>
    <row r="9579" spans="45:51" x14ac:dyDescent="0.2">
      <c r="AS9579">
        <v>9573</v>
      </c>
      <c r="AT9579" s="4">
        <f t="shared" si="1895"/>
        <v>27</v>
      </c>
      <c r="AU9579">
        <f t="shared" si="1896"/>
        <v>0</v>
      </c>
      <c r="AV9579" t="str">
        <f t="shared" si="1897"/>
        <v/>
      </c>
      <c r="AW9579" t="str">
        <f t="shared" si="1899"/>
        <v/>
      </c>
      <c r="AX9579">
        <f t="shared" si="1900"/>
        <v>8.4256186165615663</v>
      </c>
      <c r="AY9579">
        <f t="shared" si="1898"/>
        <v>1.6731341169502714</v>
      </c>
    </row>
    <row r="9580" spans="45:51" x14ac:dyDescent="0.2">
      <c r="AS9580">
        <v>9574</v>
      </c>
      <c r="AT9580" s="4">
        <f t="shared" si="1895"/>
        <v>27</v>
      </c>
      <c r="AU9580">
        <f t="shared" si="1896"/>
        <v>0</v>
      </c>
      <c r="AV9580" t="str">
        <f t="shared" si="1897"/>
        <v/>
      </c>
      <c r="AW9580" t="str">
        <f t="shared" si="1899"/>
        <v/>
      </c>
      <c r="AX9580">
        <f t="shared" si="1900"/>
        <v>8.4233891514809596</v>
      </c>
      <c r="AY9580">
        <f t="shared" si="1898"/>
        <v>1.6734272930878948</v>
      </c>
    </row>
    <row r="9581" spans="45:51" x14ac:dyDescent="0.2">
      <c r="AS9581">
        <v>9575</v>
      </c>
      <c r="AT9581" s="4">
        <f t="shared" si="1895"/>
        <v>27</v>
      </c>
      <c r="AU9581">
        <f t="shared" si="1896"/>
        <v>0</v>
      </c>
      <c r="AV9581" t="str">
        <f t="shared" si="1897"/>
        <v/>
      </c>
      <c r="AW9581" t="str">
        <f t="shared" si="1899"/>
        <v/>
      </c>
      <c r="AX9581">
        <f t="shared" si="1900"/>
        <v>8.42115988582451</v>
      </c>
      <c r="AY9581">
        <f t="shared" si="1898"/>
        <v>1.6737205457493289</v>
      </c>
    </row>
    <row r="9582" spans="45:51" x14ac:dyDescent="0.2">
      <c r="AS9582">
        <v>9576</v>
      </c>
      <c r="AT9582" s="4">
        <f t="shared" si="1895"/>
        <v>27</v>
      </c>
      <c r="AU9582">
        <f t="shared" si="1896"/>
        <v>0</v>
      </c>
      <c r="AV9582" t="str">
        <f t="shared" si="1897"/>
        <v/>
      </c>
      <c r="AW9582" t="str">
        <f t="shared" si="1899"/>
        <v/>
      </c>
      <c r="AX9582">
        <f t="shared" si="1900"/>
        <v>8.4189308196442632</v>
      </c>
      <c r="AY9582">
        <f t="shared" si="1898"/>
        <v>1.6740138749541666</v>
      </c>
    </row>
    <row r="9583" spans="45:51" x14ac:dyDescent="0.2">
      <c r="AS9583">
        <v>9577</v>
      </c>
      <c r="AT9583" s="4">
        <f t="shared" si="1895"/>
        <v>27</v>
      </c>
      <c r="AU9583">
        <f t="shared" si="1896"/>
        <v>0</v>
      </c>
      <c r="AV9583" t="str">
        <f t="shared" si="1897"/>
        <v/>
      </c>
      <c r="AW9583" t="str">
        <f t="shared" si="1899"/>
        <v/>
      </c>
      <c r="AX9583">
        <f t="shared" si="1900"/>
        <v>8.4167019529922769</v>
      </c>
      <c r="AY9583">
        <f t="shared" si="1898"/>
        <v>1.6743072807220016</v>
      </c>
    </row>
    <row r="9584" spans="45:51" x14ac:dyDescent="0.2">
      <c r="AS9584">
        <v>9578</v>
      </c>
      <c r="AT9584" s="4">
        <f t="shared" si="1895"/>
        <v>27</v>
      </c>
      <c r="AU9584">
        <f t="shared" si="1896"/>
        <v>0</v>
      </c>
      <c r="AV9584" t="str">
        <f t="shared" si="1897"/>
        <v/>
      </c>
      <c r="AW9584" t="str">
        <f t="shared" si="1899"/>
        <v/>
      </c>
      <c r="AX9584">
        <f t="shared" si="1900"/>
        <v>8.4144732859206197</v>
      </c>
      <c r="AY9584">
        <f t="shared" si="1898"/>
        <v>1.674600763072428</v>
      </c>
    </row>
    <row r="9585" spans="45:51" x14ac:dyDescent="0.2">
      <c r="AS9585">
        <v>9579</v>
      </c>
      <c r="AT9585" s="4">
        <f t="shared" si="1895"/>
        <v>27</v>
      </c>
      <c r="AU9585">
        <f t="shared" si="1896"/>
        <v>0</v>
      </c>
      <c r="AV9585" t="str">
        <f t="shared" si="1897"/>
        <v/>
      </c>
      <c r="AW9585" t="str">
        <f t="shared" si="1899"/>
        <v/>
      </c>
      <c r="AX9585">
        <f t="shared" si="1900"/>
        <v>8.4122448184813763</v>
      </c>
      <c r="AY9585">
        <f t="shared" si="1898"/>
        <v>1.6748943220250381</v>
      </c>
    </row>
    <row r="9586" spans="45:51" x14ac:dyDescent="0.2">
      <c r="AS9586">
        <v>9580</v>
      </c>
      <c r="AT9586" s="4">
        <f t="shared" si="1895"/>
        <v>27</v>
      </c>
      <c r="AU9586">
        <f t="shared" si="1896"/>
        <v>0</v>
      </c>
      <c r="AV9586" t="str">
        <f t="shared" si="1897"/>
        <v/>
      </c>
      <c r="AW9586" t="str">
        <f t="shared" si="1899"/>
        <v/>
      </c>
      <c r="AX9586">
        <f t="shared" si="1900"/>
        <v>8.4100165507266453</v>
      </c>
      <c r="AY9586">
        <f t="shared" si="1898"/>
        <v>1.6751879575994257</v>
      </c>
    </row>
    <row r="9587" spans="45:51" x14ac:dyDescent="0.2">
      <c r="AS9587">
        <v>9581</v>
      </c>
      <c r="AT9587" s="4">
        <f t="shared" si="1895"/>
        <v>27</v>
      </c>
      <c r="AU9587">
        <f t="shared" si="1896"/>
        <v>0</v>
      </c>
      <c r="AV9587" t="str">
        <f t="shared" si="1897"/>
        <v/>
      </c>
      <c r="AW9587" t="str">
        <f t="shared" si="1899"/>
        <v/>
      </c>
      <c r="AX9587">
        <f t="shared" si="1900"/>
        <v>8.4077884827085345</v>
      </c>
      <c r="AY9587">
        <f t="shared" si="1898"/>
        <v>1.6754816698151849</v>
      </c>
    </row>
    <row r="9588" spans="45:51" x14ac:dyDescent="0.2">
      <c r="AS9588">
        <v>9582</v>
      </c>
      <c r="AT9588" s="4">
        <f t="shared" si="1895"/>
        <v>27</v>
      </c>
      <c r="AU9588">
        <f t="shared" si="1896"/>
        <v>0</v>
      </c>
      <c r="AV9588" t="str">
        <f t="shared" si="1897"/>
        <v/>
      </c>
      <c r="AW9588" t="str">
        <f t="shared" si="1899"/>
        <v/>
      </c>
      <c r="AX9588">
        <f t="shared" si="1900"/>
        <v>8.4055606144791692</v>
      </c>
      <c r="AY9588">
        <f t="shared" si="1898"/>
        <v>1.675775458691908</v>
      </c>
    </row>
    <row r="9589" spans="45:51" x14ac:dyDescent="0.2">
      <c r="AS9589">
        <v>9583</v>
      </c>
      <c r="AT9589" s="4">
        <f t="shared" si="1895"/>
        <v>27</v>
      </c>
      <c r="AU9589">
        <f t="shared" si="1896"/>
        <v>0</v>
      </c>
      <c r="AV9589" t="str">
        <f t="shared" si="1897"/>
        <v/>
      </c>
      <c r="AW9589" t="str">
        <f t="shared" si="1899"/>
        <v/>
      </c>
      <c r="AX9589">
        <f t="shared" si="1900"/>
        <v>8.4033329460906856</v>
      </c>
      <c r="AY9589">
        <f t="shared" si="1898"/>
        <v>1.6760693242491884</v>
      </c>
    </row>
    <row r="9590" spans="45:51" x14ac:dyDescent="0.2">
      <c r="AS9590">
        <v>9584</v>
      </c>
      <c r="AT9590" s="4">
        <f t="shared" si="1895"/>
        <v>27</v>
      </c>
      <c r="AU9590">
        <f t="shared" si="1896"/>
        <v>0</v>
      </c>
      <c r="AV9590" t="str">
        <f t="shared" si="1897"/>
        <v/>
      </c>
      <c r="AW9590" t="str">
        <f t="shared" si="1899"/>
        <v/>
      </c>
      <c r="AX9590">
        <f t="shared" si="1900"/>
        <v>8.4011054775952339</v>
      </c>
      <c r="AY9590">
        <f t="shared" si="1898"/>
        <v>1.6763632665066197</v>
      </c>
    </row>
    <row r="9591" spans="45:51" x14ac:dyDescent="0.2">
      <c r="AS9591">
        <v>9585</v>
      </c>
      <c r="AT9591" s="4">
        <f t="shared" si="1895"/>
        <v>27</v>
      </c>
      <c r="AU9591">
        <f t="shared" si="1896"/>
        <v>0</v>
      </c>
      <c r="AV9591" t="str">
        <f t="shared" si="1897"/>
        <v/>
      </c>
      <c r="AW9591" t="str">
        <f t="shared" si="1899"/>
        <v/>
      </c>
      <c r="AX9591">
        <f t="shared" si="1900"/>
        <v>8.3988782090449785</v>
      </c>
      <c r="AY9591">
        <f t="shared" si="1898"/>
        <v>1.6766572854837949</v>
      </c>
    </row>
    <row r="9592" spans="45:51" x14ac:dyDescent="0.2">
      <c r="AS9592">
        <v>9586</v>
      </c>
      <c r="AT9592" s="4">
        <f t="shared" si="1895"/>
        <v>27</v>
      </c>
      <c r="AU9592">
        <f t="shared" si="1896"/>
        <v>0</v>
      </c>
      <c r="AV9592" t="str">
        <f t="shared" si="1897"/>
        <v/>
      </c>
      <c r="AW9592" t="str">
        <f t="shared" si="1899"/>
        <v/>
      </c>
      <c r="AX9592">
        <f t="shared" si="1900"/>
        <v>8.3966511404920947</v>
      </c>
      <c r="AY9592">
        <f t="shared" si="1898"/>
        <v>1.676951381200307</v>
      </c>
    </row>
    <row r="9593" spans="45:51" x14ac:dyDescent="0.2">
      <c r="AS9593">
        <v>9587</v>
      </c>
      <c r="AT9593" s="4">
        <f t="shared" si="1895"/>
        <v>27</v>
      </c>
      <c r="AU9593">
        <f t="shared" si="1896"/>
        <v>0</v>
      </c>
      <c r="AV9593" t="str">
        <f t="shared" si="1897"/>
        <v/>
      </c>
      <c r="AW9593" t="str">
        <f t="shared" si="1899"/>
        <v/>
      </c>
      <c r="AX9593">
        <f t="shared" si="1900"/>
        <v>8.3944242719887736</v>
      </c>
      <c r="AY9593">
        <f t="shared" si="1898"/>
        <v>1.6772455536757485</v>
      </c>
    </row>
    <row r="9594" spans="45:51" x14ac:dyDescent="0.2">
      <c r="AS9594">
        <v>9588</v>
      </c>
      <c r="AT9594" s="4">
        <f t="shared" si="1895"/>
        <v>27</v>
      </c>
      <c r="AU9594">
        <f t="shared" si="1896"/>
        <v>0</v>
      </c>
      <c r="AV9594" t="str">
        <f t="shared" si="1897"/>
        <v/>
      </c>
      <c r="AW9594" t="str">
        <f t="shared" si="1899"/>
        <v/>
      </c>
      <c r="AX9594">
        <f t="shared" si="1900"/>
        <v>8.3921976035872206</v>
      </c>
      <c r="AY9594">
        <f t="shared" si="1898"/>
        <v>1.6775398029297117</v>
      </c>
    </row>
    <row r="9595" spans="45:51" x14ac:dyDescent="0.2">
      <c r="AS9595">
        <v>9589</v>
      </c>
      <c r="AT9595" s="4">
        <f t="shared" si="1895"/>
        <v>27</v>
      </c>
      <c r="AU9595">
        <f t="shared" si="1896"/>
        <v>0</v>
      </c>
      <c r="AV9595" t="str">
        <f t="shared" si="1897"/>
        <v/>
      </c>
      <c r="AW9595" t="str">
        <f t="shared" si="1899"/>
        <v/>
      </c>
      <c r="AX9595">
        <f t="shared" si="1900"/>
        <v>8.3899711353396498</v>
      </c>
      <c r="AY9595">
        <f t="shared" si="1898"/>
        <v>1.6778341289817906</v>
      </c>
    </row>
    <row r="9596" spans="45:51" x14ac:dyDescent="0.2">
      <c r="AS9596">
        <v>9590</v>
      </c>
      <c r="AT9596" s="4">
        <f t="shared" si="1895"/>
        <v>27</v>
      </c>
      <c r="AU9596">
        <f t="shared" si="1896"/>
        <v>0</v>
      </c>
      <c r="AV9596" t="str">
        <f t="shared" si="1897"/>
        <v/>
      </c>
      <c r="AW9596" t="str">
        <f t="shared" si="1899"/>
        <v/>
      </c>
      <c r="AX9596">
        <f t="shared" si="1900"/>
        <v>8.3877448672982933</v>
      </c>
      <c r="AY9596">
        <f t="shared" si="1898"/>
        <v>1.6781285318515773</v>
      </c>
    </row>
    <row r="9597" spans="45:51" x14ac:dyDescent="0.2">
      <c r="AS9597">
        <v>9591</v>
      </c>
      <c r="AT9597" s="4">
        <f t="shared" si="1895"/>
        <v>27</v>
      </c>
      <c r="AU9597">
        <f t="shared" si="1896"/>
        <v>0</v>
      </c>
      <c r="AV9597" t="str">
        <f t="shared" si="1897"/>
        <v/>
      </c>
      <c r="AW9597" t="str">
        <f t="shared" si="1899"/>
        <v/>
      </c>
      <c r="AX9597">
        <f t="shared" si="1900"/>
        <v>8.3855187995153937</v>
      </c>
      <c r="AY9597">
        <f t="shared" si="1898"/>
        <v>1.6784230115586636</v>
      </c>
    </row>
    <row r="9598" spans="45:51" x14ac:dyDescent="0.2">
      <c r="AS9598">
        <v>9592</v>
      </c>
      <c r="AT9598" s="4">
        <f t="shared" si="1895"/>
        <v>27</v>
      </c>
      <c r="AU9598">
        <f t="shared" si="1896"/>
        <v>0</v>
      </c>
      <c r="AV9598" t="str">
        <f t="shared" si="1897"/>
        <v/>
      </c>
      <c r="AW9598" t="str">
        <f t="shared" si="1899"/>
        <v/>
      </c>
      <c r="AX9598">
        <f t="shared" si="1900"/>
        <v>8.3832929320432079</v>
      </c>
      <c r="AY9598">
        <f t="shared" si="1898"/>
        <v>1.6787175681226418</v>
      </c>
    </row>
    <row r="9599" spans="45:51" x14ac:dyDescent="0.2">
      <c r="AS9599">
        <v>9593</v>
      </c>
      <c r="AT9599" s="4">
        <f t="shared" si="1895"/>
        <v>27</v>
      </c>
      <c r="AU9599">
        <f t="shared" si="1896"/>
        <v>0</v>
      </c>
      <c r="AV9599" t="str">
        <f t="shared" si="1897"/>
        <v/>
      </c>
      <c r="AW9599" t="str">
        <f t="shared" si="1899"/>
        <v/>
      </c>
      <c r="AX9599">
        <f t="shared" si="1900"/>
        <v>8.381067264934007</v>
      </c>
      <c r="AY9599">
        <f t="shared" si="1898"/>
        <v>1.6790122015631048</v>
      </c>
    </row>
    <row r="9600" spans="45:51" x14ac:dyDescent="0.2">
      <c r="AS9600">
        <v>9594</v>
      </c>
      <c r="AT9600" s="4">
        <f t="shared" si="1895"/>
        <v>27</v>
      </c>
      <c r="AU9600">
        <f t="shared" si="1896"/>
        <v>0</v>
      </c>
      <c r="AV9600" t="str">
        <f t="shared" si="1897"/>
        <v/>
      </c>
      <c r="AW9600" t="str">
        <f t="shared" si="1899"/>
        <v/>
      </c>
      <c r="AX9600">
        <f t="shared" si="1900"/>
        <v>8.3788417982400745</v>
      </c>
      <c r="AY9600">
        <f t="shared" si="1898"/>
        <v>1.6793069118996438</v>
      </c>
    </row>
    <row r="9601" spans="45:51" x14ac:dyDescent="0.2">
      <c r="AS9601">
        <v>9595</v>
      </c>
      <c r="AT9601" s="4">
        <f t="shared" si="1895"/>
        <v>27</v>
      </c>
      <c r="AU9601">
        <f t="shared" si="1896"/>
        <v>0</v>
      </c>
      <c r="AV9601" t="str">
        <f t="shared" si="1897"/>
        <v/>
      </c>
      <c r="AW9601" t="str">
        <f t="shared" si="1899"/>
        <v/>
      </c>
      <c r="AX9601">
        <f t="shared" si="1900"/>
        <v>8.3766165320137063</v>
      </c>
      <c r="AY9601">
        <f t="shared" si="1898"/>
        <v>1.679601699151851</v>
      </c>
    </row>
    <row r="9602" spans="45:51" x14ac:dyDescent="0.2">
      <c r="AS9602">
        <v>9596</v>
      </c>
      <c r="AT9602" s="4">
        <f t="shared" si="1895"/>
        <v>27</v>
      </c>
      <c r="AU9602">
        <f t="shared" si="1896"/>
        <v>0</v>
      </c>
      <c r="AV9602" t="str">
        <f t="shared" si="1897"/>
        <v/>
      </c>
      <c r="AW9602" t="str">
        <f t="shared" si="1899"/>
        <v/>
      </c>
      <c r="AX9602">
        <f t="shared" si="1900"/>
        <v>8.3743914663072125</v>
      </c>
      <c r="AY9602">
        <f t="shared" si="1898"/>
        <v>1.6798965633393181</v>
      </c>
    </row>
    <row r="9603" spans="45:51" x14ac:dyDescent="0.2">
      <c r="AS9603">
        <v>9597</v>
      </c>
      <c r="AT9603" s="4">
        <f t="shared" si="1895"/>
        <v>27</v>
      </c>
      <c r="AU9603">
        <f t="shared" si="1896"/>
        <v>0</v>
      </c>
      <c r="AV9603" t="str">
        <f t="shared" si="1897"/>
        <v/>
      </c>
      <c r="AW9603" t="str">
        <f t="shared" si="1899"/>
        <v/>
      </c>
      <c r="AX9603">
        <f t="shared" si="1900"/>
        <v>8.3721666011729177</v>
      </c>
      <c r="AY9603">
        <f t="shared" si="1898"/>
        <v>1.6801915044816362</v>
      </c>
    </row>
    <row r="9604" spans="45:51" x14ac:dyDescent="0.2">
      <c r="AS9604">
        <v>9598</v>
      </c>
      <c r="AT9604" s="4">
        <f t="shared" si="1895"/>
        <v>27</v>
      </c>
      <c r="AU9604">
        <f t="shared" si="1896"/>
        <v>0</v>
      </c>
      <c r="AV9604" t="str">
        <f t="shared" si="1897"/>
        <v/>
      </c>
      <c r="AW9604" t="str">
        <f t="shared" si="1899"/>
        <v/>
      </c>
      <c r="AX9604">
        <f t="shared" si="1900"/>
        <v>8.3699419366631584</v>
      </c>
      <c r="AY9604">
        <f t="shared" si="1898"/>
        <v>1.6804865225983969</v>
      </c>
    </row>
    <row r="9605" spans="45:51" x14ac:dyDescent="0.2">
      <c r="AS9605">
        <v>9599</v>
      </c>
      <c r="AT9605" s="4">
        <f t="shared" si="1895"/>
        <v>27</v>
      </c>
      <c r="AU9605">
        <f t="shared" si="1896"/>
        <v>0</v>
      </c>
      <c r="AV9605" t="str">
        <f t="shared" si="1897"/>
        <v/>
      </c>
      <c r="AW9605" t="str">
        <f t="shared" si="1899"/>
        <v/>
      </c>
      <c r="AX9605">
        <f t="shared" si="1900"/>
        <v>8.3677174728302841</v>
      </c>
      <c r="AY9605">
        <f t="shared" si="1898"/>
        <v>1.680781617709191</v>
      </c>
    </row>
    <row r="9606" spans="45:51" x14ac:dyDescent="0.2">
      <c r="AS9606">
        <v>9600</v>
      </c>
      <c r="AT9606" s="4">
        <f t="shared" ref="AT9606:AT9669" si="1901">ROUNDDOWN(AS9606/(C$17*60),0) +1</f>
        <v>27</v>
      </c>
      <c r="AU9606">
        <f t="shared" ref="AU9606:AU9669" si="1902">IF(AND(AS9606-(AT9606-1)*60*C$17&gt;=0,AS9606+1-(AT9606-1)*60*C$17&lt;=C$16*60),C$10/(C$16*60),0)</f>
        <v>0</v>
      </c>
      <c r="AV9606" t="str">
        <f t="shared" ref="AV9606:AV9669" si="1903">IF(MOD(AS9606,(C$17*60))=0,1,"")</f>
        <v/>
      </c>
      <c r="AW9606" t="str">
        <f t="shared" si="1899"/>
        <v/>
      </c>
      <c r="AX9606">
        <f t="shared" si="1900"/>
        <v>8.3654932097266581</v>
      </c>
      <c r="AY9606">
        <f t="shared" ref="AY9606:AY9669" si="1904">C$32/(C$22+AX9606)</f>
        <v>1.6810767898336092</v>
      </c>
    </row>
    <row r="9607" spans="45:51" x14ac:dyDescent="0.2">
      <c r="AS9607">
        <v>9601</v>
      </c>
      <c r="AT9607" s="4">
        <f t="shared" si="1901"/>
        <v>27</v>
      </c>
      <c r="AU9607">
        <f t="shared" si="1902"/>
        <v>0</v>
      </c>
      <c r="AV9607" t="str">
        <f t="shared" si="1903"/>
        <v/>
      </c>
      <c r="AW9607" t="str">
        <f t="shared" ref="AW9607:AW9670" si="1905">IF(AV9607&lt;&gt;"",AS9607/60,"")</f>
        <v/>
      </c>
      <c r="AX9607">
        <f t="shared" ref="AX9607:AX9670" si="1906">(AU9607/C$29)+AX9606*EXP(-(AY9606/C$29)*(AS9607-AS9606)/60)</f>
        <v>8.3632691474046581</v>
      </c>
      <c r="AY9607">
        <f t="shared" si="1904"/>
        <v>1.6813720389912428</v>
      </c>
    </row>
    <row r="9608" spans="45:51" x14ac:dyDescent="0.2">
      <c r="AS9608">
        <v>9602</v>
      </c>
      <c r="AT9608" s="4">
        <f t="shared" si="1901"/>
        <v>27</v>
      </c>
      <c r="AU9608">
        <f t="shared" si="1902"/>
        <v>0</v>
      </c>
      <c r="AV9608" t="str">
        <f t="shared" si="1903"/>
        <v/>
      </c>
      <c r="AW9608" t="str">
        <f t="shared" si="1905"/>
        <v/>
      </c>
      <c r="AX9608">
        <f t="shared" si="1906"/>
        <v>8.3610452859166724</v>
      </c>
      <c r="AY9608">
        <f t="shared" si="1904"/>
        <v>1.6816673652016823</v>
      </c>
    </row>
    <row r="9609" spans="45:51" x14ac:dyDescent="0.2">
      <c r="AS9609">
        <v>9603</v>
      </c>
      <c r="AT9609" s="4">
        <f t="shared" si="1901"/>
        <v>27</v>
      </c>
      <c r="AU9609">
        <f t="shared" si="1902"/>
        <v>0</v>
      </c>
      <c r="AV9609" t="str">
        <f t="shared" si="1903"/>
        <v/>
      </c>
      <c r="AW9609" t="str">
        <f t="shared" si="1905"/>
        <v/>
      </c>
      <c r="AX9609">
        <f t="shared" si="1906"/>
        <v>8.3588216253151053</v>
      </c>
      <c r="AY9609">
        <f t="shared" si="1904"/>
        <v>1.6819627684845169</v>
      </c>
    </row>
    <row r="9610" spans="45:51" x14ac:dyDescent="0.2">
      <c r="AS9610">
        <v>9604</v>
      </c>
      <c r="AT9610" s="4">
        <f t="shared" si="1901"/>
        <v>27</v>
      </c>
      <c r="AU9610">
        <f t="shared" si="1902"/>
        <v>0</v>
      </c>
      <c r="AV9610" t="str">
        <f t="shared" si="1903"/>
        <v/>
      </c>
      <c r="AW9610" t="str">
        <f t="shared" si="1905"/>
        <v/>
      </c>
      <c r="AX9610">
        <f t="shared" si="1906"/>
        <v>8.3565981656523736</v>
      </c>
      <c r="AY9610">
        <f t="shared" si="1904"/>
        <v>1.6822582488593378</v>
      </c>
    </row>
    <row r="9611" spans="45:51" x14ac:dyDescent="0.2">
      <c r="AS9611">
        <v>9605</v>
      </c>
      <c r="AT9611" s="4">
        <f t="shared" si="1901"/>
        <v>27</v>
      </c>
      <c r="AU9611">
        <f t="shared" si="1902"/>
        <v>0</v>
      </c>
      <c r="AV9611" t="str">
        <f t="shared" si="1903"/>
        <v/>
      </c>
      <c r="AW9611" t="str">
        <f t="shared" si="1905"/>
        <v/>
      </c>
      <c r="AX9611">
        <f t="shared" si="1906"/>
        <v>8.3543749069809081</v>
      </c>
      <c r="AY9611">
        <f t="shared" si="1904"/>
        <v>1.6825538063457337</v>
      </c>
    </row>
    <row r="9612" spans="45:51" x14ac:dyDescent="0.2">
      <c r="AS9612">
        <v>9606</v>
      </c>
      <c r="AT9612" s="4">
        <f t="shared" si="1901"/>
        <v>27</v>
      </c>
      <c r="AU9612">
        <f t="shared" si="1902"/>
        <v>0</v>
      </c>
      <c r="AV9612" t="str">
        <f t="shared" si="1903"/>
        <v/>
      </c>
      <c r="AW9612" t="str">
        <f t="shared" si="1905"/>
        <v/>
      </c>
      <c r="AX9612">
        <f t="shared" si="1906"/>
        <v>8.3521518493531524</v>
      </c>
      <c r="AY9612">
        <f t="shared" si="1904"/>
        <v>1.6828494409632946</v>
      </c>
    </row>
    <row r="9613" spans="45:51" x14ac:dyDescent="0.2">
      <c r="AS9613">
        <v>9607</v>
      </c>
      <c r="AT9613" s="4">
        <f t="shared" si="1901"/>
        <v>27</v>
      </c>
      <c r="AU9613">
        <f t="shared" si="1902"/>
        <v>0</v>
      </c>
      <c r="AV9613" t="str">
        <f t="shared" si="1903"/>
        <v/>
      </c>
      <c r="AW9613" t="str">
        <f t="shared" si="1905"/>
        <v/>
      </c>
      <c r="AX9613">
        <f t="shared" si="1906"/>
        <v>8.3499289928215621</v>
      </c>
      <c r="AY9613">
        <f t="shared" si="1904"/>
        <v>1.6831451527316099</v>
      </c>
    </row>
    <row r="9614" spans="45:51" x14ac:dyDescent="0.2">
      <c r="AS9614">
        <v>9608</v>
      </c>
      <c r="AT9614" s="4">
        <f t="shared" si="1901"/>
        <v>27</v>
      </c>
      <c r="AU9614">
        <f t="shared" si="1902"/>
        <v>0</v>
      </c>
      <c r="AV9614" t="str">
        <f t="shared" si="1903"/>
        <v/>
      </c>
      <c r="AW9614" t="str">
        <f t="shared" si="1905"/>
        <v/>
      </c>
      <c r="AX9614">
        <f t="shared" si="1906"/>
        <v>8.3477063374386056</v>
      </c>
      <c r="AY9614">
        <f t="shared" si="1904"/>
        <v>1.6834409416702683</v>
      </c>
    </row>
    <row r="9615" spans="45:51" x14ac:dyDescent="0.2">
      <c r="AS9615">
        <v>9609</v>
      </c>
      <c r="AT9615" s="4">
        <f t="shared" si="1901"/>
        <v>27</v>
      </c>
      <c r="AU9615">
        <f t="shared" si="1902"/>
        <v>0</v>
      </c>
      <c r="AV9615" t="str">
        <f t="shared" si="1903"/>
        <v/>
      </c>
      <c r="AW9615" t="str">
        <f t="shared" si="1905"/>
        <v/>
      </c>
      <c r="AX9615">
        <f t="shared" si="1906"/>
        <v>8.3454838832567688</v>
      </c>
      <c r="AY9615">
        <f t="shared" si="1904"/>
        <v>1.6837368077988586</v>
      </c>
    </row>
    <row r="9616" spans="45:51" x14ac:dyDescent="0.2">
      <c r="AS9616">
        <v>9610</v>
      </c>
      <c r="AT9616" s="4">
        <f t="shared" si="1901"/>
        <v>27</v>
      </c>
      <c r="AU9616">
        <f t="shared" si="1902"/>
        <v>0</v>
      </c>
      <c r="AV9616" t="str">
        <f t="shared" si="1903"/>
        <v/>
      </c>
      <c r="AW9616" t="str">
        <f t="shared" si="1905"/>
        <v/>
      </c>
      <c r="AX9616">
        <f t="shared" si="1906"/>
        <v>8.3432616303285467</v>
      </c>
      <c r="AY9616">
        <f t="shared" si="1904"/>
        <v>1.6840327511369695</v>
      </c>
    </row>
    <row r="9617" spans="45:51" x14ac:dyDescent="0.2">
      <c r="AS9617">
        <v>9611</v>
      </c>
      <c r="AT9617" s="4">
        <f t="shared" si="1901"/>
        <v>27</v>
      </c>
      <c r="AU9617">
        <f t="shared" si="1902"/>
        <v>0</v>
      </c>
      <c r="AV9617" t="str">
        <f t="shared" si="1903"/>
        <v/>
      </c>
      <c r="AW9617" t="str">
        <f t="shared" si="1905"/>
        <v/>
      </c>
      <c r="AX9617">
        <f t="shared" si="1906"/>
        <v>8.3410395787064502</v>
      </c>
      <c r="AY9617">
        <f t="shared" si="1904"/>
        <v>1.6843287717041884</v>
      </c>
    </row>
    <row r="9618" spans="45:51" x14ac:dyDescent="0.2">
      <c r="AS9618">
        <v>9612</v>
      </c>
      <c r="AT9618" s="4">
        <f t="shared" si="1901"/>
        <v>27</v>
      </c>
      <c r="AU9618">
        <f t="shared" si="1902"/>
        <v>0</v>
      </c>
      <c r="AV9618" t="str">
        <f t="shared" si="1903"/>
        <v/>
      </c>
      <c r="AW9618" t="str">
        <f t="shared" si="1905"/>
        <v/>
      </c>
      <c r="AX9618">
        <f t="shared" si="1906"/>
        <v>8.3388177284430025</v>
      </c>
      <c r="AY9618">
        <f t="shared" si="1904"/>
        <v>1.684624869520104</v>
      </c>
    </row>
    <row r="9619" spans="45:51" x14ac:dyDescent="0.2">
      <c r="AS9619">
        <v>9613</v>
      </c>
      <c r="AT9619" s="4">
        <f t="shared" si="1901"/>
        <v>27</v>
      </c>
      <c r="AU9619">
        <f t="shared" si="1902"/>
        <v>0</v>
      </c>
      <c r="AV9619" t="str">
        <f t="shared" si="1903"/>
        <v/>
      </c>
      <c r="AW9619" t="str">
        <f t="shared" si="1905"/>
        <v/>
      </c>
      <c r="AX9619">
        <f t="shared" si="1906"/>
        <v>8.3365960795907394</v>
      </c>
      <c r="AY9619">
        <f t="shared" si="1904"/>
        <v>1.684921044604303</v>
      </c>
    </row>
    <row r="9620" spans="45:51" x14ac:dyDescent="0.2">
      <c r="AS9620">
        <v>9614</v>
      </c>
      <c r="AT9620" s="4">
        <f t="shared" si="1901"/>
        <v>27</v>
      </c>
      <c r="AU9620">
        <f t="shared" si="1902"/>
        <v>0</v>
      </c>
      <c r="AV9620" t="str">
        <f t="shared" si="1903"/>
        <v/>
      </c>
      <c r="AW9620" t="str">
        <f t="shared" si="1905"/>
        <v/>
      </c>
      <c r="AX9620">
        <f t="shared" si="1906"/>
        <v>8.334374632202211</v>
      </c>
      <c r="AY9620">
        <f t="shared" si="1904"/>
        <v>1.6852172969763732</v>
      </c>
    </row>
    <row r="9621" spans="45:51" x14ac:dyDescent="0.2">
      <c r="AS9621">
        <v>9615</v>
      </c>
      <c r="AT9621" s="4">
        <f t="shared" si="1901"/>
        <v>27</v>
      </c>
      <c r="AU9621">
        <f t="shared" si="1902"/>
        <v>0</v>
      </c>
      <c r="AV9621" t="str">
        <f t="shared" si="1903"/>
        <v/>
      </c>
      <c r="AW9621" t="str">
        <f t="shared" si="1905"/>
        <v/>
      </c>
      <c r="AX9621">
        <f t="shared" si="1906"/>
        <v>8.3321533863299813</v>
      </c>
      <c r="AY9621">
        <f t="shared" si="1904"/>
        <v>1.685513626655901</v>
      </c>
    </row>
    <row r="9622" spans="45:51" x14ac:dyDescent="0.2">
      <c r="AS9622">
        <v>9616</v>
      </c>
      <c r="AT9622" s="4">
        <f t="shared" si="1901"/>
        <v>27</v>
      </c>
      <c r="AU9622">
        <f t="shared" si="1902"/>
        <v>0</v>
      </c>
      <c r="AV9622" t="str">
        <f t="shared" si="1903"/>
        <v/>
      </c>
      <c r="AW9622" t="str">
        <f t="shared" si="1905"/>
        <v/>
      </c>
      <c r="AX9622">
        <f t="shared" si="1906"/>
        <v>8.3299323420266269</v>
      </c>
      <c r="AY9622">
        <f t="shared" si="1904"/>
        <v>1.6858100336624733</v>
      </c>
    </row>
    <row r="9623" spans="45:51" x14ac:dyDescent="0.2">
      <c r="AS9623">
        <v>9617</v>
      </c>
      <c r="AT9623" s="4">
        <f t="shared" si="1901"/>
        <v>27</v>
      </c>
      <c r="AU9623">
        <f t="shared" si="1902"/>
        <v>0</v>
      </c>
      <c r="AV9623" t="str">
        <f t="shared" si="1903"/>
        <v/>
      </c>
      <c r="AW9623" t="str">
        <f t="shared" si="1905"/>
        <v/>
      </c>
      <c r="AX9623">
        <f t="shared" si="1906"/>
        <v>8.327711499344737</v>
      </c>
      <c r="AY9623">
        <f t="shared" si="1904"/>
        <v>1.686106518015676</v>
      </c>
    </row>
    <row r="9624" spans="45:51" x14ac:dyDescent="0.2">
      <c r="AS9624">
        <v>9618</v>
      </c>
      <c r="AT9624" s="4">
        <f t="shared" si="1901"/>
        <v>27</v>
      </c>
      <c r="AU9624">
        <f t="shared" si="1902"/>
        <v>0</v>
      </c>
      <c r="AV9624" t="str">
        <f t="shared" si="1903"/>
        <v/>
      </c>
      <c r="AW9624" t="str">
        <f t="shared" si="1905"/>
        <v/>
      </c>
      <c r="AX9624">
        <f t="shared" si="1906"/>
        <v>8.3254908583369147</v>
      </c>
      <c r="AY9624">
        <f t="shared" si="1904"/>
        <v>1.6864030797350957</v>
      </c>
    </row>
    <row r="9625" spans="45:51" x14ac:dyDescent="0.2">
      <c r="AS9625">
        <v>9619</v>
      </c>
      <c r="AT9625" s="4">
        <f t="shared" si="1901"/>
        <v>27</v>
      </c>
      <c r="AU9625">
        <f t="shared" si="1902"/>
        <v>0</v>
      </c>
      <c r="AV9625" t="str">
        <f t="shared" si="1903"/>
        <v/>
      </c>
      <c r="AW9625" t="str">
        <f t="shared" si="1905"/>
        <v/>
      </c>
      <c r="AX9625">
        <f t="shared" si="1906"/>
        <v>8.3232704190557758</v>
      </c>
      <c r="AY9625">
        <f t="shared" si="1904"/>
        <v>1.6866997188403172</v>
      </c>
    </row>
    <row r="9626" spans="45:51" x14ac:dyDescent="0.2">
      <c r="AS9626">
        <v>9620</v>
      </c>
      <c r="AT9626" s="4">
        <f t="shared" si="1901"/>
        <v>27</v>
      </c>
      <c r="AU9626">
        <f t="shared" si="1902"/>
        <v>0</v>
      </c>
      <c r="AV9626" t="str">
        <f t="shared" si="1903"/>
        <v/>
      </c>
      <c r="AW9626" t="str">
        <f t="shared" si="1905"/>
        <v/>
      </c>
      <c r="AX9626">
        <f t="shared" si="1906"/>
        <v>8.3210501815539502</v>
      </c>
      <c r="AY9626">
        <f t="shared" si="1904"/>
        <v>1.6869964353509257</v>
      </c>
    </row>
    <row r="9627" spans="45:51" x14ac:dyDescent="0.2">
      <c r="AS9627">
        <v>9621</v>
      </c>
      <c r="AT9627" s="4">
        <f t="shared" si="1901"/>
        <v>27</v>
      </c>
      <c r="AU9627">
        <f t="shared" si="1902"/>
        <v>0</v>
      </c>
      <c r="AV9627" t="str">
        <f t="shared" si="1903"/>
        <v/>
      </c>
      <c r="AW9627" t="str">
        <f t="shared" si="1905"/>
        <v/>
      </c>
      <c r="AX9627">
        <f t="shared" si="1906"/>
        <v>8.3188301458840819</v>
      </c>
      <c r="AY9627">
        <f t="shared" si="1904"/>
        <v>1.6872932292865062</v>
      </c>
    </row>
    <row r="9628" spans="45:51" x14ac:dyDescent="0.2">
      <c r="AS9628">
        <v>9622</v>
      </c>
      <c r="AT9628" s="4">
        <f t="shared" si="1901"/>
        <v>27</v>
      </c>
      <c r="AU9628">
        <f t="shared" si="1902"/>
        <v>0</v>
      </c>
      <c r="AV9628" t="str">
        <f t="shared" si="1903"/>
        <v/>
      </c>
      <c r="AW9628" t="str">
        <f t="shared" si="1905"/>
        <v/>
      </c>
      <c r="AX9628">
        <f t="shared" si="1906"/>
        <v>8.3166103120988275</v>
      </c>
      <c r="AY9628">
        <f t="shared" si="1904"/>
        <v>1.6875901006666429</v>
      </c>
    </row>
    <row r="9629" spans="45:51" x14ac:dyDescent="0.2">
      <c r="AS9629">
        <v>9623</v>
      </c>
      <c r="AT9629" s="4">
        <f t="shared" si="1901"/>
        <v>27</v>
      </c>
      <c r="AU9629">
        <f t="shared" si="1902"/>
        <v>0</v>
      </c>
      <c r="AV9629" t="str">
        <f t="shared" si="1903"/>
        <v/>
      </c>
      <c r="AW9629" t="str">
        <f t="shared" si="1905"/>
        <v/>
      </c>
      <c r="AX9629">
        <f t="shared" si="1906"/>
        <v>8.314390680250856</v>
      </c>
      <c r="AY9629">
        <f t="shared" si="1904"/>
        <v>1.6878870495109202</v>
      </c>
    </row>
    <row r="9630" spans="45:51" x14ac:dyDescent="0.2">
      <c r="AS9630">
        <v>9624</v>
      </c>
      <c r="AT9630" s="4">
        <f t="shared" si="1901"/>
        <v>27</v>
      </c>
      <c r="AU9630">
        <f t="shared" si="1902"/>
        <v>0</v>
      </c>
      <c r="AV9630" t="str">
        <f t="shared" si="1903"/>
        <v/>
      </c>
      <c r="AW9630" t="str">
        <f t="shared" si="1905"/>
        <v/>
      </c>
      <c r="AX9630">
        <f t="shared" si="1906"/>
        <v>8.3121712503928507</v>
      </c>
      <c r="AY9630">
        <f t="shared" si="1904"/>
        <v>1.6881840758389213</v>
      </c>
    </row>
    <row r="9631" spans="45:51" x14ac:dyDescent="0.2">
      <c r="AS9631">
        <v>9625</v>
      </c>
      <c r="AT9631" s="4">
        <f t="shared" si="1901"/>
        <v>27</v>
      </c>
      <c r="AU9631">
        <f t="shared" si="1902"/>
        <v>0</v>
      </c>
      <c r="AV9631" t="str">
        <f t="shared" si="1903"/>
        <v/>
      </c>
      <c r="AW9631" t="str">
        <f t="shared" si="1905"/>
        <v/>
      </c>
      <c r="AX9631">
        <f t="shared" si="1906"/>
        <v>8.309952022577507</v>
      </c>
      <c r="AY9631">
        <f t="shared" si="1904"/>
        <v>1.6884811796702299</v>
      </c>
    </row>
    <row r="9632" spans="45:51" x14ac:dyDescent="0.2">
      <c r="AS9632">
        <v>9626</v>
      </c>
      <c r="AT9632" s="4">
        <f t="shared" si="1901"/>
        <v>27</v>
      </c>
      <c r="AU9632">
        <f t="shared" si="1902"/>
        <v>0</v>
      </c>
      <c r="AV9632" t="str">
        <f t="shared" si="1903"/>
        <v/>
      </c>
      <c r="AW9632" t="str">
        <f t="shared" si="1905"/>
        <v/>
      </c>
      <c r="AX9632">
        <f t="shared" si="1906"/>
        <v>8.3077329968575366</v>
      </c>
      <c r="AY9632">
        <f t="shared" si="1904"/>
        <v>1.688778361024428</v>
      </c>
    </row>
    <row r="9633" spans="45:51" x14ac:dyDescent="0.2">
      <c r="AS9633">
        <v>9627</v>
      </c>
      <c r="AT9633" s="4">
        <f t="shared" si="1901"/>
        <v>27</v>
      </c>
      <c r="AU9633">
        <f t="shared" si="1902"/>
        <v>0</v>
      </c>
      <c r="AV9633" t="str">
        <f t="shared" si="1903"/>
        <v/>
      </c>
      <c r="AW9633" t="str">
        <f t="shared" si="1905"/>
        <v/>
      </c>
      <c r="AX9633">
        <f t="shared" si="1906"/>
        <v>8.3055141732856619</v>
      </c>
      <c r="AY9633">
        <f t="shared" si="1904"/>
        <v>1.6890756199210981</v>
      </c>
    </row>
    <row r="9634" spans="45:51" x14ac:dyDescent="0.2">
      <c r="AS9634">
        <v>9628</v>
      </c>
      <c r="AT9634" s="4">
        <f t="shared" si="1901"/>
        <v>27</v>
      </c>
      <c r="AU9634">
        <f t="shared" si="1902"/>
        <v>0</v>
      </c>
      <c r="AV9634" t="str">
        <f t="shared" si="1903"/>
        <v/>
      </c>
      <c r="AW9634" t="str">
        <f t="shared" si="1905"/>
        <v/>
      </c>
      <c r="AX9634">
        <f t="shared" si="1906"/>
        <v>8.3032955519146174</v>
      </c>
      <c r="AY9634">
        <f t="shared" si="1904"/>
        <v>1.689372956379823</v>
      </c>
    </row>
    <row r="9635" spans="45:51" x14ac:dyDescent="0.2">
      <c r="AS9635">
        <v>9629</v>
      </c>
      <c r="AT9635" s="4">
        <f t="shared" si="1901"/>
        <v>27</v>
      </c>
      <c r="AU9635">
        <f t="shared" si="1902"/>
        <v>0</v>
      </c>
      <c r="AV9635" t="str">
        <f t="shared" si="1903"/>
        <v/>
      </c>
      <c r="AW9635" t="str">
        <f t="shared" si="1905"/>
        <v/>
      </c>
      <c r="AX9635">
        <f t="shared" si="1906"/>
        <v>8.301077132797154</v>
      </c>
      <c r="AY9635">
        <f t="shared" si="1904"/>
        <v>1.6896703704201832</v>
      </c>
    </row>
    <row r="9636" spans="45:51" x14ac:dyDescent="0.2">
      <c r="AS9636">
        <v>9630</v>
      </c>
      <c r="AT9636" s="4">
        <f t="shared" si="1901"/>
        <v>27</v>
      </c>
      <c r="AU9636">
        <f t="shared" si="1902"/>
        <v>0</v>
      </c>
      <c r="AV9636" t="str">
        <f t="shared" si="1903"/>
        <v/>
      </c>
      <c r="AW9636" t="str">
        <f t="shared" si="1905"/>
        <v/>
      </c>
      <c r="AX9636">
        <f t="shared" si="1906"/>
        <v>8.2988589159860346</v>
      </c>
      <c r="AY9636">
        <f t="shared" si="1904"/>
        <v>1.6899678620617604</v>
      </c>
    </row>
    <row r="9637" spans="45:51" x14ac:dyDescent="0.2">
      <c r="AS9637">
        <v>9631</v>
      </c>
      <c r="AT9637" s="4">
        <f t="shared" si="1901"/>
        <v>27</v>
      </c>
      <c r="AU9637">
        <f t="shared" si="1902"/>
        <v>0</v>
      </c>
      <c r="AV9637" t="str">
        <f t="shared" si="1903"/>
        <v/>
      </c>
      <c r="AW9637" t="str">
        <f t="shared" si="1905"/>
        <v/>
      </c>
      <c r="AX9637">
        <f t="shared" si="1906"/>
        <v>8.296640901534035</v>
      </c>
      <c r="AY9637">
        <f t="shared" si="1904"/>
        <v>1.6902654313241352</v>
      </c>
    </row>
    <row r="9638" spans="45:51" x14ac:dyDescent="0.2">
      <c r="AS9638">
        <v>9632</v>
      </c>
      <c r="AT9638" s="4">
        <f t="shared" si="1901"/>
        <v>27</v>
      </c>
      <c r="AU9638">
        <f t="shared" si="1902"/>
        <v>0</v>
      </c>
      <c r="AV9638" t="str">
        <f t="shared" si="1903"/>
        <v/>
      </c>
      <c r="AW9638" t="str">
        <f t="shared" si="1905"/>
        <v/>
      </c>
      <c r="AX9638">
        <f t="shared" si="1906"/>
        <v>8.2944230894939448</v>
      </c>
      <c r="AY9638">
        <f t="shared" si="1904"/>
        <v>1.6905630782268875</v>
      </c>
    </row>
    <row r="9639" spans="45:51" x14ac:dyDescent="0.2">
      <c r="AS9639">
        <v>9633</v>
      </c>
      <c r="AT9639" s="4">
        <f t="shared" si="1901"/>
        <v>27</v>
      </c>
      <c r="AU9639">
        <f t="shared" si="1902"/>
        <v>0</v>
      </c>
      <c r="AV9639" t="str">
        <f t="shared" si="1903"/>
        <v/>
      </c>
      <c r="AW9639" t="str">
        <f t="shared" si="1905"/>
        <v/>
      </c>
      <c r="AX9639">
        <f t="shared" si="1906"/>
        <v>8.2922054799185663</v>
      </c>
      <c r="AY9639">
        <f t="shared" si="1904"/>
        <v>1.6908608027895971</v>
      </c>
    </row>
    <row r="9640" spans="45:51" x14ac:dyDescent="0.2">
      <c r="AS9640">
        <v>9634</v>
      </c>
      <c r="AT9640" s="4">
        <f t="shared" si="1901"/>
        <v>27</v>
      </c>
      <c r="AU9640">
        <f t="shared" si="1902"/>
        <v>0</v>
      </c>
      <c r="AV9640" t="str">
        <f t="shared" si="1903"/>
        <v/>
      </c>
      <c r="AW9640" t="str">
        <f t="shared" si="1905"/>
        <v/>
      </c>
      <c r="AX9640">
        <f t="shared" si="1906"/>
        <v>8.2899880728607158</v>
      </c>
      <c r="AY9640">
        <f t="shared" si="1904"/>
        <v>1.6911586050318428</v>
      </c>
    </row>
    <row r="9641" spans="45:51" x14ac:dyDescent="0.2">
      <c r="AS9641">
        <v>9635</v>
      </c>
      <c r="AT9641" s="4">
        <f t="shared" si="1901"/>
        <v>27</v>
      </c>
      <c r="AU9641">
        <f t="shared" si="1902"/>
        <v>0</v>
      </c>
      <c r="AV9641" t="str">
        <f t="shared" si="1903"/>
        <v/>
      </c>
      <c r="AW9641" t="str">
        <f t="shared" si="1905"/>
        <v/>
      </c>
      <c r="AX9641">
        <f t="shared" si="1906"/>
        <v>8.2877708683732241</v>
      </c>
      <c r="AY9641">
        <f t="shared" si="1904"/>
        <v>1.6914564849732041</v>
      </c>
    </row>
    <row r="9642" spans="45:51" x14ac:dyDescent="0.2">
      <c r="AS9642">
        <v>9636</v>
      </c>
      <c r="AT9642" s="4">
        <f t="shared" si="1901"/>
        <v>27</v>
      </c>
      <c r="AU9642">
        <f t="shared" si="1902"/>
        <v>0</v>
      </c>
      <c r="AV9642" t="str">
        <f t="shared" si="1903"/>
        <v/>
      </c>
      <c r="AW9642" t="str">
        <f t="shared" si="1905"/>
        <v/>
      </c>
      <c r="AX9642">
        <f t="shared" si="1906"/>
        <v>8.2855538665089341</v>
      </c>
      <c r="AY9642">
        <f t="shared" si="1904"/>
        <v>1.691754442633258</v>
      </c>
    </row>
    <row r="9643" spans="45:51" x14ac:dyDescent="0.2">
      <c r="AS9643">
        <v>9637</v>
      </c>
      <c r="AT9643" s="4">
        <f t="shared" si="1901"/>
        <v>27</v>
      </c>
      <c r="AU9643">
        <f t="shared" si="1902"/>
        <v>0</v>
      </c>
      <c r="AV9643" t="str">
        <f t="shared" si="1903"/>
        <v/>
      </c>
      <c r="AW9643" t="str">
        <f t="shared" si="1905"/>
        <v/>
      </c>
      <c r="AX9643">
        <f t="shared" si="1906"/>
        <v>8.2833370673206996</v>
      </c>
      <c r="AY9643">
        <f t="shared" si="1904"/>
        <v>1.6920524780315835</v>
      </c>
    </row>
    <row r="9644" spans="45:51" x14ac:dyDescent="0.2">
      <c r="AS9644">
        <v>9638</v>
      </c>
      <c r="AT9644" s="4">
        <f t="shared" si="1901"/>
        <v>27</v>
      </c>
      <c r="AU9644">
        <f t="shared" si="1902"/>
        <v>0</v>
      </c>
      <c r="AV9644" t="str">
        <f t="shared" si="1903"/>
        <v/>
      </c>
      <c r="AW9644" t="str">
        <f t="shared" si="1905"/>
        <v/>
      </c>
      <c r="AX9644">
        <f t="shared" si="1906"/>
        <v>8.2811204708613921</v>
      </c>
      <c r="AY9644">
        <f t="shared" si="1904"/>
        <v>1.6923505911877568</v>
      </c>
    </row>
    <row r="9645" spans="45:51" x14ac:dyDescent="0.2">
      <c r="AS9645">
        <v>9639</v>
      </c>
      <c r="AT9645" s="4">
        <f t="shared" si="1901"/>
        <v>27</v>
      </c>
      <c r="AU9645">
        <f t="shared" si="1902"/>
        <v>0</v>
      </c>
      <c r="AV9645" t="str">
        <f t="shared" si="1903"/>
        <v/>
      </c>
      <c r="AW9645" t="str">
        <f t="shared" si="1905"/>
        <v/>
      </c>
      <c r="AX9645">
        <f t="shared" si="1906"/>
        <v>8.2789040771838938</v>
      </c>
      <c r="AY9645">
        <f t="shared" si="1904"/>
        <v>1.6926487821213554</v>
      </c>
    </row>
    <row r="9646" spans="45:51" x14ac:dyDescent="0.2">
      <c r="AS9646">
        <v>9640</v>
      </c>
      <c r="AT9646" s="4">
        <f t="shared" si="1901"/>
        <v>27</v>
      </c>
      <c r="AU9646">
        <f t="shared" si="1902"/>
        <v>0</v>
      </c>
      <c r="AV9646" t="str">
        <f t="shared" si="1903"/>
        <v/>
      </c>
      <c r="AW9646" t="str">
        <f t="shared" si="1905"/>
        <v/>
      </c>
      <c r="AX9646">
        <f t="shared" si="1906"/>
        <v>8.2766878863410991</v>
      </c>
      <c r="AY9646">
        <f t="shared" si="1904"/>
        <v>1.6929470508519548</v>
      </c>
    </row>
    <row r="9647" spans="45:51" x14ac:dyDescent="0.2">
      <c r="AS9647">
        <v>9641</v>
      </c>
      <c r="AT9647" s="4">
        <f t="shared" si="1901"/>
        <v>27</v>
      </c>
      <c r="AU9647">
        <f t="shared" si="1902"/>
        <v>0</v>
      </c>
      <c r="AV9647" t="str">
        <f t="shared" si="1903"/>
        <v/>
      </c>
      <c r="AW9647" t="str">
        <f t="shared" si="1905"/>
        <v/>
      </c>
      <c r="AX9647">
        <f t="shared" si="1906"/>
        <v>8.2744718983859205</v>
      </c>
      <c r="AY9647">
        <f t="shared" si="1904"/>
        <v>1.6932453973991308</v>
      </c>
    </row>
    <row r="9648" spans="45:51" x14ac:dyDescent="0.2">
      <c r="AS9648">
        <v>9642</v>
      </c>
      <c r="AT9648" s="4">
        <f t="shared" si="1901"/>
        <v>27</v>
      </c>
      <c r="AU9648">
        <f t="shared" si="1902"/>
        <v>0</v>
      </c>
      <c r="AV9648" t="str">
        <f t="shared" si="1903"/>
        <v/>
      </c>
      <c r="AW9648" t="str">
        <f t="shared" si="1905"/>
        <v/>
      </c>
      <c r="AX9648">
        <f t="shared" si="1906"/>
        <v>8.2722561133712773</v>
      </c>
      <c r="AY9648">
        <f t="shared" si="1904"/>
        <v>1.6935438217824581</v>
      </c>
    </row>
    <row r="9649" spans="45:51" x14ac:dyDescent="0.2">
      <c r="AS9649">
        <v>9643</v>
      </c>
      <c r="AT9649" s="4">
        <f t="shared" si="1901"/>
        <v>27</v>
      </c>
      <c r="AU9649">
        <f t="shared" si="1902"/>
        <v>0</v>
      </c>
      <c r="AV9649" t="str">
        <f t="shared" si="1903"/>
        <v/>
      </c>
      <c r="AW9649" t="str">
        <f t="shared" si="1905"/>
        <v/>
      </c>
      <c r="AX9649">
        <f t="shared" si="1906"/>
        <v>8.2700405313501069</v>
      </c>
      <c r="AY9649">
        <f t="shared" si="1904"/>
        <v>1.6938423240215121</v>
      </c>
    </row>
    <row r="9650" spans="45:51" x14ac:dyDescent="0.2">
      <c r="AS9650">
        <v>9644</v>
      </c>
      <c r="AT9650" s="4">
        <f t="shared" si="1901"/>
        <v>27</v>
      </c>
      <c r="AU9650">
        <f t="shared" si="1902"/>
        <v>0</v>
      </c>
      <c r="AV9650" t="str">
        <f t="shared" si="1903"/>
        <v/>
      </c>
      <c r="AW9650" t="str">
        <f t="shared" si="1905"/>
        <v/>
      </c>
      <c r="AX9650">
        <f t="shared" si="1906"/>
        <v>8.2678251523753588</v>
      </c>
      <c r="AY9650">
        <f t="shared" si="1904"/>
        <v>1.6941409041358659</v>
      </c>
    </row>
    <row r="9651" spans="45:51" x14ac:dyDescent="0.2">
      <c r="AS9651">
        <v>9645</v>
      </c>
      <c r="AT9651" s="4">
        <f t="shared" si="1901"/>
        <v>27</v>
      </c>
      <c r="AU9651">
        <f t="shared" si="1902"/>
        <v>0</v>
      </c>
      <c r="AV9651" t="str">
        <f t="shared" si="1903"/>
        <v/>
      </c>
      <c r="AW9651" t="str">
        <f t="shared" si="1905"/>
        <v/>
      </c>
      <c r="AX9651">
        <f t="shared" si="1906"/>
        <v>8.2656099764999951</v>
      </c>
      <c r="AY9651">
        <f t="shared" si="1904"/>
        <v>1.6944395621450932</v>
      </c>
    </row>
    <row r="9652" spans="45:51" x14ac:dyDescent="0.2">
      <c r="AS9652">
        <v>9646</v>
      </c>
      <c r="AT9652" s="4">
        <f t="shared" si="1901"/>
        <v>27</v>
      </c>
      <c r="AU9652">
        <f t="shared" si="1902"/>
        <v>0</v>
      </c>
      <c r="AV9652" t="str">
        <f t="shared" si="1903"/>
        <v/>
      </c>
      <c r="AW9652" t="str">
        <f t="shared" si="1905"/>
        <v/>
      </c>
      <c r="AX9652">
        <f t="shared" si="1906"/>
        <v>8.2633950037769921</v>
      </c>
      <c r="AY9652">
        <f t="shared" si="1904"/>
        <v>1.6947382980687666</v>
      </c>
    </row>
    <row r="9653" spans="45:51" x14ac:dyDescent="0.2">
      <c r="AS9653">
        <v>9647</v>
      </c>
      <c r="AT9653" s="4">
        <f t="shared" si="1901"/>
        <v>27</v>
      </c>
      <c r="AU9653">
        <f t="shared" si="1902"/>
        <v>0</v>
      </c>
      <c r="AV9653" t="str">
        <f t="shared" si="1903"/>
        <v/>
      </c>
      <c r="AW9653" t="str">
        <f t="shared" si="1905"/>
        <v/>
      </c>
      <c r="AX9653">
        <f t="shared" si="1906"/>
        <v>8.2611802342593386</v>
      </c>
      <c r="AY9653">
        <f t="shared" si="1904"/>
        <v>1.6950371119264587</v>
      </c>
    </row>
    <row r="9654" spans="45:51" x14ac:dyDescent="0.2">
      <c r="AS9654">
        <v>9648</v>
      </c>
      <c r="AT9654" s="4">
        <f t="shared" si="1901"/>
        <v>27</v>
      </c>
      <c r="AU9654">
        <f t="shared" si="1902"/>
        <v>0</v>
      </c>
      <c r="AV9654" t="str">
        <f t="shared" si="1903"/>
        <v/>
      </c>
      <c r="AW9654" t="str">
        <f t="shared" si="1905"/>
        <v/>
      </c>
      <c r="AX9654">
        <f t="shared" si="1906"/>
        <v>8.2589656680000374</v>
      </c>
      <c r="AY9654">
        <f t="shared" si="1904"/>
        <v>1.6953360037377405</v>
      </c>
    </row>
    <row r="9655" spans="45:51" x14ac:dyDescent="0.2">
      <c r="AS9655">
        <v>9649</v>
      </c>
      <c r="AT9655" s="4">
        <f t="shared" si="1901"/>
        <v>27</v>
      </c>
      <c r="AU9655">
        <f t="shared" si="1902"/>
        <v>0</v>
      </c>
      <c r="AV9655" t="str">
        <f t="shared" si="1903"/>
        <v/>
      </c>
      <c r="AW9655" t="str">
        <f t="shared" si="1905"/>
        <v/>
      </c>
      <c r="AX9655">
        <f t="shared" si="1906"/>
        <v>8.256751305052104</v>
      </c>
      <c r="AY9655">
        <f t="shared" si="1904"/>
        <v>1.6956349735221836</v>
      </c>
    </row>
    <row r="9656" spans="45:51" x14ac:dyDescent="0.2">
      <c r="AS9656">
        <v>9650</v>
      </c>
      <c r="AT9656" s="4">
        <f t="shared" si="1901"/>
        <v>27</v>
      </c>
      <c r="AU9656">
        <f t="shared" si="1902"/>
        <v>0</v>
      </c>
      <c r="AV9656" t="str">
        <f t="shared" si="1903"/>
        <v/>
      </c>
      <c r="AW9656" t="str">
        <f t="shared" si="1905"/>
        <v/>
      </c>
      <c r="AX9656">
        <f t="shared" si="1906"/>
        <v>8.2545371454685679</v>
      </c>
      <c r="AY9656">
        <f t="shared" si="1904"/>
        <v>1.6959340212993577</v>
      </c>
    </row>
    <row r="9657" spans="45:51" x14ac:dyDescent="0.2">
      <c r="AS9657">
        <v>9651</v>
      </c>
      <c r="AT9657" s="4">
        <f t="shared" si="1901"/>
        <v>27</v>
      </c>
      <c r="AU9657">
        <f t="shared" si="1902"/>
        <v>0</v>
      </c>
      <c r="AV9657" t="str">
        <f t="shared" si="1903"/>
        <v/>
      </c>
      <c r="AW9657" t="str">
        <f t="shared" si="1905"/>
        <v/>
      </c>
      <c r="AX9657">
        <f t="shared" si="1906"/>
        <v>8.2523231893024711</v>
      </c>
      <c r="AY9657">
        <f t="shared" si="1904"/>
        <v>1.6962331470888332</v>
      </c>
    </row>
    <row r="9658" spans="45:51" x14ac:dyDescent="0.2">
      <c r="AS9658">
        <v>9652</v>
      </c>
      <c r="AT9658" s="4">
        <f t="shared" si="1901"/>
        <v>27</v>
      </c>
      <c r="AU9658">
        <f t="shared" si="1902"/>
        <v>0</v>
      </c>
      <c r="AV9658" t="str">
        <f t="shared" si="1903"/>
        <v/>
      </c>
      <c r="AW9658" t="str">
        <f t="shared" si="1905"/>
        <v/>
      </c>
      <c r="AX9658">
        <f t="shared" si="1906"/>
        <v>8.2501094366068681</v>
      </c>
      <c r="AY9658">
        <f t="shared" si="1904"/>
        <v>1.6965323509101788</v>
      </c>
    </row>
    <row r="9659" spans="45:51" x14ac:dyDescent="0.2">
      <c r="AS9659">
        <v>9653</v>
      </c>
      <c r="AT9659" s="4">
        <f t="shared" si="1901"/>
        <v>27</v>
      </c>
      <c r="AU9659">
        <f t="shared" si="1902"/>
        <v>0</v>
      </c>
      <c r="AV9659" t="str">
        <f t="shared" si="1903"/>
        <v/>
      </c>
      <c r="AW9659" t="str">
        <f t="shared" si="1905"/>
        <v/>
      </c>
      <c r="AX9659">
        <f t="shared" si="1906"/>
        <v>8.2478958874348294</v>
      </c>
      <c r="AY9659">
        <f t="shared" si="1904"/>
        <v>1.6968316327829629</v>
      </c>
    </row>
    <row r="9660" spans="45:51" x14ac:dyDescent="0.2">
      <c r="AS9660">
        <v>9654</v>
      </c>
      <c r="AT9660" s="4">
        <f t="shared" si="1901"/>
        <v>27</v>
      </c>
      <c r="AU9660">
        <f t="shared" si="1902"/>
        <v>0</v>
      </c>
      <c r="AV9660" t="str">
        <f t="shared" si="1903"/>
        <v/>
      </c>
      <c r="AW9660" t="str">
        <f t="shared" si="1905"/>
        <v/>
      </c>
      <c r="AX9660">
        <f t="shared" si="1906"/>
        <v>8.2456825418394377</v>
      </c>
      <c r="AY9660">
        <f t="shared" si="1904"/>
        <v>1.6971309927267539</v>
      </c>
    </row>
    <row r="9661" spans="45:51" x14ac:dyDescent="0.2">
      <c r="AS9661">
        <v>9655</v>
      </c>
      <c r="AT9661" s="4">
        <f t="shared" si="1901"/>
        <v>27</v>
      </c>
      <c r="AU9661">
        <f t="shared" si="1902"/>
        <v>0</v>
      </c>
      <c r="AV9661" t="str">
        <f t="shared" si="1903"/>
        <v/>
      </c>
      <c r="AW9661" t="str">
        <f t="shared" si="1905"/>
        <v/>
      </c>
      <c r="AX9661">
        <f t="shared" si="1906"/>
        <v>8.2434693998737885</v>
      </c>
      <c r="AY9661">
        <f t="shared" si="1904"/>
        <v>1.6974304307611179</v>
      </c>
    </row>
    <row r="9662" spans="45:51" x14ac:dyDescent="0.2">
      <c r="AS9662">
        <v>9656</v>
      </c>
      <c r="AT9662" s="4">
        <f t="shared" si="1901"/>
        <v>27</v>
      </c>
      <c r="AU9662">
        <f t="shared" si="1902"/>
        <v>0</v>
      </c>
      <c r="AV9662" t="str">
        <f t="shared" si="1903"/>
        <v/>
      </c>
      <c r="AW9662" t="str">
        <f t="shared" si="1905"/>
        <v/>
      </c>
      <c r="AX9662">
        <f t="shared" si="1906"/>
        <v>8.2412564615909893</v>
      </c>
      <c r="AY9662">
        <f t="shared" si="1904"/>
        <v>1.6977299469056226</v>
      </c>
    </row>
    <row r="9663" spans="45:51" x14ac:dyDescent="0.2">
      <c r="AS9663">
        <v>9657</v>
      </c>
      <c r="AT9663" s="4">
        <f t="shared" si="1901"/>
        <v>27</v>
      </c>
      <c r="AU9663">
        <f t="shared" si="1902"/>
        <v>0</v>
      </c>
      <c r="AV9663" t="str">
        <f t="shared" si="1903"/>
        <v/>
      </c>
      <c r="AW9663" t="str">
        <f t="shared" si="1905"/>
        <v/>
      </c>
      <c r="AX9663">
        <f t="shared" si="1906"/>
        <v>8.2390437270441623</v>
      </c>
      <c r="AY9663">
        <f t="shared" si="1904"/>
        <v>1.6980295411798334</v>
      </c>
    </row>
    <row r="9664" spans="45:51" x14ac:dyDescent="0.2">
      <c r="AS9664">
        <v>9658</v>
      </c>
      <c r="AT9664" s="4">
        <f t="shared" si="1901"/>
        <v>27</v>
      </c>
      <c r="AU9664">
        <f t="shared" si="1902"/>
        <v>0</v>
      </c>
      <c r="AV9664" t="str">
        <f t="shared" si="1903"/>
        <v/>
      </c>
      <c r="AW9664" t="str">
        <f t="shared" si="1905"/>
        <v/>
      </c>
      <c r="AX9664">
        <f t="shared" si="1906"/>
        <v>8.2368311962864436</v>
      </c>
      <c r="AY9664">
        <f t="shared" si="1904"/>
        <v>1.6983292136033157</v>
      </c>
    </row>
    <row r="9665" spans="45:51" x14ac:dyDescent="0.2">
      <c r="AS9665">
        <v>9659</v>
      </c>
      <c r="AT9665" s="4">
        <f t="shared" si="1901"/>
        <v>27</v>
      </c>
      <c r="AU9665">
        <f t="shared" si="1902"/>
        <v>0</v>
      </c>
      <c r="AV9665" t="str">
        <f t="shared" si="1903"/>
        <v/>
      </c>
      <c r="AW9665" t="str">
        <f t="shared" si="1905"/>
        <v/>
      </c>
      <c r="AX9665">
        <f t="shared" si="1906"/>
        <v>8.2346188693709834</v>
      </c>
      <c r="AY9665">
        <f t="shared" si="1904"/>
        <v>1.6986289641956327</v>
      </c>
    </row>
    <row r="9666" spans="45:51" x14ac:dyDescent="0.2">
      <c r="AS9666">
        <v>9660</v>
      </c>
      <c r="AT9666" s="4">
        <f t="shared" si="1901"/>
        <v>27</v>
      </c>
      <c r="AU9666">
        <f t="shared" si="1902"/>
        <v>0</v>
      </c>
      <c r="AV9666" t="str">
        <f t="shared" si="1903"/>
        <v/>
      </c>
      <c r="AW9666" t="str">
        <f t="shared" si="1905"/>
        <v/>
      </c>
      <c r="AX9666">
        <f t="shared" si="1906"/>
        <v>8.2324067463509412</v>
      </c>
      <c r="AY9666">
        <f t="shared" si="1904"/>
        <v>1.6989287929763499</v>
      </c>
    </row>
    <row r="9667" spans="45:51" x14ac:dyDescent="0.2">
      <c r="AS9667">
        <v>9661</v>
      </c>
      <c r="AT9667" s="4">
        <f t="shared" si="1901"/>
        <v>27</v>
      </c>
      <c r="AU9667">
        <f t="shared" si="1902"/>
        <v>0</v>
      </c>
      <c r="AV9667" t="str">
        <f t="shared" si="1903"/>
        <v/>
      </c>
      <c r="AW9667" t="str">
        <f t="shared" si="1905"/>
        <v/>
      </c>
      <c r="AX9667">
        <f t="shared" si="1906"/>
        <v>8.2301948272794938</v>
      </c>
      <c r="AY9667">
        <f t="shared" si="1904"/>
        <v>1.699228699965029</v>
      </c>
    </row>
    <row r="9668" spans="45:51" x14ac:dyDescent="0.2">
      <c r="AS9668">
        <v>9662</v>
      </c>
      <c r="AT9668" s="4">
        <f t="shared" si="1901"/>
        <v>27</v>
      </c>
      <c r="AU9668">
        <f t="shared" si="1902"/>
        <v>0</v>
      </c>
      <c r="AV9668" t="str">
        <f t="shared" si="1903"/>
        <v/>
      </c>
      <c r="AW9668" t="str">
        <f t="shared" si="1905"/>
        <v/>
      </c>
      <c r="AX9668">
        <f t="shared" si="1906"/>
        <v>8.2279831122098308</v>
      </c>
      <c r="AY9668">
        <f t="shared" si="1904"/>
        <v>1.699528685181233</v>
      </c>
    </row>
    <row r="9669" spans="45:51" x14ac:dyDescent="0.2">
      <c r="AS9669">
        <v>9663</v>
      </c>
      <c r="AT9669" s="4">
        <f t="shared" si="1901"/>
        <v>27</v>
      </c>
      <c r="AU9669">
        <f t="shared" si="1902"/>
        <v>0</v>
      </c>
      <c r="AV9669" t="str">
        <f t="shared" si="1903"/>
        <v/>
      </c>
      <c r="AW9669" t="str">
        <f t="shared" si="1905"/>
        <v/>
      </c>
      <c r="AX9669">
        <f t="shared" si="1906"/>
        <v>8.2257716011951523</v>
      </c>
      <c r="AY9669">
        <f t="shared" si="1904"/>
        <v>1.6998287486445236</v>
      </c>
    </row>
    <row r="9670" spans="45:51" x14ac:dyDescent="0.2">
      <c r="AS9670">
        <v>9664</v>
      </c>
      <c r="AT9670" s="4">
        <f t="shared" ref="AT9670:AT9733" si="1907">ROUNDDOWN(AS9670/(C$17*60),0) +1</f>
        <v>27</v>
      </c>
      <c r="AU9670">
        <f t="shared" ref="AU9670:AU9733" si="1908">IF(AND(AS9670-(AT9670-1)*60*C$17&gt;=0,AS9670+1-(AT9670-1)*60*C$17&lt;=C$16*60),C$10/(C$16*60),0)</f>
        <v>0</v>
      </c>
      <c r="AV9670" t="str">
        <f t="shared" ref="AV9670:AV9733" si="1909">IF(MOD(AS9670,(C$17*60))=0,1,"")</f>
        <v/>
      </c>
      <c r="AW9670" t="str">
        <f t="shared" si="1905"/>
        <v/>
      </c>
      <c r="AX9670">
        <f t="shared" si="1906"/>
        <v>8.2235602942886743</v>
      </c>
      <c r="AY9670">
        <f t="shared" ref="AY9670:AY9733" si="1910">C$32/(C$22+AX9670)</f>
        <v>1.7001288903744614</v>
      </c>
    </row>
    <row r="9671" spans="45:51" x14ac:dyDescent="0.2">
      <c r="AS9671">
        <v>9665</v>
      </c>
      <c r="AT9671" s="4">
        <f t="shared" si="1907"/>
        <v>27</v>
      </c>
      <c r="AU9671">
        <f t="shared" si="1908"/>
        <v>0</v>
      </c>
      <c r="AV9671" t="str">
        <f t="shared" si="1909"/>
        <v/>
      </c>
      <c r="AW9671" t="str">
        <f t="shared" ref="AW9671:AW9734" si="1911">IF(AV9671&lt;&gt;"",AS9671/60,"")</f>
        <v/>
      </c>
      <c r="AX9671">
        <f t="shared" ref="AX9671:AX9734" si="1912">(AU9671/C$29)+AX9670*EXP(-(AY9670/C$29)*(AS9671-AS9670)/60)</f>
        <v>8.2213491915436272</v>
      </c>
      <c r="AY9671">
        <f t="shared" si="1910"/>
        <v>1.7004291103906062</v>
      </c>
    </row>
    <row r="9672" spans="45:51" x14ac:dyDescent="0.2">
      <c r="AS9672">
        <v>9666</v>
      </c>
      <c r="AT9672" s="4">
        <f t="shared" si="1907"/>
        <v>27</v>
      </c>
      <c r="AU9672">
        <f t="shared" si="1908"/>
        <v>0</v>
      </c>
      <c r="AV9672" t="str">
        <f t="shared" si="1909"/>
        <v/>
      </c>
      <c r="AW9672" t="str">
        <f t="shared" si="1911"/>
        <v/>
      </c>
      <c r="AX9672">
        <f t="shared" si="1912"/>
        <v>8.2191382930132502</v>
      </c>
      <c r="AY9672">
        <f t="shared" si="1910"/>
        <v>1.7007294087125182</v>
      </c>
    </row>
    <row r="9673" spans="45:51" x14ac:dyDescent="0.2">
      <c r="AS9673">
        <v>9667</v>
      </c>
      <c r="AT9673" s="4">
        <f t="shared" si="1907"/>
        <v>27</v>
      </c>
      <c r="AU9673">
        <f t="shared" si="1908"/>
        <v>0</v>
      </c>
      <c r="AV9673" t="str">
        <f t="shared" si="1909"/>
        <v/>
      </c>
      <c r="AW9673" t="str">
        <f t="shared" si="1911"/>
        <v/>
      </c>
      <c r="AX9673">
        <f t="shared" si="1912"/>
        <v>8.2169275987508001</v>
      </c>
      <c r="AY9673">
        <f t="shared" si="1910"/>
        <v>1.7010297853597549</v>
      </c>
    </row>
    <row r="9674" spans="45:51" x14ac:dyDescent="0.2">
      <c r="AS9674">
        <v>9668</v>
      </c>
      <c r="AT9674" s="4">
        <f t="shared" si="1907"/>
        <v>27</v>
      </c>
      <c r="AU9674">
        <f t="shared" si="1908"/>
        <v>0</v>
      </c>
      <c r="AV9674" t="str">
        <f t="shared" si="1909"/>
        <v/>
      </c>
      <c r="AW9674" t="str">
        <f t="shared" si="1911"/>
        <v/>
      </c>
      <c r="AX9674">
        <f t="shared" si="1912"/>
        <v>8.2147171088095448</v>
      </c>
      <c r="AY9674">
        <f t="shared" si="1910"/>
        <v>1.7013302403518751</v>
      </c>
    </row>
    <row r="9675" spans="45:51" x14ac:dyDescent="0.2">
      <c r="AS9675">
        <v>9669</v>
      </c>
      <c r="AT9675" s="4">
        <f t="shared" si="1907"/>
        <v>27</v>
      </c>
      <c r="AU9675">
        <f t="shared" si="1908"/>
        <v>0</v>
      </c>
      <c r="AV9675" t="str">
        <f t="shared" si="1909"/>
        <v/>
      </c>
      <c r="AW9675" t="str">
        <f t="shared" si="1911"/>
        <v/>
      </c>
      <c r="AX9675">
        <f t="shared" si="1912"/>
        <v>8.2125068232427658</v>
      </c>
      <c r="AY9675">
        <f t="shared" si="1910"/>
        <v>1.7016307737084355</v>
      </c>
    </row>
    <row r="9676" spans="45:51" x14ac:dyDescent="0.2">
      <c r="AS9676">
        <v>9670</v>
      </c>
      <c r="AT9676" s="4">
        <f t="shared" si="1907"/>
        <v>27</v>
      </c>
      <c r="AU9676">
        <f t="shared" si="1908"/>
        <v>0</v>
      </c>
      <c r="AV9676" t="str">
        <f t="shared" si="1909"/>
        <v/>
      </c>
      <c r="AW9676" t="str">
        <f t="shared" si="1911"/>
        <v/>
      </c>
      <c r="AX9676">
        <f t="shared" si="1912"/>
        <v>8.2102967421037594</v>
      </c>
      <c r="AY9676">
        <f t="shared" si="1910"/>
        <v>1.7019313854489926</v>
      </c>
    </row>
    <row r="9677" spans="45:51" x14ac:dyDescent="0.2">
      <c r="AS9677">
        <v>9671</v>
      </c>
      <c r="AT9677" s="4">
        <f t="shared" si="1907"/>
        <v>27</v>
      </c>
      <c r="AU9677">
        <f t="shared" si="1908"/>
        <v>0</v>
      </c>
      <c r="AV9677" t="str">
        <f t="shared" si="1909"/>
        <v/>
      </c>
      <c r="AW9677" t="str">
        <f t="shared" si="1911"/>
        <v/>
      </c>
      <c r="AX9677">
        <f t="shared" si="1912"/>
        <v>8.2080868654458321</v>
      </c>
      <c r="AY9677">
        <f t="shared" si="1910"/>
        <v>1.7022320755931013</v>
      </c>
    </row>
    <row r="9678" spans="45:51" x14ac:dyDescent="0.2">
      <c r="AS9678">
        <v>9672</v>
      </c>
      <c r="AT9678" s="4">
        <f t="shared" si="1907"/>
        <v>27</v>
      </c>
      <c r="AU9678">
        <f t="shared" si="1908"/>
        <v>0</v>
      </c>
      <c r="AV9678" t="str">
        <f t="shared" si="1909"/>
        <v/>
      </c>
      <c r="AW9678" t="str">
        <f t="shared" si="1911"/>
        <v/>
      </c>
      <c r="AX9678">
        <f t="shared" si="1912"/>
        <v>8.2058771933223067</v>
      </c>
      <c r="AY9678">
        <f t="shared" si="1910"/>
        <v>1.7025328441603169</v>
      </c>
    </row>
    <row r="9679" spans="45:51" x14ac:dyDescent="0.2">
      <c r="AS9679">
        <v>9673</v>
      </c>
      <c r="AT9679" s="4">
        <f t="shared" si="1907"/>
        <v>27</v>
      </c>
      <c r="AU9679">
        <f t="shared" si="1908"/>
        <v>0</v>
      </c>
      <c r="AV9679" t="str">
        <f t="shared" si="1909"/>
        <v/>
      </c>
      <c r="AW9679" t="str">
        <f t="shared" si="1911"/>
        <v/>
      </c>
      <c r="AX9679">
        <f t="shared" si="1912"/>
        <v>8.2036677257865183</v>
      </c>
      <c r="AY9679">
        <f t="shared" si="1910"/>
        <v>1.7028336911701931</v>
      </c>
    </row>
    <row r="9680" spans="45:51" x14ac:dyDescent="0.2">
      <c r="AS9680">
        <v>9674</v>
      </c>
      <c r="AT9680" s="4">
        <f t="shared" si="1907"/>
        <v>27</v>
      </c>
      <c r="AU9680">
        <f t="shared" si="1908"/>
        <v>0</v>
      </c>
      <c r="AV9680" t="str">
        <f t="shared" si="1909"/>
        <v/>
      </c>
      <c r="AW9680" t="str">
        <f t="shared" si="1911"/>
        <v/>
      </c>
      <c r="AX9680">
        <f t="shared" si="1912"/>
        <v>8.2014584628918161</v>
      </c>
      <c r="AY9680">
        <f t="shared" si="1910"/>
        <v>1.7031346166422823</v>
      </c>
    </row>
    <row r="9681" spans="45:51" x14ac:dyDescent="0.2">
      <c r="AS9681">
        <v>9675</v>
      </c>
      <c r="AT9681" s="4">
        <f t="shared" si="1907"/>
        <v>27</v>
      </c>
      <c r="AU9681">
        <f t="shared" si="1908"/>
        <v>0</v>
      </c>
      <c r="AV9681" t="str">
        <f t="shared" si="1909"/>
        <v/>
      </c>
      <c r="AW9681" t="str">
        <f t="shared" si="1911"/>
        <v/>
      </c>
      <c r="AX9681">
        <f t="shared" si="1912"/>
        <v>8.1992494046915585</v>
      </c>
      <c r="AY9681">
        <f t="shared" si="1910"/>
        <v>1.7034356205961376</v>
      </c>
    </row>
    <row r="9682" spans="45:51" x14ac:dyDescent="0.2">
      <c r="AS9682">
        <v>9676</v>
      </c>
      <c r="AT9682" s="4">
        <f t="shared" si="1907"/>
        <v>27</v>
      </c>
      <c r="AU9682">
        <f t="shared" si="1908"/>
        <v>0</v>
      </c>
      <c r="AV9682" t="str">
        <f t="shared" si="1909"/>
        <v/>
      </c>
      <c r="AW9682" t="str">
        <f t="shared" si="1911"/>
        <v/>
      </c>
      <c r="AX9682">
        <f t="shared" si="1912"/>
        <v>8.1970405512391231</v>
      </c>
      <c r="AY9682">
        <f t="shared" si="1910"/>
        <v>1.7037367030513098</v>
      </c>
    </row>
    <row r="9683" spans="45:51" x14ac:dyDescent="0.2">
      <c r="AS9683">
        <v>9677</v>
      </c>
      <c r="AT9683" s="4">
        <f t="shared" si="1907"/>
        <v>27</v>
      </c>
      <c r="AU9683">
        <f t="shared" si="1908"/>
        <v>0</v>
      </c>
      <c r="AV9683" t="str">
        <f t="shared" si="1909"/>
        <v/>
      </c>
      <c r="AW9683" t="str">
        <f t="shared" si="1911"/>
        <v/>
      </c>
      <c r="AX9683">
        <f t="shared" si="1912"/>
        <v>8.1948319025878984</v>
      </c>
      <c r="AY9683">
        <f t="shared" si="1910"/>
        <v>1.7040378640273499</v>
      </c>
    </row>
    <row r="9684" spans="45:51" x14ac:dyDescent="0.2">
      <c r="AS9684">
        <v>9678</v>
      </c>
      <c r="AT9684" s="4">
        <f t="shared" si="1907"/>
        <v>27</v>
      </c>
      <c r="AU9684">
        <f t="shared" si="1908"/>
        <v>0</v>
      </c>
      <c r="AV9684" t="str">
        <f t="shared" si="1909"/>
        <v/>
      </c>
      <c r="AW9684" t="str">
        <f t="shared" si="1911"/>
        <v/>
      </c>
      <c r="AX9684">
        <f t="shared" si="1912"/>
        <v>8.1926234587912834</v>
      </c>
      <c r="AY9684">
        <f t="shared" si="1910"/>
        <v>1.7043391035438069</v>
      </c>
    </row>
    <row r="9685" spans="45:51" x14ac:dyDescent="0.2">
      <c r="AS9685">
        <v>9679</v>
      </c>
      <c r="AT9685" s="4">
        <f t="shared" si="1907"/>
        <v>27</v>
      </c>
      <c r="AU9685">
        <f t="shared" si="1908"/>
        <v>0</v>
      </c>
      <c r="AV9685" t="str">
        <f t="shared" si="1909"/>
        <v/>
      </c>
      <c r="AW9685" t="str">
        <f t="shared" si="1911"/>
        <v/>
      </c>
      <c r="AX9685">
        <f t="shared" si="1912"/>
        <v>8.1904152199026949</v>
      </c>
      <c r="AY9685">
        <f t="shared" si="1910"/>
        <v>1.7046404216202302</v>
      </c>
    </row>
    <row r="9686" spans="45:51" x14ac:dyDescent="0.2">
      <c r="AS9686">
        <v>9680</v>
      </c>
      <c r="AT9686" s="4">
        <f t="shared" si="1907"/>
        <v>27</v>
      </c>
      <c r="AU9686">
        <f t="shared" si="1908"/>
        <v>0</v>
      </c>
      <c r="AV9686" t="str">
        <f t="shared" si="1909"/>
        <v/>
      </c>
      <c r="AW9686" t="str">
        <f t="shared" si="1911"/>
        <v/>
      </c>
      <c r="AX9686">
        <f t="shared" si="1912"/>
        <v>8.1882071859755587</v>
      </c>
      <c r="AY9686">
        <f t="shared" si="1910"/>
        <v>1.7049418182761675</v>
      </c>
    </row>
    <row r="9687" spans="45:51" x14ac:dyDescent="0.2">
      <c r="AS9687">
        <v>9681</v>
      </c>
      <c r="AT9687" s="4">
        <f t="shared" si="1907"/>
        <v>27</v>
      </c>
      <c r="AU9687">
        <f t="shared" si="1908"/>
        <v>0</v>
      </c>
      <c r="AV9687" t="str">
        <f t="shared" si="1909"/>
        <v/>
      </c>
      <c r="AW9687" t="str">
        <f t="shared" si="1911"/>
        <v/>
      </c>
      <c r="AX9687">
        <f t="shared" si="1912"/>
        <v>8.1859993570633183</v>
      </c>
      <c r="AY9687">
        <f t="shared" si="1910"/>
        <v>1.7052432935311657</v>
      </c>
    </row>
    <row r="9688" spans="45:51" x14ac:dyDescent="0.2">
      <c r="AS9688">
        <v>9682</v>
      </c>
      <c r="AT9688" s="4">
        <f t="shared" si="1907"/>
        <v>27</v>
      </c>
      <c r="AU9688">
        <f t="shared" si="1908"/>
        <v>0</v>
      </c>
      <c r="AV9688" t="str">
        <f t="shared" si="1909"/>
        <v/>
      </c>
      <c r="AW9688" t="str">
        <f t="shared" si="1911"/>
        <v/>
      </c>
      <c r="AX9688">
        <f t="shared" si="1912"/>
        <v>8.1837917332194277</v>
      </c>
      <c r="AY9688">
        <f t="shared" si="1910"/>
        <v>1.705544847404771</v>
      </c>
    </row>
    <row r="9689" spans="45:51" x14ac:dyDescent="0.2">
      <c r="AS9689">
        <v>9683</v>
      </c>
      <c r="AT9689" s="4">
        <f t="shared" si="1907"/>
        <v>27</v>
      </c>
      <c r="AU9689">
        <f t="shared" si="1908"/>
        <v>0</v>
      </c>
      <c r="AV9689" t="str">
        <f t="shared" si="1909"/>
        <v/>
      </c>
      <c r="AW9689" t="str">
        <f t="shared" si="1911"/>
        <v/>
      </c>
      <c r="AX9689">
        <f t="shared" si="1912"/>
        <v>8.1815843144973552</v>
      </c>
      <c r="AY9689">
        <f t="shared" si="1910"/>
        <v>1.7058464799165285</v>
      </c>
    </row>
    <row r="9690" spans="45:51" x14ac:dyDescent="0.2">
      <c r="AS9690">
        <v>9684</v>
      </c>
      <c r="AT9690" s="4">
        <f t="shared" si="1907"/>
        <v>27</v>
      </c>
      <c r="AU9690">
        <f t="shared" si="1908"/>
        <v>0</v>
      </c>
      <c r="AV9690" t="str">
        <f t="shared" si="1909"/>
        <v/>
      </c>
      <c r="AW9690" t="str">
        <f t="shared" si="1911"/>
        <v/>
      </c>
      <c r="AX9690">
        <f t="shared" si="1912"/>
        <v>8.17937710095058</v>
      </c>
      <c r="AY9690">
        <f t="shared" si="1910"/>
        <v>1.7061481910859828</v>
      </c>
    </row>
    <row r="9691" spans="45:51" x14ac:dyDescent="0.2">
      <c r="AS9691">
        <v>9685</v>
      </c>
      <c r="AT9691" s="4">
        <f t="shared" si="1907"/>
        <v>27</v>
      </c>
      <c r="AU9691">
        <f t="shared" si="1908"/>
        <v>0</v>
      </c>
      <c r="AV9691" t="str">
        <f t="shared" si="1909"/>
        <v/>
      </c>
      <c r="AW9691" t="str">
        <f t="shared" si="1911"/>
        <v/>
      </c>
      <c r="AX9691">
        <f t="shared" si="1912"/>
        <v>8.1771700926325988</v>
      </c>
      <c r="AY9691">
        <f t="shared" si="1910"/>
        <v>1.7064499809326774</v>
      </c>
    </row>
    <row r="9692" spans="45:51" x14ac:dyDescent="0.2">
      <c r="AS9692">
        <v>9686</v>
      </c>
      <c r="AT9692" s="4">
        <f t="shared" si="1907"/>
        <v>27</v>
      </c>
      <c r="AU9692">
        <f t="shared" si="1908"/>
        <v>0</v>
      </c>
      <c r="AV9692" t="str">
        <f t="shared" si="1909"/>
        <v/>
      </c>
      <c r="AW9692" t="str">
        <f t="shared" si="1911"/>
        <v/>
      </c>
      <c r="AX9692">
        <f t="shared" si="1912"/>
        <v>8.1749632895969189</v>
      </c>
      <c r="AY9692">
        <f t="shared" si="1910"/>
        <v>1.7067518494761542</v>
      </c>
    </row>
    <row r="9693" spans="45:51" x14ac:dyDescent="0.2">
      <c r="AS9693">
        <v>9687</v>
      </c>
      <c r="AT9693" s="4">
        <f t="shared" si="1907"/>
        <v>27</v>
      </c>
      <c r="AU9693">
        <f t="shared" si="1908"/>
        <v>0</v>
      </c>
      <c r="AV9693" t="str">
        <f t="shared" si="1909"/>
        <v/>
      </c>
      <c r="AW9693" t="str">
        <f t="shared" si="1911"/>
        <v/>
      </c>
      <c r="AX9693">
        <f t="shared" si="1912"/>
        <v>8.1727566918970602</v>
      </c>
      <c r="AY9693">
        <f t="shared" si="1910"/>
        <v>1.7070537967359549</v>
      </c>
    </row>
    <row r="9694" spans="45:51" x14ac:dyDescent="0.2">
      <c r="AS9694">
        <v>9688</v>
      </c>
      <c r="AT9694" s="4">
        <f t="shared" si="1907"/>
        <v>27</v>
      </c>
      <c r="AU9694">
        <f t="shared" si="1908"/>
        <v>0</v>
      </c>
      <c r="AV9694" t="str">
        <f t="shared" si="1909"/>
        <v/>
      </c>
      <c r="AW9694" t="str">
        <f t="shared" si="1911"/>
        <v/>
      </c>
      <c r="AX9694">
        <f t="shared" si="1912"/>
        <v>8.1705502995865569</v>
      </c>
      <c r="AY9694">
        <f t="shared" si="1910"/>
        <v>1.707355822731621</v>
      </c>
    </row>
    <row r="9695" spans="45:51" x14ac:dyDescent="0.2">
      <c r="AS9695">
        <v>9689</v>
      </c>
      <c r="AT9695" s="4">
        <f t="shared" si="1907"/>
        <v>27</v>
      </c>
      <c r="AU9695">
        <f t="shared" si="1908"/>
        <v>0</v>
      </c>
      <c r="AV9695" t="str">
        <f t="shared" si="1909"/>
        <v/>
      </c>
      <c r="AW9695" t="str">
        <f t="shared" si="1911"/>
        <v/>
      </c>
      <c r="AX9695">
        <f t="shared" si="1912"/>
        <v>8.1683441127189571</v>
      </c>
      <c r="AY9695">
        <f t="shared" si="1910"/>
        <v>1.7076579274826913</v>
      </c>
    </row>
    <row r="9696" spans="45:51" x14ac:dyDescent="0.2">
      <c r="AS9696">
        <v>9690</v>
      </c>
      <c r="AT9696" s="4">
        <f t="shared" si="1907"/>
        <v>27</v>
      </c>
      <c r="AU9696">
        <f t="shared" si="1908"/>
        <v>0</v>
      </c>
      <c r="AV9696" t="str">
        <f t="shared" si="1909"/>
        <v/>
      </c>
      <c r="AW9696" t="str">
        <f t="shared" si="1911"/>
        <v/>
      </c>
      <c r="AX9696">
        <f t="shared" si="1912"/>
        <v>8.1661381313478216</v>
      </c>
      <c r="AY9696">
        <f t="shared" si="1910"/>
        <v>1.7079601110087044</v>
      </c>
    </row>
    <row r="9697" spans="45:51" x14ac:dyDescent="0.2">
      <c r="AS9697">
        <v>9691</v>
      </c>
      <c r="AT9697" s="4">
        <f t="shared" si="1907"/>
        <v>27</v>
      </c>
      <c r="AU9697">
        <f t="shared" si="1908"/>
        <v>0</v>
      </c>
      <c r="AV9697" t="str">
        <f t="shared" si="1909"/>
        <v/>
      </c>
      <c r="AW9697" t="str">
        <f t="shared" si="1911"/>
        <v/>
      </c>
      <c r="AX9697">
        <f t="shared" si="1912"/>
        <v>8.1639323555267254</v>
      </c>
      <c r="AY9697">
        <f t="shared" si="1910"/>
        <v>1.7082623733291982</v>
      </c>
    </row>
    <row r="9698" spans="45:51" x14ac:dyDescent="0.2">
      <c r="AS9698">
        <v>9692</v>
      </c>
      <c r="AT9698" s="4">
        <f t="shared" si="1907"/>
        <v>27</v>
      </c>
      <c r="AU9698">
        <f t="shared" si="1908"/>
        <v>0</v>
      </c>
      <c r="AV9698" t="str">
        <f t="shared" si="1909"/>
        <v/>
      </c>
      <c r="AW9698" t="str">
        <f t="shared" si="1911"/>
        <v/>
      </c>
      <c r="AX9698">
        <f t="shared" si="1912"/>
        <v>8.1617267853092557</v>
      </c>
      <c r="AY9698">
        <f t="shared" si="1910"/>
        <v>1.7085647144637093</v>
      </c>
    </row>
    <row r="9699" spans="45:51" x14ac:dyDescent="0.2">
      <c r="AS9699">
        <v>9693</v>
      </c>
      <c r="AT9699" s="4">
        <f t="shared" si="1907"/>
        <v>27</v>
      </c>
      <c r="AU9699">
        <f t="shared" si="1908"/>
        <v>0</v>
      </c>
      <c r="AV9699" t="str">
        <f t="shared" si="1909"/>
        <v/>
      </c>
      <c r="AW9699" t="str">
        <f t="shared" si="1911"/>
        <v/>
      </c>
      <c r="AX9699">
        <f t="shared" si="1912"/>
        <v>8.1595214207490123</v>
      </c>
      <c r="AY9699">
        <f t="shared" si="1910"/>
        <v>1.7088671344317736</v>
      </c>
    </row>
    <row r="9700" spans="45:51" x14ac:dyDescent="0.2">
      <c r="AS9700">
        <v>9694</v>
      </c>
      <c r="AT9700" s="4">
        <f t="shared" si="1907"/>
        <v>27</v>
      </c>
      <c r="AU9700">
        <f t="shared" si="1908"/>
        <v>0</v>
      </c>
      <c r="AV9700" t="str">
        <f t="shared" si="1909"/>
        <v/>
      </c>
      <c r="AW9700" t="str">
        <f t="shared" si="1911"/>
        <v/>
      </c>
      <c r="AX9700">
        <f t="shared" si="1912"/>
        <v>8.1573162618996093</v>
      </c>
      <c r="AY9700">
        <f t="shared" si="1910"/>
        <v>1.709169633252926</v>
      </c>
    </row>
    <row r="9701" spans="45:51" x14ac:dyDescent="0.2">
      <c r="AS9701">
        <v>9695</v>
      </c>
      <c r="AT9701" s="4">
        <f t="shared" si="1907"/>
        <v>27</v>
      </c>
      <c r="AU9701">
        <f t="shared" si="1908"/>
        <v>0</v>
      </c>
      <c r="AV9701" t="str">
        <f t="shared" si="1909"/>
        <v/>
      </c>
      <c r="AW9701" t="str">
        <f t="shared" si="1911"/>
        <v/>
      </c>
      <c r="AX9701">
        <f t="shared" si="1912"/>
        <v>8.1551113088146749</v>
      </c>
      <c r="AY9701">
        <f t="shared" si="1910"/>
        <v>1.7094722109466998</v>
      </c>
    </row>
    <row r="9702" spans="45:51" x14ac:dyDescent="0.2">
      <c r="AS9702">
        <v>9696</v>
      </c>
      <c r="AT9702" s="4">
        <f t="shared" si="1907"/>
        <v>27</v>
      </c>
      <c r="AU9702">
        <f t="shared" si="1908"/>
        <v>0</v>
      </c>
      <c r="AV9702" t="str">
        <f t="shared" si="1909"/>
        <v/>
      </c>
      <c r="AW9702" t="str">
        <f t="shared" si="1911"/>
        <v/>
      </c>
      <c r="AX9702">
        <f t="shared" si="1912"/>
        <v>8.1529065615478498</v>
      </c>
      <c r="AY9702">
        <f t="shared" si="1910"/>
        <v>1.7097748675326281</v>
      </c>
    </row>
    <row r="9703" spans="45:51" x14ac:dyDescent="0.2">
      <c r="AS9703">
        <v>9697</v>
      </c>
      <c r="AT9703" s="4">
        <f t="shared" si="1907"/>
        <v>27</v>
      </c>
      <c r="AU9703">
        <f t="shared" si="1908"/>
        <v>0</v>
      </c>
      <c r="AV9703" t="str">
        <f t="shared" si="1909"/>
        <v/>
      </c>
      <c r="AW9703" t="str">
        <f t="shared" si="1911"/>
        <v/>
      </c>
      <c r="AX9703">
        <f t="shared" si="1912"/>
        <v>8.1507020201527869</v>
      </c>
      <c r="AY9703">
        <f t="shared" si="1910"/>
        <v>1.710077603030242</v>
      </c>
    </row>
    <row r="9704" spans="45:51" x14ac:dyDescent="0.2">
      <c r="AS9704">
        <v>9698</v>
      </c>
      <c r="AT9704" s="4">
        <f t="shared" si="1907"/>
        <v>27</v>
      </c>
      <c r="AU9704">
        <f t="shared" si="1908"/>
        <v>0</v>
      </c>
      <c r="AV9704" t="str">
        <f t="shared" si="1909"/>
        <v/>
      </c>
      <c r="AW9704" t="str">
        <f t="shared" si="1911"/>
        <v/>
      </c>
      <c r="AX9704">
        <f t="shared" si="1912"/>
        <v>8.1484976846831536</v>
      </c>
      <c r="AY9704">
        <f t="shared" si="1910"/>
        <v>1.7103804174590722</v>
      </c>
    </row>
    <row r="9705" spans="45:51" x14ac:dyDescent="0.2">
      <c r="AS9705">
        <v>9699</v>
      </c>
      <c r="AT9705" s="4">
        <f t="shared" si="1907"/>
        <v>27</v>
      </c>
      <c r="AU9705">
        <f t="shared" si="1908"/>
        <v>0</v>
      </c>
      <c r="AV9705" t="str">
        <f t="shared" si="1909"/>
        <v/>
      </c>
      <c r="AW9705" t="str">
        <f t="shared" si="1911"/>
        <v/>
      </c>
      <c r="AX9705">
        <f t="shared" si="1912"/>
        <v>8.1462935551926297</v>
      </c>
      <c r="AY9705">
        <f t="shared" si="1910"/>
        <v>1.7106833108386492</v>
      </c>
    </row>
    <row r="9706" spans="45:51" x14ac:dyDescent="0.2">
      <c r="AS9706">
        <v>9700</v>
      </c>
      <c r="AT9706" s="4">
        <f t="shared" si="1907"/>
        <v>27</v>
      </c>
      <c r="AU9706">
        <f t="shared" si="1908"/>
        <v>0</v>
      </c>
      <c r="AV9706" t="str">
        <f t="shared" si="1909"/>
        <v/>
      </c>
      <c r="AW9706" t="str">
        <f t="shared" si="1911"/>
        <v/>
      </c>
      <c r="AX9706">
        <f t="shared" si="1912"/>
        <v>8.144089631734909</v>
      </c>
      <c r="AY9706">
        <f t="shared" si="1910"/>
        <v>1.7109862831885005</v>
      </c>
    </row>
    <row r="9707" spans="45:51" x14ac:dyDescent="0.2">
      <c r="AS9707">
        <v>9701</v>
      </c>
      <c r="AT9707" s="4">
        <f t="shared" si="1907"/>
        <v>27</v>
      </c>
      <c r="AU9707">
        <f t="shared" si="1908"/>
        <v>0</v>
      </c>
      <c r="AV9707" t="str">
        <f t="shared" si="1909"/>
        <v/>
      </c>
      <c r="AW9707" t="str">
        <f t="shared" si="1911"/>
        <v/>
      </c>
      <c r="AX9707">
        <f t="shared" si="1912"/>
        <v>8.1418859143636997</v>
      </c>
      <c r="AY9707">
        <f t="shared" si="1910"/>
        <v>1.7112893345281541</v>
      </c>
    </row>
    <row r="9708" spans="45:51" x14ac:dyDescent="0.2">
      <c r="AS9708">
        <v>9702</v>
      </c>
      <c r="AT9708" s="4">
        <f t="shared" si="1907"/>
        <v>27</v>
      </c>
      <c r="AU9708">
        <f t="shared" si="1908"/>
        <v>0</v>
      </c>
      <c r="AV9708" t="str">
        <f t="shared" si="1909"/>
        <v/>
      </c>
      <c r="AW9708" t="str">
        <f t="shared" si="1911"/>
        <v/>
      </c>
      <c r="AX9708">
        <f t="shared" si="1912"/>
        <v>8.1396824031327206</v>
      </c>
      <c r="AY9708">
        <f t="shared" si="1910"/>
        <v>1.7115924648771359</v>
      </c>
    </row>
    <row r="9709" spans="45:51" x14ac:dyDescent="0.2">
      <c r="AS9709">
        <v>9703</v>
      </c>
      <c r="AT9709" s="4">
        <f t="shared" si="1907"/>
        <v>27</v>
      </c>
      <c r="AU9709">
        <f t="shared" si="1908"/>
        <v>0</v>
      </c>
      <c r="AV9709" t="str">
        <f t="shared" si="1909"/>
        <v/>
      </c>
      <c r="AW9709" t="str">
        <f t="shared" si="1911"/>
        <v/>
      </c>
      <c r="AX9709">
        <f t="shared" si="1912"/>
        <v>8.1374790980957048</v>
      </c>
      <c r="AY9709">
        <f t="shared" si="1910"/>
        <v>1.7118956742549722</v>
      </c>
    </row>
    <row r="9710" spans="45:51" x14ac:dyDescent="0.2">
      <c r="AS9710">
        <v>9704</v>
      </c>
      <c r="AT9710" s="4">
        <f t="shared" si="1907"/>
        <v>27</v>
      </c>
      <c r="AU9710">
        <f t="shared" si="1908"/>
        <v>0</v>
      </c>
      <c r="AV9710" t="str">
        <f t="shared" si="1909"/>
        <v/>
      </c>
      <c r="AW9710" t="str">
        <f t="shared" si="1911"/>
        <v/>
      </c>
      <c r="AX9710">
        <f t="shared" si="1912"/>
        <v>8.1352759993064012</v>
      </c>
      <c r="AY9710">
        <f t="shared" si="1910"/>
        <v>1.7121989626811858</v>
      </c>
    </row>
    <row r="9711" spans="45:51" x14ac:dyDescent="0.2">
      <c r="AS9711">
        <v>9705</v>
      </c>
      <c r="AT9711" s="4">
        <f t="shared" si="1907"/>
        <v>27</v>
      </c>
      <c r="AU9711">
        <f t="shared" si="1908"/>
        <v>0</v>
      </c>
      <c r="AV9711" t="str">
        <f t="shared" si="1909"/>
        <v/>
      </c>
      <c r="AW9711" t="str">
        <f t="shared" si="1911"/>
        <v/>
      </c>
      <c r="AX9711">
        <f t="shared" si="1912"/>
        <v>8.1330731068185678</v>
      </c>
      <c r="AY9711">
        <f t="shared" si="1910"/>
        <v>1.7125023301753011</v>
      </c>
    </row>
    <row r="9712" spans="45:51" x14ac:dyDescent="0.2">
      <c r="AS9712">
        <v>9706</v>
      </c>
      <c r="AT9712" s="4">
        <f t="shared" si="1907"/>
        <v>27</v>
      </c>
      <c r="AU9712">
        <f t="shared" si="1908"/>
        <v>0</v>
      </c>
      <c r="AV9712" t="str">
        <f t="shared" si="1909"/>
        <v/>
      </c>
      <c r="AW9712" t="str">
        <f t="shared" si="1911"/>
        <v/>
      </c>
      <c r="AX9712">
        <f t="shared" si="1912"/>
        <v>8.1308704206859801</v>
      </c>
      <c r="AY9712">
        <f t="shared" si="1910"/>
        <v>1.7128057767568392</v>
      </c>
    </row>
    <row r="9713" spans="45:51" x14ac:dyDescent="0.2">
      <c r="AS9713">
        <v>9707</v>
      </c>
      <c r="AT9713" s="4">
        <f t="shared" si="1907"/>
        <v>27</v>
      </c>
      <c r="AU9713">
        <f t="shared" si="1908"/>
        <v>0</v>
      </c>
      <c r="AV9713" t="str">
        <f t="shared" si="1909"/>
        <v/>
      </c>
      <c r="AW9713" t="str">
        <f t="shared" si="1911"/>
        <v/>
      </c>
      <c r="AX9713">
        <f t="shared" si="1912"/>
        <v>8.1286679409624227</v>
      </c>
      <c r="AY9713">
        <f t="shared" si="1910"/>
        <v>1.7131093024453214</v>
      </c>
    </row>
    <row r="9714" spans="45:51" x14ac:dyDescent="0.2">
      <c r="AS9714">
        <v>9708</v>
      </c>
      <c r="AT9714" s="4">
        <f t="shared" si="1907"/>
        <v>27</v>
      </c>
      <c r="AU9714">
        <f t="shared" si="1908"/>
        <v>0</v>
      </c>
      <c r="AV9714" t="str">
        <f t="shared" si="1909"/>
        <v/>
      </c>
      <c r="AW9714" t="str">
        <f t="shared" si="1911"/>
        <v/>
      </c>
      <c r="AX9714">
        <f t="shared" si="1912"/>
        <v>8.1264656677016962</v>
      </c>
      <c r="AY9714">
        <f t="shared" si="1910"/>
        <v>1.713412907260268</v>
      </c>
    </row>
    <row r="9715" spans="45:51" x14ac:dyDescent="0.2">
      <c r="AS9715">
        <v>9709</v>
      </c>
      <c r="AT9715" s="4">
        <f t="shared" si="1907"/>
        <v>27</v>
      </c>
      <c r="AU9715">
        <f t="shared" si="1908"/>
        <v>0</v>
      </c>
      <c r="AV9715" t="str">
        <f t="shared" si="1909"/>
        <v/>
      </c>
      <c r="AW9715" t="str">
        <f t="shared" si="1911"/>
        <v/>
      </c>
      <c r="AX9715">
        <f t="shared" si="1912"/>
        <v>8.1242636009576135</v>
      </c>
      <c r="AY9715">
        <f t="shared" si="1910"/>
        <v>1.7137165912211965</v>
      </c>
    </row>
    <row r="9716" spans="45:51" x14ac:dyDescent="0.2">
      <c r="AS9716">
        <v>9710</v>
      </c>
      <c r="AT9716" s="4">
        <f t="shared" si="1907"/>
        <v>27</v>
      </c>
      <c r="AU9716">
        <f t="shared" si="1908"/>
        <v>0</v>
      </c>
      <c r="AV9716" t="str">
        <f t="shared" si="1909"/>
        <v/>
      </c>
      <c r="AW9716" t="str">
        <f t="shared" si="1911"/>
        <v/>
      </c>
      <c r="AX9716">
        <f t="shared" si="1912"/>
        <v>8.1220617407840017</v>
      </c>
      <c r="AY9716">
        <f t="shared" si="1910"/>
        <v>1.7140203543476247</v>
      </c>
    </row>
    <row r="9717" spans="45:51" x14ac:dyDescent="0.2">
      <c r="AS9717">
        <v>9711</v>
      </c>
      <c r="AT9717" s="4">
        <f t="shared" si="1907"/>
        <v>27</v>
      </c>
      <c r="AU9717">
        <f t="shared" si="1908"/>
        <v>0</v>
      </c>
      <c r="AV9717" t="str">
        <f t="shared" si="1909"/>
        <v/>
      </c>
      <c r="AW9717" t="str">
        <f t="shared" si="1911"/>
        <v/>
      </c>
      <c r="AX9717">
        <f t="shared" si="1912"/>
        <v>8.1198600872347004</v>
      </c>
      <c r="AY9717">
        <f t="shared" si="1910"/>
        <v>1.7143241966590697</v>
      </c>
    </row>
    <row r="9718" spans="45:51" x14ac:dyDescent="0.2">
      <c r="AS9718">
        <v>9712</v>
      </c>
      <c r="AT9718" s="4">
        <f t="shared" si="1907"/>
        <v>27</v>
      </c>
      <c r="AU9718">
        <f t="shared" si="1908"/>
        <v>0</v>
      </c>
      <c r="AV9718" t="str">
        <f t="shared" si="1909"/>
        <v/>
      </c>
      <c r="AW9718" t="str">
        <f t="shared" si="1911"/>
        <v/>
      </c>
      <c r="AX9718">
        <f t="shared" si="1912"/>
        <v>8.1176586403635618</v>
      </c>
      <c r="AY9718">
        <f t="shared" si="1910"/>
        <v>1.7146281181750453</v>
      </c>
    </row>
    <row r="9719" spans="45:51" x14ac:dyDescent="0.2">
      <c r="AS9719">
        <v>9713</v>
      </c>
      <c r="AT9719" s="4">
        <f t="shared" si="1907"/>
        <v>27</v>
      </c>
      <c r="AU9719">
        <f t="shared" si="1908"/>
        <v>0</v>
      </c>
      <c r="AV9719" t="str">
        <f t="shared" si="1909"/>
        <v/>
      </c>
      <c r="AW9719" t="str">
        <f t="shared" si="1911"/>
        <v/>
      </c>
      <c r="AX9719">
        <f t="shared" si="1912"/>
        <v>8.1154574002244519</v>
      </c>
      <c r="AY9719">
        <f t="shared" si="1910"/>
        <v>1.714932118915067</v>
      </c>
    </row>
    <row r="9720" spans="45:51" x14ac:dyDescent="0.2">
      <c r="AS9720">
        <v>9714</v>
      </c>
      <c r="AT9720" s="4">
        <f t="shared" si="1907"/>
        <v>27</v>
      </c>
      <c r="AU9720">
        <f t="shared" si="1908"/>
        <v>0</v>
      </c>
      <c r="AV9720" t="str">
        <f t="shared" si="1909"/>
        <v/>
      </c>
      <c r="AW9720" t="str">
        <f t="shared" si="1911"/>
        <v/>
      </c>
      <c r="AX9720">
        <f t="shared" si="1912"/>
        <v>8.1132563668712496</v>
      </c>
      <c r="AY9720">
        <f t="shared" si="1910"/>
        <v>1.7152361988986469</v>
      </c>
    </row>
    <row r="9721" spans="45:51" x14ac:dyDescent="0.2">
      <c r="AS9721">
        <v>9715</v>
      </c>
      <c r="AT9721" s="4">
        <f t="shared" si="1907"/>
        <v>27</v>
      </c>
      <c r="AU9721">
        <f t="shared" si="1908"/>
        <v>0</v>
      </c>
      <c r="AV9721" t="str">
        <f t="shared" si="1909"/>
        <v/>
      </c>
      <c r="AW9721" t="str">
        <f t="shared" si="1911"/>
        <v/>
      </c>
      <c r="AX9721">
        <f t="shared" si="1912"/>
        <v>8.1110555403578495</v>
      </c>
      <c r="AY9721">
        <f t="shared" si="1910"/>
        <v>1.7155403581452962</v>
      </c>
    </row>
    <row r="9722" spans="45:51" x14ac:dyDescent="0.2">
      <c r="AS9722">
        <v>9716</v>
      </c>
      <c r="AT9722" s="4">
        <f t="shared" si="1907"/>
        <v>27</v>
      </c>
      <c r="AU9722">
        <f t="shared" si="1908"/>
        <v>0</v>
      </c>
      <c r="AV9722" t="str">
        <f t="shared" si="1909"/>
        <v/>
      </c>
      <c r="AW9722" t="str">
        <f t="shared" si="1911"/>
        <v/>
      </c>
      <c r="AX9722">
        <f t="shared" si="1912"/>
        <v>8.1088549207381568</v>
      </c>
      <c r="AY9722">
        <f t="shared" si="1910"/>
        <v>1.7158445966745257</v>
      </c>
    </row>
    <row r="9723" spans="45:51" x14ac:dyDescent="0.2">
      <c r="AS9723">
        <v>9717</v>
      </c>
      <c r="AT9723" s="4">
        <f t="shared" si="1907"/>
        <v>27</v>
      </c>
      <c r="AU9723">
        <f t="shared" si="1908"/>
        <v>0</v>
      </c>
      <c r="AV9723" t="str">
        <f t="shared" si="1909"/>
        <v/>
      </c>
      <c r="AW9723" t="str">
        <f t="shared" si="1911"/>
        <v/>
      </c>
      <c r="AX9723">
        <f t="shared" si="1912"/>
        <v>8.1066545080660894</v>
      </c>
      <c r="AY9723">
        <f t="shared" si="1910"/>
        <v>1.7161489145058448</v>
      </c>
    </row>
    <row r="9724" spans="45:51" x14ac:dyDescent="0.2">
      <c r="AS9724">
        <v>9718</v>
      </c>
      <c r="AT9724" s="4">
        <f t="shared" si="1907"/>
        <v>27</v>
      </c>
      <c r="AU9724">
        <f t="shared" si="1908"/>
        <v>0</v>
      </c>
      <c r="AV9724" t="str">
        <f t="shared" si="1909"/>
        <v/>
      </c>
      <c r="AW9724" t="str">
        <f t="shared" si="1911"/>
        <v/>
      </c>
      <c r="AX9724">
        <f t="shared" si="1912"/>
        <v>8.1044543023955811</v>
      </c>
      <c r="AY9724">
        <f t="shared" si="1910"/>
        <v>1.7164533116587615</v>
      </c>
    </row>
    <row r="9725" spans="45:51" x14ac:dyDescent="0.2">
      <c r="AS9725">
        <v>9719</v>
      </c>
      <c r="AT9725" s="4">
        <f t="shared" si="1907"/>
        <v>27</v>
      </c>
      <c r="AU9725">
        <f t="shared" si="1908"/>
        <v>0</v>
      </c>
      <c r="AV9725" t="str">
        <f t="shared" si="1909"/>
        <v/>
      </c>
      <c r="AW9725" t="str">
        <f t="shared" si="1911"/>
        <v/>
      </c>
      <c r="AX9725">
        <f t="shared" si="1912"/>
        <v>8.1022543037805779</v>
      </c>
      <c r="AY9725">
        <f t="shared" si="1910"/>
        <v>1.7167577881527822</v>
      </c>
    </row>
    <row r="9726" spans="45:51" x14ac:dyDescent="0.2">
      <c r="AS9726">
        <v>9720</v>
      </c>
      <c r="AT9726" s="4">
        <f t="shared" si="1907"/>
        <v>28</v>
      </c>
      <c r="AU9726">
        <f t="shared" si="1908"/>
        <v>1.6666666666666667</v>
      </c>
      <c r="AV9726">
        <f t="shared" si="1909"/>
        <v>1</v>
      </c>
      <c r="AW9726">
        <f t="shared" si="1911"/>
        <v>162</v>
      </c>
      <c r="AX9726">
        <f t="shared" si="1912"/>
        <v>8.1158715659059215</v>
      </c>
      <c r="AY9726">
        <f t="shared" si="1910"/>
        <v>1.7148749126185994</v>
      </c>
    </row>
    <row r="9727" spans="45:51" x14ac:dyDescent="0.2">
      <c r="AS9727">
        <v>9721</v>
      </c>
      <c r="AT9727" s="4">
        <f t="shared" si="1907"/>
        <v>28</v>
      </c>
      <c r="AU9727">
        <f t="shared" si="1908"/>
        <v>1.6666666666666667</v>
      </c>
      <c r="AV9727" t="str">
        <f t="shared" si="1909"/>
        <v/>
      </c>
      <c r="AW9727" t="str">
        <f t="shared" si="1911"/>
        <v/>
      </c>
      <c r="AX9727">
        <f t="shared" si="1912"/>
        <v>8.1294875472710135</v>
      </c>
      <c r="AY9727">
        <f t="shared" si="1910"/>
        <v>1.712996339204782</v>
      </c>
    </row>
    <row r="9728" spans="45:51" x14ac:dyDescent="0.2">
      <c r="AS9728">
        <v>9722</v>
      </c>
      <c r="AT9728" s="4">
        <f t="shared" si="1907"/>
        <v>28</v>
      </c>
      <c r="AU9728">
        <f t="shared" si="1908"/>
        <v>1.6666666666666667</v>
      </c>
      <c r="AV9728" t="str">
        <f t="shared" si="1909"/>
        <v/>
      </c>
      <c r="AW9728" t="str">
        <f t="shared" si="1911"/>
        <v/>
      </c>
      <c r="AX9728">
        <f t="shared" si="1912"/>
        <v>8.1431022508018422</v>
      </c>
      <c r="AY9728">
        <f t="shared" si="1910"/>
        <v>1.7111220528059725</v>
      </c>
    </row>
    <row r="9729" spans="45:51" x14ac:dyDescent="0.2">
      <c r="AS9729">
        <v>9723</v>
      </c>
      <c r="AT9729" s="4">
        <f t="shared" si="1907"/>
        <v>28</v>
      </c>
      <c r="AU9729">
        <f t="shared" si="1908"/>
        <v>1.6666666666666667</v>
      </c>
      <c r="AV9729" t="str">
        <f t="shared" si="1909"/>
        <v/>
      </c>
      <c r="AW9729" t="str">
        <f t="shared" si="1911"/>
        <v/>
      </c>
      <c r="AX9729">
        <f t="shared" si="1912"/>
        <v>8.1567156794141216</v>
      </c>
      <c r="AY9729">
        <f t="shared" si="1910"/>
        <v>1.709252038388668</v>
      </c>
    </row>
    <row r="9730" spans="45:51" x14ac:dyDescent="0.2">
      <c r="AS9730">
        <v>9724</v>
      </c>
      <c r="AT9730" s="4">
        <f t="shared" si="1907"/>
        <v>28</v>
      </c>
      <c r="AU9730">
        <f t="shared" si="1908"/>
        <v>1.6666666666666667</v>
      </c>
      <c r="AV9730" t="str">
        <f t="shared" si="1909"/>
        <v/>
      </c>
      <c r="AW9730" t="str">
        <f t="shared" si="1911"/>
        <v/>
      </c>
      <c r="AX9730">
        <f t="shared" si="1912"/>
        <v>8.1703278360133407</v>
      </c>
      <c r="AY9730">
        <f t="shared" si="1910"/>
        <v>1.707386280990784</v>
      </c>
    </row>
    <row r="9731" spans="45:51" x14ac:dyDescent="0.2">
      <c r="AS9731">
        <v>9725</v>
      </c>
      <c r="AT9731" s="4">
        <f t="shared" si="1907"/>
        <v>28</v>
      </c>
      <c r="AU9731">
        <f t="shared" si="1908"/>
        <v>1.6666666666666667</v>
      </c>
      <c r="AV9731" t="str">
        <f t="shared" si="1909"/>
        <v/>
      </c>
      <c r="AW9731" t="str">
        <f t="shared" si="1911"/>
        <v/>
      </c>
      <c r="AX9731">
        <f t="shared" si="1912"/>
        <v>8.1839387234948173</v>
      </c>
      <c r="AY9731">
        <f t="shared" si="1910"/>
        <v>1.7055247657212285</v>
      </c>
    </row>
    <row r="9732" spans="45:51" x14ac:dyDescent="0.2">
      <c r="AS9732">
        <v>9726</v>
      </c>
      <c r="AT9732" s="4">
        <f t="shared" si="1907"/>
        <v>28</v>
      </c>
      <c r="AU9732">
        <f t="shared" si="1908"/>
        <v>1.6666666666666667</v>
      </c>
      <c r="AV9732" t="str">
        <f t="shared" si="1909"/>
        <v/>
      </c>
      <c r="AW9732" t="str">
        <f t="shared" si="1911"/>
        <v/>
      </c>
      <c r="AX9732">
        <f t="shared" si="1912"/>
        <v>8.1975483447437423</v>
      </c>
      <c r="AY9732">
        <f t="shared" si="1910"/>
        <v>1.7036674777594747</v>
      </c>
    </row>
    <row r="9733" spans="45:51" x14ac:dyDescent="0.2">
      <c r="AS9733">
        <v>9727</v>
      </c>
      <c r="AT9733" s="4">
        <f t="shared" si="1907"/>
        <v>28</v>
      </c>
      <c r="AU9733">
        <f t="shared" si="1908"/>
        <v>1.6666666666666667</v>
      </c>
      <c r="AV9733" t="str">
        <f t="shared" si="1909"/>
        <v/>
      </c>
      <c r="AW9733" t="str">
        <f t="shared" si="1911"/>
        <v/>
      </c>
      <c r="AX9733">
        <f t="shared" si="1912"/>
        <v>8.2111567026352255</v>
      </c>
      <c r="AY9733">
        <f t="shared" si="1910"/>
        <v>1.7018144023551398</v>
      </c>
    </row>
    <row r="9734" spans="45:51" x14ac:dyDescent="0.2">
      <c r="AS9734">
        <v>9728</v>
      </c>
      <c r="AT9734" s="4">
        <f t="shared" ref="AT9734:AT9797" si="1913">ROUNDDOWN(AS9734/(C$17*60),0) +1</f>
        <v>28</v>
      </c>
      <c r="AU9734">
        <f t="shared" ref="AU9734:AU9797" si="1914">IF(AND(AS9734-(AT9734-1)*60*C$17&gt;=0,AS9734+1-(AT9734-1)*60*C$17&lt;=C$16*60),C$10/(C$16*60),0)</f>
        <v>1.6666666666666667</v>
      </c>
      <c r="AV9734" t="str">
        <f t="shared" ref="AV9734:AV9797" si="1915">IF(MOD(AS9734,(C$17*60))=0,1,"")</f>
        <v/>
      </c>
      <c r="AW9734" t="str">
        <f t="shared" si="1911"/>
        <v/>
      </c>
      <c r="AX9734">
        <f t="shared" si="1912"/>
        <v>8.2247638000343475</v>
      </c>
      <c r="AY9734">
        <f t="shared" ref="AY9734:AY9797" si="1916">C$32/(C$22+AX9734)</f>
        <v>1.6999655248275645</v>
      </c>
    </row>
    <row r="9735" spans="45:51" x14ac:dyDescent="0.2">
      <c r="AS9735">
        <v>9729</v>
      </c>
      <c r="AT9735" s="4">
        <f t="shared" si="1913"/>
        <v>28</v>
      </c>
      <c r="AU9735">
        <f t="shared" si="1914"/>
        <v>1.6666666666666667</v>
      </c>
      <c r="AV9735" t="str">
        <f t="shared" si="1915"/>
        <v/>
      </c>
      <c r="AW9735" t="str">
        <f t="shared" ref="AW9735:AW9798" si="1917">IF(AV9735&lt;&gt;"",AS9735/60,"")</f>
        <v/>
      </c>
      <c r="AX9735">
        <f t="shared" ref="AX9735:AX9798" si="1918">(AU9735/C$29)+AX9734*EXP(-(AY9734/C$29)*(AS9735-AS9734)/60)</f>
        <v>8.2383696397962041</v>
      </c>
      <c r="AY9735">
        <f t="shared" si="1916"/>
        <v>1.6981208305653954</v>
      </c>
    </row>
    <row r="9736" spans="45:51" x14ac:dyDescent="0.2">
      <c r="AS9736">
        <v>9730</v>
      </c>
      <c r="AT9736" s="4">
        <f t="shared" si="1913"/>
        <v>28</v>
      </c>
      <c r="AU9736">
        <f t="shared" si="1914"/>
        <v>1.6666666666666667</v>
      </c>
      <c r="AV9736" t="str">
        <f t="shared" si="1915"/>
        <v/>
      </c>
      <c r="AW9736" t="str">
        <f t="shared" si="1917"/>
        <v/>
      </c>
      <c r="AX9736">
        <f t="shared" si="1918"/>
        <v>8.2519742247659558</v>
      </c>
      <c r="AY9736">
        <f t="shared" si="1916"/>
        <v>1.6962803050261739</v>
      </c>
    </row>
    <row r="9737" spans="45:51" x14ac:dyDescent="0.2">
      <c r="AS9737">
        <v>9731</v>
      </c>
      <c r="AT9737" s="4">
        <f t="shared" si="1913"/>
        <v>28</v>
      </c>
      <c r="AU9737">
        <f t="shared" si="1914"/>
        <v>1.6666666666666667</v>
      </c>
      <c r="AV9737" t="str">
        <f t="shared" si="1915"/>
        <v/>
      </c>
      <c r="AW9737" t="str">
        <f t="shared" si="1917"/>
        <v/>
      </c>
      <c r="AX9737">
        <f t="shared" si="1918"/>
        <v>8.2655775577788742</v>
      </c>
      <c r="AY9737">
        <f t="shared" si="1916"/>
        <v>1.6944439337359232</v>
      </c>
    </row>
    <row r="9738" spans="45:51" x14ac:dyDescent="0.2">
      <c r="AS9738">
        <v>9732</v>
      </c>
      <c r="AT9738" s="4">
        <f t="shared" si="1913"/>
        <v>28</v>
      </c>
      <c r="AU9738">
        <f t="shared" si="1914"/>
        <v>1.6666666666666667</v>
      </c>
      <c r="AV9738" t="str">
        <f t="shared" si="1915"/>
        <v/>
      </c>
      <c r="AW9738" t="str">
        <f t="shared" si="1917"/>
        <v/>
      </c>
      <c r="AX9738">
        <f t="shared" si="1918"/>
        <v>8.2791796416603862</v>
      </c>
      <c r="AY9738">
        <f t="shared" si="1916"/>
        <v>1.6926117022887417</v>
      </c>
    </row>
    <row r="9739" spans="45:51" x14ac:dyDescent="0.2">
      <c r="AS9739">
        <v>9733</v>
      </c>
      <c r="AT9739" s="4">
        <f t="shared" si="1913"/>
        <v>28</v>
      </c>
      <c r="AU9739">
        <f t="shared" si="1914"/>
        <v>1.6666666666666667</v>
      </c>
      <c r="AV9739" t="str">
        <f t="shared" si="1915"/>
        <v/>
      </c>
      <c r="AW9739" t="str">
        <f t="shared" si="1917"/>
        <v/>
      </c>
      <c r="AX9739">
        <f t="shared" si="1918"/>
        <v>8.2927804792261242</v>
      </c>
      <c r="AY9739">
        <f t="shared" si="1916"/>
        <v>1.6907835963463982</v>
      </c>
    </row>
    <row r="9740" spans="45:51" x14ac:dyDescent="0.2">
      <c r="AS9740">
        <v>9734</v>
      </c>
      <c r="AT9740" s="4">
        <f t="shared" si="1913"/>
        <v>28</v>
      </c>
      <c r="AU9740">
        <f t="shared" si="1914"/>
        <v>1.6666666666666667</v>
      </c>
      <c r="AV9740" t="str">
        <f t="shared" si="1915"/>
        <v/>
      </c>
      <c r="AW9740" t="str">
        <f t="shared" si="1917"/>
        <v/>
      </c>
      <c r="AX9740">
        <f t="shared" si="1918"/>
        <v>8.3063800732819661</v>
      </c>
      <c r="AY9740">
        <f t="shared" si="1916"/>
        <v>1.6889596016379318</v>
      </c>
    </row>
    <row r="9741" spans="45:51" x14ac:dyDescent="0.2">
      <c r="AS9741">
        <v>9735</v>
      </c>
      <c r="AT9741" s="4">
        <f t="shared" si="1913"/>
        <v>28</v>
      </c>
      <c r="AU9741">
        <f t="shared" si="1914"/>
        <v>1.6666666666666667</v>
      </c>
      <c r="AV9741" t="str">
        <f t="shared" si="1915"/>
        <v/>
      </c>
      <c r="AW9741" t="str">
        <f t="shared" si="1917"/>
        <v/>
      </c>
      <c r="AX9741">
        <f t="shared" si="1918"/>
        <v>8.3199784266240897</v>
      </c>
      <c r="AY9741">
        <f t="shared" si="1916"/>
        <v>1.6871397039592484</v>
      </c>
    </row>
    <row r="9742" spans="45:51" x14ac:dyDescent="0.2">
      <c r="AS9742">
        <v>9736</v>
      </c>
      <c r="AT9742" s="4">
        <f t="shared" si="1913"/>
        <v>28</v>
      </c>
      <c r="AU9742">
        <f t="shared" si="1914"/>
        <v>1.6666666666666667</v>
      </c>
      <c r="AV9742" t="str">
        <f t="shared" si="1915"/>
        <v/>
      </c>
      <c r="AW9742" t="str">
        <f t="shared" si="1917"/>
        <v/>
      </c>
      <c r="AX9742">
        <f t="shared" si="1918"/>
        <v>8.333575542039009</v>
      </c>
      <c r="AY9742">
        <f t="shared" si="1916"/>
        <v>1.6853238891727305</v>
      </c>
    </row>
    <row r="9743" spans="45:51" x14ac:dyDescent="0.2">
      <c r="AS9743">
        <v>9737</v>
      </c>
      <c r="AT9743" s="4">
        <f t="shared" si="1913"/>
        <v>28</v>
      </c>
      <c r="AU9743">
        <f t="shared" si="1914"/>
        <v>1.6666666666666667</v>
      </c>
      <c r="AV9743" t="str">
        <f t="shared" si="1915"/>
        <v/>
      </c>
      <c r="AW9743" t="str">
        <f t="shared" si="1917"/>
        <v/>
      </c>
      <c r="AX9743">
        <f t="shared" si="1918"/>
        <v>8.347171422303628</v>
      </c>
      <c r="AY9743">
        <f t="shared" si="1916"/>
        <v>1.683512143206839</v>
      </c>
    </row>
    <row r="9744" spans="45:51" x14ac:dyDescent="0.2">
      <c r="AS9744">
        <v>9738</v>
      </c>
      <c r="AT9744" s="4">
        <f t="shared" si="1913"/>
        <v>28</v>
      </c>
      <c r="AU9744">
        <f t="shared" si="1914"/>
        <v>1.6666666666666667</v>
      </c>
      <c r="AV9744" t="str">
        <f t="shared" si="1915"/>
        <v/>
      </c>
      <c r="AW9744" t="str">
        <f t="shared" si="1917"/>
        <v/>
      </c>
      <c r="AX9744">
        <f t="shared" si="1918"/>
        <v>8.360766070185278</v>
      </c>
      <c r="AY9744">
        <f t="shared" si="1916"/>
        <v>1.6817044520557265</v>
      </c>
    </row>
    <row r="9745" spans="45:51" x14ac:dyDescent="0.2">
      <c r="AS9745">
        <v>9739</v>
      </c>
      <c r="AT9745" s="4">
        <f t="shared" si="1913"/>
        <v>28</v>
      </c>
      <c r="AU9745">
        <f t="shared" si="1914"/>
        <v>1.6666666666666667</v>
      </c>
      <c r="AV9745" t="str">
        <f t="shared" si="1915"/>
        <v/>
      </c>
      <c r="AW9745" t="str">
        <f t="shared" si="1917"/>
        <v/>
      </c>
      <c r="AX9745">
        <f t="shared" si="1918"/>
        <v>8.3743594884417654</v>
      </c>
      <c r="AY9745">
        <f t="shared" si="1916"/>
        <v>1.6799008017788477</v>
      </c>
    </row>
    <row r="9746" spans="45:51" x14ac:dyDescent="0.2">
      <c r="AS9746">
        <v>9740</v>
      </c>
      <c r="AT9746" s="4">
        <f t="shared" si="1913"/>
        <v>28</v>
      </c>
      <c r="AU9746">
        <f t="shared" si="1914"/>
        <v>1.6666666666666667</v>
      </c>
      <c r="AV9746" t="str">
        <f t="shared" si="1915"/>
        <v/>
      </c>
      <c r="AW9746" t="str">
        <f t="shared" si="1917"/>
        <v/>
      </c>
      <c r="AX9746">
        <f t="shared" si="1918"/>
        <v>8.3879516798214198</v>
      </c>
      <c r="AY9746">
        <f t="shared" si="1916"/>
        <v>1.6781011785005744</v>
      </c>
    </row>
    <row r="9747" spans="45:51" x14ac:dyDescent="0.2">
      <c r="AS9747">
        <v>9741</v>
      </c>
      <c r="AT9747" s="4">
        <f t="shared" si="1913"/>
        <v>28</v>
      </c>
      <c r="AU9747">
        <f t="shared" si="1914"/>
        <v>1.6666666666666667</v>
      </c>
      <c r="AV9747" t="str">
        <f t="shared" si="1915"/>
        <v/>
      </c>
      <c r="AW9747" t="str">
        <f t="shared" si="1917"/>
        <v/>
      </c>
      <c r="AX9747">
        <f t="shared" si="1918"/>
        <v>8.4015426470631311</v>
      </c>
      <c r="AY9747">
        <f t="shared" si="1916"/>
        <v>1.6763055684098149</v>
      </c>
    </row>
    <row r="9748" spans="45:51" x14ac:dyDescent="0.2">
      <c r="AS9748">
        <v>9742</v>
      </c>
      <c r="AT9748" s="4">
        <f t="shared" si="1913"/>
        <v>28</v>
      </c>
      <c r="AU9748">
        <f t="shared" si="1914"/>
        <v>1.6666666666666667</v>
      </c>
      <c r="AV9748" t="str">
        <f t="shared" si="1915"/>
        <v/>
      </c>
      <c r="AW9748" t="str">
        <f t="shared" si="1917"/>
        <v/>
      </c>
      <c r="AX9748">
        <f t="shared" si="1918"/>
        <v>8.4151323928963997</v>
      </c>
      <c r="AY9748">
        <f t="shared" si="1916"/>
        <v>1.6745139577596333</v>
      </c>
    </row>
    <row r="9749" spans="45:51" x14ac:dyDescent="0.2">
      <c r="AS9749">
        <v>9743</v>
      </c>
      <c r="AT9749" s="4">
        <f t="shared" si="1913"/>
        <v>28</v>
      </c>
      <c r="AU9749">
        <f t="shared" si="1914"/>
        <v>1.6666666666666667</v>
      </c>
      <c r="AV9749" t="str">
        <f t="shared" si="1915"/>
        <v/>
      </c>
      <c r="AW9749" t="str">
        <f t="shared" si="1917"/>
        <v/>
      </c>
      <c r="AX9749">
        <f t="shared" si="1918"/>
        <v>8.4287209200413766</v>
      </c>
      <c r="AY9749">
        <f t="shared" si="1916"/>
        <v>1.6727263328668736</v>
      </c>
    </row>
    <row r="9750" spans="45:51" x14ac:dyDescent="0.2">
      <c r="AS9750">
        <v>9744</v>
      </c>
      <c r="AT9750" s="4">
        <f t="shared" si="1913"/>
        <v>28</v>
      </c>
      <c r="AU9750">
        <f t="shared" si="1914"/>
        <v>1.6666666666666667</v>
      </c>
      <c r="AV9750" t="str">
        <f t="shared" si="1915"/>
        <v/>
      </c>
      <c r="AW9750" t="str">
        <f t="shared" si="1917"/>
        <v/>
      </c>
      <c r="AX9750">
        <f t="shared" si="1918"/>
        <v>8.4423082312089051</v>
      </c>
      <c r="AY9750">
        <f t="shared" si="1916"/>
        <v>1.670942680111785</v>
      </c>
    </row>
    <row r="9751" spans="45:51" x14ac:dyDescent="0.2">
      <c r="AS9751">
        <v>9745</v>
      </c>
      <c r="AT9751" s="4">
        <f t="shared" si="1913"/>
        <v>28</v>
      </c>
      <c r="AU9751">
        <f t="shared" si="1914"/>
        <v>1.6666666666666667</v>
      </c>
      <c r="AV9751" t="str">
        <f t="shared" si="1915"/>
        <v/>
      </c>
      <c r="AW9751" t="str">
        <f t="shared" si="1917"/>
        <v/>
      </c>
      <c r="AX9751">
        <f t="shared" si="1918"/>
        <v>8.4558943291005697</v>
      </c>
      <c r="AY9751">
        <f t="shared" si="1916"/>
        <v>1.6691629859376518</v>
      </c>
    </row>
    <row r="9752" spans="45:51" x14ac:dyDescent="0.2">
      <c r="AS9752">
        <v>9746</v>
      </c>
      <c r="AT9752" s="4">
        <f t="shared" si="1913"/>
        <v>28</v>
      </c>
      <c r="AU9752">
        <f t="shared" si="1914"/>
        <v>1.6666666666666667</v>
      </c>
      <c r="AV9752" t="str">
        <f t="shared" si="1915"/>
        <v/>
      </c>
      <c r="AW9752" t="str">
        <f t="shared" si="1917"/>
        <v/>
      </c>
      <c r="AX9752">
        <f t="shared" si="1918"/>
        <v>8.4694792164087342</v>
      </c>
      <c r="AY9752">
        <f t="shared" si="1916"/>
        <v>1.6673872368504234</v>
      </c>
    </row>
    <row r="9753" spans="45:51" x14ac:dyDescent="0.2">
      <c r="AS9753">
        <v>9747</v>
      </c>
      <c r="AT9753" s="4">
        <f t="shared" si="1913"/>
        <v>28</v>
      </c>
      <c r="AU9753">
        <f t="shared" si="1914"/>
        <v>1.6666666666666667</v>
      </c>
      <c r="AV9753" t="str">
        <f t="shared" si="1915"/>
        <v/>
      </c>
      <c r="AW9753" t="str">
        <f t="shared" si="1917"/>
        <v/>
      </c>
      <c r="AX9753">
        <f t="shared" si="1918"/>
        <v>8.4830628958165857</v>
      </c>
      <c r="AY9753">
        <f t="shared" si="1916"/>
        <v>1.6656154194183483</v>
      </c>
    </row>
    <row r="9754" spans="45:51" x14ac:dyDescent="0.2">
      <c r="AS9754">
        <v>9748</v>
      </c>
      <c r="AT9754" s="4">
        <f t="shared" si="1913"/>
        <v>28</v>
      </c>
      <c r="AU9754">
        <f t="shared" si="1914"/>
        <v>1.6666666666666667</v>
      </c>
      <c r="AV9754" t="str">
        <f t="shared" si="1915"/>
        <v/>
      </c>
      <c r="AW9754" t="str">
        <f t="shared" si="1917"/>
        <v/>
      </c>
      <c r="AX9754">
        <f t="shared" si="1918"/>
        <v>8.496645369998177</v>
      </c>
      <c r="AY9754">
        <f t="shared" si="1916"/>
        <v>1.6638475202716116</v>
      </c>
    </row>
    <row r="9755" spans="45:51" x14ac:dyDescent="0.2">
      <c r="AS9755">
        <v>9749</v>
      </c>
      <c r="AT9755" s="4">
        <f t="shared" si="1913"/>
        <v>28</v>
      </c>
      <c r="AU9755">
        <f t="shared" si="1914"/>
        <v>1.6666666666666667</v>
      </c>
      <c r="AV9755" t="str">
        <f t="shared" si="1915"/>
        <v/>
      </c>
      <c r="AW9755" t="str">
        <f t="shared" si="1917"/>
        <v/>
      </c>
      <c r="AX9755">
        <f t="shared" si="1918"/>
        <v>8.5102266416184698</v>
      </c>
      <c r="AY9755">
        <f t="shared" si="1916"/>
        <v>1.6620835261019733</v>
      </c>
    </row>
    <row r="9756" spans="45:51" x14ac:dyDescent="0.2">
      <c r="AS9756">
        <v>9750</v>
      </c>
      <c r="AT9756" s="4">
        <f t="shared" si="1913"/>
        <v>28</v>
      </c>
      <c r="AU9756">
        <f t="shared" si="1914"/>
        <v>1.6666666666666667</v>
      </c>
      <c r="AV9756" t="str">
        <f t="shared" si="1915"/>
        <v/>
      </c>
      <c r="AW9756" t="str">
        <f t="shared" si="1917"/>
        <v/>
      </c>
      <c r="AX9756">
        <f t="shared" si="1918"/>
        <v>8.5238067133333733</v>
      </c>
      <c r="AY9756">
        <f t="shared" si="1916"/>
        <v>1.6603234236624105</v>
      </c>
    </row>
    <row r="9757" spans="45:51" x14ac:dyDescent="0.2">
      <c r="AS9757">
        <v>9751</v>
      </c>
      <c r="AT9757" s="4">
        <f t="shared" si="1913"/>
        <v>28</v>
      </c>
      <c r="AU9757">
        <f t="shared" si="1914"/>
        <v>1.6666666666666667</v>
      </c>
      <c r="AV9757" t="str">
        <f t="shared" si="1915"/>
        <v/>
      </c>
      <c r="AW9757" t="str">
        <f t="shared" si="1917"/>
        <v/>
      </c>
      <c r="AX9757">
        <f t="shared" si="1918"/>
        <v>8.5373855877897906</v>
      </c>
      <c r="AY9757">
        <f t="shared" si="1916"/>
        <v>1.6585671997667595</v>
      </c>
    </row>
    <row r="9758" spans="45:51" x14ac:dyDescent="0.2">
      <c r="AS9758">
        <v>9752</v>
      </c>
      <c r="AT9758" s="4">
        <f t="shared" si="1913"/>
        <v>28</v>
      </c>
      <c r="AU9758">
        <f t="shared" si="1914"/>
        <v>1.6666666666666667</v>
      </c>
      <c r="AV9758" t="str">
        <f t="shared" si="1915"/>
        <v/>
      </c>
      <c r="AW9758" t="str">
        <f t="shared" si="1917"/>
        <v/>
      </c>
      <c r="AX9758">
        <f t="shared" si="1918"/>
        <v>8.5509632676256544</v>
      </c>
      <c r="AY9758">
        <f t="shared" si="1916"/>
        <v>1.6568148412893657</v>
      </c>
    </row>
    <row r="9759" spans="45:51" x14ac:dyDescent="0.2">
      <c r="AS9759">
        <v>9753</v>
      </c>
      <c r="AT9759" s="4">
        <f t="shared" si="1913"/>
        <v>28</v>
      </c>
      <c r="AU9759">
        <f t="shared" si="1914"/>
        <v>1.6666666666666667</v>
      </c>
      <c r="AV9759" t="str">
        <f t="shared" si="1915"/>
        <v/>
      </c>
      <c r="AW9759" t="str">
        <f t="shared" si="1917"/>
        <v/>
      </c>
      <c r="AX9759">
        <f t="shared" si="1918"/>
        <v>8.5645397554699745</v>
      </c>
      <c r="AY9759">
        <f t="shared" si="1916"/>
        <v>1.6550663351647306</v>
      </c>
    </row>
    <row r="9760" spans="45:51" x14ac:dyDescent="0.2">
      <c r="AS9760">
        <v>9754</v>
      </c>
      <c r="AT9760" s="4">
        <f t="shared" si="1913"/>
        <v>28</v>
      </c>
      <c r="AU9760">
        <f t="shared" si="1914"/>
        <v>1.6666666666666667</v>
      </c>
      <c r="AV9760" t="str">
        <f t="shared" si="1915"/>
        <v/>
      </c>
      <c r="AW9760" t="str">
        <f t="shared" si="1917"/>
        <v/>
      </c>
      <c r="AX9760">
        <f t="shared" si="1918"/>
        <v>8.5781150539428737</v>
      </c>
      <c r="AY9760">
        <f t="shared" si="1916"/>
        <v>1.6533216683871625</v>
      </c>
    </row>
    <row r="9761" spans="45:51" x14ac:dyDescent="0.2">
      <c r="AS9761">
        <v>9755</v>
      </c>
      <c r="AT9761" s="4">
        <f t="shared" si="1913"/>
        <v>28</v>
      </c>
      <c r="AU9761">
        <f t="shared" si="1914"/>
        <v>1.6666666666666667</v>
      </c>
      <c r="AV9761" t="str">
        <f t="shared" si="1915"/>
        <v/>
      </c>
      <c r="AW9761" t="str">
        <f t="shared" si="1917"/>
        <v/>
      </c>
      <c r="AX9761">
        <f t="shared" si="1918"/>
        <v>8.5916891656556302</v>
      </c>
      <c r="AY9761">
        <f t="shared" si="1916"/>
        <v>1.651580828010434</v>
      </c>
    </row>
    <row r="9762" spans="45:51" x14ac:dyDescent="0.2">
      <c r="AS9762">
        <v>9756</v>
      </c>
      <c r="AT9762" s="4">
        <f t="shared" si="1913"/>
        <v>28</v>
      </c>
      <c r="AU9762">
        <f t="shared" si="1914"/>
        <v>1.6666666666666667</v>
      </c>
      <c r="AV9762" t="str">
        <f t="shared" si="1915"/>
        <v/>
      </c>
      <c r="AW9762" t="str">
        <f t="shared" si="1917"/>
        <v/>
      </c>
      <c r="AX9762">
        <f t="shared" si="1918"/>
        <v>8.6052620932107189</v>
      </c>
      <c r="AY9762">
        <f t="shared" si="1916"/>
        <v>1.6498438011474343</v>
      </c>
    </row>
    <row r="9763" spans="45:51" x14ac:dyDescent="0.2">
      <c r="AS9763">
        <v>9757</v>
      </c>
      <c r="AT9763" s="4">
        <f t="shared" si="1913"/>
        <v>28</v>
      </c>
      <c r="AU9763">
        <f t="shared" si="1914"/>
        <v>1.6666666666666667</v>
      </c>
      <c r="AV9763" t="str">
        <f t="shared" si="1915"/>
        <v/>
      </c>
      <c r="AW9763" t="str">
        <f t="shared" si="1917"/>
        <v/>
      </c>
      <c r="AX9763">
        <f t="shared" si="1918"/>
        <v>8.6188338392018498</v>
      </c>
      <c r="AY9763">
        <f t="shared" si="1916"/>
        <v>1.648110574969831</v>
      </c>
    </row>
    <row r="9764" spans="45:51" x14ac:dyDescent="0.2">
      <c r="AS9764">
        <v>9758</v>
      </c>
      <c r="AT9764" s="4">
        <f t="shared" si="1913"/>
        <v>28</v>
      </c>
      <c r="AU9764">
        <f t="shared" si="1914"/>
        <v>1.6666666666666667</v>
      </c>
      <c r="AV9764" t="str">
        <f t="shared" si="1915"/>
        <v/>
      </c>
      <c r="AW9764" t="str">
        <f t="shared" si="1917"/>
        <v/>
      </c>
      <c r="AX9764">
        <f t="shared" si="1918"/>
        <v>8.6324044062140093</v>
      </c>
      <c r="AY9764">
        <f t="shared" si="1916"/>
        <v>1.6463811367077295</v>
      </c>
    </row>
    <row r="9765" spans="45:51" x14ac:dyDescent="0.2">
      <c r="AS9765">
        <v>9759</v>
      </c>
      <c r="AT9765" s="4">
        <f t="shared" si="1913"/>
        <v>28</v>
      </c>
      <c r="AU9765">
        <f t="shared" si="1914"/>
        <v>1.6666666666666667</v>
      </c>
      <c r="AV9765" t="str">
        <f t="shared" si="1915"/>
        <v/>
      </c>
      <c r="AW9765" t="str">
        <f t="shared" si="1917"/>
        <v/>
      </c>
      <c r="AX9765">
        <f t="shared" si="1918"/>
        <v>8.6459737968234993</v>
      </c>
      <c r="AY9765">
        <f t="shared" si="1916"/>
        <v>1.644655473649338</v>
      </c>
    </row>
    <row r="9766" spans="45:51" x14ac:dyDescent="0.2">
      <c r="AS9766">
        <v>9760</v>
      </c>
      <c r="AT9766" s="4">
        <f t="shared" si="1913"/>
        <v>28</v>
      </c>
      <c r="AU9766">
        <f t="shared" si="1914"/>
        <v>1.6666666666666667</v>
      </c>
      <c r="AV9766" t="str">
        <f t="shared" si="1915"/>
        <v/>
      </c>
      <c r="AW9766" t="str">
        <f t="shared" si="1917"/>
        <v/>
      </c>
      <c r="AX9766">
        <f t="shared" si="1918"/>
        <v>8.6595420135979779</v>
      </c>
      <c r="AY9766">
        <f t="shared" si="1916"/>
        <v>1.642933573140632</v>
      </c>
    </row>
    <row r="9767" spans="45:51" x14ac:dyDescent="0.2">
      <c r="AS9767">
        <v>9761</v>
      </c>
      <c r="AT9767" s="4">
        <f t="shared" si="1913"/>
        <v>28</v>
      </c>
      <c r="AU9767">
        <f t="shared" si="1914"/>
        <v>1.6666666666666667</v>
      </c>
      <c r="AV9767" t="str">
        <f t="shared" si="1915"/>
        <v/>
      </c>
      <c r="AW9767" t="str">
        <f t="shared" si="1917"/>
        <v/>
      </c>
      <c r="AX9767">
        <f t="shared" si="1918"/>
        <v>8.6731090590964968</v>
      </c>
      <c r="AY9767">
        <f t="shared" si="1916"/>
        <v>1.6412154225850246</v>
      </c>
    </row>
    <row r="9768" spans="45:51" x14ac:dyDescent="0.2">
      <c r="AS9768">
        <v>9762</v>
      </c>
      <c r="AT9768" s="4">
        <f t="shared" si="1913"/>
        <v>28</v>
      </c>
      <c r="AU9768">
        <f t="shared" si="1914"/>
        <v>1.6666666666666667</v>
      </c>
      <c r="AV9768" t="str">
        <f t="shared" si="1915"/>
        <v/>
      </c>
      <c r="AW9768" t="str">
        <f t="shared" si="1917"/>
        <v/>
      </c>
      <c r="AX9768">
        <f t="shared" si="1918"/>
        <v>8.6866749358695419</v>
      </c>
      <c r="AY9768">
        <f t="shared" si="1916"/>
        <v>1.6395010094430345</v>
      </c>
    </row>
    <row r="9769" spans="45:51" x14ac:dyDescent="0.2">
      <c r="AS9769">
        <v>9763</v>
      </c>
      <c r="AT9769" s="4">
        <f t="shared" si="1913"/>
        <v>28</v>
      </c>
      <c r="AU9769">
        <f t="shared" si="1914"/>
        <v>1.6666666666666667</v>
      </c>
      <c r="AV9769" t="str">
        <f t="shared" si="1915"/>
        <v/>
      </c>
      <c r="AW9769" t="str">
        <f t="shared" si="1917"/>
        <v/>
      </c>
      <c r="AX9769">
        <f t="shared" si="1918"/>
        <v>8.7002396464590728</v>
      </c>
      <c r="AY9769">
        <f t="shared" si="1916"/>
        <v>1.6377903212319602</v>
      </c>
    </row>
    <row r="9770" spans="45:51" x14ac:dyDescent="0.2">
      <c r="AS9770">
        <v>9764</v>
      </c>
      <c r="AT9770" s="4">
        <f t="shared" si="1913"/>
        <v>28</v>
      </c>
      <c r="AU9770">
        <f t="shared" si="1914"/>
        <v>1.6666666666666667</v>
      </c>
      <c r="AV9770" t="str">
        <f t="shared" si="1915"/>
        <v/>
      </c>
      <c r="AW9770" t="str">
        <f t="shared" si="1917"/>
        <v/>
      </c>
      <c r="AX9770">
        <f t="shared" si="1918"/>
        <v>8.7138031933985562</v>
      </c>
      <c r="AY9770">
        <f t="shared" si="1916"/>
        <v>1.6360833455255557</v>
      </c>
    </row>
    <row r="9771" spans="45:51" x14ac:dyDescent="0.2">
      <c r="AS9771">
        <v>9765</v>
      </c>
      <c r="AT9771" s="4">
        <f t="shared" si="1913"/>
        <v>28</v>
      </c>
      <c r="AU9771">
        <f t="shared" si="1914"/>
        <v>1.6666666666666667</v>
      </c>
      <c r="AV9771" t="str">
        <f t="shared" si="1915"/>
        <v/>
      </c>
      <c r="AW9771" t="str">
        <f t="shared" si="1917"/>
        <v/>
      </c>
      <c r="AX9771">
        <f t="shared" si="1918"/>
        <v>8.7273655792130107</v>
      </c>
      <c r="AY9771">
        <f t="shared" si="1916"/>
        <v>1.6343800699537063</v>
      </c>
    </row>
    <row r="9772" spans="45:51" x14ac:dyDescent="0.2">
      <c r="AS9772">
        <v>9766</v>
      </c>
      <c r="AT9772" s="4">
        <f t="shared" si="1913"/>
        <v>28</v>
      </c>
      <c r="AU9772">
        <f t="shared" si="1914"/>
        <v>1.6666666666666667</v>
      </c>
      <c r="AV9772" t="str">
        <f t="shared" si="1915"/>
        <v/>
      </c>
      <c r="AW9772" t="str">
        <f t="shared" si="1917"/>
        <v/>
      </c>
      <c r="AX9772">
        <f t="shared" si="1918"/>
        <v>8.7409268064190435</v>
      </c>
      <c r="AY9772">
        <f t="shared" si="1916"/>
        <v>1.6326804822021099</v>
      </c>
    </row>
    <row r="9773" spans="45:51" x14ac:dyDescent="0.2">
      <c r="AS9773">
        <v>9767</v>
      </c>
      <c r="AT9773" s="4">
        <f t="shared" si="1913"/>
        <v>28</v>
      </c>
      <c r="AU9773">
        <f t="shared" si="1914"/>
        <v>1.6666666666666667</v>
      </c>
      <c r="AV9773" t="str">
        <f t="shared" si="1915"/>
        <v/>
      </c>
      <c r="AW9773" t="str">
        <f t="shared" si="1917"/>
        <v/>
      </c>
      <c r="AX9773">
        <f t="shared" si="1918"/>
        <v>8.7544868775248865</v>
      </c>
      <c r="AY9773">
        <f t="shared" si="1916"/>
        <v>1.6309845700119574</v>
      </c>
    </row>
    <row r="9774" spans="45:51" x14ac:dyDescent="0.2">
      <c r="AS9774">
        <v>9768</v>
      </c>
      <c r="AT9774" s="4">
        <f t="shared" si="1913"/>
        <v>28</v>
      </c>
      <c r="AU9774">
        <f t="shared" si="1914"/>
        <v>1.6666666666666667</v>
      </c>
      <c r="AV9774" t="str">
        <f t="shared" si="1915"/>
        <v/>
      </c>
      <c r="AW9774" t="str">
        <f t="shared" si="1917"/>
        <v/>
      </c>
      <c r="AX9774">
        <f t="shared" si="1918"/>
        <v>8.7680457950304334</v>
      </c>
      <c r="AY9774">
        <f t="shared" si="1916"/>
        <v>1.6292923211796171</v>
      </c>
    </row>
    <row r="9775" spans="45:51" x14ac:dyDescent="0.2">
      <c r="AS9775">
        <v>9769</v>
      </c>
      <c r="AT9775" s="4">
        <f t="shared" si="1913"/>
        <v>28</v>
      </c>
      <c r="AU9775">
        <f t="shared" si="1914"/>
        <v>1.6666666666666667</v>
      </c>
      <c r="AV9775" t="str">
        <f t="shared" si="1915"/>
        <v/>
      </c>
      <c r="AW9775" t="str">
        <f t="shared" si="1917"/>
        <v/>
      </c>
      <c r="AX9775">
        <f t="shared" si="1918"/>
        <v>8.7816035614272803</v>
      </c>
      <c r="AY9775">
        <f t="shared" si="1916"/>
        <v>1.6276037235563208</v>
      </c>
    </row>
    <row r="9776" spans="45:51" x14ac:dyDescent="0.2">
      <c r="AS9776">
        <v>9770</v>
      </c>
      <c r="AT9776" s="4">
        <f t="shared" si="1913"/>
        <v>28</v>
      </c>
      <c r="AU9776">
        <f t="shared" si="1914"/>
        <v>1.6666666666666667</v>
      </c>
      <c r="AV9776" t="str">
        <f t="shared" si="1915"/>
        <v/>
      </c>
      <c r="AW9776" t="str">
        <f t="shared" si="1917"/>
        <v/>
      </c>
      <c r="AX9776">
        <f t="shared" si="1918"/>
        <v>8.7951601791987617</v>
      </c>
      <c r="AY9776">
        <f t="shared" si="1916"/>
        <v>1.6259187650478528</v>
      </c>
    </row>
    <row r="9777" spans="45:51" x14ac:dyDescent="0.2">
      <c r="AS9777">
        <v>9771</v>
      </c>
      <c r="AT9777" s="4">
        <f t="shared" si="1913"/>
        <v>28</v>
      </c>
      <c r="AU9777">
        <f t="shared" si="1914"/>
        <v>1.6666666666666667</v>
      </c>
      <c r="AV9777" t="str">
        <f t="shared" si="1915"/>
        <v/>
      </c>
      <c r="AW9777" t="str">
        <f t="shared" si="1917"/>
        <v/>
      </c>
      <c r="AX9777">
        <f t="shared" si="1918"/>
        <v>8.8087156508199875</v>
      </c>
      <c r="AY9777">
        <f t="shared" si="1916"/>
        <v>1.6242374336142391</v>
      </c>
    </row>
    <row r="9778" spans="45:51" x14ac:dyDescent="0.2">
      <c r="AS9778">
        <v>9772</v>
      </c>
      <c r="AT9778" s="4">
        <f t="shared" si="1913"/>
        <v>28</v>
      </c>
      <c r="AU9778">
        <f t="shared" si="1914"/>
        <v>1.6666666666666667</v>
      </c>
      <c r="AV9778" t="str">
        <f t="shared" si="1915"/>
        <v/>
      </c>
      <c r="AW9778" t="str">
        <f t="shared" si="1917"/>
        <v/>
      </c>
      <c r="AX9778">
        <f t="shared" si="1918"/>
        <v>8.8222699787578769</v>
      </c>
      <c r="AY9778">
        <f t="shared" si="1916"/>
        <v>1.6225597172694419</v>
      </c>
    </row>
    <row r="9779" spans="45:51" x14ac:dyDescent="0.2">
      <c r="AS9779">
        <v>9773</v>
      </c>
      <c r="AT9779" s="4">
        <f t="shared" si="1913"/>
        <v>28</v>
      </c>
      <c r="AU9779">
        <f t="shared" si="1914"/>
        <v>1.6666666666666667</v>
      </c>
      <c r="AV9779" t="str">
        <f t="shared" si="1915"/>
        <v/>
      </c>
      <c r="AW9779" t="str">
        <f t="shared" si="1917"/>
        <v/>
      </c>
      <c r="AX9779">
        <f t="shared" si="1918"/>
        <v>8.8358231654712007</v>
      </c>
      <c r="AY9779">
        <f t="shared" si="1916"/>
        <v>1.6208856040810522</v>
      </c>
    </row>
    <row r="9780" spans="45:51" x14ac:dyDescent="0.2">
      <c r="AS9780">
        <v>9774</v>
      </c>
      <c r="AT9780" s="4">
        <f t="shared" si="1913"/>
        <v>28</v>
      </c>
      <c r="AU9780">
        <f t="shared" si="1914"/>
        <v>1.6666666666666667</v>
      </c>
      <c r="AV9780" t="str">
        <f t="shared" si="1915"/>
        <v/>
      </c>
      <c r="AW9780" t="str">
        <f t="shared" si="1917"/>
        <v/>
      </c>
      <c r="AX9780">
        <f t="shared" si="1918"/>
        <v>8.8493752134106138</v>
      </c>
      <c r="AY9780">
        <f t="shared" si="1916"/>
        <v>1.6192150821699878</v>
      </c>
    </row>
    <row r="9781" spans="45:51" x14ac:dyDescent="0.2">
      <c r="AS9781">
        <v>9775</v>
      </c>
      <c r="AT9781" s="4">
        <f t="shared" si="1913"/>
        <v>28</v>
      </c>
      <c r="AU9781">
        <f t="shared" si="1914"/>
        <v>1.6666666666666667</v>
      </c>
      <c r="AV9781" t="str">
        <f t="shared" si="1915"/>
        <v/>
      </c>
      <c r="AW9781" t="str">
        <f t="shared" si="1917"/>
        <v/>
      </c>
      <c r="AX9781">
        <f t="shared" si="1918"/>
        <v>8.8629261250186939</v>
      </c>
      <c r="AY9781">
        <f t="shared" si="1916"/>
        <v>1.6175481397101916</v>
      </c>
    </row>
    <row r="9782" spans="45:51" x14ac:dyDescent="0.2">
      <c r="AS9782">
        <v>9776</v>
      </c>
      <c r="AT9782" s="4">
        <f t="shared" si="1913"/>
        <v>28</v>
      </c>
      <c r="AU9782">
        <f t="shared" si="1914"/>
        <v>1.6666666666666667</v>
      </c>
      <c r="AV9782" t="str">
        <f t="shared" si="1915"/>
        <v/>
      </c>
      <c r="AW9782" t="str">
        <f t="shared" si="1917"/>
        <v/>
      </c>
      <c r="AX9782">
        <f t="shared" si="1918"/>
        <v>8.8764759027299736</v>
      </c>
      <c r="AY9782">
        <f t="shared" si="1916"/>
        <v>1.6158847649283332</v>
      </c>
    </row>
    <row r="9783" spans="45:51" x14ac:dyDescent="0.2">
      <c r="AS9783">
        <v>9777</v>
      </c>
      <c r="AT9783" s="4">
        <f t="shared" si="1913"/>
        <v>28</v>
      </c>
      <c r="AU9783">
        <f t="shared" si="1914"/>
        <v>1.6666666666666667</v>
      </c>
      <c r="AV9783" t="str">
        <f t="shared" si="1915"/>
        <v/>
      </c>
      <c r="AW9783" t="str">
        <f t="shared" si="1917"/>
        <v/>
      </c>
      <c r="AX9783">
        <f t="shared" si="1918"/>
        <v>8.890024548970981</v>
      </c>
      <c r="AY9783">
        <f t="shared" si="1916"/>
        <v>1.6142249461035107</v>
      </c>
    </row>
    <row r="9784" spans="45:51" x14ac:dyDescent="0.2">
      <c r="AS9784">
        <v>9778</v>
      </c>
      <c r="AT9784" s="4">
        <f t="shared" si="1913"/>
        <v>28</v>
      </c>
      <c r="AU9784">
        <f t="shared" si="1914"/>
        <v>1.6666666666666667</v>
      </c>
      <c r="AV9784" t="str">
        <f t="shared" si="1915"/>
        <v/>
      </c>
      <c r="AW9784" t="str">
        <f t="shared" si="1917"/>
        <v/>
      </c>
      <c r="AX9784">
        <f t="shared" si="1918"/>
        <v>8.9035720661602742</v>
      </c>
      <c r="AY9784">
        <f t="shared" si="1916"/>
        <v>1.612568671566958</v>
      </c>
    </row>
    <row r="9785" spans="45:51" x14ac:dyDescent="0.2">
      <c r="AS9785">
        <v>9779</v>
      </c>
      <c r="AT9785" s="4">
        <f t="shared" si="1913"/>
        <v>28</v>
      </c>
      <c r="AU9785">
        <f t="shared" si="1914"/>
        <v>1.6666666666666667</v>
      </c>
      <c r="AV9785" t="str">
        <f t="shared" si="1915"/>
        <v/>
      </c>
      <c r="AW9785" t="str">
        <f t="shared" si="1917"/>
        <v/>
      </c>
      <c r="AX9785">
        <f t="shared" si="1918"/>
        <v>8.9171184567084723</v>
      </c>
      <c r="AY9785">
        <f t="shared" si="1916"/>
        <v>1.6109159297017484</v>
      </c>
    </row>
    <row r="9786" spans="45:51" x14ac:dyDescent="0.2">
      <c r="AS9786">
        <v>9780</v>
      </c>
      <c r="AT9786" s="4">
        <f t="shared" si="1913"/>
        <v>28</v>
      </c>
      <c r="AU9786">
        <f t="shared" si="1914"/>
        <v>0</v>
      </c>
      <c r="AV9786" t="str">
        <f t="shared" si="1915"/>
        <v/>
      </c>
      <c r="AW9786" t="str">
        <f t="shared" si="1917"/>
        <v/>
      </c>
      <c r="AX9786">
        <f t="shared" si="1918"/>
        <v>8.9148466693874138</v>
      </c>
      <c r="AY9786">
        <f t="shared" si="1916"/>
        <v>1.6111928650666414</v>
      </c>
    </row>
    <row r="9787" spans="45:51" x14ac:dyDescent="0.2">
      <c r="AS9787">
        <v>9781</v>
      </c>
      <c r="AT9787" s="4">
        <f t="shared" si="1913"/>
        <v>28</v>
      </c>
      <c r="AU9787">
        <f t="shared" si="1914"/>
        <v>0</v>
      </c>
      <c r="AV9787" t="str">
        <f t="shared" si="1915"/>
        <v/>
      </c>
      <c r="AW9787" t="str">
        <f t="shared" si="1917"/>
        <v/>
      </c>
      <c r="AX9787">
        <f t="shared" si="1918"/>
        <v>8.9125750704450759</v>
      </c>
      <c r="AY9787">
        <f t="shared" si="1916"/>
        <v>1.6114698726892032</v>
      </c>
    </row>
    <row r="9788" spans="45:51" x14ac:dyDescent="0.2">
      <c r="AS9788">
        <v>9782</v>
      </c>
      <c r="AT9788" s="4">
        <f t="shared" si="1913"/>
        <v>28</v>
      </c>
      <c r="AU9788">
        <f t="shared" si="1914"/>
        <v>0</v>
      </c>
      <c r="AV9788" t="str">
        <f t="shared" si="1915"/>
        <v/>
      </c>
      <c r="AW9788" t="str">
        <f t="shared" si="1917"/>
        <v/>
      </c>
      <c r="AX9788">
        <f t="shared" si="1918"/>
        <v>8.9103036599306016</v>
      </c>
      <c r="AY9788">
        <f t="shared" si="1916"/>
        <v>1.6117469525888641</v>
      </c>
    </row>
    <row r="9789" spans="45:51" x14ac:dyDescent="0.2">
      <c r="AS9789">
        <v>9783</v>
      </c>
      <c r="AT9789" s="4">
        <f t="shared" si="1913"/>
        <v>28</v>
      </c>
      <c r="AU9789">
        <f t="shared" si="1914"/>
        <v>0</v>
      </c>
      <c r="AV9789" t="str">
        <f t="shared" si="1915"/>
        <v/>
      </c>
      <c r="AW9789" t="str">
        <f t="shared" si="1917"/>
        <v/>
      </c>
      <c r="AX9789">
        <f t="shared" si="1918"/>
        <v>8.9080324378931479</v>
      </c>
      <c r="AY9789">
        <f t="shared" si="1916"/>
        <v>1.6120241047850548</v>
      </c>
    </row>
    <row r="9790" spans="45:51" x14ac:dyDescent="0.2">
      <c r="AS9790">
        <v>9784</v>
      </c>
      <c r="AT9790" s="4">
        <f t="shared" si="1913"/>
        <v>28</v>
      </c>
      <c r="AU9790">
        <f t="shared" si="1914"/>
        <v>0</v>
      </c>
      <c r="AV9790" t="str">
        <f t="shared" si="1915"/>
        <v/>
      </c>
      <c r="AW9790" t="str">
        <f t="shared" si="1917"/>
        <v/>
      </c>
      <c r="AX9790">
        <f t="shared" si="1918"/>
        <v>8.9057614043818845</v>
      </c>
      <c r="AY9790">
        <f t="shared" si="1916"/>
        <v>1.6123013292972073</v>
      </c>
    </row>
    <row r="9791" spans="45:51" x14ac:dyDescent="0.2">
      <c r="AS9791">
        <v>9785</v>
      </c>
      <c r="AT9791" s="4">
        <f t="shared" si="1913"/>
        <v>28</v>
      </c>
      <c r="AU9791">
        <f t="shared" si="1914"/>
        <v>0</v>
      </c>
      <c r="AV9791" t="str">
        <f t="shared" si="1915"/>
        <v/>
      </c>
      <c r="AW9791" t="str">
        <f t="shared" si="1917"/>
        <v/>
      </c>
      <c r="AX9791">
        <f t="shared" si="1918"/>
        <v>8.903490559445995</v>
      </c>
      <c r="AY9791">
        <f t="shared" si="1916"/>
        <v>1.6125786261447552</v>
      </c>
    </row>
    <row r="9792" spans="45:51" x14ac:dyDescent="0.2">
      <c r="AS9792">
        <v>9786</v>
      </c>
      <c r="AT9792" s="4">
        <f t="shared" si="1913"/>
        <v>28</v>
      </c>
      <c r="AU9792">
        <f t="shared" si="1914"/>
        <v>0</v>
      </c>
      <c r="AV9792" t="str">
        <f t="shared" si="1915"/>
        <v/>
      </c>
      <c r="AW9792" t="str">
        <f t="shared" si="1917"/>
        <v/>
      </c>
      <c r="AX9792">
        <f t="shared" si="1918"/>
        <v>8.9012199031346739</v>
      </c>
      <c r="AY9792">
        <f t="shared" si="1916"/>
        <v>1.6128559953471338</v>
      </c>
    </row>
    <row r="9793" spans="45:51" x14ac:dyDescent="0.2">
      <c r="AS9793">
        <v>9787</v>
      </c>
      <c r="AT9793" s="4">
        <f t="shared" si="1913"/>
        <v>28</v>
      </c>
      <c r="AU9793">
        <f t="shared" si="1914"/>
        <v>0</v>
      </c>
      <c r="AV9793" t="str">
        <f t="shared" si="1915"/>
        <v/>
      </c>
      <c r="AW9793" t="str">
        <f t="shared" si="1917"/>
        <v/>
      </c>
      <c r="AX9793">
        <f t="shared" si="1918"/>
        <v>8.8989494354971317</v>
      </c>
      <c r="AY9793">
        <f t="shared" si="1916"/>
        <v>1.6131334369237798</v>
      </c>
    </row>
    <row r="9794" spans="45:51" x14ac:dyDescent="0.2">
      <c r="AS9794">
        <v>9788</v>
      </c>
      <c r="AT9794" s="4">
        <f t="shared" si="1913"/>
        <v>28</v>
      </c>
      <c r="AU9794">
        <f t="shared" si="1914"/>
        <v>0</v>
      </c>
      <c r="AV9794" t="str">
        <f t="shared" si="1915"/>
        <v/>
      </c>
      <c r="AW9794" t="str">
        <f t="shared" si="1917"/>
        <v/>
      </c>
      <c r="AX9794">
        <f t="shared" si="1918"/>
        <v>8.8966791565825911</v>
      </c>
      <c r="AY9794">
        <f t="shared" si="1916"/>
        <v>1.6134109508941303</v>
      </c>
    </row>
    <row r="9795" spans="45:51" x14ac:dyDescent="0.2">
      <c r="AS9795">
        <v>9789</v>
      </c>
      <c r="AT9795" s="4">
        <f t="shared" si="1913"/>
        <v>28</v>
      </c>
      <c r="AU9795">
        <f t="shared" si="1914"/>
        <v>0</v>
      </c>
      <c r="AV9795" t="str">
        <f t="shared" si="1915"/>
        <v/>
      </c>
      <c r="AW9795" t="str">
        <f t="shared" si="1917"/>
        <v/>
      </c>
      <c r="AX9795">
        <f t="shared" si="1918"/>
        <v>8.8944090664402875</v>
      </c>
      <c r="AY9795">
        <f t="shared" si="1916"/>
        <v>1.6136885372776257</v>
      </c>
    </row>
    <row r="9796" spans="45:51" x14ac:dyDescent="0.2">
      <c r="AS9796">
        <v>9790</v>
      </c>
      <c r="AT9796" s="4">
        <f t="shared" si="1913"/>
        <v>28</v>
      </c>
      <c r="AU9796">
        <f t="shared" si="1914"/>
        <v>0</v>
      </c>
      <c r="AV9796" t="str">
        <f t="shared" si="1915"/>
        <v/>
      </c>
      <c r="AW9796" t="str">
        <f t="shared" si="1917"/>
        <v/>
      </c>
      <c r="AX9796">
        <f t="shared" si="1918"/>
        <v>8.8921391651194703</v>
      </c>
      <c r="AY9796">
        <f t="shared" si="1916"/>
        <v>1.6139661960937057</v>
      </c>
    </row>
    <row r="9797" spans="45:51" x14ac:dyDescent="0.2">
      <c r="AS9797">
        <v>9791</v>
      </c>
      <c r="AT9797" s="4">
        <f t="shared" si="1913"/>
        <v>28</v>
      </c>
      <c r="AU9797">
        <f t="shared" si="1914"/>
        <v>0</v>
      </c>
      <c r="AV9797" t="str">
        <f t="shared" si="1915"/>
        <v/>
      </c>
      <c r="AW9797" t="str">
        <f t="shared" si="1917"/>
        <v/>
      </c>
      <c r="AX9797">
        <f t="shared" si="1918"/>
        <v>8.8898694526693998</v>
      </c>
      <c r="AY9797">
        <f t="shared" si="1916"/>
        <v>1.6142439273618139</v>
      </c>
    </row>
    <row r="9798" spans="45:51" x14ac:dyDescent="0.2">
      <c r="AS9798">
        <v>9792</v>
      </c>
      <c r="AT9798" s="4">
        <f t="shared" ref="AT9798:AT9861" si="1919">ROUNDDOWN(AS9798/(C$17*60),0) +1</f>
        <v>28</v>
      </c>
      <c r="AU9798">
        <f t="shared" ref="AU9798:AU9861" si="1920">IF(AND(AS9798-(AT9798-1)*60*C$17&gt;=0,AS9798+1-(AT9798-1)*60*C$17&lt;=C$16*60),C$10/(C$16*60),0)</f>
        <v>0</v>
      </c>
      <c r="AV9798" t="str">
        <f t="shared" ref="AV9798:AV9861" si="1921">IF(MOD(AS9798,(C$17*60))=0,1,"")</f>
        <v/>
      </c>
      <c r="AW9798" t="str">
        <f t="shared" si="1917"/>
        <v/>
      </c>
      <c r="AX9798">
        <f t="shared" si="1918"/>
        <v>8.8875999291393537</v>
      </c>
      <c r="AY9798">
        <f t="shared" ref="AY9798:AY9861" si="1922">C$32/(C$22+AX9798)</f>
        <v>1.6145217311013924</v>
      </c>
    </row>
    <row r="9799" spans="45:51" x14ac:dyDescent="0.2">
      <c r="AS9799">
        <v>9793</v>
      </c>
      <c r="AT9799" s="4">
        <f t="shared" si="1919"/>
        <v>28</v>
      </c>
      <c r="AU9799">
        <f t="shared" si="1920"/>
        <v>0</v>
      </c>
      <c r="AV9799" t="str">
        <f t="shared" si="1921"/>
        <v/>
      </c>
      <c r="AW9799" t="str">
        <f t="shared" ref="AW9799:AW9862" si="1923">IF(AV9799&lt;&gt;"",AS9799/60,"")</f>
        <v/>
      </c>
      <c r="AX9799">
        <f t="shared" ref="AX9799:AX9862" si="1924">(AU9799/C$29)+AX9798*EXP(-(AY9798/C$29)*(AS9799-AS9798)/60)</f>
        <v>8.8853305945786207</v>
      </c>
      <c r="AY9799">
        <f t="shared" si="1922"/>
        <v>1.6147996073318867</v>
      </c>
    </row>
    <row r="9800" spans="45:51" x14ac:dyDescent="0.2">
      <c r="AS9800">
        <v>9794</v>
      </c>
      <c r="AT9800" s="4">
        <f t="shared" si="1919"/>
        <v>28</v>
      </c>
      <c r="AU9800">
        <f t="shared" si="1920"/>
        <v>0</v>
      </c>
      <c r="AV9800" t="str">
        <f t="shared" si="1921"/>
        <v/>
      </c>
      <c r="AW9800" t="str">
        <f t="shared" si="1923"/>
        <v/>
      </c>
      <c r="AX9800">
        <f t="shared" si="1924"/>
        <v>8.8830614490365019</v>
      </c>
      <c r="AY9800">
        <f t="shared" si="1922"/>
        <v>1.6150775560727431</v>
      </c>
    </row>
    <row r="9801" spans="45:51" x14ac:dyDescent="0.2">
      <c r="AS9801">
        <v>9795</v>
      </c>
      <c r="AT9801" s="4">
        <f t="shared" si="1919"/>
        <v>28</v>
      </c>
      <c r="AU9801">
        <f t="shared" si="1920"/>
        <v>0</v>
      </c>
      <c r="AV9801" t="str">
        <f t="shared" si="1921"/>
        <v/>
      </c>
      <c r="AW9801" t="str">
        <f t="shared" si="1923"/>
        <v/>
      </c>
      <c r="AX9801">
        <f t="shared" si="1924"/>
        <v>8.8807924925623123</v>
      </c>
      <c r="AY9801">
        <f t="shared" si="1922"/>
        <v>1.6153555773434094</v>
      </c>
    </row>
    <row r="9802" spans="45:51" x14ac:dyDescent="0.2">
      <c r="AS9802">
        <v>9796</v>
      </c>
      <c r="AT9802" s="4">
        <f t="shared" si="1919"/>
        <v>28</v>
      </c>
      <c r="AU9802">
        <f t="shared" si="1920"/>
        <v>0</v>
      </c>
      <c r="AV9802" t="str">
        <f t="shared" si="1921"/>
        <v/>
      </c>
      <c r="AW9802" t="str">
        <f t="shared" si="1923"/>
        <v/>
      </c>
      <c r="AX9802">
        <f t="shared" si="1924"/>
        <v>8.8785237252053797</v>
      </c>
      <c r="AY9802">
        <f t="shared" si="1922"/>
        <v>1.6156336711633341</v>
      </c>
    </row>
    <row r="9803" spans="45:51" x14ac:dyDescent="0.2">
      <c r="AS9803">
        <v>9797</v>
      </c>
      <c r="AT9803" s="4">
        <f t="shared" si="1919"/>
        <v>28</v>
      </c>
      <c r="AU9803">
        <f t="shared" si="1920"/>
        <v>0</v>
      </c>
      <c r="AV9803" t="str">
        <f t="shared" si="1921"/>
        <v/>
      </c>
      <c r="AW9803" t="str">
        <f t="shared" si="1923"/>
        <v/>
      </c>
      <c r="AX9803">
        <f t="shared" si="1924"/>
        <v>8.8762551470150477</v>
      </c>
      <c r="AY9803">
        <f t="shared" si="1922"/>
        <v>1.6159118375519683</v>
      </c>
    </row>
    <row r="9804" spans="45:51" x14ac:dyDescent="0.2">
      <c r="AS9804">
        <v>9798</v>
      </c>
      <c r="AT9804" s="4">
        <f t="shared" si="1919"/>
        <v>28</v>
      </c>
      <c r="AU9804">
        <f t="shared" si="1920"/>
        <v>0</v>
      </c>
      <c r="AV9804" t="str">
        <f t="shared" si="1921"/>
        <v/>
      </c>
      <c r="AW9804" t="str">
        <f t="shared" si="1923"/>
        <v/>
      </c>
      <c r="AX9804">
        <f t="shared" si="1924"/>
        <v>8.8739867580406688</v>
      </c>
      <c r="AY9804">
        <f t="shared" si="1922"/>
        <v>1.6161900765287636</v>
      </c>
    </row>
    <row r="9805" spans="45:51" x14ac:dyDescent="0.2">
      <c r="AS9805">
        <v>9799</v>
      </c>
      <c r="AT9805" s="4">
        <f t="shared" si="1919"/>
        <v>28</v>
      </c>
      <c r="AU9805">
        <f t="shared" si="1920"/>
        <v>0</v>
      </c>
      <c r="AV9805" t="str">
        <f t="shared" si="1921"/>
        <v/>
      </c>
      <c r="AW9805" t="str">
        <f t="shared" si="1923"/>
        <v/>
      </c>
      <c r="AX9805">
        <f t="shared" si="1924"/>
        <v>8.8717185583316134</v>
      </c>
      <c r="AY9805">
        <f t="shared" si="1922"/>
        <v>1.6164683881131729</v>
      </c>
    </row>
    <row r="9806" spans="45:51" x14ac:dyDescent="0.2">
      <c r="AS9806">
        <v>9800</v>
      </c>
      <c r="AT9806" s="4">
        <f t="shared" si="1919"/>
        <v>28</v>
      </c>
      <c r="AU9806">
        <f t="shared" si="1920"/>
        <v>0</v>
      </c>
      <c r="AV9806" t="str">
        <f t="shared" si="1921"/>
        <v/>
      </c>
      <c r="AW9806" t="str">
        <f t="shared" si="1923"/>
        <v/>
      </c>
      <c r="AX9806">
        <f t="shared" si="1924"/>
        <v>8.8694505479372605</v>
      </c>
      <c r="AY9806">
        <f t="shared" si="1922"/>
        <v>1.6167467723246507</v>
      </c>
    </row>
    <row r="9807" spans="45:51" x14ac:dyDescent="0.2">
      <c r="AS9807">
        <v>9801</v>
      </c>
      <c r="AT9807" s="4">
        <f t="shared" si="1919"/>
        <v>28</v>
      </c>
      <c r="AU9807">
        <f t="shared" si="1920"/>
        <v>0</v>
      </c>
      <c r="AV9807" t="str">
        <f t="shared" si="1921"/>
        <v/>
      </c>
      <c r="AW9807" t="str">
        <f t="shared" si="1923"/>
        <v/>
      </c>
      <c r="AX9807">
        <f t="shared" si="1924"/>
        <v>8.8671827269070054</v>
      </c>
      <c r="AY9807">
        <f t="shared" si="1922"/>
        <v>1.617025229182653</v>
      </c>
    </row>
    <row r="9808" spans="45:51" x14ac:dyDescent="0.2">
      <c r="AS9808">
        <v>9802</v>
      </c>
      <c r="AT9808" s="4">
        <f t="shared" si="1919"/>
        <v>28</v>
      </c>
      <c r="AU9808">
        <f t="shared" si="1920"/>
        <v>0</v>
      </c>
      <c r="AV9808" t="str">
        <f t="shared" si="1921"/>
        <v/>
      </c>
      <c r="AW9808" t="str">
        <f t="shared" si="1923"/>
        <v/>
      </c>
      <c r="AX9808">
        <f t="shared" si="1924"/>
        <v>8.8649150952902556</v>
      </c>
      <c r="AY9808">
        <f t="shared" si="1922"/>
        <v>1.6173037587066366</v>
      </c>
    </row>
    <row r="9809" spans="45:51" x14ac:dyDescent="0.2">
      <c r="AS9809">
        <v>9803</v>
      </c>
      <c r="AT9809" s="4">
        <f t="shared" si="1919"/>
        <v>28</v>
      </c>
      <c r="AU9809">
        <f t="shared" si="1920"/>
        <v>0</v>
      </c>
      <c r="AV9809" t="str">
        <f t="shared" si="1921"/>
        <v/>
      </c>
      <c r="AW9809" t="str">
        <f t="shared" si="1923"/>
        <v/>
      </c>
      <c r="AX9809">
        <f t="shared" si="1924"/>
        <v>8.8626476531364329</v>
      </c>
      <c r="AY9809">
        <f t="shared" si="1922"/>
        <v>1.6175823609160602</v>
      </c>
    </row>
    <row r="9810" spans="45:51" x14ac:dyDescent="0.2">
      <c r="AS9810">
        <v>9804</v>
      </c>
      <c r="AT9810" s="4">
        <f t="shared" si="1919"/>
        <v>28</v>
      </c>
      <c r="AU9810">
        <f t="shared" si="1920"/>
        <v>0</v>
      </c>
      <c r="AV9810" t="str">
        <f t="shared" si="1921"/>
        <v/>
      </c>
      <c r="AW9810" t="str">
        <f t="shared" si="1923"/>
        <v/>
      </c>
      <c r="AX9810">
        <f t="shared" si="1924"/>
        <v>8.8603804004949698</v>
      </c>
      <c r="AY9810">
        <f t="shared" si="1922"/>
        <v>1.6178610358303835</v>
      </c>
    </row>
    <row r="9811" spans="45:51" x14ac:dyDescent="0.2">
      <c r="AS9811">
        <v>9805</v>
      </c>
      <c r="AT9811" s="4">
        <f t="shared" si="1919"/>
        <v>28</v>
      </c>
      <c r="AU9811">
        <f t="shared" si="1920"/>
        <v>0</v>
      </c>
      <c r="AV9811" t="str">
        <f t="shared" si="1921"/>
        <v/>
      </c>
      <c r="AW9811" t="str">
        <f t="shared" si="1923"/>
        <v/>
      </c>
      <c r="AX9811">
        <f t="shared" si="1924"/>
        <v>8.8581133374153147</v>
      </c>
      <c r="AY9811">
        <f t="shared" si="1922"/>
        <v>1.6181397834690676</v>
      </c>
    </row>
    <row r="9812" spans="45:51" x14ac:dyDescent="0.2">
      <c r="AS9812">
        <v>9806</v>
      </c>
      <c r="AT9812" s="4">
        <f t="shared" si="1919"/>
        <v>28</v>
      </c>
      <c r="AU9812">
        <f t="shared" si="1920"/>
        <v>0</v>
      </c>
      <c r="AV9812" t="str">
        <f t="shared" si="1921"/>
        <v/>
      </c>
      <c r="AW9812" t="str">
        <f t="shared" si="1923"/>
        <v/>
      </c>
      <c r="AX9812">
        <f t="shared" si="1924"/>
        <v>8.8558464639469285</v>
      </c>
      <c r="AY9812">
        <f t="shared" si="1922"/>
        <v>1.6184186038515749</v>
      </c>
    </row>
    <row r="9813" spans="45:51" x14ac:dyDescent="0.2">
      <c r="AS9813">
        <v>9807</v>
      </c>
      <c r="AT9813" s="4">
        <f t="shared" si="1919"/>
        <v>28</v>
      </c>
      <c r="AU9813">
        <f t="shared" si="1920"/>
        <v>0</v>
      </c>
      <c r="AV9813" t="str">
        <f t="shared" si="1921"/>
        <v/>
      </c>
      <c r="AW9813" t="str">
        <f t="shared" si="1923"/>
        <v/>
      </c>
      <c r="AX9813">
        <f t="shared" si="1924"/>
        <v>8.8535797801392846</v>
      </c>
      <c r="AY9813">
        <f t="shared" si="1922"/>
        <v>1.6186974969973693</v>
      </c>
    </row>
    <row r="9814" spans="45:51" x14ac:dyDescent="0.2">
      <c r="AS9814">
        <v>9808</v>
      </c>
      <c r="AT9814" s="4">
        <f t="shared" si="1919"/>
        <v>28</v>
      </c>
      <c r="AU9814">
        <f t="shared" si="1920"/>
        <v>0</v>
      </c>
      <c r="AV9814" t="str">
        <f t="shared" si="1921"/>
        <v/>
      </c>
      <c r="AW9814" t="str">
        <f t="shared" si="1923"/>
        <v/>
      </c>
      <c r="AX9814">
        <f t="shared" si="1924"/>
        <v>8.8513132860418704</v>
      </c>
      <c r="AY9814">
        <f t="shared" si="1922"/>
        <v>1.6189764629259158</v>
      </c>
    </row>
    <row r="9815" spans="45:51" x14ac:dyDescent="0.2">
      <c r="AS9815">
        <v>9809</v>
      </c>
      <c r="AT9815" s="4">
        <f t="shared" si="1919"/>
        <v>28</v>
      </c>
      <c r="AU9815">
        <f t="shared" si="1920"/>
        <v>0</v>
      </c>
      <c r="AV9815" t="str">
        <f t="shared" si="1921"/>
        <v/>
      </c>
      <c r="AW9815" t="str">
        <f t="shared" si="1923"/>
        <v/>
      </c>
      <c r="AX9815">
        <f t="shared" si="1924"/>
        <v>8.8490469817041859</v>
      </c>
      <c r="AY9815">
        <f t="shared" si="1922"/>
        <v>1.6192555016566803</v>
      </c>
    </row>
    <row r="9816" spans="45:51" x14ac:dyDescent="0.2">
      <c r="AS9816">
        <v>9810</v>
      </c>
      <c r="AT9816" s="4">
        <f t="shared" si="1919"/>
        <v>28</v>
      </c>
      <c r="AU9816">
        <f t="shared" si="1920"/>
        <v>0</v>
      </c>
      <c r="AV9816" t="str">
        <f t="shared" si="1921"/>
        <v/>
      </c>
      <c r="AW9816" t="str">
        <f t="shared" si="1923"/>
        <v/>
      </c>
      <c r="AX9816">
        <f t="shared" si="1924"/>
        <v>8.8467808671757453</v>
      </c>
      <c r="AY9816">
        <f t="shared" si="1922"/>
        <v>1.6195346132091304</v>
      </c>
    </row>
    <row r="9817" spans="45:51" x14ac:dyDescent="0.2">
      <c r="AS9817">
        <v>9811</v>
      </c>
      <c r="AT9817" s="4">
        <f t="shared" si="1919"/>
        <v>28</v>
      </c>
      <c r="AU9817">
        <f t="shared" si="1920"/>
        <v>0</v>
      </c>
      <c r="AV9817" t="str">
        <f t="shared" si="1921"/>
        <v/>
      </c>
      <c r="AW9817" t="str">
        <f t="shared" si="1923"/>
        <v/>
      </c>
      <c r="AX9817">
        <f t="shared" si="1924"/>
        <v>8.8445149425060752</v>
      </c>
      <c r="AY9817">
        <f t="shared" si="1922"/>
        <v>1.6198137976027356</v>
      </c>
    </row>
    <row r="9818" spans="45:51" x14ac:dyDescent="0.2">
      <c r="AS9818">
        <v>9812</v>
      </c>
      <c r="AT9818" s="4">
        <f t="shared" si="1919"/>
        <v>28</v>
      </c>
      <c r="AU9818">
        <f t="shared" si="1920"/>
        <v>0</v>
      </c>
      <c r="AV9818" t="str">
        <f t="shared" si="1921"/>
        <v/>
      </c>
      <c r="AW9818" t="str">
        <f t="shared" si="1923"/>
        <v/>
      </c>
      <c r="AX9818">
        <f t="shared" si="1924"/>
        <v>8.8422492077447146</v>
      </c>
      <c r="AY9818">
        <f t="shared" si="1922"/>
        <v>1.6200930548569652</v>
      </c>
    </row>
    <row r="9819" spans="45:51" x14ac:dyDescent="0.2">
      <c r="AS9819">
        <v>9813</v>
      </c>
      <c r="AT9819" s="4">
        <f t="shared" si="1919"/>
        <v>28</v>
      </c>
      <c r="AU9819">
        <f t="shared" si="1920"/>
        <v>0</v>
      </c>
      <c r="AV9819" t="str">
        <f t="shared" si="1921"/>
        <v/>
      </c>
      <c r="AW9819" t="str">
        <f t="shared" si="1923"/>
        <v/>
      </c>
      <c r="AX9819">
        <f t="shared" si="1924"/>
        <v>8.8399836629412185</v>
      </c>
      <c r="AY9819">
        <f t="shared" si="1922"/>
        <v>1.6203723849912914</v>
      </c>
    </row>
    <row r="9820" spans="45:51" x14ac:dyDescent="0.2">
      <c r="AS9820">
        <v>9814</v>
      </c>
      <c r="AT9820" s="4">
        <f t="shared" si="1919"/>
        <v>28</v>
      </c>
      <c r="AU9820">
        <f t="shared" si="1920"/>
        <v>0</v>
      </c>
      <c r="AV9820" t="str">
        <f t="shared" si="1921"/>
        <v/>
      </c>
      <c r="AW9820" t="str">
        <f t="shared" si="1923"/>
        <v/>
      </c>
      <c r="AX9820">
        <f t="shared" si="1924"/>
        <v>8.8377183081451509</v>
      </c>
      <c r="AY9820">
        <f t="shared" si="1922"/>
        <v>1.6206517880251867</v>
      </c>
    </row>
    <row r="9821" spans="45:51" x14ac:dyDescent="0.2">
      <c r="AS9821">
        <v>9815</v>
      </c>
      <c r="AT9821" s="4">
        <f t="shared" si="1919"/>
        <v>28</v>
      </c>
      <c r="AU9821">
        <f t="shared" si="1920"/>
        <v>0</v>
      </c>
      <c r="AV9821" t="str">
        <f t="shared" si="1921"/>
        <v/>
      </c>
      <c r="AW9821" t="str">
        <f t="shared" si="1923"/>
        <v/>
      </c>
      <c r="AX9821">
        <f t="shared" si="1924"/>
        <v>8.8354531434060934</v>
      </c>
      <c r="AY9821">
        <f t="shared" si="1922"/>
        <v>1.6209312639781246</v>
      </c>
    </row>
    <row r="9822" spans="45:51" x14ac:dyDescent="0.2">
      <c r="AS9822">
        <v>9816</v>
      </c>
      <c r="AT9822" s="4">
        <f t="shared" si="1919"/>
        <v>28</v>
      </c>
      <c r="AU9822">
        <f t="shared" si="1920"/>
        <v>0</v>
      </c>
      <c r="AV9822" t="str">
        <f t="shared" si="1921"/>
        <v/>
      </c>
      <c r="AW9822" t="str">
        <f t="shared" si="1923"/>
        <v/>
      </c>
      <c r="AX9822">
        <f t="shared" si="1924"/>
        <v>8.8331881687736384</v>
      </c>
      <c r="AY9822">
        <f t="shared" si="1922"/>
        <v>1.6212108128695804</v>
      </c>
    </row>
    <row r="9823" spans="45:51" x14ac:dyDescent="0.2">
      <c r="AS9823">
        <v>9817</v>
      </c>
      <c r="AT9823" s="4">
        <f t="shared" si="1919"/>
        <v>28</v>
      </c>
      <c r="AU9823">
        <f t="shared" si="1920"/>
        <v>0</v>
      </c>
      <c r="AV9823" t="str">
        <f t="shared" si="1921"/>
        <v/>
      </c>
      <c r="AW9823" t="str">
        <f t="shared" si="1923"/>
        <v/>
      </c>
      <c r="AX9823">
        <f t="shared" si="1924"/>
        <v>8.8309233842973924</v>
      </c>
      <c r="AY9823">
        <f t="shared" si="1922"/>
        <v>1.6214904347190309</v>
      </c>
    </row>
    <row r="9824" spans="45:51" x14ac:dyDescent="0.2">
      <c r="AS9824">
        <v>9818</v>
      </c>
      <c r="AT9824" s="4">
        <f t="shared" si="1919"/>
        <v>28</v>
      </c>
      <c r="AU9824">
        <f t="shared" si="1920"/>
        <v>0</v>
      </c>
      <c r="AV9824" t="str">
        <f t="shared" si="1921"/>
        <v/>
      </c>
      <c r="AW9824" t="str">
        <f t="shared" si="1923"/>
        <v/>
      </c>
      <c r="AX9824">
        <f t="shared" si="1924"/>
        <v>8.8286587900269744</v>
      </c>
      <c r="AY9824">
        <f t="shared" si="1922"/>
        <v>1.6217701295459535</v>
      </c>
    </row>
    <row r="9825" spans="45:51" x14ac:dyDescent="0.2">
      <c r="AS9825">
        <v>9819</v>
      </c>
      <c r="AT9825" s="4">
        <f t="shared" si="1919"/>
        <v>28</v>
      </c>
      <c r="AU9825">
        <f t="shared" si="1920"/>
        <v>0</v>
      </c>
      <c r="AV9825" t="str">
        <f t="shared" si="1921"/>
        <v/>
      </c>
      <c r="AW9825" t="str">
        <f t="shared" si="1923"/>
        <v/>
      </c>
      <c r="AX9825">
        <f t="shared" si="1924"/>
        <v>8.8263943860120175</v>
      </c>
      <c r="AY9825">
        <f t="shared" si="1922"/>
        <v>1.6220498973698272</v>
      </c>
    </row>
    <row r="9826" spans="45:51" x14ac:dyDescent="0.2">
      <c r="AS9826">
        <v>9820</v>
      </c>
      <c r="AT9826" s="4">
        <f t="shared" si="1919"/>
        <v>28</v>
      </c>
      <c r="AU9826">
        <f t="shared" si="1920"/>
        <v>0</v>
      </c>
      <c r="AV9826" t="str">
        <f t="shared" si="1921"/>
        <v/>
      </c>
      <c r="AW9826" t="str">
        <f t="shared" si="1923"/>
        <v/>
      </c>
      <c r="AX9826">
        <f t="shared" si="1924"/>
        <v>8.8241301723021675</v>
      </c>
      <c r="AY9826">
        <f t="shared" si="1922"/>
        <v>1.622329738210132</v>
      </c>
    </row>
    <row r="9827" spans="45:51" x14ac:dyDescent="0.2">
      <c r="AS9827">
        <v>9821</v>
      </c>
      <c r="AT9827" s="4">
        <f t="shared" si="1919"/>
        <v>28</v>
      </c>
      <c r="AU9827">
        <f t="shared" si="1920"/>
        <v>0</v>
      </c>
      <c r="AV9827" t="str">
        <f t="shared" si="1921"/>
        <v/>
      </c>
      <c r="AW9827" t="str">
        <f t="shared" si="1923"/>
        <v/>
      </c>
      <c r="AX9827">
        <f t="shared" si="1924"/>
        <v>8.821866148947084</v>
      </c>
      <c r="AY9827">
        <f t="shared" si="1922"/>
        <v>1.6226096520863489</v>
      </c>
    </row>
    <row r="9828" spans="45:51" x14ac:dyDescent="0.2">
      <c r="AS9828">
        <v>9822</v>
      </c>
      <c r="AT9828" s="4">
        <f t="shared" si="1919"/>
        <v>28</v>
      </c>
      <c r="AU9828">
        <f t="shared" si="1920"/>
        <v>0</v>
      </c>
      <c r="AV9828" t="str">
        <f t="shared" si="1921"/>
        <v/>
      </c>
      <c r="AW9828" t="str">
        <f t="shared" si="1923"/>
        <v/>
      </c>
      <c r="AX9828">
        <f t="shared" si="1924"/>
        <v>8.8196023159964394</v>
      </c>
      <c r="AY9828">
        <f t="shared" si="1922"/>
        <v>1.6228896390179612</v>
      </c>
    </row>
    <row r="9829" spans="45:51" x14ac:dyDescent="0.2">
      <c r="AS9829">
        <v>9823</v>
      </c>
      <c r="AT9829" s="4">
        <f t="shared" si="1919"/>
        <v>28</v>
      </c>
      <c r="AU9829">
        <f t="shared" si="1920"/>
        <v>0</v>
      </c>
      <c r="AV9829" t="str">
        <f t="shared" si="1921"/>
        <v/>
      </c>
      <c r="AW9829" t="str">
        <f t="shared" si="1923"/>
        <v/>
      </c>
      <c r="AX9829">
        <f t="shared" si="1924"/>
        <v>8.8173386734999184</v>
      </c>
      <c r="AY9829">
        <f t="shared" si="1922"/>
        <v>1.623169699024452</v>
      </c>
    </row>
    <row r="9830" spans="45:51" x14ac:dyDescent="0.2">
      <c r="AS9830">
        <v>9824</v>
      </c>
      <c r="AT9830" s="4">
        <f t="shared" si="1919"/>
        <v>28</v>
      </c>
      <c r="AU9830">
        <f t="shared" si="1920"/>
        <v>0</v>
      </c>
      <c r="AV9830" t="str">
        <f t="shared" si="1921"/>
        <v/>
      </c>
      <c r="AW9830" t="str">
        <f t="shared" si="1923"/>
        <v/>
      </c>
      <c r="AX9830">
        <f t="shared" si="1924"/>
        <v>8.8150752215072199</v>
      </c>
      <c r="AY9830">
        <f t="shared" si="1922"/>
        <v>1.623449832125307</v>
      </c>
    </row>
    <row r="9831" spans="45:51" x14ac:dyDescent="0.2">
      <c r="AS9831">
        <v>9825</v>
      </c>
      <c r="AT9831" s="4">
        <f t="shared" si="1919"/>
        <v>28</v>
      </c>
      <c r="AU9831">
        <f t="shared" si="1920"/>
        <v>0</v>
      </c>
      <c r="AV9831" t="str">
        <f t="shared" si="1921"/>
        <v/>
      </c>
      <c r="AW9831" t="str">
        <f t="shared" si="1923"/>
        <v/>
      </c>
      <c r="AX9831">
        <f t="shared" si="1924"/>
        <v>8.812811960068057</v>
      </c>
      <c r="AY9831">
        <f t="shared" si="1922"/>
        <v>1.6237300383400115</v>
      </c>
    </row>
    <row r="9832" spans="45:51" x14ac:dyDescent="0.2">
      <c r="AS9832">
        <v>9826</v>
      </c>
      <c r="AT9832" s="4">
        <f t="shared" si="1919"/>
        <v>28</v>
      </c>
      <c r="AU9832">
        <f t="shared" si="1920"/>
        <v>0</v>
      </c>
      <c r="AV9832" t="str">
        <f t="shared" si="1921"/>
        <v/>
      </c>
      <c r="AW9832" t="str">
        <f t="shared" si="1923"/>
        <v/>
      </c>
      <c r="AX9832">
        <f t="shared" si="1924"/>
        <v>8.8105488892321553</v>
      </c>
      <c r="AY9832">
        <f t="shared" si="1922"/>
        <v>1.6240103176880534</v>
      </c>
    </row>
    <row r="9833" spans="45:51" x14ac:dyDescent="0.2">
      <c r="AS9833">
        <v>9827</v>
      </c>
      <c r="AT9833" s="4">
        <f t="shared" si="1919"/>
        <v>28</v>
      </c>
      <c r="AU9833">
        <f t="shared" si="1920"/>
        <v>0</v>
      </c>
      <c r="AV9833" t="str">
        <f t="shared" si="1921"/>
        <v/>
      </c>
      <c r="AW9833" t="str">
        <f t="shared" si="1923"/>
        <v/>
      </c>
      <c r="AX9833">
        <f t="shared" si="1924"/>
        <v>8.8082860090492527</v>
      </c>
      <c r="AY9833">
        <f t="shared" si="1922"/>
        <v>1.6242906701889213</v>
      </c>
    </row>
    <row r="9834" spans="45:51" x14ac:dyDescent="0.2">
      <c r="AS9834">
        <v>9828</v>
      </c>
      <c r="AT9834" s="4">
        <f t="shared" si="1919"/>
        <v>28</v>
      </c>
      <c r="AU9834">
        <f t="shared" si="1920"/>
        <v>0</v>
      </c>
      <c r="AV9834" t="str">
        <f t="shared" si="1921"/>
        <v/>
      </c>
      <c r="AW9834" t="str">
        <f t="shared" si="1923"/>
        <v/>
      </c>
      <c r="AX9834">
        <f t="shared" si="1924"/>
        <v>8.8060233195691016</v>
      </c>
      <c r="AY9834">
        <f t="shared" si="1922"/>
        <v>1.6245710958621042</v>
      </c>
    </row>
    <row r="9835" spans="45:51" x14ac:dyDescent="0.2">
      <c r="AS9835">
        <v>9829</v>
      </c>
      <c r="AT9835" s="4">
        <f t="shared" si="1919"/>
        <v>28</v>
      </c>
      <c r="AU9835">
        <f t="shared" si="1920"/>
        <v>0</v>
      </c>
      <c r="AV9835" t="str">
        <f t="shared" si="1921"/>
        <v/>
      </c>
      <c r="AW9835" t="str">
        <f t="shared" si="1923"/>
        <v/>
      </c>
      <c r="AX9835">
        <f t="shared" si="1924"/>
        <v>8.8037608208414682</v>
      </c>
      <c r="AY9835">
        <f t="shared" si="1922"/>
        <v>1.6248515947270934</v>
      </c>
    </row>
    <row r="9836" spans="45:51" x14ac:dyDescent="0.2">
      <c r="AS9836">
        <v>9830</v>
      </c>
      <c r="AT9836" s="4">
        <f t="shared" si="1919"/>
        <v>28</v>
      </c>
      <c r="AU9836">
        <f t="shared" si="1920"/>
        <v>0</v>
      </c>
      <c r="AV9836" t="str">
        <f t="shared" si="1921"/>
        <v/>
      </c>
      <c r="AW9836" t="str">
        <f t="shared" si="1923"/>
        <v/>
      </c>
      <c r="AX9836">
        <f t="shared" si="1924"/>
        <v>8.8014985129161278</v>
      </c>
      <c r="AY9836">
        <f t="shared" si="1922"/>
        <v>1.6251321668033816</v>
      </c>
    </row>
    <row r="9837" spans="45:51" x14ac:dyDescent="0.2">
      <c r="AS9837">
        <v>9831</v>
      </c>
      <c r="AT9837" s="4">
        <f t="shared" si="1919"/>
        <v>28</v>
      </c>
      <c r="AU9837">
        <f t="shared" si="1920"/>
        <v>0</v>
      </c>
      <c r="AV9837" t="str">
        <f t="shared" si="1921"/>
        <v/>
      </c>
      <c r="AW9837" t="str">
        <f t="shared" si="1923"/>
        <v/>
      </c>
      <c r="AX9837">
        <f t="shared" si="1924"/>
        <v>8.7992363958428754</v>
      </c>
      <c r="AY9837">
        <f t="shared" si="1922"/>
        <v>1.625412812110461</v>
      </c>
    </row>
    <row r="9838" spans="45:51" x14ac:dyDescent="0.2">
      <c r="AS9838">
        <v>9832</v>
      </c>
      <c r="AT9838" s="4">
        <f t="shared" si="1919"/>
        <v>28</v>
      </c>
      <c r="AU9838">
        <f t="shared" si="1920"/>
        <v>0</v>
      </c>
      <c r="AV9838" t="str">
        <f t="shared" si="1921"/>
        <v/>
      </c>
      <c r="AW9838" t="str">
        <f t="shared" si="1923"/>
        <v/>
      </c>
      <c r="AX9838">
        <f t="shared" si="1924"/>
        <v>8.7969744696715146</v>
      </c>
      <c r="AY9838">
        <f t="shared" si="1922"/>
        <v>1.6256935306678264</v>
      </c>
    </row>
    <row r="9839" spans="45:51" x14ac:dyDescent="0.2">
      <c r="AS9839">
        <v>9833</v>
      </c>
      <c r="AT9839" s="4">
        <f t="shared" si="1919"/>
        <v>28</v>
      </c>
      <c r="AU9839">
        <f t="shared" si="1920"/>
        <v>0</v>
      </c>
      <c r="AV9839" t="str">
        <f t="shared" si="1921"/>
        <v/>
      </c>
      <c r="AW9839" t="str">
        <f t="shared" si="1923"/>
        <v/>
      </c>
      <c r="AX9839">
        <f t="shared" si="1924"/>
        <v>8.7947127344518634</v>
      </c>
      <c r="AY9839">
        <f t="shared" si="1922"/>
        <v>1.6259743224949732</v>
      </c>
    </row>
    <row r="9840" spans="45:51" x14ac:dyDescent="0.2">
      <c r="AS9840">
        <v>9834</v>
      </c>
      <c r="AT9840" s="4">
        <f t="shared" si="1919"/>
        <v>28</v>
      </c>
      <c r="AU9840">
        <f t="shared" si="1920"/>
        <v>0</v>
      </c>
      <c r="AV9840" t="str">
        <f t="shared" si="1921"/>
        <v/>
      </c>
      <c r="AW9840" t="str">
        <f t="shared" si="1923"/>
        <v/>
      </c>
      <c r="AX9840">
        <f t="shared" si="1924"/>
        <v>8.7924511902337539</v>
      </c>
      <c r="AY9840">
        <f t="shared" si="1922"/>
        <v>1.6262551876113984</v>
      </c>
    </row>
    <row r="9841" spans="45:51" x14ac:dyDescent="0.2">
      <c r="AS9841">
        <v>9835</v>
      </c>
      <c r="AT9841" s="4">
        <f t="shared" si="1919"/>
        <v>28</v>
      </c>
      <c r="AU9841">
        <f t="shared" si="1920"/>
        <v>0</v>
      </c>
      <c r="AV9841" t="str">
        <f t="shared" si="1921"/>
        <v/>
      </c>
      <c r="AW9841" t="str">
        <f t="shared" si="1923"/>
        <v/>
      </c>
      <c r="AX9841">
        <f t="shared" si="1924"/>
        <v>8.7901898370670306</v>
      </c>
      <c r="AY9841">
        <f t="shared" si="1922"/>
        <v>1.6265361260365991</v>
      </c>
    </row>
    <row r="9842" spans="45:51" x14ac:dyDescent="0.2">
      <c r="AS9842">
        <v>9836</v>
      </c>
      <c r="AT9842" s="4">
        <f t="shared" si="1919"/>
        <v>28</v>
      </c>
      <c r="AU9842">
        <f t="shared" si="1920"/>
        <v>0</v>
      </c>
      <c r="AV9842" t="str">
        <f t="shared" si="1921"/>
        <v/>
      </c>
      <c r="AW9842" t="str">
        <f t="shared" si="1923"/>
        <v/>
      </c>
      <c r="AX9842">
        <f t="shared" si="1924"/>
        <v>8.7879286750015506</v>
      </c>
      <c r="AY9842">
        <f t="shared" si="1922"/>
        <v>1.6268171377900749</v>
      </c>
    </row>
    <row r="9843" spans="45:51" x14ac:dyDescent="0.2">
      <c r="AS9843">
        <v>9837</v>
      </c>
      <c r="AT9843" s="4">
        <f t="shared" si="1919"/>
        <v>28</v>
      </c>
      <c r="AU9843">
        <f t="shared" si="1920"/>
        <v>0</v>
      </c>
      <c r="AV9843" t="str">
        <f t="shared" si="1921"/>
        <v/>
      </c>
      <c r="AW9843" t="str">
        <f t="shared" si="1923"/>
        <v/>
      </c>
      <c r="AX9843">
        <f t="shared" si="1924"/>
        <v>8.7856677040871851</v>
      </c>
      <c r="AY9843">
        <f t="shared" si="1922"/>
        <v>1.6270982228913253</v>
      </c>
    </row>
    <row r="9844" spans="45:51" x14ac:dyDescent="0.2">
      <c r="AS9844">
        <v>9838</v>
      </c>
      <c r="AT9844" s="4">
        <f t="shared" si="1919"/>
        <v>28</v>
      </c>
      <c r="AU9844">
        <f t="shared" si="1920"/>
        <v>0</v>
      </c>
      <c r="AV9844" t="str">
        <f t="shared" si="1921"/>
        <v/>
      </c>
      <c r="AW9844" t="str">
        <f t="shared" si="1923"/>
        <v/>
      </c>
      <c r="AX9844">
        <f t="shared" si="1924"/>
        <v>8.7834069243738195</v>
      </c>
      <c r="AY9844">
        <f t="shared" si="1922"/>
        <v>1.6273793813598518</v>
      </c>
    </row>
    <row r="9845" spans="45:51" x14ac:dyDescent="0.2">
      <c r="AS9845">
        <v>9839</v>
      </c>
      <c r="AT9845" s="4">
        <f t="shared" si="1919"/>
        <v>28</v>
      </c>
      <c r="AU9845">
        <f t="shared" si="1920"/>
        <v>0</v>
      </c>
      <c r="AV9845" t="str">
        <f t="shared" si="1921"/>
        <v/>
      </c>
      <c r="AW9845" t="str">
        <f t="shared" si="1923"/>
        <v/>
      </c>
      <c r="AX9845">
        <f t="shared" si="1924"/>
        <v>8.7811463359113517</v>
      </c>
      <c r="AY9845">
        <f t="shared" si="1922"/>
        <v>1.6276606132151563</v>
      </c>
    </row>
    <row r="9846" spans="45:51" x14ac:dyDescent="0.2">
      <c r="AS9846">
        <v>9840</v>
      </c>
      <c r="AT9846" s="4">
        <f t="shared" si="1919"/>
        <v>28</v>
      </c>
      <c r="AU9846">
        <f t="shared" si="1920"/>
        <v>0</v>
      </c>
      <c r="AV9846" t="str">
        <f t="shared" si="1921"/>
        <v/>
      </c>
      <c r="AW9846" t="str">
        <f t="shared" si="1923"/>
        <v/>
      </c>
      <c r="AX9846">
        <f t="shared" si="1924"/>
        <v>8.7788859387496903</v>
      </c>
      <c r="AY9846">
        <f t="shared" si="1922"/>
        <v>1.627941918476743</v>
      </c>
    </row>
    <row r="9847" spans="45:51" x14ac:dyDescent="0.2">
      <c r="AS9847">
        <v>9841</v>
      </c>
      <c r="AT9847" s="4">
        <f t="shared" si="1919"/>
        <v>28</v>
      </c>
      <c r="AU9847">
        <f t="shared" si="1920"/>
        <v>0</v>
      </c>
      <c r="AV9847" t="str">
        <f t="shared" si="1921"/>
        <v/>
      </c>
      <c r="AW9847" t="str">
        <f t="shared" si="1923"/>
        <v/>
      </c>
      <c r="AX9847">
        <f t="shared" si="1924"/>
        <v>8.7766257329387614</v>
      </c>
      <c r="AY9847">
        <f t="shared" si="1922"/>
        <v>1.6282232971641153</v>
      </c>
    </row>
    <row r="9848" spans="45:51" x14ac:dyDescent="0.2">
      <c r="AS9848">
        <v>9842</v>
      </c>
      <c r="AT9848" s="4">
        <f t="shared" si="1919"/>
        <v>28</v>
      </c>
      <c r="AU9848">
        <f t="shared" si="1920"/>
        <v>0</v>
      </c>
      <c r="AV9848" t="str">
        <f t="shared" si="1921"/>
        <v/>
      </c>
      <c r="AW9848" t="str">
        <f t="shared" si="1923"/>
        <v/>
      </c>
      <c r="AX9848">
        <f t="shared" si="1924"/>
        <v>8.7743657185285038</v>
      </c>
      <c r="AY9848">
        <f t="shared" si="1922"/>
        <v>1.6285047492967792</v>
      </c>
    </row>
    <row r="9849" spans="45:51" x14ac:dyDescent="0.2">
      <c r="AS9849">
        <v>9843</v>
      </c>
      <c r="AT9849" s="4">
        <f t="shared" si="1919"/>
        <v>28</v>
      </c>
      <c r="AU9849">
        <f t="shared" si="1920"/>
        <v>0</v>
      </c>
      <c r="AV9849" t="str">
        <f t="shared" si="1921"/>
        <v/>
      </c>
      <c r="AW9849" t="str">
        <f t="shared" si="1923"/>
        <v/>
      </c>
      <c r="AX9849">
        <f t="shared" si="1924"/>
        <v>8.7721058955688669</v>
      </c>
      <c r="AY9849">
        <f t="shared" si="1922"/>
        <v>1.6287862748942414</v>
      </c>
    </row>
    <row r="9850" spans="45:51" x14ac:dyDescent="0.2">
      <c r="AS9850">
        <v>9844</v>
      </c>
      <c r="AT9850" s="4">
        <f t="shared" si="1919"/>
        <v>28</v>
      </c>
      <c r="AU9850">
        <f t="shared" si="1920"/>
        <v>0</v>
      </c>
      <c r="AV9850" t="str">
        <f t="shared" si="1921"/>
        <v/>
      </c>
      <c r="AW9850" t="str">
        <f t="shared" si="1923"/>
        <v/>
      </c>
      <c r="AX9850">
        <f t="shared" si="1924"/>
        <v>8.7698462641098143</v>
      </c>
      <c r="AY9850">
        <f t="shared" si="1922"/>
        <v>1.6290678739760098</v>
      </c>
    </row>
    <row r="9851" spans="45:51" x14ac:dyDescent="0.2">
      <c r="AS9851">
        <v>9845</v>
      </c>
      <c r="AT9851" s="4">
        <f t="shared" si="1919"/>
        <v>28</v>
      </c>
      <c r="AU9851">
        <f t="shared" si="1920"/>
        <v>0</v>
      </c>
      <c r="AV9851" t="str">
        <f t="shared" si="1921"/>
        <v/>
      </c>
      <c r="AW9851" t="str">
        <f t="shared" si="1923"/>
        <v/>
      </c>
      <c r="AX9851">
        <f t="shared" si="1924"/>
        <v>8.7675868242013237</v>
      </c>
      <c r="AY9851">
        <f t="shared" si="1922"/>
        <v>1.6293495465615924</v>
      </c>
    </row>
    <row r="9852" spans="45:51" x14ac:dyDescent="0.2">
      <c r="AS9852">
        <v>9846</v>
      </c>
      <c r="AT9852" s="4">
        <f t="shared" si="1919"/>
        <v>28</v>
      </c>
      <c r="AU9852">
        <f t="shared" si="1920"/>
        <v>0</v>
      </c>
      <c r="AV9852" t="str">
        <f t="shared" si="1921"/>
        <v/>
      </c>
      <c r="AW9852" t="str">
        <f t="shared" si="1923"/>
        <v/>
      </c>
      <c r="AX9852">
        <f t="shared" si="1924"/>
        <v>8.7653275758933855</v>
      </c>
      <c r="AY9852">
        <f t="shared" si="1922"/>
        <v>1.6296312926705001</v>
      </c>
    </row>
    <row r="9853" spans="45:51" x14ac:dyDescent="0.2">
      <c r="AS9853">
        <v>9847</v>
      </c>
      <c r="AT9853" s="4">
        <f t="shared" si="1919"/>
        <v>28</v>
      </c>
      <c r="AU9853">
        <f t="shared" si="1920"/>
        <v>0</v>
      </c>
      <c r="AV9853" t="str">
        <f t="shared" si="1921"/>
        <v/>
      </c>
      <c r="AW9853" t="str">
        <f t="shared" si="1923"/>
        <v/>
      </c>
      <c r="AX9853">
        <f t="shared" si="1924"/>
        <v>8.7630685192360041</v>
      </c>
      <c r="AY9853">
        <f t="shared" si="1922"/>
        <v>1.6299131123222428</v>
      </c>
    </row>
    <row r="9854" spans="45:51" x14ac:dyDescent="0.2">
      <c r="AS9854">
        <v>9848</v>
      </c>
      <c r="AT9854" s="4">
        <f t="shared" si="1919"/>
        <v>28</v>
      </c>
      <c r="AU9854">
        <f t="shared" si="1920"/>
        <v>0</v>
      </c>
      <c r="AV9854" t="str">
        <f t="shared" si="1921"/>
        <v/>
      </c>
      <c r="AW9854" t="str">
        <f t="shared" si="1923"/>
        <v/>
      </c>
      <c r="AX9854">
        <f t="shared" si="1924"/>
        <v>8.7608096542791962</v>
      </c>
      <c r="AY9854">
        <f t="shared" si="1922"/>
        <v>1.630195005536333</v>
      </c>
    </row>
    <row r="9855" spans="45:51" x14ac:dyDescent="0.2">
      <c r="AS9855">
        <v>9849</v>
      </c>
      <c r="AT9855" s="4">
        <f t="shared" si="1919"/>
        <v>28</v>
      </c>
      <c r="AU9855">
        <f t="shared" si="1920"/>
        <v>0</v>
      </c>
      <c r="AV9855" t="str">
        <f t="shared" si="1921"/>
        <v/>
      </c>
      <c r="AW9855" t="str">
        <f t="shared" si="1923"/>
        <v/>
      </c>
      <c r="AX9855">
        <f t="shared" si="1924"/>
        <v>8.7585509810729913</v>
      </c>
      <c r="AY9855">
        <f t="shared" si="1922"/>
        <v>1.6304769723322841</v>
      </c>
    </row>
    <row r="9856" spans="45:51" x14ac:dyDescent="0.2">
      <c r="AS9856">
        <v>9850</v>
      </c>
      <c r="AT9856" s="4">
        <f t="shared" si="1919"/>
        <v>28</v>
      </c>
      <c r="AU9856">
        <f t="shared" si="1920"/>
        <v>0</v>
      </c>
      <c r="AV9856" t="str">
        <f t="shared" si="1921"/>
        <v/>
      </c>
      <c r="AW9856" t="str">
        <f t="shared" si="1923"/>
        <v/>
      </c>
      <c r="AX9856">
        <f t="shared" si="1924"/>
        <v>8.7562924996674347</v>
      </c>
      <c r="AY9856">
        <f t="shared" si="1922"/>
        <v>1.6307590127296092</v>
      </c>
    </row>
    <row r="9857" spans="45:51" x14ac:dyDescent="0.2">
      <c r="AS9857">
        <v>9851</v>
      </c>
      <c r="AT9857" s="4">
        <f t="shared" si="1919"/>
        <v>28</v>
      </c>
      <c r="AU9857">
        <f t="shared" si="1920"/>
        <v>0</v>
      </c>
      <c r="AV9857" t="str">
        <f t="shared" si="1921"/>
        <v/>
      </c>
      <c r="AW9857" t="str">
        <f t="shared" si="1923"/>
        <v/>
      </c>
      <c r="AX9857">
        <f t="shared" si="1924"/>
        <v>8.7540342101125823</v>
      </c>
      <c r="AY9857">
        <f t="shared" si="1922"/>
        <v>1.631041126747824</v>
      </c>
    </row>
    <row r="9858" spans="45:51" x14ac:dyDescent="0.2">
      <c r="AS9858">
        <v>9852</v>
      </c>
      <c r="AT9858" s="4">
        <f t="shared" si="1919"/>
        <v>28</v>
      </c>
      <c r="AU9858">
        <f t="shared" si="1920"/>
        <v>0</v>
      </c>
      <c r="AV9858" t="str">
        <f t="shared" si="1921"/>
        <v/>
      </c>
      <c r="AW9858" t="str">
        <f t="shared" si="1923"/>
        <v/>
      </c>
      <c r="AX9858">
        <f t="shared" si="1924"/>
        <v>8.7517761124585043</v>
      </c>
      <c r="AY9858">
        <f t="shared" si="1922"/>
        <v>1.6313233144064445</v>
      </c>
    </row>
    <row r="9859" spans="45:51" x14ac:dyDescent="0.2">
      <c r="AS9859">
        <v>9853</v>
      </c>
      <c r="AT9859" s="4">
        <f t="shared" si="1919"/>
        <v>28</v>
      </c>
      <c r="AU9859">
        <f t="shared" si="1920"/>
        <v>0</v>
      </c>
      <c r="AV9859" t="str">
        <f t="shared" si="1921"/>
        <v/>
      </c>
      <c r="AW9859" t="str">
        <f t="shared" si="1923"/>
        <v/>
      </c>
      <c r="AX9859">
        <f t="shared" si="1924"/>
        <v>8.7495182067552832</v>
      </c>
      <c r="AY9859">
        <f t="shared" si="1922"/>
        <v>1.6316055757249879</v>
      </c>
    </row>
    <row r="9860" spans="45:51" x14ac:dyDescent="0.2">
      <c r="AS9860">
        <v>9854</v>
      </c>
      <c r="AT9860" s="4">
        <f t="shared" si="1919"/>
        <v>28</v>
      </c>
      <c r="AU9860">
        <f t="shared" si="1920"/>
        <v>0</v>
      </c>
      <c r="AV9860" t="str">
        <f t="shared" si="1921"/>
        <v/>
      </c>
      <c r="AW9860" t="str">
        <f t="shared" si="1923"/>
        <v/>
      </c>
      <c r="AX9860">
        <f t="shared" si="1924"/>
        <v>8.7472604930530178</v>
      </c>
      <c r="AY9860">
        <f t="shared" si="1922"/>
        <v>1.6318879107229725</v>
      </c>
    </row>
    <row r="9861" spans="45:51" x14ac:dyDescent="0.2">
      <c r="AS9861">
        <v>9855</v>
      </c>
      <c r="AT9861" s="4">
        <f t="shared" si="1919"/>
        <v>28</v>
      </c>
      <c r="AU9861">
        <f t="shared" si="1920"/>
        <v>0</v>
      </c>
      <c r="AV9861" t="str">
        <f t="shared" si="1921"/>
        <v/>
      </c>
      <c r="AW9861" t="str">
        <f t="shared" si="1923"/>
        <v/>
      </c>
      <c r="AX9861">
        <f t="shared" si="1924"/>
        <v>8.7450029714018171</v>
      </c>
      <c r="AY9861">
        <f t="shared" si="1922"/>
        <v>1.6321703194199166</v>
      </c>
    </row>
    <row r="9862" spans="45:51" x14ac:dyDescent="0.2">
      <c r="AS9862">
        <v>9856</v>
      </c>
      <c r="AT9862" s="4">
        <f t="shared" ref="AT9862:AT9925" si="1925">ROUNDDOWN(AS9862/(C$17*60),0) +1</f>
        <v>28</v>
      </c>
      <c r="AU9862">
        <f t="shared" ref="AU9862:AU9925" si="1926">IF(AND(AS9862-(AT9862-1)*60*C$17&gt;=0,AS9862+1-(AT9862-1)*60*C$17&lt;=C$16*60),C$10/(C$16*60),0)</f>
        <v>0</v>
      </c>
      <c r="AV9862" t="str">
        <f t="shared" ref="AV9862:AV9925" si="1927">IF(MOD(AS9862,(C$17*60))=0,1,"")</f>
        <v/>
      </c>
      <c r="AW9862" t="str">
        <f t="shared" si="1923"/>
        <v/>
      </c>
      <c r="AX9862">
        <f t="shared" si="1924"/>
        <v>8.7427456418518048</v>
      </c>
      <c r="AY9862">
        <f t="shared" ref="AY9862:AY9925" si="1928">C$32/(C$22+AX9862)</f>
        <v>1.6324528018353415</v>
      </c>
    </row>
    <row r="9863" spans="45:51" x14ac:dyDescent="0.2">
      <c r="AS9863">
        <v>9857</v>
      </c>
      <c r="AT9863" s="4">
        <f t="shared" si="1925"/>
        <v>28</v>
      </c>
      <c r="AU9863">
        <f t="shared" si="1926"/>
        <v>0</v>
      </c>
      <c r="AV9863" t="str">
        <f t="shared" si="1927"/>
        <v/>
      </c>
      <c r="AW9863" t="str">
        <f t="shared" ref="AW9863:AW9926" si="1929">IF(AV9863&lt;&gt;"",AS9863/60,"")</f>
        <v/>
      </c>
      <c r="AX9863">
        <f t="shared" ref="AX9863:AX9926" si="1930">(AU9863/C$29)+AX9862*EXP(-(AY9862/C$29)*(AS9863-AS9862)/60)</f>
        <v>8.7404885044531166</v>
      </c>
      <c r="AY9863">
        <f t="shared" si="1928"/>
        <v>1.6327353579887678</v>
      </c>
    </row>
    <row r="9864" spans="45:51" x14ac:dyDescent="0.2">
      <c r="AS9864">
        <v>9858</v>
      </c>
      <c r="AT9864" s="4">
        <f t="shared" si="1925"/>
        <v>28</v>
      </c>
      <c r="AU9864">
        <f t="shared" si="1926"/>
        <v>0</v>
      </c>
      <c r="AV9864" t="str">
        <f t="shared" si="1927"/>
        <v/>
      </c>
      <c r="AW9864" t="str">
        <f t="shared" si="1929"/>
        <v/>
      </c>
      <c r="AX9864">
        <f t="shared" si="1930"/>
        <v>8.738231559255901</v>
      </c>
      <c r="AY9864">
        <f t="shared" si="1928"/>
        <v>1.6330179878997175</v>
      </c>
    </row>
    <row r="9865" spans="45:51" x14ac:dyDescent="0.2">
      <c r="AS9865">
        <v>9859</v>
      </c>
      <c r="AT9865" s="4">
        <f t="shared" si="1925"/>
        <v>28</v>
      </c>
      <c r="AU9865">
        <f t="shared" si="1926"/>
        <v>0</v>
      </c>
      <c r="AV9865" t="str">
        <f t="shared" si="1927"/>
        <v/>
      </c>
      <c r="AW9865" t="str">
        <f t="shared" si="1929"/>
        <v/>
      </c>
      <c r="AX9865">
        <f t="shared" si="1930"/>
        <v>8.735974806310324</v>
      </c>
      <c r="AY9865">
        <f t="shared" si="1928"/>
        <v>1.633300691587714</v>
      </c>
    </row>
    <row r="9866" spans="45:51" x14ac:dyDescent="0.2">
      <c r="AS9866">
        <v>9860</v>
      </c>
      <c r="AT9866" s="4">
        <f t="shared" si="1925"/>
        <v>28</v>
      </c>
      <c r="AU9866">
        <f t="shared" si="1926"/>
        <v>0</v>
      </c>
      <c r="AV9866" t="str">
        <f t="shared" si="1927"/>
        <v/>
      </c>
      <c r="AW9866" t="str">
        <f t="shared" si="1929"/>
        <v/>
      </c>
      <c r="AX9866">
        <f t="shared" si="1930"/>
        <v>8.7337182456665605</v>
      </c>
      <c r="AY9866">
        <f t="shared" si="1928"/>
        <v>1.6335834690722815</v>
      </c>
    </row>
    <row r="9867" spans="45:51" x14ac:dyDescent="0.2">
      <c r="AS9867">
        <v>9861</v>
      </c>
      <c r="AT9867" s="4">
        <f t="shared" si="1925"/>
        <v>28</v>
      </c>
      <c r="AU9867">
        <f t="shared" si="1926"/>
        <v>0</v>
      </c>
      <c r="AV9867" t="str">
        <f t="shared" si="1927"/>
        <v/>
      </c>
      <c r="AW9867" t="str">
        <f t="shared" si="1929"/>
        <v/>
      </c>
      <c r="AX9867">
        <f t="shared" si="1930"/>
        <v>8.7314618773747981</v>
      </c>
      <c r="AY9867">
        <f t="shared" si="1928"/>
        <v>1.6338663203729447</v>
      </c>
    </row>
    <row r="9868" spans="45:51" x14ac:dyDescent="0.2">
      <c r="AS9868">
        <v>9862</v>
      </c>
      <c r="AT9868" s="4">
        <f t="shared" si="1925"/>
        <v>28</v>
      </c>
      <c r="AU9868">
        <f t="shared" si="1926"/>
        <v>0</v>
      </c>
      <c r="AV9868" t="str">
        <f t="shared" si="1927"/>
        <v/>
      </c>
      <c r="AW9868" t="str">
        <f t="shared" si="1929"/>
        <v/>
      </c>
      <c r="AX9868">
        <f t="shared" si="1930"/>
        <v>8.7292057014852436</v>
      </c>
      <c r="AY9868">
        <f t="shared" si="1928"/>
        <v>1.6341492455092301</v>
      </c>
    </row>
    <row r="9869" spans="45:51" x14ac:dyDescent="0.2">
      <c r="AS9869">
        <v>9863</v>
      </c>
      <c r="AT9869" s="4">
        <f t="shared" si="1925"/>
        <v>28</v>
      </c>
      <c r="AU9869">
        <f t="shared" si="1926"/>
        <v>0</v>
      </c>
      <c r="AV9869" t="str">
        <f t="shared" si="1927"/>
        <v/>
      </c>
      <c r="AW9869" t="str">
        <f t="shared" si="1929"/>
        <v/>
      </c>
      <c r="AX9869">
        <f t="shared" si="1930"/>
        <v>8.7269497180481093</v>
      </c>
      <c r="AY9869">
        <f t="shared" si="1928"/>
        <v>1.6344322445006645</v>
      </c>
    </row>
    <row r="9870" spans="45:51" x14ac:dyDescent="0.2">
      <c r="AS9870">
        <v>9864</v>
      </c>
      <c r="AT9870" s="4">
        <f t="shared" si="1925"/>
        <v>28</v>
      </c>
      <c r="AU9870">
        <f t="shared" si="1926"/>
        <v>0</v>
      </c>
      <c r="AV9870" t="str">
        <f t="shared" si="1927"/>
        <v/>
      </c>
      <c r="AW9870" t="str">
        <f t="shared" si="1929"/>
        <v/>
      </c>
      <c r="AX9870">
        <f t="shared" si="1930"/>
        <v>8.724693927113627</v>
      </c>
      <c r="AY9870">
        <f t="shared" si="1928"/>
        <v>1.6347153173667754</v>
      </c>
    </row>
    <row r="9871" spans="45:51" x14ac:dyDescent="0.2">
      <c r="AS9871">
        <v>9865</v>
      </c>
      <c r="AT9871" s="4">
        <f t="shared" si="1925"/>
        <v>28</v>
      </c>
      <c r="AU9871">
        <f t="shared" si="1926"/>
        <v>0</v>
      </c>
      <c r="AV9871" t="str">
        <f t="shared" si="1927"/>
        <v/>
      </c>
      <c r="AW9871" t="str">
        <f t="shared" si="1929"/>
        <v/>
      </c>
      <c r="AX9871">
        <f t="shared" si="1930"/>
        <v>8.7224383287320393</v>
      </c>
      <c r="AY9871">
        <f t="shared" si="1928"/>
        <v>1.6349984641270925</v>
      </c>
    </row>
    <row r="9872" spans="45:51" x14ac:dyDescent="0.2">
      <c r="AS9872">
        <v>9866</v>
      </c>
      <c r="AT9872" s="4">
        <f t="shared" si="1925"/>
        <v>28</v>
      </c>
      <c r="AU9872">
        <f t="shared" si="1926"/>
        <v>0</v>
      </c>
      <c r="AV9872" t="str">
        <f t="shared" si="1927"/>
        <v/>
      </c>
      <c r="AW9872" t="str">
        <f t="shared" si="1929"/>
        <v/>
      </c>
      <c r="AX9872">
        <f t="shared" si="1930"/>
        <v>8.720182922953601</v>
      </c>
      <c r="AY9872">
        <f t="shared" si="1928"/>
        <v>1.6352816848011453</v>
      </c>
    </row>
    <row r="9873" spans="45:51" x14ac:dyDescent="0.2">
      <c r="AS9873">
        <v>9867</v>
      </c>
      <c r="AT9873" s="4">
        <f t="shared" si="1925"/>
        <v>28</v>
      </c>
      <c r="AU9873">
        <f t="shared" si="1926"/>
        <v>0</v>
      </c>
      <c r="AV9873" t="str">
        <f t="shared" si="1927"/>
        <v/>
      </c>
      <c r="AW9873" t="str">
        <f t="shared" si="1929"/>
        <v/>
      </c>
      <c r="AX9873">
        <f t="shared" si="1930"/>
        <v>8.717927709828583</v>
      </c>
      <c r="AY9873">
        <f t="shared" si="1928"/>
        <v>1.6355649794084646</v>
      </c>
    </row>
    <row r="9874" spans="45:51" x14ac:dyDescent="0.2">
      <c r="AS9874">
        <v>9868</v>
      </c>
      <c r="AT9874" s="4">
        <f t="shared" si="1925"/>
        <v>28</v>
      </c>
      <c r="AU9874">
        <f t="shared" si="1926"/>
        <v>0</v>
      </c>
      <c r="AV9874" t="str">
        <f t="shared" si="1927"/>
        <v/>
      </c>
      <c r="AW9874" t="str">
        <f t="shared" si="1929"/>
        <v/>
      </c>
      <c r="AX9874">
        <f t="shared" si="1930"/>
        <v>8.7156726894072669</v>
      </c>
      <c r="AY9874">
        <f t="shared" si="1928"/>
        <v>1.6358483479685819</v>
      </c>
    </row>
    <row r="9875" spans="45:51" x14ac:dyDescent="0.2">
      <c r="AS9875">
        <v>9869</v>
      </c>
      <c r="AT9875" s="4">
        <f t="shared" si="1925"/>
        <v>28</v>
      </c>
      <c r="AU9875">
        <f t="shared" si="1926"/>
        <v>0</v>
      </c>
      <c r="AV9875" t="str">
        <f t="shared" si="1927"/>
        <v/>
      </c>
      <c r="AW9875" t="str">
        <f t="shared" si="1929"/>
        <v/>
      </c>
      <c r="AX9875">
        <f t="shared" si="1930"/>
        <v>8.7134178617399485</v>
      </c>
      <c r="AY9875">
        <f t="shared" si="1928"/>
        <v>1.63613179050103</v>
      </c>
    </row>
    <row r="9876" spans="45:51" x14ac:dyDescent="0.2">
      <c r="AS9876">
        <v>9870</v>
      </c>
      <c r="AT9876" s="4">
        <f t="shared" si="1925"/>
        <v>28</v>
      </c>
      <c r="AU9876">
        <f t="shared" si="1926"/>
        <v>0</v>
      </c>
      <c r="AV9876" t="str">
        <f t="shared" si="1927"/>
        <v/>
      </c>
      <c r="AW9876" t="str">
        <f t="shared" si="1929"/>
        <v/>
      </c>
      <c r="AX9876">
        <f t="shared" si="1930"/>
        <v>8.7111632268769377</v>
      </c>
      <c r="AY9876">
        <f t="shared" si="1928"/>
        <v>1.6364153070253422</v>
      </c>
    </row>
    <row r="9877" spans="45:51" x14ac:dyDescent="0.2">
      <c r="AS9877">
        <v>9871</v>
      </c>
      <c r="AT9877" s="4">
        <f t="shared" si="1925"/>
        <v>28</v>
      </c>
      <c r="AU9877">
        <f t="shared" si="1926"/>
        <v>0</v>
      </c>
      <c r="AV9877" t="str">
        <f t="shared" si="1927"/>
        <v/>
      </c>
      <c r="AW9877" t="str">
        <f t="shared" si="1929"/>
        <v/>
      </c>
      <c r="AX9877">
        <f t="shared" si="1930"/>
        <v>8.7089087848685551</v>
      </c>
      <c r="AY9877">
        <f t="shared" si="1928"/>
        <v>1.6366988975610535</v>
      </c>
    </row>
    <row r="9878" spans="45:51" x14ac:dyDescent="0.2">
      <c r="AS9878">
        <v>9872</v>
      </c>
      <c r="AT9878" s="4">
        <f t="shared" si="1925"/>
        <v>28</v>
      </c>
      <c r="AU9878">
        <f t="shared" si="1926"/>
        <v>0</v>
      </c>
      <c r="AV9878" t="str">
        <f t="shared" si="1927"/>
        <v/>
      </c>
      <c r="AW9878" t="str">
        <f t="shared" si="1929"/>
        <v/>
      </c>
      <c r="AX9878">
        <f t="shared" si="1930"/>
        <v>8.7066545357651375</v>
      </c>
      <c r="AY9878">
        <f t="shared" si="1928"/>
        <v>1.6369825621276988</v>
      </c>
    </row>
    <row r="9879" spans="45:51" x14ac:dyDescent="0.2">
      <c r="AS9879">
        <v>9873</v>
      </c>
      <c r="AT9879" s="4">
        <f t="shared" si="1925"/>
        <v>28</v>
      </c>
      <c r="AU9879">
        <f t="shared" si="1926"/>
        <v>0</v>
      </c>
      <c r="AV9879" t="str">
        <f t="shared" si="1927"/>
        <v/>
      </c>
      <c r="AW9879" t="str">
        <f t="shared" si="1929"/>
        <v/>
      </c>
      <c r="AX9879">
        <f t="shared" si="1930"/>
        <v>8.7044004796170338</v>
      </c>
      <c r="AY9879">
        <f t="shared" si="1928"/>
        <v>1.6372663007448143</v>
      </c>
    </row>
    <row r="9880" spans="45:51" x14ac:dyDescent="0.2">
      <c r="AS9880">
        <v>9874</v>
      </c>
      <c r="AT9880" s="4">
        <f t="shared" si="1925"/>
        <v>28</v>
      </c>
      <c r="AU9880">
        <f t="shared" si="1926"/>
        <v>0</v>
      </c>
      <c r="AV9880" t="str">
        <f t="shared" si="1927"/>
        <v/>
      </c>
      <c r="AW9880" t="str">
        <f t="shared" si="1929"/>
        <v/>
      </c>
      <c r="AX9880">
        <f t="shared" si="1930"/>
        <v>8.7021466164746055</v>
      </c>
      <c r="AY9880">
        <f t="shared" si="1928"/>
        <v>1.6375501134319372</v>
      </c>
    </row>
    <row r="9881" spans="45:51" x14ac:dyDescent="0.2">
      <c r="AS9881">
        <v>9875</v>
      </c>
      <c r="AT9881" s="4">
        <f t="shared" si="1925"/>
        <v>28</v>
      </c>
      <c r="AU9881">
        <f t="shared" si="1926"/>
        <v>0</v>
      </c>
      <c r="AV9881" t="str">
        <f t="shared" si="1927"/>
        <v/>
      </c>
      <c r="AW9881" t="str">
        <f t="shared" si="1929"/>
        <v/>
      </c>
      <c r="AX9881">
        <f t="shared" si="1930"/>
        <v>8.6998929463882284</v>
      </c>
      <c r="AY9881">
        <f t="shared" si="1928"/>
        <v>1.6378340002086056</v>
      </c>
    </row>
    <row r="9882" spans="45:51" x14ac:dyDescent="0.2">
      <c r="AS9882">
        <v>9876</v>
      </c>
      <c r="AT9882" s="4">
        <f t="shared" si="1925"/>
        <v>28</v>
      </c>
      <c r="AU9882">
        <f t="shared" si="1926"/>
        <v>0</v>
      </c>
      <c r="AV9882" t="str">
        <f t="shared" si="1927"/>
        <v/>
      </c>
      <c r="AW9882" t="str">
        <f t="shared" si="1929"/>
        <v/>
      </c>
      <c r="AX9882">
        <f t="shared" si="1930"/>
        <v>8.6976394694082924</v>
      </c>
      <c r="AY9882">
        <f t="shared" si="1928"/>
        <v>1.6381179610943584</v>
      </c>
    </row>
    <row r="9883" spans="45:51" x14ac:dyDescent="0.2">
      <c r="AS9883">
        <v>9877</v>
      </c>
      <c r="AT9883" s="4">
        <f t="shared" si="1925"/>
        <v>28</v>
      </c>
      <c r="AU9883">
        <f t="shared" si="1926"/>
        <v>0</v>
      </c>
      <c r="AV9883" t="str">
        <f t="shared" si="1927"/>
        <v/>
      </c>
      <c r="AW9883" t="str">
        <f t="shared" si="1929"/>
        <v/>
      </c>
      <c r="AX9883">
        <f t="shared" si="1930"/>
        <v>8.6953861855851979</v>
      </c>
      <c r="AY9883">
        <f t="shared" si="1928"/>
        <v>1.638401996108735</v>
      </c>
    </row>
    <row r="9884" spans="45:51" x14ac:dyDescent="0.2">
      <c r="AS9884">
        <v>9878</v>
      </c>
      <c r="AT9884" s="4">
        <f t="shared" si="1925"/>
        <v>28</v>
      </c>
      <c r="AU9884">
        <f t="shared" si="1926"/>
        <v>0</v>
      </c>
      <c r="AV9884" t="str">
        <f t="shared" si="1927"/>
        <v/>
      </c>
      <c r="AW9884" t="str">
        <f t="shared" si="1929"/>
        <v/>
      </c>
      <c r="AX9884">
        <f t="shared" si="1930"/>
        <v>8.6931330949693617</v>
      </c>
      <c r="AY9884">
        <f t="shared" si="1928"/>
        <v>1.6386861052712762</v>
      </c>
    </row>
    <row r="9885" spans="45:51" x14ac:dyDescent="0.2">
      <c r="AS9885">
        <v>9879</v>
      </c>
      <c r="AT9885" s="4">
        <f t="shared" si="1925"/>
        <v>28</v>
      </c>
      <c r="AU9885">
        <f t="shared" si="1926"/>
        <v>0</v>
      </c>
      <c r="AV9885" t="str">
        <f t="shared" si="1927"/>
        <v/>
      </c>
      <c r="AW9885" t="str">
        <f t="shared" si="1929"/>
        <v/>
      </c>
      <c r="AX9885">
        <f t="shared" si="1930"/>
        <v>8.6908801976112109</v>
      </c>
      <c r="AY9885">
        <f t="shared" si="1928"/>
        <v>1.6389702886015238</v>
      </c>
    </row>
    <row r="9886" spans="45:51" x14ac:dyDescent="0.2">
      <c r="AS9886">
        <v>9880</v>
      </c>
      <c r="AT9886" s="4">
        <f t="shared" si="1925"/>
        <v>28</v>
      </c>
      <c r="AU9886">
        <f t="shared" si="1926"/>
        <v>0</v>
      </c>
      <c r="AV9886" t="str">
        <f t="shared" si="1927"/>
        <v/>
      </c>
      <c r="AW9886" t="str">
        <f t="shared" si="1929"/>
        <v/>
      </c>
      <c r="AX9886">
        <f t="shared" si="1930"/>
        <v>8.6886274935611887</v>
      </c>
      <c r="AY9886">
        <f t="shared" si="1928"/>
        <v>1.6392545461190198</v>
      </c>
    </row>
    <row r="9887" spans="45:51" x14ac:dyDescent="0.2">
      <c r="AS9887">
        <v>9881</v>
      </c>
      <c r="AT9887" s="4">
        <f t="shared" si="1925"/>
        <v>28</v>
      </c>
      <c r="AU9887">
        <f t="shared" si="1926"/>
        <v>0</v>
      </c>
      <c r="AV9887" t="str">
        <f t="shared" si="1927"/>
        <v/>
      </c>
      <c r="AW9887" t="str">
        <f t="shared" si="1929"/>
        <v/>
      </c>
      <c r="AX9887">
        <f t="shared" si="1930"/>
        <v>8.6863749828697507</v>
      </c>
      <c r="AY9887">
        <f t="shared" si="1928"/>
        <v>1.6395388778433071</v>
      </c>
    </row>
    <row r="9888" spans="45:51" x14ac:dyDescent="0.2">
      <c r="AS9888">
        <v>9882</v>
      </c>
      <c r="AT9888" s="4">
        <f t="shared" si="1925"/>
        <v>28</v>
      </c>
      <c r="AU9888">
        <f t="shared" si="1926"/>
        <v>0</v>
      </c>
      <c r="AV9888" t="str">
        <f t="shared" si="1927"/>
        <v/>
      </c>
      <c r="AW9888" t="str">
        <f t="shared" si="1929"/>
        <v/>
      </c>
      <c r="AX9888">
        <f t="shared" si="1930"/>
        <v>8.6841226655873633</v>
      </c>
      <c r="AY9888">
        <f t="shared" si="1928"/>
        <v>1.6398232837939302</v>
      </c>
    </row>
    <row r="9889" spans="45:51" x14ac:dyDescent="0.2">
      <c r="AS9889">
        <v>9883</v>
      </c>
      <c r="AT9889" s="4">
        <f t="shared" si="1925"/>
        <v>28</v>
      </c>
      <c r="AU9889">
        <f t="shared" si="1926"/>
        <v>0</v>
      </c>
      <c r="AV9889" t="str">
        <f t="shared" si="1927"/>
        <v/>
      </c>
      <c r="AW9889" t="str">
        <f t="shared" si="1929"/>
        <v/>
      </c>
      <c r="AX9889">
        <f t="shared" si="1930"/>
        <v>8.6818705417645106</v>
      </c>
      <c r="AY9889">
        <f t="shared" si="1928"/>
        <v>1.6401077639904333</v>
      </c>
    </row>
    <row r="9890" spans="45:51" x14ac:dyDescent="0.2">
      <c r="AS9890">
        <v>9884</v>
      </c>
      <c r="AT9890" s="4">
        <f t="shared" si="1925"/>
        <v>28</v>
      </c>
      <c r="AU9890">
        <f t="shared" si="1926"/>
        <v>0</v>
      </c>
      <c r="AV9890" t="str">
        <f t="shared" si="1927"/>
        <v/>
      </c>
      <c r="AW9890" t="str">
        <f t="shared" si="1929"/>
        <v/>
      </c>
      <c r="AX9890">
        <f t="shared" si="1930"/>
        <v>8.6796186114516853</v>
      </c>
      <c r="AY9890">
        <f t="shared" si="1928"/>
        <v>1.640392318452363</v>
      </c>
    </row>
    <row r="9891" spans="45:51" x14ac:dyDescent="0.2">
      <c r="AS9891">
        <v>9885</v>
      </c>
      <c r="AT9891" s="4">
        <f t="shared" si="1925"/>
        <v>28</v>
      </c>
      <c r="AU9891">
        <f t="shared" si="1926"/>
        <v>0</v>
      </c>
      <c r="AV9891" t="str">
        <f t="shared" si="1927"/>
        <v/>
      </c>
      <c r="AW9891" t="str">
        <f t="shared" si="1929"/>
        <v/>
      </c>
      <c r="AX9891">
        <f t="shared" si="1930"/>
        <v>8.6773668746993984</v>
      </c>
      <c r="AY9891">
        <f t="shared" si="1928"/>
        <v>1.6406769471992644</v>
      </c>
    </row>
    <row r="9892" spans="45:51" x14ac:dyDescent="0.2">
      <c r="AS9892">
        <v>9886</v>
      </c>
      <c r="AT9892" s="4">
        <f t="shared" si="1925"/>
        <v>28</v>
      </c>
      <c r="AU9892">
        <f t="shared" si="1926"/>
        <v>0</v>
      </c>
      <c r="AV9892" t="str">
        <f t="shared" si="1927"/>
        <v/>
      </c>
      <c r="AW9892" t="str">
        <f t="shared" si="1929"/>
        <v/>
      </c>
      <c r="AX9892">
        <f t="shared" si="1930"/>
        <v>8.6751153315581693</v>
      </c>
      <c r="AY9892">
        <f t="shared" si="1928"/>
        <v>1.6409616502506859</v>
      </c>
    </row>
    <row r="9893" spans="45:51" x14ac:dyDescent="0.2">
      <c r="AS9893">
        <v>9887</v>
      </c>
      <c r="AT9893" s="4">
        <f t="shared" si="1925"/>
        <v>28</v>
      </c>
      <c r="AU9893">
        <f t="shared" si="1926"/>
        <v>0</v>
      </c>
      <c r="AV9893" t="str">
        <f t="shared" si="1927"/>
        <v/>
      </c>
      <c r="AW9893" t="str">
        <f t="shared" si="1929"/>
        <v/>
      </c>
      <c r="AX9893">
        <f t="shared" si="1930"/>
        <v>8.6728639820785336</v>
      </c>
      <c r="AY9893">
        <f t="shared" si="1928"/>
        <v>1.6412464276261751</v>
      </c>
    </row>
    <row r="9894" spans="45:51" x14ac:dyDescent="0.2">
      <c r="AS9894">
        <v>9888</v>
      </c>
      <c r="AT9894" s="4">
        <f t="shared" si="1925"/>
        <v>28</v>
      </c>
      <c r="AU9894">
        <f t="shared" si="1926"/>
        <v>0</v>
      </c>
      <c r="AV9894" t="str">
        <f t="shared" si="1927"/>
        <v/>
      </c>
      <c r="AW9894" t="str">
        <f t="shared" si="1929"/>
        <v/>
      </c>
      <c r="AX9894">
        <f t="shared" si="1930"/>
        <v>8.6706128263110394</v>
      </c>
      <c r="AY9894">
        <f t="shared" si="1928"/>
        <v>1.6415312793452805</v>
      </c>
    </row>
    <row r="9895" spans="45:51" x14ac:dyDescent="0.2">
      <c r="AS9895">
        <v>9889</v>
      </c>
      <c r="AT9895" s="4">
        <f t="shared" si="1925"/>
        <v>28</v>
      </c>
      <c r="AU9895">
        <f t="shared" si="1926"/>
        <v>0</v>
      </c>
      <c r="AV9895" t="str">
        <f t="shared" si="1927"/>
        <v/>
      </c>
      <c r="AW9895" t="str">
        <f t="shared" si="1929"/>
        <v/>
      </c>
      <c r="AX9895">
        <f t="shared" si="1930"/>
        <v>8.6683618643062506</v>
      </c>
      <c r="AY9895">
        <f t="shared" si="1928"/>
        <v>1.6418162054275525</v>
      </c>
    </row>
    <row r="9896" spans="45:51" x14ac:dyDescent="0.2">
      <c r="AS9896">
        <v>9890</v>
      </c>
      <c r="AT9896" s="4">
        <f t="shared" si="1925"/>
        <v>28</v>
      </c>
      <c r="AU9896">
        <f t="shared" si="1926"/>
        <v>0</v>
      </c>
      <c r="AV9896" t="str">
        <f t="shared" si="1927"/>
        <v/>
      </c>
      <c r="AW9896" t="str">
        <f t="shared" si="1929"/>
        <v/>
      </c>
      <c r="AX9896">
        <f t="shared" si="1930"/>
        <v>8.6661110961147383</v>
      </c>
      <c r="AY9896">
        <f t="shared" si="1928"/>
        <v>1.642101205892541</v>
      </c>
    </row>
    <row r="9897" spans="45:51" x14ac:dyDescent="0.2">
      <c r="AS9897">
        <v>9891</v>
      </c>
      <c r="AT9897" s="4">
        <f t="shared" si="1925"/>
        <v>28</v>
      </c>
      <c r="AU9897">
        <f t="shared" si="1926"/>
        <v>0</v>
      </c>
      <c r="AV9897" t="str">
        <f t="shared" si="1927"/>
        <v/>
      </c>
      <c r="AW9897" t="str">
        <f t="shared" si="1929"/>
        <v/>
      </c>
      <c r="AX9897">
        <f t="shared" si="1930"/>
        <v>8.6638605217870932</v>
      </c>
      <c r="AY9897">
        <f t="shared" si="1928"/>
        <v>1.6423862807597971</v>
      </c>
    </row>
    <row r="9898" spans="45:51" x14ac:dyDescent="0.2">
      <c r="AS9898">
        <v>9892</v>
      </c>
      <c r="AT9898" s="4">
        <f t="shared" si="1925"/>
        <v>28</v>
      </c>
      <c r="AU9898">
        <f t="shared" si="1926"/>
        <v>0</v>
      </c>
      <c r="AV9898" t="str">
        <f t="shared" si="1927"/>
        <v/>
      </c>
      <c r="AW9898" t="str">
        <f t="shared" si="1929"/>
        <v/>
      </c>
      <c r="AX9898">
        <f t="shared" si="1930"/>
        <v>8.6616101413739148</v>
      </c>
      <c r="AY9898">
        <f t="shared" si="1928"/>
        <v>1.6426714300488734</v>
      </c>
    </row>
    <row r="9899" spans="45:51" x14ac:dyDescent="0.2">
      <c r="AS9899">
        <v>9893</v>
      </c>
      <c r="AT9899" s="4">
        <f t="shared" si="1925"/>
        <v>28</v>
      </c>
      <c r="AU9899">
        <f t="shared" si="1926"/>
        <v>0</v>
      </c>
      <c r="AV9899" t="str">
        <f t="shared" si="1927"/>
        <v/>
      </c>
      <c r="AW9899" t="str">
        <f t="shared" si="1929"/>
        <v/>
      </c>
      <c r="AX9899">
        <f t="shared" si="1930"/>
        <v>8.6593599549258187</v>
      </c>
      <c r="AY9899">
        <f t="shared" si="1928"/>
        <v>1.6429566537793219</v>
      </c>
    </row>
    <row r="9900" spans="45:51" x14ac:dyDescent="0.2">
      <c r="AS9900">
        <v>9894</v>
      </c>
      <c r="AT9900" s="4">
        <f t="shared" si="1925"/>
        <v>28</v>
      </c>
      <c r="AU9900">
        <f t="shared" si="1926"/>
        <v>0</v>
      </c>
      <c r="AV9900" t="str">
        <f t="shared" si="1927"/>
        <v/>
      </c>
      <c r="AW9900" t="str">
        <f t="shared" si="1929"/>
        <v/>
      </c>
      <c r="AX9900">
        <f t="shared" si="1930"/>
        <v>8.6571099624934345</v>
      </c>
      <c r="AY9900">
        <f t="shared" si="1928"/>
        <v>1.6432419519706964</v>
      </c>
    </row>
    <row r="9901" spans="45:51" x14ac:dyDescent="0.2">
      <c r="AS9901">
        <v>9895</v>
      </c>
      <c r="AT9901" s="4">
        <f t="shared" si="1925"/>
        <v>28</v>
      </c>
      <c r="AU9901">
        <f t="shared" si="1926"/>
        <v>0</v>
      </c>
      <c r="AV9901" t="str">
        <f t="shared" si="1927"/>
        <v/>
      </c>
      <c r="AW9901" t="str">
        <f t="shared" si="1929"/>
        <v/>
      </c>
      <c r="AX9901">
        <f t="shared" si="1930"/>
        <v>8.6548601641274008</v>
      </c>
      <c r="AY9901">
        <f t="shared" si="1928"/>
        <v>1.6435273246425512</v>
      </c>
    </row>
    <row r="9902" spans="45:51" x14ac:dyDescent="0.2">
      <c r="AS9902">
        <v>9896</v>
      </c>
      <c r="AT9902" s="4">
        <f t="shared" si="1925"/>
        <v>28</v>
      </c>
      <c r="AU9902">
        <f t="shared" si="1926"/>
        <v>0</v>
      </c>
      <c r="AV9902" t="str">
        <f t="shared" si="1927"/>
        <v/>
      </c>
      <c r="AW9902" t="str">
        <f t="shared" si="1929"/>
        <v/>
      </c>
      <c r="AX9902">
        <f t="shared" si="1930"/>
        <v>8.652610559878374</v>
      </c>
      <c r="AY9902">
        <f t="shared" si="1928"/>
        <v>1.6438127718144411</v>
      </c>
    </row>
    <row r="9903" spans="45:51" x14ac:dyDescent="0.2">
      <c r="AS9903">
        <v>9897</v>
      </c>
      <c r="AT9903" s="4">
        <f t="shared" si="1925"/>
        <v>28</v>
      </c>
      <c r="AU9903">
        <f t="shared" si="1926"/>
        <v>0</v>
      </c>
      <c r="AV9903" t="str">
        <f t="shared" si="1927"/>
        <v/>
      </c>
      <c r="AW9903" t="str">
        <f t="shared" si="1929"/>
        <v/>
      </c>
      <c r="AX9903">
        <f t="shared" si="1930"/>
        <v>8.6503611497970212</v>
      </c>
      <c r="AY9903">
        <f t="shared" si="1928"/>
        <v>1.6440982935059216</v>
      </c>
    </row>
    <row r="9904" spans="45:51" x14ac:dyDescent="0.2">
      <c r="AS9904">
        <v>9898</v>
      </c>
      <c r="AT9904" s="4">
        <f t="shared" si="1925"/>
        <v>28</v>
      </c>
      <c r="AU9904">
        <f t="shared" si="1926"/>
        <v>0</v>
      </c>
      <c r="AV9904" t="str">
        <f t="shared" si="1927"/>
        <v/>
      </c>
      <c r="AW9904" t="str">
        <f t="shared" si="1929"/>
        <v/>
      </c>
      <c r="AX9904">
        <f t="shared" si="1930"/>
        <v>8.6481119339340236</v>
      </c>
      <c r="AY9904">
        <f t="shared" si="1928"/>
        <v>1.6443838897365497</v>
      </c>
    </row>
    <row r="9905" spans="45:51" x14ac:dyDescent="0.2">
      <c r="AS9905">
        <v>9899</v>
      </c>
      <c r="AT9905" s="4">
        <f t="shared" si="1925"/>
        <v>28</v>
      </c>
      <c r="AU9905">
        <f t="shared" si="1926"/>
        <v>0</v>
      </c>
      <c r="AV9905" t="str">
        <f t="shared" si="1927"/>
        <v/>
      </c>
      <c r="AW9905" t="str">
        <f t="shared" si="1929"/>
        <v/>
      </c>
      <c r="AX9905">
        <f t="shared" si="1930"/>
        <v>8.6458629123400748</v>
      </c>
      <c r="AY9905">
        <f t="shared" si="1928"/>
        <v>1.6446695605258821</v>
      </c>
    </row>
    <row r="9906" spans="45:51" x14ac:dyDescent="0.2">
      <c r="AS9906">
        <v>9900</v>
      </c>
      <c r="AT9906" s="4">
        <f t="shared" si="1925"/>
        <v>28</v>
      </c>
      <c r="AU9906">
        <f t="shared" si="1926"/>
        <v>0</v>
      </c>
      <c r="AV9906" t="str">
        <f t="shared" si="1927"/>
        <v/>
      </c>
      <c r="AW9906" t="str">
        <f t="shared" si="1929"/>
        <v/>
      </c>
      <c r="AX9906">
        <f t="shared" si="1930"/>
        <v>8.6436140850658845</v>
      </c>
      <c r="AY9906">
        <f t="shared" si="1928"/>
        <v>1.6449553058934767</v>
      </c>
    </row>
    <row r="9907" spans="45:51" x14ac:dyDescent="0.2">
      <c r="AS9907">
        <v>9901</v>
      </c>
      <c r="AT9907" s="4">
        <f t="shared" si="1925"/>
        <v>28</v>
      </c>
      <c r="AU9907">
        <f t="shared" si="1926"/>
        <v>0</v>
      </c>
      <c r="AV9907" t="str">
        <f t="shared" si="1927"/>
        <v/>
      </c>
      <c r="AW9907" t="str">
        <f t="shared" si="1929"/>
        <v/>
      </c>
      <c r="AX9907">
        <f t="shared" si="1930"/>
        <v>8.641365452162173</v>
      </c>
      <c r="AY9907">
        <f t="shared" si="1928"/>
        <v>1.6452411258588924</v>
      </c>
    </row>
    <row r="9908" spans="45:51" x14ac:dyDescent="0.2">
      <c r="AS9908">
        <v>9902</v>
      </c>
      <c r="AT9908" s="4">
        <f t="shared" si="1925"/>
        <v>28</v>
      </c>
      <c r="AU9908">
        <f t="shared" si="1926"/>
        <v>0</v>
      </c>
      <c r="AV9908" t="str">
        <f t="shared" si="1927"/>
        <v/>
      </c>
      <c r="AW9908" t="str">
        <f t="shared" si="1929"/>
        <v/>
      </c>
      <c r="AX9908">
        <f t="shared" si="1930"/>
        <v>8.6391170136796731</v>
      </c>
      <c r="AY9908">
        <f t="shared" si="1928"/>
        <v>1.6455270204416881</v>
      </c>
    </row>
    <row r="9909" spans="45:51" x14ac:dyDescent="0.2">
      <c r="AS9909">
        <v>9903</v>
      </c>
      <c r="AT9909" s="4">
        <f t="shared" si="1925"/>
        <v>28</v>
      </c>
      <c r="AU9909">
        <f t="shared" si="1926"/>
        <v>0</v>
      </c>
      <c r="AV9909" t="str">
        <f t="shared" si="1927"/>
        <v/>
      </c>
      <c r="AW9909" t="str">
        <f t="shared" si="1929"/>
        <v/>
      </c>
      <c r="AX9909">
        <f t="shared" si="1930"/>
        <v>8.6368687696691335</v>
      </c>
      <c r="AY9909">
        <f t="shared" si="1928"/>
        <v>1.6458129896614244</v>
      </c>
    </row>
    <row r="9910" spans="45:51" x14ac:dyDescent="0.2">
      <c r="AS9910">
        <v>9904</v>
      </c>
      <c r="AT9910" s="4">
        <f t="shared" si="1925"/>
        <v>28</v>
      </c>
      <c r="AU9910">
        <f t="shared" si="1926"/>
        <v>0</v>
      </c>
      <c r="AV9910" t="str">
        <f t="shared" si="1927"/>
        <v/>
      </c>
      <c r="AW9910" t="str">
        <f t="shared" si="1929"/>
        <v/>
      </c>
      <c r="AX9910">
        <f t="shared" si="1930"/>
        <v>8.6346207201813154</v>
      </c>
      <c r="AY9910">
        <f t="shared" si="1928"/>
        <v>1.6460990335376611</v>
      </c>
    </row>
    <row r="9911" spans="45:51" x14ac:dyDescent="0.2">
      <c r="AS9911">
        <v>9905</v>
      </c>
      <c r="AT9911" s="4">
        <f t="shared" si="1925"/>
        <v>28</v>
      </c>
      <c r="AU9911">
        <f t="shared" si="1926"/>
        <v>0</v>
      </c>
      <c r="AV9911" t="str">
        <f t="shared" si="1927"/>
        <v/>
      </c>
      <c r="AW9911" t="str">
        <f t="shared" si="1929"/>
        <v/>
      </c>
      <c r="AX9911">
        <f t="shared" si="1930"/>
        <v>8.6323728652669942</v>
      </c>
      <c r="AY9911">
        <f t="shared" si="1928"/>
        <v>1.6463851520899595</v>
      </c>
    </row>
    <row r="9912" spans="45:51" x14ac:dyDescent="0.2">
      <c r="AS9912">
        <v>9906</v>
      </c>
      <c r="AT9912" s="4">
        <f t="shared" si="1925"/>
        <v>28</v>
      </c>
      <c r="AU9912">
        <f t="shared" si="1926"/>
        <v>0</v>
      </c>
      <c r="AV9912" t="str">
        <f t="shared" si="1927"/>
        <v/>
      </c>
      <c r="AW9912" t="str">
        <f t="shared" si="1929"/>
        <v/>
      </c>
      <c r="AX9912">
        <f t="shared" si="1930"/>
        <v>8.6301252049769559</v>
      </c>
      <c r="AY9912">
        <f t="shared" si="1928"/>
        <v>1.6466713453378825</v>
      </c>
    </row>
    <row r="9913" spans="45:51" x14ac:dyDescent="0.2">
      <c r="AS9913">
        <v>9907</v>
      </c>
      <c r="AT9913" s="4">
        <f t="shared" si="1925"/>
        <v>28</v>
      </c>
      <c r="AU9913">
        <f t="shared" si="1926"/>
        <v>0</v>
      </c>
      <c r="AV9913" t="str">
        <f t="shared" si="1927"/>
        <v/>
      </c>
      <c r="AW9913" t="str">
        <f t="shared" si="1929"/>
        <v/>
      </c>
      <c r="AX9913">
        <f t="shared" si="1930"/>
        <v>8.6278777393620008</v>
      </c>
      <c r="AY9913">
        <f t="shared" si="1928"/>
        <v>1.6469576133009924</v>
      </c>
    </row>
    <row r="9914" spans="45:51" x14ac:dyDescent="0.2">
      <c r="AS9914">
        <v>9908</v>
      </c>
      <c r="AT9914" s="4">
        <f t="shared" si="1925"/>
        <v>28</v>
      </c>
      <c r="AU9914">
        <f t="shared" si="1926"/>
        <v>0</v>
      </c>
      <c r="AV9914" t="str">
        <f t="shared" si="1927"/>
        <v/>
      </c>
      <c r="AW9914" t="str">
        <f t="shared" si="1929"/>
        <v/>
      </c>
      <c r="AX9914">
        <f t="shared" si="1930"/>
        <v>8.6256304684729432</v>
      </c>
      <c r="AY9914">
        <f t="shared" si="1928"/>
        <v>1.6472439559988523</v>
      </c>
    </row>
    <row r="9915" spans="45:51" x14ac:dyDescent="0.2">
      <c r="AS9915">
        <v>9909</v>
      </c>
      <c r="AT9915" s="4">
        <f t="shared" si="1925"/>
        <v>28</v>
      </c>
      <c r="AU9915">
        <f t="shared" si="1926"/>
        <v>0</v>
      </c>
      <c r="AV9915" t="str">
        <f t="shared" si="1927"/>
        <v/>
      </c>
      <c r="AW9915" t="str">
        <f t="shared" si="1929"/>
        <v/>
      </c>
      <c r="AX9915">
        <f t="shared" si="1930"/>
        <v>8.623383392360612</v>
      </c>
      <c r="AY9915">
        <f t="shared" si="1928"/>
        <v>1.647530373451026</v>
      </c>
    </row>
    <row r="9916" spans="45:51" x14ac:dyDescent="0.2">
      <c r="AS9916">
        <v>9910</v>
      </c>
      <c r="AT9916" s="4">
        <f t="shared" si="1925"/>
        <v>28</v>
      </c>
      <c r="AU9916">
        <f t="shared" si="1926"/>
        <v>0</v>
      </c>
      <c r="AV9916" t="str">
        <f t="shared" si="1927"/>
        <v/>
      </c>
      <c r="AW9916" t="str">
        <f t="shared" si="1929"/>
        <v/>
      </c>
      <c r="AX9916">
        <f t="shared" si="1930"/>
        <v>8.6211365110758464</v>
      </c>
      <c r="AY9916">
        <f t="shared" si="1928"/>
        <v>1.6478168656770789</v>
      </c>
    </row>
    <row r="9917" spans="45:51" x14ac:dyDescent="0.2">
      <c r="AS9917">
        <v>9911</v>
      </c>
      <c r="AT9917" s="4">
        <f t="shared" si="1925"/>
        <v>28</v>
      </c>
      <c r="AU9917">
        <f t="shared" si="1926"/>
        <v>0</v>
      </c>
      <c r="AV9917" t="str">
        <f t="shared" si="1927"/>
        <v/>
      </c>
      <c r="AW9917" t="str">
        <f t="shared" si="1929"/>
        <v/>
      </c>
      <c r="AX9917">
        <f t="shared" si="1930"/>
        <v>8.6188898246695018</v>
      </c>
      <c r="AY9917">
        <f t="shared" si="1928"/>
        <v>1.6481034326965756</v>
      </c>
    </row>
    <row r="9918" spans="45:51" x14ac:dyDescent="0.2">
      <c r="AS9918">
        <v>9912</v>
      </c>
      <c r="AT9918" s="4">
        <f t="shared" si="1925"/>
        <v>28</v>
      </c>
      <c r="AU9918">
        <f t="shared" si="1926"/>
        <v>0</v>
      </c>
      <c r="AV9918" t="str">
        <f t="shared" si="1927"/>
        <v/>
      </c>
      <c r="AW9918" t="str">
        <f t="shared" si="1929"/>
        <v/>
      </c>
      <c r="AX9918">
        <f t="shared" si="1930"/>
        <v>8.6166433331924441</v>
      </c>
      <c r="AY9918">
        <f t="shared" si="1928"/>
        <v>1.6483900745290825</v>
      </c>
    </row>
    <row r="9919" spans="45:51" x14ac:dyDescent="0.2">
      <c r="AS9919">
        <v>9913</v>
      </c>
      <c r="AT9919" s="4">
        <f t="shared" si="1925"/>
        <v>28</v>
      </c>
      <c r="AU9919">
        <f t="shared" si="1926"/>
        <v>0</v>
      </c>
      <c r="AV9919" t="str">
        <f t="shared" si="1927"/>
        <v/>
      </c>
      <c r="AW9919" t="str">
        <f t="shared" si="1929"/>
        <v/>
      </c>
      <c r="AX9919">
        <f t="shared" si="1930"/>
        <v>8.6143970366955553</v>
      </c>
      <c r="AY9919">
        <f t="shared" si="1928"/>
        <v>1.6486767911941655</v>
      </c>
    </row>
    <row r="9920" spans="45:51" x14ac:dyDescent="0.2">
      <c r="AS9920">
        <v>9914</v>
      </c>
      <c r="AT9920" s="4">
        <f t="shared" si="1925"/>
        <v>28</v>
      </c>
      <c r="AU9920">
        <f t="shared" si="1926"/>
        <v>0</v>
      </c>
      <c r="AV9920" t="str">
        <f t="shared" si="1927"/>
        <v/>
      </c>
      <c r="AW9920" t="str">
        <f t="shared" si="1929"/>
        <v/>
      </c>
      <c r="AX9920">
        <f t="shared" si="1930"/>
        <v>8.6121509352297281</v>
      </c>
      <c r="AY9920">
        <f t="shared" si="1928"/>
        <v>1.6489635827113922</v>
      </c>
    </row>
    <row r="9921" spans="45:51" x14ac:dyDescent="0.2">
      <c r="AS9921">
        <v>9915</v>
      </c>
      <c r="AT9921" s="4">
        <f t="shared" si="1925"/>
        <v>28</v>
      </c>
      <c r="AU9921">
        <f t="shared" si="1926"/>
        <v>0</v>
      </c>
      <c r="AV9921" t="str">
        <f t="shared" si="1927"/>
        <v/>
      </c>
      <c r="AW9921" t="str">
        <f t="shared" si="1929"/>
        <v/>
      </c>
      <c r="AX9921">
        <f t="shared" si="1930"/>
        <v>8.6099050288458709</v>
      </c>
      <c r="AY9921">
        <f t="shared" si="1928"/>
        <v>1.6492504491003306</v>
      </c>
    </row>
    <row r="9922" spans="45:51" x14ac:dyDescent="0.2">
      <c r="AS9922">
        <v>9916</v>
      </c>
      <c r="AT9922" s="4">
        <f t="shared" si="1925"/>
        <v>28</v>
      </c>
      <c r="AU9922">
        <f t="shared" si="1926"/>
        <v>0</v>
      </c>
      <c r="AV9922" t="str">
        <f t="shared" si="1927"/>
        <v/>
      </c>
      <c r="AW9922" t="str">
        <f t="shared" si="1929"/>
        <v/>
      </c>
      <c r="AX9922">
        <f t="shared" si="1930"/>
        <v>8.607659317594905</v>
      </c>
      <c r="AY9922">
        <f t="shared" si="1928"/>
        <v>1.6495373903805481</v>
      </c>
    </row>
    <row r="9923" spans="45:51" x14ac:dyDescent="0.2">
      <c r="AS9923">
        <v>9917</v>
      </c>
      <c r="AT9923" s="4">
        <f t="shared" si="1925"/>
        <v>28</v>
      </c>
      <c r="AU9923">
        <f t="shared" si="1926"/>
        <v>0</v>
      </c>
      <c r="AV9923" t="str">
        <f t="shared" si="1927"/>
        <v/>
      </c>
      <c r="AW9923" t="str">
        <f t="shared" si="1929"/>
        <v/>
      </c>
      <c r="AX9923">
        <f t="shared" si="1930"/>
        <v>8.6054138015277619</v>
      </c>
      <c r="AY9923">
        <f t="shared" si="1928"/>
        <v>1.649824406571615</v>
      </c>
    </row>
    <row r="9924" spans="45:51" x14ac:dyDescent="0.2">
      <c r="AS9924">
        <v>9918</v>
      </c>
      <c r="AT9924" s="4">
        <f t="shared" si="1925"/>
        <v>28</v>
      </c>
      <c r="AU9924">
        <f t="shared" si="1926"/>
        <v>0</v>
      </c>
      <c r="AV9924" t="str">
        <f t="shared" si="1927"/>
        <v/>
      </c>
      <c r="AW9924" t="str">
        <f t="shared" si="1929"/>
        <v/>
      </c>
      <c r="AX9924">
        <f t="shared" si="1930"/>
        <v>8.6031684806953894</v>
      </c>
      <c r="AY9924">
        <f t="shared" si="1928"/>
        <v>1.6501114976930999</v>
      </c>
    </row>
    <row r="9925" spans="45:51" x14ac:dyDescent="0.2">
      <c r="AS9925">
        <v>9919</v>
      </c>
      <c r="AT9925" s="4">
        <f t="shared" si="1925"/>
        <v>28</v>
      </c>
      <c r="AU9925">
        <f t="shared" si="1926"/>
        <v>0</v>
      </c>
      <c r="AV9925" t="str">
        <f t="shared" si="1927"/>
        <v/>
      </c>
      <c r="AW9925" t="str">
        <f t="shared" si="1929"/>
        <v/>
      </c>
      <c r="AX9925">
        <f t="shared" si="1930"/>
        <v>8.6009233551487476</v>
      </c>
      <c r="AY9925">
        <f t="shared" si="1928"/>
        <v>1.6503986637645731</v>
      </c>
    </row>
    <row r="9926" spans="45:51" x14ac:dyDescent="0.2">
      <c r="AS9926">
        <v>9920</v>
      </c>
      <c r="AT9926" s="4">
        <f t="shared" ref="AT9926:AT9989" si="1931">ROUNDDOWN(AS9926/(C$17*60),0) +1</f>
        <v>28</v>
      </c>
      <c r="AU9926">
        <f t="shared" ref="AU9926:AU9989" si="1932">IF(AND(AS9926-(AT9926-1)*60*C$17&gt;=0,AS9926+1-(AT9926-1)*60*C$17&lt;=C$16*60),C$10/(C$16*60),0)</f>
        <v>0</v>
      </c>
      <c r="AV9926" t="str">
        <f t="shared" ref="AV9926:AV9989" si="1933">IF(MOD(AS9926,(C$17*60))=0,1,"")</f>
        <v/>
      </c>
      <c r="AW9926" t="str">
        <f t="shared" si="1929"/>
        <v/>
      </c>
      <c r="AX9926">
        <f t="shared" si="1930"/>
        <v>8.5986784249388126</v>
      </c>
      <c r="AY9926">
        <f t="shared" ref="AY9926:AY9989" si="1934">C$32/(C$22+AX9926)</f>
        <v>1.6506859048056057</v>
      </c>
    </row>
    <row r="9927" spans="45:51" x14ac:dyDescent="0.2">
      <c r="AS9927">
        <v>9921</v>
      </c>
      <c r="AT9927" s="4">
        <f t="shared" si="1931"/>
        <v>28</v>
      </c>
      <c r="AU9927">
        <f t="shared" si="1932"/>
        <v>0</v>
      </c>
      <c r="AV9927" t="str">
        <f t="shared" si="1933"/>
        <v/>
      </c>
      <c r="AW9927" t="str">
        <f t="shared" ref="AW9927:AW9990" si="1935">IF(AV9927&lt;&gt;"",AS9927/60,"")</f>
        <v/>
      </c>
      <c r="AX9927">
        <f t="shared" ref="AX9927:AX9990" si="1936">(AU9927/C$29)+AX9926*EXP(-(AY9926/C$29)*(AS9927-AS9926)/60)</f>
        <v>8.5964336901165694</v>
      </c>
      <c r="AY9927">
        <f t="shared" si="1934"/>
        <v>1.6509732208357684</v>
      </c>
    </row>
    <row r="9928" spans="45:51" x14ac:dyDescent="0.2">
      <c r="AS9928">
        <v>9922</v>
      </c>
      <c r="AT9928" s="4">
        <f t="shared" si="1931"/>
        <v>28</v>
      </c>
      <c r="AU9928">
        <f t="shared" si="1932"/>
        <v>0</v>
      </c>
      <c r="AV9928" t="str">
        <f t="shared" si="1933"/>
        <v/>
      </c>
      <c r="AW9928" t="str">
        <f t="shared" si="1935"/>
        <v/>
      </c>
      <c r="AX9928">
        <f t="shared" si="1936"/>
        <v>8.594189150733019</v>
      </c>
      <c r="AY9928">
        <f t="shared" si="1934"/>
        <v>1.6512606118746336</v>
      </c>
    </row>
    <row r="9929" spans="45:51" x14ac:dyDescent="0.2">
      <c r="AS9929">
        <v>9923</v>
      </c>
      <c r="AT9929" s="4">
        <f t="shared" si="1931"/>
        <v>28</v>
      </c>
      <c r="AU9929">
        <f t="shared" si="1932"/>
        <v>0</v>
      </c>
      <c r="AV9929" t="str">
        <f t="shared" si="1933"/>
        <v/>
      </c>
      <c r="AW9929" t="str">
        <f t="shared" si="1935"/>
        <v/>
      </c>
      <c r="AX9929">
        <f t="shared" si="1936"/>
        <v>8.5919448068391748</v>
      </c>
      <c r="AY9929">
        <f t="shared" si="1934"/>
        <v>1.6515480779417737</v>
      </c>
    </row>
    <row r="9930" spans="45:51" x14ac:dyDescent="0.2">
      <c r="AS9930">
        <v>9924</v>
      </c>
      <c r="AT9930" s="4">
        <f t="shared" si="1931"/>
        <v>28</v>
      </c>
      <c r="AU9930">
        <f t="shared" si="1932"/>
        <v>0</v>
      </c>
      <c r="AV9930" t="str">
        <f t="shared" si="1933"/>
        <v/>
      </c>
      <c r="AW9930" t="str">
        <f t="shared" si="1935"/>
        <v/>
      </c>
      <c r="AX9930">
        <f t="shared" si="1936"/>
        <v>8.5897006584860645</v>
      </c>
      <c r="AY9930">
        <f t="shared" si="1934"/>
        <v>1.6518356190567611</v>
      </c>
    </row>
    <row r="9931" spans="45:51" x14ac:dyDescent="0.2">
      <c r="AS9931">
        <v>9925</v>
      </c>
      <c r="AT9931" s="4">
        <f t="shared" si="1931"/>
        <v>28</v>
      </c>
      <c r="AU9931">
        <f t="shared" si="1932"/>
        <v>0</v>
      </c>
      <c r="AV9931" t="str">
        <f t="shared" si="1933"/>
        <v/>
      </c>
      <c r="AW9931" t="str">
        <f t="shared" si="1935"/>
        <v/>
      </c>
      <c r="AX9931">
        <f t="shared" si="1936"/>
        <v>8.587456705724728</v>
      </c>
      <c r="AY9931">
        <f t="shared" si="1934"/>
        <v>1.6521232352391697</v>
      </c>
    </row>
    <row r="9932" spans="45:51" x14ac:dyDescent="0.2">
      <c r="AS9932">
        <v>9926</v>
      </c>
      <c r="AT9932" s="4">
        <f t="shared" si="1931"/>
        <v>28</v>
      </c>
      <c r="AU9932">
        <f t="shared" si="1932"/>
        <v>0</v>
      </c>
      <c r="AV9932" t="str">
        <f t="shared" si="1933"/>
        <v/>
      </c>
      <c r="AW9932" t="str">
        <f t="shared" si="1935"/>
        <v/>
      </c>
      <c r="AX9932">
        <f t="shared" si="1936"/>
        <v>8.5852129486062196</v>
      </c>
      <c r="AY9932">
        <f t="shared" si="1934"/>
        <v>1.6524109265085731</v>
      </c>
    </row>
    <row r="9933" spans="45:51" x14ac:dyDescent="0.2">
      <c r="AS9933">
        <v>9927</v>
      </c>
      <c r="AT9933" s="4">
        <f t="shared" si="1931"/>
        <v>28</v>
      </c>
      <c r="AU9933">
        <f t="shared" si="1932"/>
        <v>0</v>
      </c>
      <c r="AV9933" t="str">
        <f t="shared" si="1933"/>
        <v/>
      </c>
      <c r="AW9933" t="str">
        <f t="shared" si="1935"/>
        <v/>
      </c>
      <c r="AX9933">
        <f t="shared" si="1936"/>
        <v>8.5829693871816044</v>
      </c>
      <c r="AY9933">
        <f t="shared" si="1934"/>
        <v>1.6526986928845468</v>
      </c>
    </row>
    <row r="9934" spans="45:51" x14ac:dyDescent="0.2">
      <c r="AS9934">
        <v>9928</v>
      </c>
      <c r="AT9934" s="4">
        <f t="shared" si="1931"/>
        <v>28</v>
      </c>
      <c r="AU9934">
        <f t="shared" si="1932"/>
        <v>0</v>
      </c>
      <c r="AV9934" t="str">
        <f t="shared" si="1933"/>
        <v/>
      </c>
      <c r="AW9934" t="str">
        <f t="shared" si="1935"/>
        <v/>
      </c>
      <c r="AX9934">
        <f t="shared" si="1936"/>
        <v>8.580726021501965</v>
      </c>
      <c r="AY9934">
        <f t="shared" si="1934"/>
        <v>1.652986534386665</v>
      </c>
    </row>
    <row r="9935" spans="45:51" x14ac:dyDescent="0.2">
      <c r="AS9935">
        <v>9929</v>
      </c>
      <c r="AT9935" s="4">
        <f t="shared" si="1931"/>
        <v>28</v>
      </c>
      <c r="AU9935">
        <f t="shared" si="1932"/>
        <v>0</v>
      </c>
      <c r="AV9935" t="str">
        <f t="shared" si="1933"/>
        <v/>
      </c>
      <c r="AW9935" t="str">
        <f t="shared" si="1935"/>
        <v/>
      </c>
      <c r="AX9935">
        <f t="shared" si="1936"/>
        <v>8.5784828516183929</v>
      </c>
      <c r="AY9935">
        <f t="shared" si="1934"/>
        <v>1.6532744510345037</v>
      </c>
    </row>
    <row r="9936" spans="45:51" x14ac:dyDescent="0.2">
      <c r="AS9936">
        <v>9930</v>
      </c>
      <c r="AT9936" s="4">
        <f t="shared" si="1931"/>
        <v>28</v>
      </c>
      <c r="AU9936">
        <f t="shared" si="1932"/>
        <v>0</v>
      </c>
      <c r="AV9936" t="str">
        <f t="shared" si="1933"/>
        <v/>
      </c>
      <c r="AW9936" t="str">
        <f t="shared" si="1935"/>
        <v/>
      </c>
      <c r="AX9936">
        <f t="shared" si="1936"/>
        <v>8.5762398775819957</v>
      </c>
      <c r="AY9936">
        <f t="shared" si="1934"/>
        <v>1.653562442847639</v>
      </c>
    </row>
    <row r="9937" spans="45:51" x14ac:dyDescent="0.2">
      <c r="AS9937">
        <v>9931</v>
      </c>
      <c r="AT9937" s="4">
        <f t="shared" si="1931"/>
        <v>28</v>
      </c>
      <c r="AU9937">
        <f t="shared" si="1932"/>
        <v>0</v>
      </c>
      <c r="AV9937" t="str">
        <f t="shared" si="1933"/>
        <v/>
      </c>
      <c r="AW9937" t="str">
        <f t="shared" si="1935"/>
        <v/>
      </c>
      <c r="AX9937">
        <f t="shared" si="1936"/>
        <v>8.5739970994438934</v>
      </c>
      <c r="AY9937">
        <f t="shared" si="1934"/>
        <v>1.6538505098456473</v>
      </c>
    </row>
    <row r="9938" spans="45:51" x14ac:dyDescent="0.2">
      <c r="AS9938">
        <v>9932</v>
      </c>
      <c r="AT9938" s="4">
        <f t="shared" si="1931"/>
        <v>28</v>
      </c>
      <c r="AU9938">
        <f t="shared" si="1932"/>
        <v>0</v>
      </c>
      <c r="AV9938" t="str">
        <f t="shared" si="1933"/>
        <v/>
      </c>
      <c r="AW9938" t="str">
        <f t="shared" si="1935"/>
        <v/>
      </c>
      <c r="AX9938">
        <f t="shared" si="1936"/>
        <v>8.5717545172552203</v>
      </c>
      <c r="AY9938">
        <f t="shared" si="1934"/>
        <v>1.6541386520481061</v>
      </c>
    </row>
    <row r="9939" spans="45:51" x14ac:dyDescent="0.2">
      <c r="AS9939">
        <v>9933</v>
      </c>
      <c r="AT9939" s="4">
        <f t="shared" si="1931"/>
        <v>28</v>
      </c>
      <c r="AU9939">
        <f t="shared" si="1932"/>
        <v>0</v>
      </c>
      <c r="AV9939" t="str">
        <f t="shared" si="1933"/>
        <v/>
      </c>
      <c r="AW9939" t="str">
        <f t="shared" si="1935"/>
        <v/>
      </c>
      <c r="AX9939">
        <f t="shared" si="1936"/>
        <v>8.5695121310671212</v>
      </c>
      <c r="AY9939">
        <f t="shared" si="1934"/>
        <v>1.6544268694745923</v>
      </c>
    </row>
    <row r="9940" spans="45:51" x14ac:dyDescent="0.2">
      <c r="AS9940">
        <v>9934</v>
      </c>
      <c r="AT9940" s="4">
        <f t="shared" si="1931"/>
        <v>28</v>
      </c>
      <c r="AU9940">
        <f t="shared" si="1932"/>
        <v>0</v>
      </c>
      <c r="AV9940" t="str">
        <f t="shared" si="1933"/>
        <v/>
      </c>
      <c r="AW9940" t="str">
        <f t="shared" si="1935"/>
        <v/>
      </c>
      <c r="AX9940">
        <f t="shared" si="1936"/>
        <v>8.5672699409307569</v>
      </c>
      <c r="AY9940">
        <f t="shared" si="1934"/>
        <v>1.6547151621446849</v>
      </c>
    </row>
    <row r="9941" spans="45:51" x14ac:dyDescent="0.2">
      <c r="AS9941">
        <v>9935</v>
      </c>
      <c r="AT9941" s="4">
        <f t="shared" si="1931"/>
        <v>28</v>
      </c>
      <c r="AU9941">
        <f t="shared" si="1932"/>
        <v>0</v>
      </c>
      <c r="AV9941" t="str">
        <f t="shared" si="1933"/>
        <v/>
      </c>
      <c r="AW9941" t="str">
        <f t="shared" si="1935"/>
        <v/>
      </c>
      <c r="AX9941">
        <f t="shared" si="1936"/>
        <v>8.5650279468973025</v>
      </c>
      <c r="AY9941">
        <f t="shared" si="1934"/>
        <v>1.6550035300779615</v>
      </c>
    </row>
    <row r="9942" spans="45:51" x14ac:dyDescent="0.2">
      <c r="AS9942">
        <v>9936</v>
      </c>
      <c r="AT9942" s="4">
        <f t="shared" si="1931"/>
        <v>28</v>
      </c>
      <c r="AU9942">
        <f t="shared" si="1932"/>
        <v>0</v>
      </c>
      <c r="AV9942" t="str">
        <f t="shared" si="1933"/>
        <v/>
      </c>
      <c r="AW9942" t="str">
        <f t="shared" si="1935"/>
        <v/>
      </c>
      <c r="AX9942">
        <f t="shared" si="1936"/>
        <v>8.5627861490179438</v>
      </c>
      <c r="AY9942">
        <f t="shared" si="1934"/>
        <v>1.6552919732940021</v>
      </c>
    </row>
    <row r="9943" spans="45:51" x14ac:dyDescent="0.2">
      <c r="AS9943">
        <v>9937</v>
      </c>
      <c r="AT9943" s="4">
        <f t="shared" si="1931"/>
        <v>28</v>
      </c>
      <c r="AU9943">
        <f t="shared" si="1932"/>
        <v>0</v>
      </c>
      <c r="AV9943" t="str">
        <f t="shared" si="1933"/>
        <v/>
      </c>
      <c r="AW9943" t="str">
        <f t="shared" si="1935"/>
        <v/>
      </c>
      <c r="AX9943">
        <f t="shared" si="1936"/>
        <v>8.5605445473438788</v>
      </c>
      <c r="AY9943">
        <f t="shared" si="1934"/>
        <v>1.6555804918123853</v>
      </c>
    </row>
    <row r="9944" spans="45:51" x14ac:dyDescent="0.2">
      <c r="AS9944">
        <v>9938</v>
      </c>
      <c r="AT9944" s="4">
        <f t="shared" si="1931"/>
        <v>28</v>
      </c>
      <c r="AU9944">
        <f t="shared" si="1932"/>
        <v>0</v>
      </c>
      <c r="AV9944" t="str">
        <f t="shared" si="1933"/>
        <v/>
      </c>
      <c r="AW9944" t="str">
        <f t="shared" si="1935"/>
        <v/>
      </c>
      <c r="AX9944">
        <f t="shared" si="1936"/>
        <v>8.5583031419263236</v>
      </c>
      <c r="AY9944">
        <f t="shared" si="1934"/>
        <v>1.6558690856526912</v>
      </c>
    </row>
    <row r="9945" spans="45:51" x14ac:dyDescent="0.2">
      <c r="AS9945">
        <v>9939</v>
      </c>
      <c r="AT9945" s="4">
        <f t="shared" si="1931"/>
        <v>28</v>
      </c>
      <c r="AU9945">
        <f t="shared" si="1932"/>
        <v>0</v>
      </c>
      <c r="AV9945" t="str">
        <f t="shared" si="1933"/>
        <v/>
      </c>
      <c r="AW9945" t="str">
        <f t="shared" si="1935"/>
        <v/>
      </c>
      <c r="AX9945">
        <f t="shared" si="1936"/>
        <v>8.5560619328165046</v>
      </c>
      <c r="AY9945">
        <f t="shared" si="1934"/>
        <v>1.6561577548345001</v>
      </c>
    </row>
    <row r="9946" spans="45:51" x14ac:dyDescent="0.2">
      <c r="AS9946">
        <v>9940</v>
      </c>
      <c r="AT9946" s="4">
        <f t="shared" si="1931"/>
        <v>28</v>
      </c>
      <c r="AU9946">
        <f t="shared" si="1932"/>
        <v>0</v>
      </c>
      <c r="AV9946" t="str">
        <f t="shared" si="1933"/>
        <v/>
      </c>
      <c r="AW9946" t="str">
        <f t="shared" si="1935"/>
        <v/>
      </c>
      <c r="AX9946">
        <f t="shared" si="1936"/>
        <v>8.553820920065661</v>
      </c>
      <c r="AY9946">
        <f t="shared" si="1934"/>
        <v>1.6564464993773931</v>
      </c>
    </row>
    <row r="9947" spans="45:51" x14ac:dyDescent="0.2">
      <c r="AS9947">
        <v>9941</v>
      </c>
      <c r="AT9947" s="4">
        <f t="shared" si="1931"/>
        <v>28</v>
      </c>
      <c r="AU9947">
        <f t="shared" si="1932"/>
        <v>0</v>
      </c>
      <c r="AV9947" t="str">
        <f t="shared" si="1933"/>
        <v/>
      </c>
      <c r="AW9947" t="str">
        <f t="shared" si="1935"/>
        <v/>
      </c>
      <c r="AX9947">
        <f t="shared" si="1936"/>
        <v>8.5515801037250441</v>
      </c>
      <c r="AY9947">
        <f t="shared" si="1934"/>
        <v>1.6567353193009515</v>
      </c>
    </row>
    <row r="9948" spans="45:51" x14ac:dyDescent="0.2">
      <c r="AS9948">
        <v>9942</v>
      </c>
      <c r="AT9948" s="4">
        <f t="shared" si="1931"/>
        <v>28</v>
      </c>
      <c r="AU9948">
        <f t="shared" si="1932"/>
        <v>0</v>
      </c>
      <c r="AV9948" t="str">
        <f t="shared" si="1933"/>
        <v/>
      </c>
      <c r="AW9948" t="str">
        <f t="shared" si="1935"/>
        <v/>
      </c>
      <c r="AX9948">
        <f t="shared" si="1936"/>
        <v>8.5493394838459231</v>
      </c>
      <c r="AY9948">
        <f t="shared" si="1934"/>
        <v>1.6570242146247567</v>
      </c>
    </row>
    <row r="9949" spans="45:51" x14ac:dyDescent="0.2">
      <c r="AS9949">
        <v>9943</v>
      </c>
      <c r="AT9949" s="4">
        <f t="shared" si="1931"/>
        <v>28</v>
      </c>
      <c r="AU9949">
        <f t="shared" si="1932"/>
        <v>0</v>
      </c>
      <c r="AV9949" t="str">
        <f t="shared" si="1933"/>
        <v/>
      </c>
      <c r="AW9949" t="str">
        <f t="shared" si="1935"/>
        <v/>
      </c>
      <c r="AX9949">
        <f t="shared" si="1936"/>
        <v>8.547099060479578</v>
      </c>
      <c r="AY9949">
        <f t="shared" si="1934"/>
        <v>1.6573131853683905</v>
      </c>
    </row>
    <row r="9950" spans="45:51" x14ac:dyDescent="0.2">
      <c r="AS9950">
        <v>9944</v>
      </c>
      <c r="AT9950" s="4">
        <f t="shared" si="1931"/>
        <v>28</v>
      </c>
      <c r="AU9950">
        <f t="shared" si="1932"/>
        <v>0</v>
      </c>
      <c r="AV9950" t="str">
        <f t="shared" si="1933"/>
        <v/>
      </c>
      <c r="AW9950" t="str">
        <f t="shared" si="1935"/>
        <v/>
      </c>
      <c r="AX9950">
        <f t="shared" si="1936"/>
        <v>8.544858833677301</v>
      </c>
      <c r="AY9950">
        <f t="shared" si="1934"/>
        <v>1.657602231551436</v>
      </c>
    </row>
    <row r="9951" spans="45:51" x14ac:dyDescent="0.2">
      <c r="AS9951">
        <v>9945</v>
      </c>
      <c r="AT9951" s="4">
        <f t="shared" si="1931"/>
        <v>28</v>
      </c>
      <c r="AU9951">
        <f t="shared" si="1932"/>
        <v>0</v>
      </c>
      <c r="AV9951" t="str">
        <f t="shared" si="1933"/>
        <v/>
      </c>
      <c r="AW9951" t="str">
        <f t="shared" si="1935"/>
        <v/>
      </c>
      <c r="AX9951">
        <f t="shared" si="1936"/>
        <v>8.5426188034903987</v>
      </c>
      <c r="AY9951">
        <f t="shared" si="1934"/>
        <v>1.6578913531934751</v>
      </c>
    </row>
    <row r="9952" spans="45:51" x14ac:dyDescent="0.2">
      <c r="AS9952">
        <v>9946</v>
      </c>
      <c r="AT9952" s="4">
        <f t="shared" si="1931"/>
        <v>28</v>
      </c>
      <c r="AU9952">
        <f t="shared" si="1932"/>
        <v>0</v>
      </c>
      <c r="AV9952" t="str">
        <f t="shared" si="1933"/>
        <v/>
      </c>
      <c r="AW9952" t="str">
        <f t="shared" si="1935"/>
        <v/>
      </c>
      <c r="AX9952">
        <f t="shared" si="1936"/>
        <v>8.54037896997019</v>
      </c>
      <c r="AY9952">
        <f t="shared" si="1934"/>
        <v>1.6581805503140925</v>
      </c>
    </row>
    <row r="9953" spans="45:51" x14ac:dyDescent="0.2">
      <c r="AS9953">
        <v>9947</v>
      </c>
      <c r="AT9953" s="4">
        <f t="shared" si="1931"/>
        <v>28</v>
      </c>
      <c r="AU9953">
        <f t="shared" si="1932"/>
        <v>0</v>
      </c>
      <c r="AV9953" t="str">
        <f t="shared" si="1933"/>
        <v/>
      </c>
      <c r="AW9953" t="str">
        <f t="shared" si="1935"/>
        <v/>
      </c>
      <c r="AX9953">
        <f t="shared" si="1936"/>
        <v>8.5381393331680098</v>
      </c>
      <c r="AY9953">
        <f t="shared" si="1934"/>
        <v>1.6584698229328705</v>
      </c>
    </row>
    <row r="9954" spans="45:51" x14ac:dyDescent="0.2">
      <c r="AS9954">
        <v>9948</v>
      </c>
      <c r="AT9954" s="4">
        <f t="shared" si="1931"/>
        <v>28</v>
      </c>
      <c r="AU9954">
        <f t="shared" si="1932"/>
        <v>0</v>
      </c>
      <c r="AV9954" t="str">
        <f t="shared" si="1933"/>
        <v/>
      </c>
      <c r="AW9954" t="str">
        <f t="shared" si="1935"/>
        <v/>
      </c>
      <c r="AX9954">
        <f t="shared" si="1936"/>
        <v>8.5358998931352037</v>
      </c>
      <c r="AY9954">
        <f t="shared" si="1934"/>
        <v>1.6587591710693936</v>
      </c>
    </row>
    <row r="9955" spans="45:51" x14ac:dyDescent="0.2">
      <c r="AS9955">
        <v>9949</v>
      </c>
      <c r="AT9955" s="4">
        <f t="shared" si="1931"/>
        <v>28</v>
      </c>
      <c r="AU9955">
        <f t="shared" si="1932"/>
        <v>0</v>
      </c>
      <c r="AV9955" t="str">
        <f t="shared" si="1933"/>
        <v/>
      </c>
      <c r="AW9955" t="str">
        <f t="shared" si="1935"/>
        <v/>
      </c>
      <c r="AX9955">
        <f t="shared" si="1936"/>
        <v>8.5336606499231316</v>
      </c>
      <c r="AY9955">
        <f t="shared" si="1934"/>
        <v>1.6590485947432461</v>
      </c>
    </row>
    <row r="9956" spans="45:51" x14ac:dyDescent="0.2">
      <c r="AS9956">
        <v>9950</v>
      </c>
      <c r="AT9956" s="4">
        <f t="shared" si="1931"/>
        <v>28</v>
      </c>
      <c r="AU9956">
        <f t="shared" si="1932"/>
        <v>0</v>
      </c>
      <c r="AV9956" t="str">
        <f t="shared" si="1933"/>
        <v/>
      </c>
      <c r="AW9956" t="str">
        <f t="shared" si="1935"/>
        <v/>
      </c>
      <c r="AX9956">
        <f t="shared" si="1936"/>
        <v>8.5314216035831674</v>
      </c>
      <c r="AY9956">
        <f t="shared" si="1934"/>
        <v>1.6593380939740132</v>
      </c>
    </row>
    <row r="9957" spans="45:51" x14ac:dyDescent="0.2">
      <c r="AS9957">
        <v>9951</v>
      </c>
      <c r="AT9957" s="4">
        <f t="shared" si="1931"/>
        <v>28</v>
      </c>
      <c r="AU9957">
        <f t="shared" si="1932"/>
        <v>0</v>
      </c>
      <c r="AV9957" t="str">
        <f t="shared" si="1933"/>
        <v/>
      </c>
      <c r="AW9957" t="str">
        <f t="shared" si="1935"/>
        <v/>
      </c>
      <c r="AX9957">
        <f t="shared" si="1936"/>
        <v>8.5291827541666958</v>
      </c>
      <c r="AY9957">
        <f t="shared" si="1934"/>
        <v>1.6596276687812797</v>
      </c>
    </row>
    <row r="9958" spans="45:51" x14ac:dyDescent="0.2">
      <c r="AS9958">
        <v>9952</v>
      </c>
      <c r="AT9958" s="4">
        <f t="shared" si="1931"/>
        <v>28</v>
      </c>
      <c r="AU9958">
        <f t="shared" si="1932"/>
        <v>0</v>
      </c>
      <c r="AV9958" t="str">
        <f t="shared" si="1933"/>
        <v/>
      </c>
      <c r="AW9958" t="str">
        <f t="shared" si="1935"/>
        <v/>
      </c>
      <c r="AX9958">
        <f t="shared" si="1936"/>
        <v>8.5269441017251175</v>
      </c>
      <c r="AY9958">
        <f t="shared" si="1934"/>
        <v>1.6599173191846306</v>
      </c>
    </row>
    <row r="9959" spans="45:51" x14ac:dyDescent="0.2">
      <c r="AS9959">
        <v>9953</v>
      </c>
      <c r="AT9959" s="4">
        <f t="shared" si="1931"/>
        <v>28</v>
      </c>
      <c r="AU9959">
        <f t="shared" si="1932"/>
        <v>0</v>
      </c>
      <c r="AV9959" t="str">
        <f t="shared" si="1933"/>
        <v/>
      </c>
      <c r="AW9959" t="str">
        <f t="shared" si="1935"/>
        <v/>
      </c>
      <c r="AX9959">
        <f t="shared" si="1936"/>
        <v>8.5247056463098456</v>
      </c>
      <c r="AY9959">
        <f t="shared" si="1934"/>
        <v>1.6602070452036526</v>
      </c>
    </row>
    <row r="9960" spans="45:51" x14ac:dyDescent="0.2">
      <c r="AS9960">
        <v>9954</v>
      </c>
      <c r="AT9960" s="4">
        <f t="shared" si="1931"/>
        <v>28</v>
      </c>
      <c r="AU9960">
        <f t="shared" si="1932"/>
        <v>0</v>
      </c>
      <c r="AV9960" t="str">
        <f t="shared" si="1933"/>
        <v/>
      </c>
      <c r="AW9960" t="str">
        <f t="shared" si="1935"/>
        <v/>
      </c>
      <c r="AX9960">
        <f t="shared" si="1936"/>
        <v>8.5224673879723056</v>
      </c>
      <c r="AY9960">
        <f t="shared" si="1934"/>
        <v>1.6604968468579313</v>
      </c>
    </row>
    <row r="9961" spans="45:51" x14ac:dyDescent="0.2">
      <c r="AS9961">
        <v>9955</v>
      </c>
      <c r="AT9961" s="4">
        <f t="shared" si="1931"/>
        <v>28</v>
      </c>
      <c r="AU9961">
        <f t="shared" si="1932"/>
        <v>0</v>
      </c>
      <c r="AV9961" t="str">
        <f t="shared" si="1933"/>
        <v/>
      </c>
      <c r="AW9961" t="str">
        <f t="shared" si="1935"/>
        <v/>
      </c>
      <c r="AX9961">
        <f t="shared" si="1936"/>
        <v>8.5202293267639391</v>
      </c>
      <c r="AY9961">
        <f t="shared" si="1934"/>
        <v>1.6607867241670531</v>
      </c>
    </row>
    <row r="9962" spans="45:51" x14ac:dyDescent="0.2">
      <c r="AS9962">
        <v>9956</v>
      </c>
      <c r="AT9962" s="4">
        <f t="shared" si="1931"/>
        <v>28</v>
      </c>
      <c r="AU9962">
        <f t="shared" si="1932"/>
        <v>0</v>
      </c>
      <c r="AV9962" t="str">
        <f t="shared" si="1933"/>
        <v/>
      </c>
      <c r="AW9962" t="str">
        <f t="shared" si="1935"/>
        <v/>
      </c>
      <c r="AX9962">
        <f t="shared" si="1936"/>
        <v>8.5179914627361963</v>
      </c>
      <c r="AY9962">
        <f t="shared" si="1934"/>
        <v>1.6610766771506054</v>
      </c>
    </row>
    <row r="9963" spans="45:51" x14ac:dyDescent="0.2">
      <c r="AS9963">
        <v>9957</v>
      </c>
      <c r="AT9963" s="4">
        <f t="shared" si="1931"/>
        <v>28</v>
      </c>
      <c r="AU9963">
        <f t="shared" si="1932"/>
        <v>0</v>
      </c>
      <c r="AV9963" t="str">
        <f t="shared" si="1933"/>
        <v/>
      </c>
      <c r="AW9963" t="str">
        <f t="shared" si="1935"/>
        <v/>
      </c>
      <c r="AX9963">
        <f t="shared" si="1936"/>
        <v>8.5157537959405456</v>
      </c>
      <c r="AY9963">
        <f t="shared" si="1934"/>
        <v>1.6613667058281747</v>
      </c>
    </row>
    <row r="9964" spans="45:51" x14ac:dyDescent="0.2">
      <c r="AS9964">
        <v>9958</v>
      </c>
      <c r="AT9964" s="4">
        <f t="shared" si="1931"/>
        <v>28</v>
      </c>
      <c r="AU9964">
        <f t="shared" si="1932"/>
        <v>0</v>
      </c>
      <c r="AV9964" t="str">
        <f t="shared" si="1933"/>
        <v/>
      </c>
      <c r="AW9964" t="str">
        <f t="shared" si="1935"/>
        <v/>
      </c>
      <c r="AX9964">
        <f t="shared" si="1936"/>
        <v>8.5135163264284657</v>
      </c>
      <c r="AY9964">
        <f t="shared" si="1934"/>
        <v>1.6616568102193483</v>
      </c>
    </row>
    <row r="9965" spans="45:51" x14ac:dyDescent="0.2">
      <c r="AS9965">
        <v>9959</v>
      </c>
      <c r="AT9965" s="4">
        <f t="shared" si="1931"/>
        <v>28</v>
      </c>
      <c r="AU9965">
        <f t="shared" si="1932"/>
        <v>0</v>
      </c>
      <c r="AV9965" t="str">
        <f t="shared" si="1933"/>
        <v/>
      </c>
      <c r="AW9965" t="str">
        <f t="shared" si="1935"/>
        <v/>
      </c>
      <c r="AX9965">
        <f t="shared" si="1936"/>
        <v>8.5112790542514496</v>
      </c>
      <c r="AY9965">
        <f t="shared" si="1934"/>
        <v>1.6619469903437145</v>
      </c>
    </row>
    <row r="9966" spans="45:51" x14ac:dyDescent="0.2">
      <c r="AS9966">
        <v>9960</v>
      </c>
      <c r="AT9966" s="4">
        <f t="shared" si="1931"/>
        <v>28</v>
      </c>
      <c r="AU9966">
        <f t="shared" si="1932"/>
        <v>0</v>
      </c>
      <c r="AV9966" t="str">
        <f t="shared" si="1933"/>
        <v/>
      </c>
      <c r="AW9966" t="str">
        <f t="shared" si="1935"/>
        <v/>
      </c>
      <c r="AX9966">
        <f t="shared" si="1936"/>
        <v>8.5090419794610046</v>
      </c>
      <c r="AY9966">
        <f t="shared" si="1934"/>
        <v>1.6622372462208612</v>
      </c>
    </row>
    <row r="9967" spans="45:51" x14ac:dyDescent="0.2">
      <c r="AS9967">
        <v>9961</v>
      </c>
      <c r="AT9967" s="4">
        <f t="shared" si="1931"/>
        <v>28</v>
      </c>
      <c r="AU9967">
        <f t="shared" si="1932"/>
        <v>0</v>
      </c>
      <c r="AV9967" t="str">
        <f t="shared" si="1933"/>
        <v/>
      </c>
      <c r="AW9967" t="str">
        <f t="shared" si="1935"/>
        <v/>
      </c>
      <c r="AX9967">
        <f t="shared" si="1936"/>
        <v>8.5068051021086486</v>
      </c>
      <c r="AY9967">
        <f t="shared" si="1934"/>
        <v>1.6625275778703763</v>
      </c>
    </row>
    <row r="9968" spans="45:51" x14ac:dyDescent="0.2">
      <c r="AS9968">
        <v>9962</v>
      </c>
      <c r="AT9968" s="4">
        <f t="shared" si="1931"/>
        <v>28</v>
      </c>
      <c r="AU9968">
        <f t="shared" si="1932"/>
        <v>0</v>
      </c>
      <c r="AV9968" t="str">
        <f t="shared" si="1933"/>
        <v/>
      </c>
      <c r="AW9968" t="str">
        <f t="shared" si="1935"/>
        <v/>
      </c>
      <c r="AX9968">
        <f t="shared" si="1936"/>
        <v>8.5045684222459155</v>
      </c>
      <c r="AY9968">
        <f t="shared" si="1934"/>
        <v>1.6628179853118485</v>
      </c>
    </row>
    <row r="9969" spans="45:51" x14ac:dyDescent="0.2">
      <c r="AS9969">
        <v>9963</v>
      </c>
      <c r="AT9969" s="4">
        <f t="shared" si="1931"/>
        <v>28</v>
      </c>
      <c r="AU9969">
        <f t="shared" si="1932"/>
        <v>0</v>
      </c>
      <c r="AV9969" t="str">
        <f t="shared" si="1933"/>
        <v/>
      </c>
      <c r="AW9969" t="str">
        <f t="shared" si="1935"/>
        <v/>
      </c>
      <c r="AX9969">
        <f t="shared" si="1936"/>
        <v>8.5023319399243515</v>
      </c>
      <c r="AY9969">
        <f t="shared" si="1934"/>
        <v>1.6631084685648669</v>
      </c>
    </row>
    <row r="9970" spans="45:51" x14ac:dyDescent="0.2">
      <c r="AS9970">
        <v>9964</v>
      </c>
      <c r="AT9970" s="4">
        <f t="shared" si="1931"/>
        <v>28</v>
      </c>
      <c r="AU9970">
        <f t="shared" si="1932"/>
        <v>0</v>
      </c>
      <c r="AV9970" t="str">
        <f t="shared" si="1933"/>
        <v/>
      </c>
      <c r="AW9970" t="str">
        <f t="shared" si="1935"/>
        <v/>
      </c>
      <c r="AX9970">
        <f t="shared" si="1936"/>
        <v>8.5000956551955156</v>
      </c>
      <c r="AY9970">
        <f t="shared" si="1934"/>
        <v>1.66339902764902</v>
      </c>
    </row>
    <row r="9971" spans="45:51" x14ac:dyDescent="0.2">
      <c r="AS9971">
        <v>9965</v>
      </c>
      <c r="AT9971" s="4">
        <f t="shared" si="1931"/>
        <v>28</v>
      </c>
      <c r="AU9971">
        <f t="shared" si="1932"/>
        <v>0</v>
      </c>
      <c r="AV9971" t="str">
        <f t="shared" si="1933"/>
        <v/>
      </c>
      <c r="AW9971" t="str">
        <f t="shared" si="1935"/>
        <v/>
      </c>
      <c r="AX9971">
        <f t="shared" si="1936"/>
        <v>8.4978595681109805</v>
      </c>
      <c r="AY9971">
        <f t="shared" si="1934"/>
        <v>1.6636896625838982</v>
      </c>
    </row>
    <row r="9972" spans="45:51" x14ac:dyDescent="0.2">
      <c r="AS9972">
        <v>9966</v>
      </c>
      <c r="AT9972" s="4">
        <f t="shared" si="1931"/>
        <v>28</v>
      </c>
      <c r="AU9972">
        <f t="shared" si="1932"/>
        <v>0</v>
      </c>
      <c r="AV9972" t="str">
        <f t="shared" si="1933"/>
        <v/>
      </c>
      <c r="AW9972" t="str">
        <f t="shared" si="1935"/>
        <v/>
      </c>
      <c r="AX9972">
        <f t="shared" si="1936"/>
        <v>8.4956236787223336</v>
      </c>
      <c r="AY9972">
        <f t="shared" si="1934"/>
        <v>1.6639803733890899</v>
      </c>
    </row>
    <row r="9973" spans="45:51" x14ac:dyDescent="0.2">
      <c r="AS9973">
        <v>9967</v>
      </c>
      <c r="AT9973" s="4">
        <f t="shared" si="1931"/>
        <v>28</v>
      </c>
      <c r="AU9973">
        <f t="shared" si="1932"/>
        <v>0</v>
      </c>
      <c r="AV9973" t="str">
        <f t="shared" si="1933"/>
        <v/>
      </c>
      <c r="AW9973" t="str">
        <f t="shared" si="1935"/>
        <v/>
      </c>
      <c r="AX9973">
        <f t="shared" si="1936"/>
        <v>8.4933879870811726</v>
      </c>
      <c r="AY9973">
        <f t="shared" si="1934"/>
        <v>1.6642711600841857</v>
      </c>
    </row>
    <row r="9974" spans="45:51" x14ac:dyDescent="0.2">
      <c r="AS9974">
        <v>9968</v>
      </c>
      <c r="AT9974" s="4">
        <f t="shared" si="1931"/>
        <v>28</v>
      </c>
      <c r="AU9974">
        <f t="shared" si="1932"/>
        <v>0</v>
      </c>
      <c r="AV9974" t="str">
        <f t="shared" si="1933"/>
        <v/>
      </c>
      <c r="AW9974" t="str">
        <f t="shared" si="1935"/>
        <v/>
      </c>
      <c r="AX9974">
        <f t="shared" si="1936"/>
        <v>8.4911524932391114</v>
      </c>
      <c r="AY9974">
        <f t="shared" si="1934"/>
        <v>1.6645620226887756</v>
      </c>
    </row>
    <row r="9975" spans="45:51" x14ac:dyDescent="0.2">
      <c r="AS9975">
        <v>9969</v>
      </c>
      <c r="AT9975" s="4">
        <f t="shared" si="1931"/>
        <v>28</v>
      </c>
      <c r="AU9975">
        <f t="shared" si="1932"/>
        <v>0</v>
      </c>
      <c r="AV9975" t="str">
        <f t="shared" si="1933"/>
        <v/>
      </c>
      <c r="AW9975" t="str">
        <f t="shared" si="1935"/>
        <v/>
      </c>
      <c r="AX9975">
        <f t="shared" si="1936"/>
        <v>8.4889171972477762</v>
      </c>
      <c r="AY9975">
        <f t="shared" si="1934"/>
        <v>1.6648529612224492</v>
      </c>
    </row>
    <row r="9976" spans="45:51" x14ac:dyDescent="0.2">
      <c r="AS9976">
        <v>9970</v>
      </c>
      <c r="AT9976" s="4">
        <f t="shared" si="1931"/>
        <v>28</v>
      </c>
      <c r="AU9976">
        <f t="shared" si="1932"/>
        <v>0</v>
      </c>
      <c r="AV9976" t="str">
        <f t="shared" si="1933"/>
        <v/>
      </c>
      <c r="AW9976" t="str">
        <f t="shared" si="1935"/>
        <v/>
      </c>
      <c r="AX9976">
        <f t="shared" si="1936"/>
        <v>8.4866820991588057</v>
      </c>
      <c r="AY9976">
        <f t="shared" si="1934"/>
        <v>1.6651439757047981</v>
      </c>
    </row>
    <row r="9977" spans="45:51" x14ac:dyDescent="0.2">
      <c r="AS9977">
        <v>9971</v>
      </c>
      <c r="AT9977" s="4">
        <f t="shared" si="1931"/>
        <v>28</v>
      </c>
      <c r="AU9977">
        <f t="shared" si="1932"/>
        <v>0</v>
      </c>
      <c r="AV9977" t="str">
        <f t="shared" si="1933"/>
        <v/>
      </c>
      <c r="AW9977" t="str">
        <f t="shared" si="1935"/>
        <v/>
      </c>
      <c r="AX9977">
        <f t="shared" si="1936"/>
        <v>8.4844471990238528</v>
      </c>
      <c r="AY9977">
        <f t="shared" si="1934"/>
        <v>1.6654350661554127</v>
      </c>
    </row>
    <row r="9978" spans="45:51" x14ac:dyDescent="0.2">
      <c r="AS9978">
        <v>9972</v>
      </c>
      <c r="AT9978" s="4">
        <f t="shared" si="1931"/>
        <v>28</v>
      </c>
      <c r="AU9978">
        <f t="shared" si="1932"/>
        <v>0</v>
      </c>
      <c r="AV9978" t="str">
        <f t="shared" si="1933"/>
        <v/>
      </c>
      <c r="AW9978" t="str">
        <f t="shared" si="1935"/>
        <v/>
      </c>
      <c r="AX9978">
        <f t="shared" si="1936"/>
        <v>8.4822124968945829</v>
      </c>
      <c r="AY9978">
        <f t="shared" si="1934"/>
        <v>1.6657262325938833</v>
      </c>
    </row>
    <row r="9979" spans="45:51" x14ac:dyDescent="0.2">
      <c r="AS9979">
        <v>9973</v>
      </c>
      <c r="AT9979" s="4">
        <f t="shared" si="1931"/>
        <v>28</v>
      </c>
      <c r="AU9979">
        <f t="shared" si="1932"/>
        <v>0</v>
      </c>
      <c r="AV9979" t="str">
        <f t="shared" si="1933"/>
        <v/>
      </c>
      <c r="AW9979" t="str">
        <f t="shared" si="1935"/>
        <v/>
      </c>
      <c r="AX9979">
        <f t="shared" si="1936"/>
        <v>8.4799779928226773</v>
      </c>
      <c r="AY9979">
        <f t="shared" si="1934"/>
        <v>1.6660174750398018</v>
      </c>
    </row>
    <row r="9980" spans="45:51" x14ac:dyDescent="0.2">
      <c r="AS9980">
        <v>9974</v>
      </c>
      <c r="AT9980" s="4">
        <f t="shared" si="1931"/>
        <v>28</v>
      </c>
      <c r="AU9980">
        <f t="shared" si="1932"/>
        <v>0</v>
      </c>
      <c r="AV9980" t="str">
        <f t="shared" si="1933"/>
        <v/>
      </c>
      <c r="AW9980" t="str">
        <f t="shared" si="1935"/>
        <v/>
      </c>
      <c r="AX9980">
        <f t="shared" si="1936"/>
        <v>8.4777436868598279</v>
      </c>
      <c r="AY9980">
        <f t="shared" si="1934"/>
        <v>1.6663087935127585</v>
      </c>
    </row>
    <row r="9981" spans="45:51" x14ac:dyDescent="0.2">
      <c r="AS9981">
        <v>9975</v>
      </c>
      <c r="AT9981" s="4">
        <f t="shared" si="1931"/>
        <v>28</v>
      </c>
      <c r="AU9981">
        <f t="shared" si="1932"/>
        <v>0</v>
      </c>
      <c r="AV9981" t="str">
        <f t="shared" si="1933"/>
        <v/>
      </c>
      <c r="AW9981" t="str">
        <f t="shared" si="1935"/>
        <v/>
      </c>
      <c r="AX9981">
        <f t="shared" si="1936"/>
        <v>8.4755095790577393</v>
      </c>
      <c r="AY9981">
        <f t="shared" si="1934"/>
        <v>1.666600188032346</v>
      </c>
    </row>
    <row r="9982" spans="45:51" x14ac:dyDescent="0.2">
      <c r="AS9982">
        <v>9976</v>
      </c>
      <c r="AT9982" s="4">
        <f t="shared" si="1931"/>
        <v>28</v>
      </c>
      <c r="AU9982">
        <f t="shared" si="1932"/>
        <v>0</v>
      </c>
      <c r="AV9982" t="str">
        <f t="shared" si="1933"/>
        <v/>
      </c>
      <c r="AW9982" t="str">
        <f t="shared" si="1935"/>
        <v/>
      </c>
      <c r="AX9982">
        <f t="shared" si="1936"/>
        <v>8.4732756694681335</v>
      </c>
      <c r="AY9982">
        <f t="shared" si="1934"/>
        <v>1.6668916586181555</v>
      </c>
    </row>
    <row r="9983" spans="45:51" x14ac:dyDescent="0.2">
      <c r="AS9983">
        <v>9977</v>
      </c>
      <c r="AT9983" s="4">
        <f t="shared" si="1931"/>
        <v>28</v>
      </c>
      <c r="AU9983">
        <f t="shared" si="1932"/>
        <v>0</v>
      </c>
      <c r="AV9983" t="str">
        <f t="shared" si="1933"/>
        <v/>
      </c>
      <c r="AW9983" t="str">
        <f t="shared" si="1935"/>
        <v/>
      </c>
      <c r="AX9983">
        <f t="shared" si="1936"/>
        <v>8.4710419581427416</v>
      </c>
      <c r="AY9983">
        <f t="shared" si="1934"/>
        <v>1.6671832052897786</v>
      </c>
    </row>
    <row r="9984" spans="45:51" x14ac:dyDescent="0.2">
      <c r="AS9984">
        <v>9978</v>
      </c>
      <c r="AT9984" s="4">
        <f t="shared" si="1931"/>
        <v>28</v>
      </c>
      <c r="AU9984">
        <f t="shared" si="1932"/>
        <v>0</v>
      </c>
      <c r="AV9984" t="str">
        <f t="shared" si="1933"/>
        <v/>
      </c>
      <c r="AW9984" t="str">
        <f t="shared" si="1935"/>
        <v/>
      </c>
      <c r="AX9984">
        <f t="shared" si="1936"/>
        <v>8.468808445133309</v>
      </c>
      <c r="AY9984">
        <f t="shared" si="1934"/>
        <v>1.6674748280668077</v>
      </c>
    </row>
    <row r="9985" spans="45:51" x14ac:dyDescent="0.2">
      <c r="AS9985">
        <v>9979</v>
      </c>
      <c r="AT9985" s="4">
        <f t="shared" si="1931"/>
        <v>28</v>
      </c>
      <c r="AU9985">
        <f t="shared" si="1932"/>
        <v>0</v>
      </c>
      <c r="AV9985" t="str">
        <f t="shared" si="1933"/>
        <v/>
      </c>
      <c r="AW9985" t="str">
        <f t="shared" si="1935"/>
        <v/>
      </c>
      <c r="AX9985">
        <f t="shared" si="1936"/>
        <v>8.466575130491595</v>
      </c>
      <c r="AY9985">
        <f t="shared" si="1934"/>
        <v>1.6677665269688349</v>
      </c>
    </row>
    <row r="9986" spans="45:51" x14ac:dyDescent="0.2">
      <c r="AS9986">
        <v>9980</v>
      </c>
      <c r="AT9986" s="4">
        <f t="shared" si="1931"/>
        <v>28</v>
      </c>
      <c r="AU9986">
        <f t="shared" si="1932"/>
        <v>0</v>
      </c>
      <c r="AV9986" t="str">
        <f t="shared" si="1933"/>
        <v/>
      </c>
      <c r="AW9986" t="str">
        <f t="shared" si="1935"/>
        <v/>
      </c>
      <c r="AX9986">
        <f t="shared" si="1936"/>
        <v>8.4643420142693735</v>
      </c>
      <c r="AY9986">
        <f t="shared" si="1934"/>
        <v>1.668058302015452</v>
      </c>
    </row>
    <row r="9987" spans="45:51" x14ac:dyDescent="0.2">
      <c r="AS9987">
        <v>9981</v>
      </c>
      <c r="AT9987" s="4">
        <f t="shared" si="1931"/>
        <v>28</v>
      </c>
      <c r="AU9987">
        <f t="shared" si="1932"/>
        <v>0</v>
      </c>
      <c r="AV9987" t="str">
        <f t="shared" si="1933"/>
        <v/>
      </c>
      <c r="AW9987" t="str">
        <f t="shared" si="1935"/>
        <v/>
      </c>
      <c r="AX9987">
        <f t="shared" si="1936"/>
        <v>8.4621090965184305</v>
      </c>
      <c r="AY9987">
        <f t="shared" si="1934"/>
        <v>1.6683501532262521</v>
      </c>
    </row>
    <row r="9988" spans="45:51" x14ac:dyDescent="0.2">
      <c r="AS9988">
        <v>9982</v>
      </c>
      <c r="AT9988" s="4">
        <f t="shared" si="1931"/>
        <v>28</v>
      </c>
      <c r="AU9988">
        <f t="shared" si="1932"/>
        <v>0</v>
      </c>
      <c r="AV9988" t="str">
        <f t="shared" si="1933"/>
        <v/>
      </c>
      <c r="AW9988" t="str">
        <f t="shared" si="1935"/>
        <v/>
      </c>
      <c r="AX9988">
        <f t="shared" si="1936"/>
        <v>8.4598763772905645</v>
      </c>
      <c r="AY9988">
        <f t="shared" si="1934"/>
        <v>1.6686420806208271</v>
      </c>
    </row>
    <row r="9989" spans="45:51" x14ac:dyDescent="0.2">
      <c r="AS9989">
        <v>9983</v>
      </c>
      <c r="AT9989" s="4">
        <f t="shared" si="1931"/>
        <v>28</v>
      </c>
      <c r="AU9989">
        <f t="shared" si="1932"/>
        <v>0</v>
      </c>
      <c r="AV9989" t="str">
        <f t="shared" si="1933"/>
        <v/>
      </c>
      <c r="AW9989" t="str">
        <f t="shared" si="1935"/>
        <v/>
      </c>
      <c r="AX9989">
        <f t="shared" si="1936"/>
        <v>8.4576438566375884</v>
      </c>
      <c r="AY9989">
        <f t="shared" si="1934"/>
        <v>1.6689340842187697</v>
      </c>
    </row>
    <row r="9990" spans="45:51" x14ac:dyDescent="0.2">
      <c r="AS9990">
        <v>9984</v>
      </c>
      <c r="AT9990" s="4">
        <f t="shared" ref="AT9990:AT10053" si="1937">ROUNDDOWN(AS9990/(C$17*60),0) +1</f>
        <v>28</v>
      </c>
      <c r="AU9990">
        <f t="shared" ref="AU9990:AU10053" si="1938">IF(AND(AS9990-(AT9990-1)*60*C$17&gt;=0,AS9990+1-(AT9990-1)*60*C$17&lt;=C$16*60),C$10/(C$16*60),0)</f>
        <v>0</v>
      </c>
      <c r="AV9990" t="str">
        <f t="shared" ref="AV9990:AV10053" si="1939">IF(MOD(AS9990,(C$17*60))=0,1,"")</f>
        <v/>
      </c>
      <c r="AW9990" t="str">
        <f t="shared" si="1935"/>
        <v/>
      </c>
      <c r="AX9990">
        <f t="shared" si="1936"/>
        <v>8.4554115346113274</v>
      </c>
      <c r="AY9990">
        <f t="shared" ref="AY9990:AY10053" si="1940">C$32/(C$22+AX9990)</f>
        <v>1.6692261640396733</v>
      </c>
    </row>
    <row r="9991" spans="45:51" x14ac:dyDescent="0.2">
      <c r="AS9991">
        <v>9985</v>
      </c>
      <c r="AT9991" s="4">
        <f t="shared" si="1937"/>
        <v>28</v>
      </c>
      <c r="AU9991">
        <f t="shared" si="1938"/>
        <v>0</v>
      </c>
      <c r="AV9991" t="str">
        <f t="shared" si="1939"/>
        <v/>
      </c>
      <c r="AW9991" t="str">
        <f t="shared" ref="AW9991:AW10054" si="1941">IF(AV9991&lt;&gt;"",AS9991/60,"")</f>
        <v/>
      </c>
      <c r="AX9991">
        <f t="shared" ref="AX9991:AX10054" si="1942">(AU9991/C$29)+AX9990*EXP(-(AY9990/C$29)*(AS9991-AS9990)/60)</f>
        <v>8.4531794112636209</v>
      </c>
      <c r="AY9991">
        <f t="shared" si="1940"/>
        <v>1.6695183201031303</v>
      </c>
    </row>
    <row r="9992" spans="45:51" x14ac:dyDescent="0.2">
      <c r="AS9992">
        <v>9986</v>
      </c>
      <c r="AT9992" s="4">
        <f t="shared" si="1937"/>
        <v>28</v>
      </c>
      <c r="AU9992">
        <f t="shared" si="1938"/>
        <v>0</v>
      </c>
      <c r="AV9992" t="str">
        <f t="shared" si="1939"/>
        <v/>
      </c>
      <c r="AW9992" t="str">
        <f t="shared" si="1941"/>
        <v/>
      </c>
      <c r="AX9992">
        <f t="shared" si="1942"/>
        <v>8.4509474866463226</v>
      </c>
      <c r="AY9992">
        <f t="shared" si="1940"/>
        <v>1.6698105524287337</v>
      </c>
    </row>
    <row r="9993" spans="45:51" x14ac:dyDescent="0.2">
      <c r="AS9993">
        <v>9987</v>
      </c>
      <c r="AT9993" s="4">
        <f t="shared" si="1937"/>
        <v>28</v>
      </c>
      <c r="AU9993">
        <f t="shared" si="1938"/>
        <v>0</v>
      </c>
      <c r="AV9993" t="str">
        <f t="shared" si="1939"/>
        <v/>
      </c>
      <c r="AW9993" t="str">
        <f t="shared" si="1941"/>
        <v/>
      </c>
      <c r="AX9993">
        <f t="shared" si="1942"/>
        <v>8.4487157608112966</v>
      </c>
      <c r="AY9993">
        <f t="shared" si="1940"/>
        <v>1.6701028610360764</v>
      </c>
    </row>
    <row r="9994" spans="45:51" x14ac:dyDescent="0.2">
      <c r="AS9994">
        <v>9988</v>
      </c>
      <c r="AT9994" s="4">
        <f t="shared" si="1937"/>
        <v>28</v>
      </c>
      <c r="AU9994">
        <f t="shared" si="1938"/>
        <v>0</v>
      </c>
      <c r="AV9994" t="str">
        <f t="shared" si="1939"/>
        <v/>
      </c>
      <c r="AW9994" t="str">
        <f t="shared" si="1941"/>
        <v/>
      </c>
      <c r="AX9994">
        <f t="shared" si="1942"/>
        <v>8.4464842338104233</v>
      </c>
      <c r="AY9994">
        <f t="shared" si="1940"/>
        <v>1.670395245944752</v>
      </c>
    </row>
    <row r="9995" spans="45:51" x14ac:dyDescent="0.2">
      <c r="AS9995">
        <v>9989</v>
      </c>
      <c r="AT9995" s="4">
        <f t="shared" si="1937"/>
        <v>28</v>
      </c>
      <c r="AU9995">
        <f t="shared" si="1938"/>
        <v>0</v>
      </c>
      <c r="AV9995" t="str">
        <f t="shared" si="1939"/>
        <v/>
      </c>
      <c r="AW9995" t="str">
        <f t="shared" si="1941"/>
        <v/>
      </c>
      <c r="AX9995">
        <f t="shared" si="1942"/>
        <v>8.4442529056955937</v>
      </c>
      <c r="AY9995">
        <f t="shared" si="1940"/>
        <v>1.670687707174354</v>
      </c>
    </row>
    <row r="9996" spans="45:51" x14ac:dyDescent="0.2">
      <c r="AS9996">
        <v>9990</v>
      </c>
      <c r="AT9996" s="4">
        <f t="shared" si="1937"/>
        <v>28</v>
      </c>
      <c r="AU9996">
        <f t="shared" si="1938"/>
        <v>0</v>
      </c>
      <c r="AV9996" t="str">
        <f t="shared" si="1939"/>
        <v/>
      </c>
      <c r="AW9996" t="str">
        <f t="shared" si="1941"/>
        <v/>
      </c>
      <c r="AX9996">
        <f t="shared" si="1942"/>
        <v>8.4420217765187147</v>
      </c>
      <c r="AY9996">
        <f t="shared" si="1940"/>
        <v>1.6709802447444746</v>
      </c>
    </row>
    <row r="9997" spans="45:51" x14ac:dyDescent="0.2">
      <c r="AS9997">
        <v>9991</v>
      </c>
      <c r="AT9997" s="4">
        <f t="shared" si="1937"/>
        <v>28</v>
      </c>
      <c r="AU9997">
        <f t="shared" si="1938"/>
        <v>0</v>
      </c>
      <c r="AV9997" t="str">
        <f t="shared" si="1939"/>
        <v/>
      </c>
      <c r="AW9997" t="str">
        <f t="shared" si="1941"/>
        <v/>
      </c>
      <c r="AX9997">
        <f t="shared" si="1942"/>
        <v>8.4397908463317055</v>
      </c>
      <c r="AY9997">
        <f t="shared" si="1940"/>
        <v>1.6712728586747081</v>
      </c>
    </row>
    <row r="9998" spans="45:51" x14ac:dyDescent="0.2">
      <c r="AS9998">
        <v>9992</v>
      </c>
      <c r="AT9998" s="4">
        <f t="shared" si="1937"/>
        <v>28</v>
      </c>
      <c r="AU9998">
        <f t="shared" si="1938"/>
        <v>0</v>
      </c>
      <c r="AV9998" t="str">
        <f t="shared" si="1939"/>
        <v/>
      </c>
      <c r="AW9998" t="str">
        <f t="shared" si="1941"/>
        <v/>
      </c>
      <c r="AX9998">
        <f t="shared" si="1942"/>
        <v>8.4375601151864981</v>
      </c>
      <c r="AY9998">
        <f t="shared" si="1940"/>
        <v>1.6715655489846475</v>
      </c>
    </row>
    <row r="9999" spans="45:51" x14ac:dyDescent="0.2">
      <c r="AS9999">
        <v>9993</v>
      </c>
      <c r="AT9999" s="4">
        <f t="shared" si="1937"/>
        <v>28</v>
      </c>
      <c r="AU9999">
        <f t="shared" si="1938"/>
        <v>0</v>
      </c>
      <c r="AV9999" t="str">
        <f t="shared" si="1939"/>
        <v/>
      </c>
      <c r="AW9999" t="str">
        <f t="shared" si="1941"/>
        <v/>
      </c>
      <c r="AX9999">
        <f t="shared" si="1942"/>
        <v>8.4353295831350383</v>
      </c>
      <c r="AY9999">
        <f t="shared" si="1940"/>
        <v>1.6718583156938864</v>
      </c>
    </row>
    <row r="10000" spans="45:51" x14ac:dyDescent="0.2">
      <c r="AS10000">
        <v>9994</v>
      </c>
      <c r="AT10000" s="4">
        <f t="shared" si="1937"/>
        <v>28</v>
      </c>
      <c r="AU10000">
        <f t="shared" si="1938"/>
        <v>0</v>
      </c>
      <c r="AV10000" t="str">
        <f t="shared" si="1939"/>
        <v/>
      </c>
      <c r="AW10000" t="str">
        <f t="shared" si="1941"/>
        <v/>
      </c>
      <c r="AX10000">
        <f t="shared" si="1942"/>
        <v>8.4330992502292865</v>
      </c>
      <c r="AY10000">
        <f t="shared" si="1940"/>
        <v>1.6721511588220177</v>
      </c>
    </row>
    <row r="10001" spans="45:51" x14ac:dyDescent="0.2">
      <c r="AS10001">
        <v>9995</v>
      </c>
      <c r="AT10001" s="4">
        <f t="shared" si="1937"/>
        <v>28</v>
      </c>
      <c r="AU10001">
        <f t="shared" si="1938"/>
        <v>0</v>
      </c>
      <c r="AV10001" t="str">
        <f t="shared" si="1939"/>
        <v/>
      </c>
      <c r="AW10001" t="str">
        <f t="shared" si="1941"/>
        <v/>
      </c>
      <c r="AX10001">
        <f t="shared" si="1942"/>
        <v>8.4308691165212153</v>
      </c>
      <c r="AY10001">
        <f t="shared" si="1940"/>
        <v>1.6724440783886356</v>
      </c>
    </row>
    <row r="10002" spans="45:51" x14ac:dyDescent="0.2">
      <c r="AS10002">
        <v>9996</v>
      </c>
      <c r="AT10002" s="4">
        <f t="shared" si="1937"/>
        <v>28</v>
      </c>
      <c r="AU10002">
        <f t="shared" si="1938"/>
        <v>0</v>
      </c>
      <c r="AV10002" t="str">
        <f t="shared" si="1939"/>
        <v/>
      </c>
      <c r="AW10002" t="str">
        <f t="shared" si="1941"/>
        <v/>
      </c>
      <c r="AX10002">
        <f t="shared" si="1942"/>
        <v>8.4286391820628079</v>
      </c>
      <c r="AY10002">
        <f t="shared" si="1940"/>
        <v>1.6727370744133336</v>
      </c>
    </row>
    <row r="10003" spans="45:51" x14ac:dyDescent="0.2">
      <c r="AS10003">
        <v>9997</v>
      </c>
      <c r="AT10003" s="4">
        <f t="shared" si="1937"/>
        <v>28</v>
      </c>
      <c r="AU10003">
        <f t="shared" si="1938"/>
        <v>0</v>
      </c>
      <c r="AV10003" t="str">
        <f t="shared" si="1939"/>
        <v/>
      </c>
      <c r="AW10003" t="str">
        <f t="shared" si="1941"/>
        <v/>
      </c>
      <c r="AX10003">
        <f t="shared" si="1942"/>
        <v>8.4264094469060655</v>
      </c>
      <c r="AY10003">
        <f t="shared" si="1940"/>
        <v>1.673030146915705</v>
      </c>
    </row>
    <row r="10004" spans="45:51" x14ac:dyDescent="0.2">
      <c r="AS10004">
        <v>9998</v>
      </c>
      <c r="AT10004" s="4">
        <f t="shared" si="1937"/>
        <v>28</v>
      </c>
      <c r="AU10004">
        <f t="shared" si="1938"/>
        <v>0</v>
      </c>
      <c r="AV10004" t="str">
        <f t="shared" si="1939"/>
        <v/>
      </c>
      <c r="AW10004" t="str">
        <f t="shared" si="1941"/>
        <v/>
      </c>
      <c r="AX10004">
        <f t="shared" si="1942"/>
        <v>8.4241799111029998</v>
      </c>
      <c r="AY10004">
        <f t="shared" si="1940"/>
        <v>1.673323295915343</v>
      </c>
    </row>
    <row r="10005" spans="45:51" x14ac:dyDescent="0.2">
      <c r="AS10005">
        <v>9999</v>
      </c>
      <c r="AT10005" s="4">
        <f t="shared" si="1937"/>
        <v>28</v>
      </c>
      <c r="AU10005">
        <f t="shared" si="1938"/>
        <v>0</v>
      </c>
      <c r="AV10005" t="str">
        <f t="shared" si="1939"/>
        <v/>
      </c>
      <c r="AW10005" t="str">
        <f t="shared" si="1941"/>
        <v/>
      </c>
      <c r="AX10005">
        <f t="shared" si="1942"/>
        <v>8.4219505747056367</v>
      </c>
      <c r="AY10005">
        <f t="shared" si="1940"/>
        <v>1.6736165214318417</v>
      </c>
    </row>
    <row r="10006" spans="45:51" x14ac:dyDescent="0.2">
      <c r="AS10006">
        <v>10000</v>
      </c>
      <c r="AT10006" s="4">
        <f t="shared" si="1937"/>
        <v>28</v>
      </c>
      <c r="AU10006">
        <f t="shared" si="1938"/>
        <v>0</v>
      </c>
      <c r="AV10006" t="str">
        <f t="shared" si="1939"/>
        <v/>
      </c>
      <c r="AW10006" t="str">
        <f t="shared" si="1941"/>
        <v/>
      </c>
      <c r="AX10006">
        <f t="shared" si="1942"/>
        <v>8.4197214377660146</v>
      </c>
      <c r="AY10006">
        <f t="shared" si="1940"/>
        <v>1.6739098234847944</v>
      </c>
    </row>
    <row r="10007" spans="45:51" x14ac:dyDescent="0.2">
      <c r="AS10007">
        <v>10001</v>
      </c>
      <c r="AT10007" s="4">
        <f t="shared" si="1937"/>
        <v>28</v>
      </c>
      <c r="AU10007">
        <f t="shared" si="1938"/>
        <v>0</v>
      </c>
      <c r="AV10007" t="str">
        <f t="shared" si="1939"/>
        <v/>
      </c>
      <c r="AW10007" t="str">
        <f t="shared" si="1941"/>
        <v/>
      </c>
      <c r="AX10007">
        <f t="shared" si="1942"/>
        <v>8.417492500336186</v>
      </c>
      <c r="AY10007">
        <f t="shared" si="1940"/>
        <v>1.6742032020937954</v>
      </c>
    </row>
    <row r="10008" spans="45:51" x14ac:dyDescent="0.2">
      <c r="AS10008">
        <v>10002</v>
      </c>
      <c r="AT10008" s="4">
        <f t="shared" si="1937"/>
        <v>28</v>
      </c>
      <c r="AU10008">
        <f t="shared" si="1938"/>
        <v>0</v>
      </c>
      <c r="AV10008" t="str">
        <f t="shared" si="1939"/>
        <v/>
      </c>
      <c r="AW10008" t="str">
        <f t="shared" si="1941"/>
        <v/>
      </c>
      <c r="AX10008">
        <f t="shared" si="1942"/>
        <v>8.4152637624682161</v>
      </c>
      <c r="AY10008">
        <f t="shared" si="1940"/>
        <v>1.674496657278437</v>
      </c>
    </row>
    <row r="10009" spans="45:51" x14ac:dyDescent="0.2">
      <c r="AS10009">
        <v>10003</v>
      </c>
      <c r="AT10009" s="4">
        <f t="shared" si="1937"/>
        <v>28</v>
      </c>
      <c r="AU10009">
        <f t="shared" si="1938"/>
        <v>0</v>
      </c>
      <c r="AV10009" t="str">
        <f t="shared" si="1939"/>
        <v/>
      </c>
      <c r="AW10009" t="str">
        <f t="shared" si="1941"/>
        <v/>
      </c>
      <c r="AX10009">
        <f t="shared" si="1942"/>
        <v>8.4130352242141839</v>
      </c>
      <c r="AY10009">
        <f t="shared" si="1940"/>
        <v>1.674790189058313</v>
      </c>
    </row>
    <row r="10010" spans="45:51" x14ac:dyDescent="0.2">
      <c r="AS10010">
        <v>10004</v>
      </c>
      <c r="AT10010" s="4">
        <f t="shared" si="1937"/>
        <v>28</v>
      </c>
      <c r="AU10010">
        <f t="shared" si="1938"/>
        <v>0</v>
      </c>
      <c r="AV10010" t="str">
        <f t="shared" si="1939"/>
        <v/>
      </c>
      <c r="AW10010" t="str">
        <f t="shared" si="1941"/>
        <v/>
      </c>
      <c r="AX10010">
        <f t="shared" si="1942"/>
        <v>8.4108068856261831</v>
      </c>
      <c r="AY10010">
        <f t="shared" si="1940"/>
        <v>1.6750837974530173</v>
      </c>
    </row>
    <row r="10011" spans="45:51" x14ac:dyDescent="0.2">
      <c r="AS10011">
        <v>10005</v>
      </c>
      <c r="AT10011" s="4">
        <f t="shared" si="1937"/>
        <v>28</v>
      </c>
      <c r="AU10011">
        <f t="shared" si="1938"/>
        <v>0</v>
      </c>
      <c r="AV10011" t="str">
        <f t="shared" si="1939"/>
        <v/>
      </c>
      <c r="AW10011" t="str">
        <f t="shared" si="1941"/>
        <v/>
      </c>
      <c r="AX10011">
        <f t="shared" si="1942"/>
        <v>8.4085787467563193</v>
      </c>
      <c r="AY10011">
        <f t="shared" si="1940"/>
        <v>1.6753774824821428</v>
      </c>
    </row>
    <row r="10012" spans="45:51" x14ac:dyDescent="0.2">
      <c r="AS10012">
        <v>10006</v>
      </c>
      <c r="AT10012" s="4">
        <f t="shared" si="1937"/>
        <v>28</v>
      </c>
      <c r="AU10012">
        <f t="shared" si="1938"/>
        <v>0</v>
      </c>
      <c r="AV10012" t="str">
        <f t="shared" si="1939"/>
        <v/>
      </c>
      <c r="AW10012" t="str">
        <f t="shared" si="1941"/>
        <v/>
      </c>
      <c r="AX10012">
        <f t="shared" si="1942"/>
        <v>8.4063508076567111</v>
      </c>
      <c r="AY10012">
        <f t="shared" si="1940"/>
        <v>1.6756712441652828</v>
      </c>
    </row>
    <row r="10013" spans="45:51" x14ac:dyDescent="0.2">
      <c r="AS10013">
        <v>10007</v>
      </c>
      <c r="AT10013" s="4">
        <f t="shared" si="1937"/>
        <v>28</v>
      </c>
      <c r="AU10013">
        <f t="shared" si="1938"/>
        <v>0</v>
      </c>
      <c r="AV10013" t="str">
        <f t="shared" si="1939"/>
        <v/>
      </c>
      <c r="AW10013" t="str">
        <f t="shared" si="1941"/>
        <v/>
      </c>
      <c r="AX10013">
        <f t="shared" si="1942"/>
        <v>8.4041230683794907</v>
      </c>
      <c r="AY10013">
        <f t="shared" si="1940"/>
        <v>1.6759650825220307</v>
      </c>
    </row>
    <row r="10014" spans="45:51" x14ac:dyDescent="0.2">
      <c r="AS10014">
        <v>10008</v>
      </c>
      <c r="AT10014" s="4">
        <f t="shared" si="1937"/>
        <v>28</v>
      </c>
      <c r="AU10014">
        <f t="shared" si="1938"/>
        <v>0</v>
      </c>
      <c r="AV10014" t="str">
        <f t="shared" si="1939"/>
        <v/>
      </c>
      <c r="AW10014" t="str">
        <f t="shared" si="1941"/>
        <v/>
      </c>
      <c r="AX10014">
        <f t="shared" si="1942"/>
        <v>8.4018955289768016</v>
      </c>
      <c r="AY10014">
        <f t="shared" si="1940"/>
        <v>1.6762589975719799</v>
      </c>
    </row>
    <row r="10015" spans="45:51" x14ac:dyDescent="0.2">
      <c r="AS10015">
        <v>10009</v>
      </c>
      <c r="AT10015" s="4">
        <f t="shared" si="1937"/>
        <v>28</v>
      </c>
      <c r="AU10015">
        <f t="shared" si="1938"/>
        <v>0</v>
      </c>
      <c r="AV10015" t="str">
        <f t="shared" si="1939"/>
        <v/>
      </c>
      <c r="AW10015" t="str">
        <f t="shared" si="1941"/>
        <v/>
      </c>
      <c r="AX10015">
        <f t="shared" si="1942"/>
        <v>8.3996681895008045</v>
      </c>
      <c r="AY10015">
        <f t="shared" si="1940"/>
        <v>1.6765529893347233</v>
      </c>
    </row>
    <row r="10016" spans="45:51" x14ac:dyDescent="0.2">
      <c r="AS10016">
        <v>10010</v>
      </c>
      <c r="AT10016" s="4">
        <f t="shared" si="1937"/>
        <v>28</v>
      </c>
      <c r="AU10016">
        <f t="shared" si="1938"/>
        <v>0</v>
      </c>
      <c r="AV10016" t="str">
        <f t="shared" si="1939"/>
        <v/>
      </c>
      <c r="AW10016" t="str">
        <f t="shared" si="1941"/>
        <v/>
      </c>
      <c r="AX10016">
        <f t="shared" si="1942"/>
        <v>8.3974410500036729</v>
      </c>
      <c r="AY10016">
        <f t="shared" si="1940"/>
        <v>1.676847057829854</v>
      </c>
    </row>
    <row r="10017" spans="45:51" x14ac:dyDescent="0.2">
      <c r="AS10017">
        <v>10011</v>
      </c>
      <c r="AT10017" s="4">
        <f t="shared" si="1937"/>
        <v>28</v>
      </c>
      <c r="AU10017">
        <f t="shared" si="1938"/>
        <v>0</v>
      </c>
      <c r="AV10017" t="str">
        <f t="shared" si="1939"/>
        <v/>
      </c>
      <c r="AW10017" t="str">
        <f t="shared" si="1941"/>
        <v/>
      </c>
      <c r="AX10017">
        <f t="shared" si="1942"/>
        <v>8.3952141105375908</v>
      </c>
      <c r="AY10017">
        <f t="shared" si="1940"/>
        <v>1.6771412030769641</v>
      </c>
    </row>
    <row r="10018" spans="45:51" x14ac:dyDescent="0.2">
      <c r="AS10018">
        <v>10012</v>
      </c>
      <c r="AT10018" s="4">
        <f t="shared" si="1937"/>
        <v>28</v>
      </c>
      <c r="AU10018">
        <f t="shared" si="1938"/>
        <v>0</v>
      </c>
      <c r="AV10018" t="str">
        <f t="shared" si="1939"/>
        <v/>
      </c>
      <c r="AW10018" t="str">
        <f t="shared" si="1941"/>
        <v/>
      </c>
      <c r="AX10018">
        <f t="shared" si="1942"/>
        <v>8.3929873711547582</v>
      </c>
      <c r="AY10018">
        <f t="shared" si="1940"/>
        <v>1.6774354250956478</v>
      </c>
    </row>
    <row r="10019" spans="45:51" x14ac:dyDescent="0.2">
      <c r="AS10019">
        <v>10013</v>
      </c>
      <c r="AT10019" s="4">
        <f t="shared" si="1937"/>
        <v>28</v>
      </c>
      <c r="AU10019">
        <f t="shared" si="1938"/>
        <v>0</v>
      </c>
      <c r="AV10019" t="str">
        <f t="shared" si="1939"/>
        <v/>
      </c>
      <c r="AW10019" t="str">
        <f t="shared" si="1941"/>
        <v/>
      </c>
      <c r="AX10019">
        <f t="shared" si="1942"/>
        <v>8.3907608319073859</v>
      </c>
      <c r="AY10019">
        <f t="shared" si="1940"/>
        <v>1.6777297239054965</v>
      </c>
    </row>
    <row r="10020" spans="45:51" x14ac:dyDescent="0.2">
      <c r="AS10020">
        <v>10014</v>
      </c>
      <c r="AT10020" s="4">
        <f t="shared" si="1937"/>
        <v>28</v>
      </c>
      <c r="AU10020">
        <f t="shared" si="1938"/>
        <v>0</v>
      </c>
      <c r="AV10020" t="str">
        <f t="shared" si="1939"/>
        <v/>
      </c>
      <c r="AW10020" t="str">
        <f t="shared" si="1941"/>
        <v/>
      </c>
      <c r="AX10020">
        <f t="shared" si="1942"/>
        <v>8.3885344928476986</v>
      </c>
      <c r="AY10020">
        <f t="shared" si="1940"/>
        <v>1.678024099526104</v>
      </c>
    </row>
    <row r="10021" spans="45:51" x14ac:dyDescent="0.2">
      <c r="AS10021">
        <v>10015</v>
      </c>
      <c r="AT10021" s="4">
        <f t="shared" si="1937"/>
        <v>28</v>
      </c>
      <c r="AU10021">
        <f t="shared" si="1938"/>
        <v>0</v>
      </c>
      <c r="AV10021" t="str">
        <f t="shared" si="1939"/>
        <v/>
      </c>
      <c r="AW10021" t="str">
        <f t="shared" si="1941"/>
        <v/>
      </c>
      <c r="AX10021">
        <f t="shared" si="1942"/>
        <v>8.3863083540279373</v>
      </c>
      <c r="AY10021">
        <f t="shared" si="1940"/>
        <v>1.6783185519770618</v>
      </c>
    </row>
    <row r="10022" spans="45:51" x14ac:dyDescent="0.2">
      <c r="AS10022">
        <v>10016</v>
      </c>
      <c r="AT10022" s="4">
        <f t="shared" si="1937"/>
        <v>28</v>
      </c>
      <c r="AU10022">
        <f t="shared" si="1938"/>
        <v>0</v>
      </c>
      <c r="AV10022" t="str">
        <f t="shared" si="1939"/>
        <v/>
      </c>
      <c r="AW10022" t="str">
        <f t="shared" si="1941"/>
        <v/>
      </c>
      <c r="AX10022">
        <f t="shared" si="1942"/>
        <v>8.3840824155003535</v>
      </c>
      <c r="AY10022">
        <f t="shared" si="1940"/>
        <v>1.6786130812779625</v>
      </c>
    </row>
    <row r="10023" spans="45:51" x14ac:dyDescent="0.2">
      <c r="AS10023">
        <v>10017</v>
      </c>
      <c r="AT10023" s="4">
        <f t="shared" si="1937"/>
        <v>28</v>
      </c>
      <c r="AU10023">
        <f t="shared" si="1938"/>
        <v>0</v>
      </c>
      <c r="AV10023" t="str">
        <f t="shared" si="1939"/>
        <v/>
      </c>
      <c r="AW10023" t="str">
        <f t="shared" si="1941"/>
        <v/>
      </c>
      <c r="AX10023">
        <f t="shared" si="1942"/>
        <v>8.3818566773172112</v>
      </c>
      <c r="AY10023">
        <f t="shared" si="1940"/>
        <v>1.6789076874483986</v>
      </c>
    </row>
    <row r="10024" spans="45:51" x14ac:dyDescent="0.2">
      <c r="AS10024">
        <v>10018</v>
      </c>
      <c r="AT10024" s="4">
        <f t="shared" si="1937"/>
        <v>28</v>
      </c>
      <c r="AU10024">
        <f t="shared" si="1938"/>
        <v>0</v>
      </c>
      <c r="AV10024" t="str">
        <f t="shared" si="1939"/>
        <v/>
      </c>
      <c r="AW10024" t="str">
        <f t="shared" si="1941"/>
        <v/>
      </c>
      <c r="AX10024">
        <f t="shared" si="1942"/>
        <v>8.3796311395307921</v>
      </c>
      <c r="AY10024">
        <f t="shared" si="1940"/>
        <v>1.6792023705079613</v>
      </c>
    </row>
    <row r="10025" spans="45:51" x14ac:dyDescent="0.2">
      <c r="AS10025">
        <v>10019</v>
      </c>
      <c r="AT10025" s="4">
        <f t="shared" si="1937"/>
        <v>28</v>
      </c>
      <c r="AU10025">
        <f t="shared" si="1938"/>
        <v>0</v>
      </c>
      <c r="AV10025" t="str">
        <f t="shared" si="1939"/>
        <v/>
      </c>
      <c r="AW10025" t="str">
        <f t="shared" si="1941"/>
        <v/>
      </c>
      <c r="AX10025">
        <f t="shared" si="1942"/>
        <v>8.3774058021933868</v>
      </c>
      <c r="AY10025">
        <f t="shared" si="1940"/>
        <v>1.6794971304762429</v>
      </c>
    </row>
    <row r="10026" spans="45:51" x14ac:dyDescent="0.2">
      <c r="AS10026">
        <v>10020</v>
      </c>
      <c r="AT10026" s="4">
        <f t="shared" si="1937"/>
        <v>28</v>
      </c>
      <c r="AU10026">
        <f t="shared" si="1938"/>
        <v>0</v>
      </c>
      <c r="AV10026" t="str">
        <f t="shared" si="1939"/>
        <v/>
      </c>
      <c r="AW10026" t="str">
        <f t="shared" si="1941"/>
        <v/>
      </c>
      <c r="AX10026">
        <f t="shared" si="1942"/>
        <v>8.3751806653573002</v>
      </c>
      <c r="AY10026">
        <f t="shared" si="1940"/>
        <v>1.6797919673728359</v>
      </c>
    </row>
    <row r="10027" spans="45:51" x14ac:dyDescent="0.2">
      <c r="AS10027">
        <v>10021</v>
      </c>
      <c r="AT10027" s="4">
        <f t="shared" si="1937"/>
        <v>28</v>
      </c>
      <c r="AU10027">
        <f t="shared" si="1938"/>
        <v>0</v>
      </c>
      <c r="AV10027" t="str">
        <f t="shared" si="1939"/>
        <v/>
      </c>
      <c r="AW10027" t="str">
        <f t="shared" si="1941"/>
        <v/>
      </c>
      <c r="AX10027">
        <f t="shared" si="1942"/>
        <v>8.3729557290748513</v>
      </c>
      <c r="AY10027">
        <f t="shared" si="1940"/>
        <v>1.6800868812173306</v>
      </c>
    </row>
    <row r="10028" spans="45:51" x14ac:dyDescent="0.2">
      <c r="AS10028">
        <v>10022</v>
      </c>
      <c r="AT10028" s="4">
        <f t="shared" si="1937"/>
        <v>28</v>
      </c>
      <c r="AU10028">
        <f t="shared" si="1938"/>
        <v>0</v>
      </c>
      <c r="AV10028" t="str">
        <f t="shared" si="1939"/>
        <v/>
      </c>
      <c r="AW10028" t="str">
        <f t="shared" si="1941"/>
        <v/>
      </c>
      <c r="AX10028">
        <f t="shared" si="1942"/>
        <v>8.3707309933983716</v>
      </c>
      <c r="AY10028">
        <f t="shared" si="1940"/>
        <v>1.6803818720293189</v>
      </c>
    </row>
    <row r="10029" spans="45:51" x14ac:dyDescent="0.2">
      <c r="AS10029">
        <v>10023</v>
      </c>
      <c r="AT10029" s="4">
        <f t="shared" si="1937"/>
        <v>28</v>
      </c>
      <c r="AU10029">
        <f t="shared" si="1938"/>
        <v>0</v>
      </c>
      <c r="AV10029" t="str">
        <f t="shared" si="1939"/>
        <v/>
      </c>
      <c r="AW10029" t="str">
        <f t="shared" si="1941"/>
        <v/>
      </c>
      <c r="AX10029">
        <f t="shared" si="1942"/>
        <v>8.3685064583802085</v>
      </c>
      <c r="AY10029">
        <f t="shared" si="1940"/>
        <v>1.6806769398283921</v>
      </c>
    </row>
    <row r="10030" spans="45:51" x14ac:dyDescent="0.2">
      <c r="AS10030">
        <v>10024</v>
      </c>
      <c r="AT10030" s="4">
        <f t="shared" si="1937"/>
        <v>28</v>
      </c>
      <c r="AU10030">
        <f t="shared" si="1938"/>
        <v>0</v>
      </c>
      <c r="AV10030" t="str">
        <f t="shared" si="1939"/>
        <v/>
      </c>
      <c r="AW10030" t="str">
        <f t="shared" si="1941"/>
        <v/>
      </c>
      <c r="AX10030">
        <f t="shared" si="1942"/>
        <v>8.3662821240727183</v>
      </c>
      <c r="AY10030">
        <f t="shared" si="1940"/>
        <v>1.6809720846341405</v>
      </c>
    </row>
    <row r="10031" spans="45:51" x14ac:dyDescent="0.2">
      <c r="AS10031">
        <v>10025</v>
      </c>
      <c r="AT10031" s="4">
        <f t="shared" si="1937"/>
        <v>28</v>
      </c>
      <c r="AU10031">
        <f t="shared" si="1938"/>
        <v>0</v>
      </c>
      <c r="AV10031" t="str">
        <f t="shared" si="1939"/>
        <v/>
      </c>
      <c r="AW10031" t="str">
        <f t="shared" si="1941"/>
        <v/>
      </c>
      <c r="AX10031">
        <f t="shared" si="1942"/>
        <v>8.3640579905282753</v>
      </c>
      <c r="AY10031">
        <f t="shared" si="1940"/>
        <v>1.6812673064661556</v>
      </c>
    </row>
    <row r="10032" spans="45:51" x14ac:dyDescent="0.2">
      <c r="AS10032">
        <v>10026</v>
      </c>
      <c r="AT10032" s="4">
        <f t="shared" si="1937"/>
        <v>28</v>
      </c>
      <c r="AU10032">
        <f t="shared" si="1938"/>
        <v>0</v>
      </c>
      <c r="AV10032" t="str">
        <f t="shared" si="1939"/>
        <v/>
      </c>
      <c r="AW10032" t="str">
        <f t="shared" si="1941"/>
        <v/>
      </c>
      <c r="AX10032">
        <f t="shared" si="1942"/>
        <v>8.3618340577992623</v>
      </c>
      <c r="AY10032">
        <f t="shared" si="1940"/>
        <v>1.6815626053440278</v>
      </c>
    </row>
    <row r="10033" spans="45:51" x14ac:dyDescent="0.2">
      <c r="AS10033">
        <v>10027</v>
      </c>
      <c r="AT10033" s="4">
        <f t="shared" si="1937"/>
        <v>28</v>
      </c>
      <c r="AU10033">
        <f t="shared" si="1938"/>
        <v>0</v>
      </c>
      <c r="AV10033" t="str">
        <f t="shared" si="1939"/>
        <v/>
      </c>
      <c r="AW10033" t="str">
        <f t="shared" si="1941"/>
        <v/>
      </c>
      <c r="AX10033">
        <f t="shared" si="1942"/>
        <v>8.3596103259380801</v>
      </c>
      <c r="AY10033">
        <f t="shared" si="1940"/>
        <v>1.6818579812873469</v>
      </c>
    </row>
    <row r="10034" spans="45:51" x14ac:dyDescent="0.2">
      <c r="AS10034">
        <v>10028</v>
      </c>
      <c r="AT10034" s="4">
        <f t="shared" si="1937"/>
        <v>28</v>
      </c>
      <c r="AU10034">
        <f t="shared" si="1938"/>
        <v>0</v>
      </c>
      <c r="AV10034" t="str">
        <f t="shared" si="1939"/>
        <v/>
      </c>
      <c r="AW10034" t="str">
        <f t="shared" si="1941"/>
        <v/>
      </c>
      <c r="AX10034">
        <f t="shared" si="1942"/>
        <v>8.3573867949971401</v>
      </c>
      <c r="AY10034">
        <f t="shared" si="1940"/>
        <v>1.682153434315703</v>
      </c>
    </row>
    <row r="10035" spans="45:51" x14ac:dyDescent="0.2">
      <c r="AS10035">
        <v>10029</v>
      </c>
      <c r="AT10035" s="4">
        <f t="shared" si="1937"/>
        <v>28</v>
      </c>
      <c r="AU10035">
        <f t="shared" si="1938"/>
        <v>0</v>
      </c>
      <c r="AV10035" t="str">
        <f t="shared" si="1939"/>
        <v/>
      </c>
      <c r="AW10035" t="str">
        <f t="shared" si="1941"/>
        <v/>
      </c>
      <c r="AX10035">
        <f t="shared" si="1942"/>
        <v>8.3551634650288662</v>
      </c>
      <c r="AY10035">
        <f t="shared" si="1940"/>
        <v>1.6824489644486864</v>
      </c>
    </row>
    <row r="10036" spans="45:51" x14ac:dyDescent="0.2">
      <c r="AS10036">
        <v>10030</v>
      </c>
      <c r="AT10036" s="4">
        <f t="shared" si="1937"/>
        <v>28</v>
      </c>
      <c r="AU10036">
        <f t="shared" si="1938"/>
        <v>0</v>
      </c>
      <c r="AV10036" t="str">
        <f t="shared" si="1939"/>
        <v/>
      </c>
      <c r="AW10036" t="str">
        <f t="shared" si="1941"/>
        <v/>
      </c>
      <c r="AX10036">
        <f t="shared" si="1942"/>
        <v>8.3529403360857</v>
      </c>
      <c r="AY10036">
        <f t="shared" si="1940"/>
        <v>1.6827445717058866</v>
      </c>
    </row>
    <row r="10037" spans="45:51" x14ac:dyDescent="0.2">
      <c r="AS10037">
        <v>10031</v>
      </c>
      <c r="AT10037" s="4">
        <f t="shared" si="1937"/>
        <v>28</v>
      </c>
      <c r="AU10037">
        <f t="shared" si="1938"/>
        <v>0</v>
      </c>
      <c r="AV10037" t="str">
        <f t="shared" si="1939"/>
        <v/>
      </c>
      <c r="AW10037" t="str">
        <f t="shared" si="1941"/>
        <v/>
      </c>
      <c r="AX10037">
        <f t="shared" si="1942"/>
        <v>8.3507174082200901</v>
      </c>
      <c r="AY10037">
        <f t="shared" si="1940"/>
        <v>1.6830402561068929</v>
      </c>
    </row>
    <row r="10038" spans="45:51" x14ac:dyDescent="0.2">
      <c r="AS10038">
        <v>10032</v>
      </c>
      <c r="AT10038" s="4">
        <f t="shared" si="1937"/>
        <v>28</v>
      </c>
      <c r="AU10038">
        <f t="shared" si="1938"/>
        <v>0</v>
      </c>
      <c r="AV10038" t="str">
        <f t="shared" si="1939"/>
        <v/>
      </c>
      <c r="AW10038" t="str">
        <f t="shared" si="1941"/>
        <v/>
      </c>
      <c r="AX10038">
        <f t="shared" si="1942"/>
        <v>8.3484946814845031</v>
      </c>
      <c r="AY10038">
        <f t="shared" si="1940"/>
        <v>1.6833360176712941</v>
      </c>
    </row>
    <row r="10039" spans="45:51" x14ac:dyDescent="0.2">
      <c r="AS10039">
        <v>10033</v>
      </c>
      <c r="AT10039" s="4">
        <f t="shared" si="1937"/>
        <v>28</v>
      </c>
      <c r="AU10039">
        <f t="shared" si="1938"/>
        <v>0</v>
      </c>
      <c r="AV10039" t="str">
        <f t="shared" si="1939"/>
        <v/>
      </c>
      <c r="AW10039" t="str">
        <f t="shared" si="1941"/>
        <v/>
      </c>
      <c r="AX10039">
        <f t="shared" si="1942"/>
        <v>8.3462721559314179</v>
      </c>
      <c r="AY10039">
        <f t="shared" si="1940"/>
        <v>1.6836318564186794</v>
      </c>
    </row>
    <row r="10040" spans="45:51" x14ac:dyDescent="0.2">
      <c r="AS10040">
        <v>10034</v>
      </c>
      <c r="AT10040" s="4">
        <f t="shared" si="1937"/>
        <v>28</v>
      </c>
      <c r="AU10040">
        <f t="shared" si="1938"/>
        <v>0</v>
      </c>
      <c r="AV10040" t="str">
        <f t="shared" si="1939"/>
        <v/>
      </c>
      <c r="AW10040" t="str">
        <f t="shared" si="1941"/>
        <v/>
      </c>
      <c r="AX10040">
        <f t="shared" si="1942"/>
        <v>8.3440498316133258</v>
      </c>
      <c r="AY10040">
        <f t="shared" si="1940"/>
        <v>1.683927772368637</v>
      </c>
    </row>
    <row r="10041" spans="45:51" x14ac:dyDescent="0.2">
      <c r="AS10041">
        <v>10035</v>
      </c>
      <c r="AT10041" s="4">
        <f t="shared" si="1937"/>
        <v>28</v>
      </c>
      <c r="AU10041">
        <f t="shared" si="1938"/>
        <v>0</v>
      </c>
      <c r="AV10041" t="str">
        <f t="shared" si="1939"/>
        <v/>
      </c>
      <c r="AW10041" t="str">
        <f t="shared" si="1941"/>
        <v/>
      </c>
      <c r="AX10041">
        <f t="shared" si="1942"/>
        <v>8.3418277085827324</v>
      </c>
      <c r="AY10041">
        <f t="shared" si="1940"/>
        <v>1.6842237655407555</v>
      </c>
    </row>
    <row r="10042" spans="45:51" x14ac:dyDescent="0.2">
      <c r="AS10042">
        <v>10036</v>
      </c>
      <c r="AT10042" s="4">
        <f t="shared" si="1937"/>
        <v>28</v>
      </c>
      <c r="AU10042">
        <f t="shared" si="1938"/>
        <v>0</v>
      </c>
      <c r="AV10042" t="str">
        <f t="shared" si="1939"/>
        <v/>
      </c>
      <c r="AW10042" t="str">
        <f t="shared" si="1941"/>
        <v/>
      </c>
      <c r="AX10042">
        <f t="shared" si="1942"/>
        <v>8.3396057868921574</v>
      </c>
      <c r="AY10042">
        <f t="shared" si="1940"/>
        <v>1.6845198359546218</v>
      </c>
    </row>
    <row r="10043" spans="45:51" x14ac:dyDescent="0.2">
      <c r="AS10043">
        <v>10037</v>
      </c>
      <c r="AT10043" s="4">
        <f t="shared" si="1937"/>
        <v>28</v>
      </c>
      <c r="AU10043">
        <f t="shared" si="1938"/>
        <v>0</v>
      </c>
      <c r="AV10043" t="str">
        <f t="shared" si="1939"/>
        <v/>
      </c>
      <c r="AW10043" t="str">
        <f t="shared" si="1941"/>
        <v/>
      </c>
      <c r="AX10043">
        <f t="shared" si="1942"/>
        <v>8.3373840665941312</v>
      </c>
      <c r="AY10043">
        <f t="shared" si="1940"/>
        <v>1.6848159836298251</v>
      </c>
    </row>
    <row r="10044" spans="45:51" x14ac:dyDescent="0.2">
      <c r="AS10044">
        <v>10038</v>
      </c>
      <c r="AT10044" s="4">
        <f t="shared" si="1937"/>
        <v>28</v>
      </c>
      <c r="AU10044">
        <f t="shared" si="1938"/>
        <v>0</v>
      </c>
      <c r="AV10044" t="str">
        <f t="shared" si="1939"/>
        <v/>
      </c>
      <c r="AW10044" t="str">
        <f t="shared" si="1941"/>
        <v/>
      </c>
      <c r="AX10044">
        <f t="shared" si="1942"/>
        <v>8.3351625477411986</v>
      </c>
      <c r="AY10044">
        <f t="shared" si="1940"/>
        <v>1.6851122085859513</v>
      </c>
    </row>
    <row r="10045" spans="45:51" x14ac:dyDescent="0.2">
      <c r="AS10045">
        <v>10039</v>
      </c>
      <c r="AT10045" s="4">
        <f t="shared" si="1937"/>
        <v>28</v>
      </c>
      <c r="AU10045">
        <f t="shared" si="1938"/>
        <v>0</v>
      </c>
      <c r="AV10045" t="str">
        <f t="shared" si="1939"/>
        <v/>
      </c>
      <c r="AW10045" t="str">
        <f t="shared" si="1941"/>
        <v/>
      </c>
      <c r="AX10045">
        <f t="shared" si="1942"/>
        <v>8.3329412303859183</v>
      </c>
      <c r="AY10045">
        <f t="shared" si="1940"/>
        <v>1.6854085108425887</v>
      </c>
    </row>
    <row r="10046" spans="45:51" x14ac:dyDescent="0.2">
      <c r="AS10046">
        <v>10040</v>
      </c>
      <c r="AT10046" s="4">
        <f t="shared" si="1937"/>
        <v>28</v>
      </c>
      <c r="AU10046">
        <f t="shared" si="1938"/>
        <v>0</v>
      </c>
      <c r="AV10046" t="str">
        <f t="shared" si="1939"/>
        <v/>
      </c>
      <c r="AW10046" t="str">
        <f t="shared" si="1941"/>
        <v/>
      </c>
      <c r="AX10046">
        <f t="shared" si="1942"/>
        <v>8.3307201145808634</v>
      </c>
      <c r="AY10046">
        <f t="shared" si="1940"/>
        <v>1.6857048904193226</v>
      </c>
    </row>
    <row r="10047" spans="45:51" x14ac:dyDescent="0.2">
      <c r="AS10047">
        <v>10041</v>
      </c>
      <c r="AT10047" s="4">
        <f t="shared" si="1937"/>
        <v>28</v>
      </c>
      <c r="AU10047">
        <f t="shared" si="1938"/>
        <v>0</v>
      </c>
      <c r="AV10047" t="str">
        <f t="shared" si="1939"/>
        <v/>
      </c>
      <c r="AW10047" t="str">
        <f t="shared" si="1941"/>
        <v/>
      </c>
      <c r="AX10047">
        <f t="shared" si="1942"/>
        <v>8.3284992003786176</v>
      </c>
      <c r="AY10047">
        <f t="shared" si="1940"/>
        <v>1.6860013473357405</v>
      </c>
    </row>
    <row r="10048" spans="45:51" x14ac:dyDescent="0.2">
      <c r="AS10048">
        <v>10042</v>
      </c>
      <c r="AT10048" s="4">
        <f t="shared" si="1937"/>
        <v>28</v>
      </c>
      <c r="AU10048">
        <f t="shared" si="1938"/>
        <v>0</v>
      </c>
      <c r="AV10048" t="str">
        <f t="shared" si="1939"/>
        <v/>
      </c>
      <c r="AW10048" t="str">
        <f t="shared" si="1941"/>
        <v/>
      </c>
      <c r="AX10048">
        <f t="shared" si="1942"/>
        <v>8.3262784878317806</v>
      </c>
      <c r="AY10048">
        <f t="shared" si="1940"/>
        <v>1.6862978816114276</v>
      </c>
    </row>
    <row r="10049" spans="45:51" x14ac:dyDescent="0.2">
      <c r="AS10049">
        <v>10043</v>
      </c>
      <c r="AT10049" s="4">
        <f t="shared" si="1937"/>
        <v>28</v>
      </c>
      <c r="AU10049">
        <f t="shared" si="1938"/>
        <v>0</v>
      </c>
      <c r="AV10049" t="str">
        <f t="shared" si="1939"/>
        <v/>
      </c>
      <c r="AW10049" t="str">
        <f t="shared" si="1941"/>
        <v/>
      </c>
      <c r="AX10049">
        <f t="shared" si="1942"/>
        <v>8.3240579769929628</v>
      </c>
      <c r="AY10049">
        <f t="shared" si="1940"/>
        <v>1.6865944932659698</v>
      </c>
    </row>
    <row r="10050" spans="45:51" x14ac:dyDescent="0.2">
      <c r="AS10050">
        <v>10044</v>
      </c>
      <c r="AT10050" s="4">
        <f t="shared" si="1937"/>
        <v>28</v>
      </c>
      <c r="AU10050">
        <f t="shared" si="1938"/>
        <v>0</v>
      </c>
      <c r="AV10050" t="str">
        <f t="shared" si="1939"/>
        <v/>
      </c>
      <c r="AW10050" t="str">
        <f t="shared" si="1941"/>
        <v/>
      </c>
      <c r="AX10050">
        <f t="shared" si="1942"/>
        <v>8.3218376679147905</v>
      </c>
      <c r="AY10050">
        <f t="shared" si="1940"/>
        <v>1.6868911823189523</v>
      </c>
    </row>
    <row r="10051" spans="45:51" x14ac:dyDescent="0.2">
      <c r="AS10051">
        <v>10045</v>
      </c>
      <c r="AT10051" s="4">
        <f t="shared" si="1937"/>
        <v>28</v>
      </c>
      <c r="AU10051">
        <f t="shared" si="1938"/>
        <v>0</v>
      </c>
      <c r="AV10051" t="str">
        <f t="shared" si="1939"/>
        <v/>
      </c>
      <c r="AW10051" t="str">
        <f t="shared" si="1941"/>
        <v/>
      </c>
      <c r="AX10051">
        <f t="shared" si="1942"/>
        <v>8.3196175606499008</v>
      </c>
      <c r="AY10051">
        <f t="shared" si="1940"/>
        <v>1.6871879487899604</v>
      </c>
    </row>
    <row r="10052" spans="45:51" x14ac:dyDescent="0.2">
      <c r="AS10052">
        <v>10046</v>
      </c>
      <c r="AT10052" s="4">
        <f t="shared" si="1937"/>
        <v>28</v>
      </c>
      <c r="AU10052">
        <f t="shared" si="1938"/>
        <v>0</v>
      </c>
      <c r="AV10052" t="str">
        <f t="shared" si="1939"/>
        <v/>
      </c>
      <c r="AW10052" t="str">
        <f t="shared" si="1941"/>
        <v/>
      </c>
      <c r="AX10052">
        <f t="shared" si="1942"/>
        <v>8.3173976552509448</v>
      </c>
      <c r="AY10052">
        <f t="shared" si="1940"/>
        <v>1.6874847926985783</v>
      </c>
    </row>
    <row r="10053" spans="45:51" x14ac:dyDescent="0.2">
      <c r="AS10053">
        <v>10047</v>
      </c>
      <c r="AT10053" s="4">
        <f t="shared" si="1937"/>
        <v>28</v>
      </c>
      <c r="AU10053">
        <f t="shared" si="1938"/>
        <v>0</v>
      </c>
      <c r="AV10053" t="str">
        <f t="shared" si="1939"/>
        <v/>
      </c>
      <c r="AW10053" t="str">
        <f t="shared" si="1941"/>
        <v/>
      </c>
      <c r="AX10053">
        <f t="shared" si="1942"/>
        <v>8.3151779517705897</v>
      </c>
      <c r="AY10053">
        <f t="shared" si="1940"/>
        <v>1.68778171406439</v>
      </c>
    </row>
    <row r="10054" spans="45:51" x14ac:dyDescent="0.2">
      <c r="AS10054">
        <v>10048</v>
      </c>
      <c r="AT10054" s="4">
        <f t="shared" ref="AT10054:AT10117" si="1943">ROUNDDOWN(AS10054/(C$17*60),0) +1</f>
        <v>28</v>
      </c>
      <c r="AU10054">
        <f t="shared" ref="AU10054:AU10117" si="1944">IF(AND(AS10054-(AT10054-1)*60*C$17&gt;=0,AS10054+1-(AT10054-1)*60*C$17&lt;=C$16*60),C$10/(C$16*60),0)</f>
        <v>0</v>
      </c>
      <c r="AV10054" t="str">
        <f t="shared" ref="AV10054:AV10117" si="1945">IF(MOD(AS10054,(C$17*60))=0,1,"")</f>
        <v/>
      </c>
      <c r="AW10054" t="str">
        <f t="shared" si="1941"/>
        <v/>
      </c>
      <c r="AX10054">
        <f t="shared" si="1942"/>
        <v>8.3129584502615135</v>
      </c>
      <c r="AY10054">
        <f t="shared" ref="AY10054:AY10117" si="1946">C$32/(C$22+AX10054)</f>
        <v>1.6880787129069799</v>
      </c>
    </row>
    <row r="10055" spans="45:51" x14ac:dyDescent="0.2">
      <c r="AS10055">
        <v>10049</v>
      </c>
      <c r="AT10055" s="4">
        <f t="shared" si="1943"/>
        <v>28</v>
      </c>
      <c r="AU10055">
        <f t="shared" si="1944"/>
        <v>0</v>
      </c>
      <c r="AV10055" t="str">
        <f t="shared" si="1945"/>
        <v/>
      </c>
      <c r="AW10055" t="str">
        <f t="shared" ref="AW10055:AW10118" si="1947">IF(AV10055&lt;&gt;"",AS10055/60,"")</f>
        <v/>
      </c>
      <c r="AX10055">
        <f t="shared" ref="AX10055:AX10118" si="1948">(AU10055/C$29)+AX10054*EXP(-(AY10054/C$29)*(AS10055-AS10054)/60)</f>
        <v>8.3107391507764063</v>
      </c>
      <c r="AY10055">
        <f t="shared" si="1946"/>
        <v>1.6883757892459301</v>
      </c>
    </row>
    <row r="10056" spans="45:51" x14ac:dyDescent="0.2">
      <c r="AS10056">
        <v>10050</v>
      </c>
      <c r="AT10056" s="4">
        <f t="shared" si="1943"/>
        <v>28</v>
      </c>
      <c r="AU10056">
        <f t="shared" si="1944"/>
        <v>0</v>
      </c>
      <c r="AV10056" t="str">
        <f t="shared" si="1945"/>
        <v/>
      </c>
      <c r="AW10056" t="str">
        <f t="shared" si="1947"/>
        <v/>
      </c>
      <c r="AX10056">
        <f t="shared" si="1948"/>
        <v>8.3085200533679728</v>
      </c>
      <c r="AY10056">
        <f t="shared" si="1946"/>
        <v>1.6886729431008254</v>
      </c>
    </row>
    <row r="10057" spans="45:51" x14ac:dyDescent="0.2">
      <c r="AS10057">
        <v>10051</v>
      </c>
      <c r="AT10057" s="4">
        <f t="shared" si="1943"/>
        <v>28</v>
      </c>
      <c r="AU10057">
        <f t="shared" si="1944"/>
        <v>0</v>
      </c>
      <c r="AV10057" t="str">
        <f t="shared" si="1945"/>
        <v/>
      </c>
      <c r="AW10057" t="str">
        <f t="shared" si="1947"/>
        <v/>
      </c>
      <c r="AX10057">
        <f t="shared" si="1948"/>
        <v>8.3063011580889334</v>
      </c>
      <c r="AY10057">
        <f t="shared" si="1946"/>
        <v>1.6889701744912466</v>
      </c>
    </row>
    <row r="10058" spans="45:51" x14ac:dyDescent="0.2">
      <c r="AS10058">
        <v>10052</v>
      </c>
      <c r="AT10058" s="4">
        <f t="shared" si="1943"/>
        <v>28</v>
      </c>
      <c r="AU10058">
        <f t="shared" si="1944"/>
        <v>0</v>
      </c>
      <c r="AV10058" t="str">
        <f t="shared" si="1945"/>
        <v/>
      </c>
      <c r="AW10058" t="str">
        <f t="shared" si="1947"/>
        <v/>
      </c>
      <c r="AX10058">
        <f t="shared" si="1948"/>
        <v>8.3040824649920175</v>
      </c>
      <c r="AY10058">
        <f t="shared" si="1946"/>
        <v>1.6892674834367765</v>
      </c>
    </row>
    <row r="10059" spans="45:51" x14ac:dyDescent="0.2">
      <c r="AS10059">
        <v>10053</v>
      </c>
      <c r="AT10059" s="4">
        <f t="shared" si="1943"/>
        <v>28</v>
      </c>
      <c r="AU10059">
        <f t="shared" si="1944"/>
        <v>0</v>
      </c>
      <c r="AV10059" t="str">
        <f t="shared" si="1945"/>
        <v/>
      </c>
      <c r="AW10059" t="str">
        <f t="shared" si="1947"/>
        <v/>
      </c>
      <c r="AX10059">
        <f t="shared" si="1948"/>
        <v>8.3018639741299722</v>
      </c>
      <c r="AY10059">
        <f t="shared" si="1946"/>
        <v>1.6895648699569965</v>
      </c>
    </row>
    <row r="10060" spans="45:51" x14ac:dyDescent="0.2">
      <c r="AS10060">
        <v>10054</v>
      </c>
      <c r="AT10060" s="4">
        <f t="shared" si="1943"/>
        <v>28</v>
      </c>
      <c r="AU10060">
        <f t="shared" si="1944"/>
        <v>0</v>
      </c>
      <c r="AV10060" t="str">
        <f t="shared" si="1945"/>
        <v/>
      </c>
      <c r="AW10060" t="str">
        <f t="shared" si="1947"/>
        <v/>
      </c>
      <c r="AX10060">
        <f t="shared" si="1948"/>
        <v>8.2996456855555536</v>
      </c>
      <c r="AY10060">
        <f t="shared" si="1946"/>
        <v>1.6898623340714884</v>
      </c>
    </row>
    <row r="10061" spans="45:51" x14ac:dyDescent="0.2">
      <c r="AS10061">
        <v>10055</v>
      </c>
      <c r="AT10061" s="4">
        <f t="shared" si="1943"/>
        <v>28</v>
      </c>
      <c r="AU10061">
        <f t="shared" si="1944"/>
        <v>0</v>
      </c>
      <c r="AV10061" t="str">
        <f t="shared" si="1945"/>
        <v/>
      </c>
      <c r="AW10061" t="str">
        <f t="shared" si="1947"/>
        <v/>
      </c>
      <c r="AX10061">
        <f t="shared" si="1948"/>
        <v>8.2974275993215336</v>
      </c>
      <c r="AY10061">
        <f t="shared" si="1946"/>
        <v>1.6901598757998326</v>
      </c>
    </row>
    <row r="10062" spans="45:51" x14ac:dyDescent="0.2">
      <c r="AS10062">
        <v>10056</v>
      </c>
      <c r="AT10062" s="4">
        <f t="shared" si="1943"/>
        <v>28</v>
      </c>
      <c r="AU10062">
        <f t="shared" si="1944"/>
        <v>0</v>
      </c>
      <c r="AV10062" t="str">
        <f t="shared" si="1945"/>
        <v/>
      </c>
      <c r="AW10062" t="str">
        <f t="shared" si="1947"/>
        <v/>
      </c>
      <c r="AX10062">
        <f t="shared" si="1948"/>
        <v>8.2952097154806985</v>
      </c>
      <c r="AY10062">
        <f t="shared" si="1946"/>
        <v>1.6904574951616091</v>
      </c>
    </row>
    <row r="10063" spans="45:51" x14ac:dyDescent="0.2">
      <c r="AS10063">
        <v>10057</v>
      </c>
      <c r="AT10063" s="4">
        <f t="shared" si="1943"/>
        <v>28</v>
      </c>
      <c r="AU10063">
        <f t="shared" si="1944"/>
        <v>0</v>
      </c>
      <c r="AV10063" t="str">
        <f t="shared" si="1945"/>
        <v/>
      </c>
      <c r="AW10063" t="str">
        <f t="shared" si="1947"/>
        <v/>
      </c>
      <c r="AX10063">
        <f t="shared" si="1948"/>
        <v>8.2929920340858434</v>
      </c>
      <c r="AY10063">
        <f t="shared" si="1946"/>
        <v>1.6907551921763988</v>
      </c>
    </row>
    <row r="10064" spans="45:51" x14ac:dyDescent="0.2">
      <c r="AS10064">
        <v>10058</v>
      </c>
      <c r="AT10064" s="4">
        <f t="shared" si="1943"/>
        <v>28</v>
      </c>
      <c r="AU10064">
        <f t="shared" si="1944"/>
        <v>0</v>
      </c>
      <c r="AV10064" t="str">
        <f t="shared" si="1945"/>
        <v/>
      </c>
      <c r="AW10064" t="str">
        <f t="shared" si="1947"/>
        <v/>
      </c>
      <c r="AX10064">
        <f t="shared" si="1948"/>
        <v>8.2907745551897829</v>
      </c>
      <c r="AY10064">
        <f t="shared" si="1946"/>
        <v>1.6910529668637797</v>
      </c>
    </row>
    <row r="10065" spans="45:51" x14ac:dyDescent="0.2">
      <c r="AS10065">
        <v>10059</v>
      </c>
      <c r="AT10065" s="4">
        <f t="shared" si="1943"/>
        <v>28</v>
      </c>
      <c r="AU10065">
        <f t="shared" si="1944"/>
        <v>0</v>
      </c>
      <c r="AV10065" t="str">
        <f t="shared" si="1945"/>
        <v/>
      </c>
      <c r="AW10065" t="str">
        <f t="shared" si="1947"/>
        <v/>
      </c>
      <c r="AX10065">
        <f t="shared" si="1948"/>
        <v>8.2885572788453405</v>
      </c>
      <c r="AY10065">
        <f t="shared" si="1946"/>
        <v>1.6913508192433315</v>
      </c>
    </row>
    <row r="10066" spans="45:51" x14ac:dyDescent="0.2">
      <c r="AS10066">
        <v>10060</v>
      </c>
      <c r="AT10066" s="4">
        <f t="shared" si="1943"/>
        <v>28</v>
      </c>
      <c r="AU10066">
        <f t="shared" si="1944"/>
        <v>0</v>
      </c>
      <c r="AV10066" t="str">
        <f t="shared" si="1945"/>
        <v/>
      </c>
      <c r="AW10066" t="str">
        <f t="shared" si="1947"/>
        <v/>
      </c>
      <c r="AX10066">
        <f t="shared" si="1948"/>
        <v>8.2863402051053541</v>
      </c>
      <c r="AY10066">
        <f t="shared" si="1946"/>
        <v>1.6916487493346319</v>
      </c>
    </row>
    <row r="10067" spans="45:51" x14ac:dyDescent="0.2">
      <c r="AS10067">
        <v>10061</v>
      </c>
      <c r="AT10067" s="4">
        <f t="shared" si="1943"/>
        <v>28</v>
      </c>
      <c r="AU10067">
        <f t="shared" si="1944"/>
        <v>0</v>
      </c>
      <c r="AV10067" t="str">
        <f t="shared" si="1945"/>
        <v/>
      </c>
      <c r="AW10067" t="str">
        <f t="shared" si="1947"/>
        <v/>
      </c>
      <c r="AX10067">
        <f t="shared" si="1948"/>
        <v>8.2841233340226754</v>
      </c>
      <c r="AY10067">
        <f t="shared" si="1946"/>
        <v>1.6919467571572597</v>
      </c>
    </row>
    <row r="10068" spans="45:51" x14ac:dyDescent="0.2">
      <c r="AS10068">
        <v>10062</v>
      </c>
      <c r="AT10068" s="4">
        <f t="shared" si="1943"/>
        <v>28</v>
      </c>
      <c r="AU10068">
        <f t="shared" si="1944"/>
        <v>0</v>
      </c>
      <c r="AV10068" t="str">
        <f t="shared" si="1945"/>
        <v/>
      </c>
      <c r="AW10068" t="str">
        <f t="shared" si="1947"/>
        <v/>
      </c>
      <c r="AX10068">
        <f t="shared" si="1948"/>
        <v>8.281906665650169</v>
      </c>
      <c r="AY10068">
        <f t="shared" si="1946"/>
        <v>1.6922448427307915</v>
      </c>
    </row>
    <row r="10069" spans="45:51" x14ac:dyDescent="0.2">
      <c r="AS10069">
        <v>10063</v>
      </c>
      <c r="AT10069" s="4">
        <f t="shared" si="1943"/>
        <v>28</v>
      </c>
      <c r="AU10069">
        <f t="shared" si="1944"/>
        <v>0</v>
      </c>
      <c r="AV10069" t="str">
        <f t="shared" si="1945"/>
        <v/>
      </c>
      <c r="AW10069" t="str">
        <f t="shared" si="1947"/>
        <v/>
      </c>
      <c r="AX10069">
        <f t="shared" si="1948"/>
        <v>8.2796902000407133</v>
      </c>
      <c r="AY10069">
        <f t="shared" si="1946"/>
        <v>1.6925430060748046</v>
      </c>
    </row>
    <row r="10070" spans="45:51" x14ac:dyDescent="0.2">
      <c r="AS10070">
        <v>10064</v>
      </c>
      <c r="AT10070" s="4">
        <f t="shared" si="1943"/>
        <v>28</v>
      </c>
      <c r="AU10070">
        <f t="shared" si="1944"/>
        <v>0</v>
      </c>
      <c r="AV10070" t="str">
        <f t="shared" si="1945"/>
        <v/>
      </c>
      <c r="AW10070" t="str">
        <f t="shared" si="1947"/>
        <v/>
      </c>
      <c r="AX10070">
        <f t="shared" si="1948"/>
        <v>8.2774739372471977</v>
      </c>
      <c r="AY10070">
        <f t="shared" si="1946"/>
        <v>1.692841247208875</v>
      </c>
    </row>
    <row r="10071" spans="45:51" x14ac:dyDescent="0.2">
      <c r="AS10071">
        <v>10065</v>
      </c>
      <c r="AT10071" s="4">
        <f t="shared" si="1943"/>
        <v>28</v>
      </c>
      <c r="AU10071">
        <f t="shared" si="1944"/>
        <v>0</v>
      </c>
      <c r="AV10071" t="str">
        <f t="shared" si="1945"/>
        <v/>
      </c>
      <c r="AW10071" t="str">
        <f t="shared" si="1947"/>
        <v/>
      </c>
      <c r="AX10071">
        <f t="shared" si="1948"/>
        <v>8.2752578773225292</v>
      </c>
      <c r="AY10071">
        <f t="shared" si="1946"/>
        <v>1.693139566152579</v>
      </c>
    </row>
    <row r="10072" spans="45:51" x14ac:dyDescent="0.2">
      <c r="AS10072">
        <v>10066</v>
      </c>
      <c r="AT10072" s="4">
        <f t="shared" si="1943"/>
        <v>28</v>
      </c>
      <c r="AU10072">
        <f t="shared" si="1944"/>
        <v>0</v>
      </c>
      <c r="AV10072" t="str">
        <f t="shared" si="1945"/>
        <v/>
      </c>
      <c r="AW10072" t="str">
        <f t="shared" si="1947"/>
        <v/>
      </c>
      <c r="AX10072">
        <f t="shared" si="1948"/>
        <v>8.2730420203196235</v>
      </c>
      <c r="AY10072">
        <f t="shared" si="1946"/>
        <v>1.6934379629254914</v>
      </c>
    </row>
    <row r="10073" spans="45:51" x14ac:dyDescent="0.2">
      <c r="AS10073">
        <v>10067</v>
      </c>
      <c r="AT10073" s="4">
        <f t="shared" si="1943"/>
        <v>28</v>
      </c>
      <c r="AU10073">
        <f t="shared" si="1944"/>
        <v>0</v>
      </c>
      <c r="AV10073" t="str">
        <f t="shared" si="1945"/>
        <v/>
      </c>
      <c r="AW10073" t="str">
        <f t="shared" si="1947"/>
        <v/>
      </c>
      <c r="AX10073">
        <f t="shared" si="1948"/>
        <v>8.2708263662914128</v>
      </c>
      <c r="AY10073">
        <f t="shared" si="1946"/>
        <v>1.6937364375471871</v>
      </c>
    </row>
    <row r="10074" spans="45:51" x14ac:dyDescent="0.2">
      <c r="AS10074">
        <v>10068</v>
      </c>
      <c r="AT10074" s="4">
        <f t="shared" si="1943"/>
        <v>28</v>
      </c>
      <c r="AU10074">
        <f t="shared" si="1944"/>
        <v>0</v>
      </c>
      <c r="AV10074" t="str">
        <f t="shared" si="1945"/>
        <v/>
      </c>
      <c r="AW10074" t="str">
        <f t="shared" si="1947"/>
        <v/>
      </c>
      <c r="AX10074">
        <f t="shared" si="1948"/>
        <v>8.2686109152908429</v>
      </c>
      <c r="AY10074">
        <f t="shared" si="1946"/>
        <v>1.6940349900372398</v>
      </c>
    </row>
    <row r="10075" spans="45:51" x14ac:dyDescent="0.2">
      <c r="AS10075">
        <v>10069</v>
      </c>
      <c r="AT10075" s="4">
        <f t="shared" si="1943"/>
        <v>28</v>
      </c>
      <c r="AU10075">
        <f t="shared" si="1944"/>
        <v>0</v>
      </c>
      <c r="AV10075" t="str">
        <f t="shared" si="1945"/>
        <v/>
      </c>
      <c r="AW10075" t="str">
        <f t="shared" si="1947"/>
        <v/>
      </c>
      <c r="AX10075">
        <f t="shared" si="1948"/>
        <v>8.2663956673708707</v>
      </c>
      <c r="AY10075">
        <f t="shared" si="1946"/>
        <v>1.6943336204152237</v>
      </c>
    </row>
    <row r="10076" spans="45:51" x14ac:dyDescent="0.2">
      <c r="AS10076">
        <v>10070</v>
      </c>
      <c r="AT10076" s="4">
        <f t="shared" si="1943"/>
        <v>28</v>
      </c>
      <c r="AU10076">
        <f t="shared" si="1944"/>
        <v>0</v>
      </c>
      <c r="AV10076" t="str">
        <f t="shared" si="1945"/>
        <v/>
      </c>
      <c r="AW10076" t="str">
        <f t="shared" si="1947"/>
        <v/>
      </c>
      <c r="AX10076">
        <f t="shared" si="1948"/>
        <v>8.2641806225844654</v>
      </c>
      <c r="AY10076">
        <f t="shared" si="1946"/>
        <v>1.6946323287007115</v>
      </c>
    </row>
    <row r="10077" spans="45:51" x14ac:dyDescent="0.2">
      <c r="AS10077">
        <v>10071</v>
      </c>
      <c r="AT10077" s="4">
        <f t="shared" si="1943"/>
        <v>28</v>
      </c>
      <c r="AU10077">
        <f t="shared" si="1944"/>
        <v>0</v>
      </c>
      <c r="AV10077" t="str">
        <f t="shared" si="1945"/>
        <v/>
      </c>
      <c r="AW10077" t="str">
        <f t="shared" si="1947"/>
        <v/>
      </c>
      <c r="AX10077">
        <f t="shared" si="1948"/>
        <v>8.2619657809846139</v>
      </c>
      <c r="AY10077">
        <f t="shared" si="1946"/>
        <v>1.6949311149132755</v>
      </c>
    </row>
    <row r="10078" spans="45:51" x14ac:dyDescent="0.2">
      <c r="AS10078">
        <v>10072</v>
      </c>
      <c r="AT10078" s="4">
        <f t="shared" si="1943"/>
        <v>28</v>
      </c>
      <c r="AU10078">
        <f t="shared" si="1944"/>
        <v>0</v>
      </c>
      <c r="AV10078" t="str">
        <f t="shared" si="1945"/>
        <v/>
      </c>
      <c r="AW10078" t="str">
        <f t="shared" si="1947"/>
        <v/>
      </c>
      <c r="AX10078">
        <f t="shared" si="1948"/>
        <v>8.259751142624312</v>
      </c>
      <c r="AY10078">
        <f t="shared" si="1946"/>
        <v>1.6952299790724881</v>
      </c>
    </row>
    <row r="10079" spans="45:51" x14ac:dyDescent="0.2">
      <c r="AS10079">
        <v>10073</v>
      </c>
      <c r="AT10079" s="4">
        <f t="shared" si="1943"/>
        <v>28</v>
      </c>
      <c r="AU10079">
        <f t="shared" si="1944"/>
        <v>0</v>
      </c>
      <c r="AV10079" t="str">
        <f t="shared" si="1945"/>
        <v/>
      </c>
      <c r="AW10079" t="str">
        <f t="shared" si="1947"/>
        <v/>
      </c>
      <c r="AX10079">
        <f t="shared" si="1948"/>
        <v>8.2575367075565733</v>
      </c>
      <c r="AY10079">
        <f t="shared" si="1946"/>
        <v>1.6955289211979194</v>
      </c>
    </row>
    <row r="10080" spans="45:51" x14ac:dyDescent="0.2">
      <c r="AS10080">
        <v>10074</v>
      </c>
      <c r="AT10080" s="4">
        <f t="shared" si="1943"/>
        <v>28</v>
      </c>
      <c r="AU10080">
        <f t="shared" si="1944"/>
        <v>0</v>
      </c>
      <c r="AV10080" t="str">
        <f t="shared" si="1945"/>
        <v/>
      </c>
      <c r="AW10080" t="str">
        <f t="shared" si="1947"/>
        <v/>
      </c>
      <c r="AX10080">
        <f t="shared" si="1948"/>
        <v>8.2553224758344204</v>
      </c>
      <c r="AY10080">
        <f t="shared" si="1946"/>
        <v>1.6958279413091408</v>
      </c>
    </row>
    <row r="10081" spans="45:51" x14ac:dyDescent="0.2">
      <c r="AS10081">
        <v>10075</v>
      </c>
      <c r="AT10081" s="4">
        <f t="shared" si="1943"/>
        <v>28</v>
      </c>
      <c r="AU10081">
        <f t="shared" si="1944"/>
        <v>0</v>
      </c>
      <c r="AV10081" t="str">
        <f t="shared" si="1945"/>
        <v/>
      </c>
      <c r="AW10081" t="str">
        <f t="shared" si="1947"/>
        <v/>
      </c>
      <c r="AX10081">
        <f t="shared" si="1948"/>
        <v>8.2531084475108916</v>
      </c>
      <c r="AY10081">
        <f t="shared" si="1946"/>
        <v>1.696127039425722</v>
      </c>
    </row>
    <row r="10082" spans="45:51" x14ac:dyDescent="0.2">
      <c r="AS10082">
        <v>10076</v>
      </c>
      <c r="AT10082" s="4">
        <f t="shared" si="1943"/>
        <v>28</v>
      </c>
      <c r="AU10082">
        <f t="shared" si="1944"/>
        <v>0</v>
      </c>
      <c r="AV10082" t="str">
        <f t="shared" si="1945"/>
        <v/>
      </c>
      <c r="AW10082" t="str">
        <f t="shared" si="1947"/>
        <v/>
      </c>
      <c r="AX10082">
        <f t="shared" si="1948"/>
        <v>8.2508946226390378</v>
      </c>
      <c r="AY10082">
        <f t="shared" si="1946"/>
        <v>1.6964262155672321</v>
      </c>
    </row>
    <row r="10083" spans="45:51" x14ac:dyDescent="0.2">
      <c r="AS10083">
        <v>10077</v>
      </c>
      <c r="AT10083" s="4">
        <f t="shared" si="1943"/>
        <v>28</v>
      </c>
      <c r="AU10083">
        <f t="shared" si="1944"/>
        <v>0</v>
      </c>
      <c r="AV10083" t="str">
        <f t="shared" si="1945"/>
        <v/>
      </c>
      <c r="AW10083" t="str">
        <f t="shared" si="1947"/>
        <v/>
      </c>
      <c r="AX10083">
        <f t="shared" si="1948"/>
        <v>8.2486810012719225</v>
      </c>
      <c r="AY10083">
        <f t="shared" si="1946"/>
        <v>1.6967254697532406</v>
      </c>
    </row>
    <row r="10084" spans="45:51" x14ac:dyDescent="0.2">
      <c r="AS10084">
        <v>10078</v>
      </c>
      <c r="AT10084" s="4">
        <f t="shared" si="1943"/>
        <v>28</v>
      </c>
      <c r="AU10084">
        <f t="shared" si="1944"/>
        <v>0</v>
      </c>
      <c r="AV10084" t="str">
        <f t="shared" si="1945"/>
        <v/>
      </c>
      <c r="AW10084" t="str">
        <f t="shared" si="1947"/>
        <v/>
      </c>
      <c r="AX10084">
        <f t="shared" si="1948"/>
        <v>8.2464675834626231</v>
      </c>
      <c r="AY10084">
        <f t="shared" si="1946"/>
        <v>1.6970248020033152</v>
      </c>
    </row>
    <row r="10085" spans="45:51" x14ac:dyDescent="0.2">
      <c r="AS10085">
        <v>10079</v>
      </c>
      <c r="AT10085" s="4">
        <f t="shared" si="1943"/>
        <v>28</v>
      </c>
      <c r="AU10085">
        <f t="shared" si="1944"/>
        <v>0</v>
      </c>
      <c r="AV10085" t="str">
        <f t="shared" si="1945"/>
        <v/>
      </c>
      <c r="AW10085" t="str">
        <f t="shared" si="1947"/>
        <v/>
      </c>
      <c r="AX10085">
        <f t="shared" si="1948"/>
        <v>8.2442543692642314</v>
      </c>
      <c r="AY10085">
        <f t="shared" si="1946"/>
        <v>1.6973242123370229</v>
      </c>
    </row>
    <row r="10086" spans="45:51" x14ac:dyDescent="0.2">
      <c r="AS10086">
        <v>10080</v>
      </c>
      <c r="AT10086" s="4">
        <f t="shared" si="1943"/>
        <v>29</v>
      </c>
      <c r="AU10086">
        <f t="shared" si="1944"/>
        <v>1.6666666666666667</v>
      </c>
      <c r="AV10086">
        <f t="shared" si="1945"/>
        <v>1</v>
      </c>
      <c r="AW10086">
        <f t="shared" si="1947"/>
        <v>168</v>
      </c>
      <c r="AX10086">
        <f t="shared" si="1948"/>
        <v>8.2578584123607346</v>
      </c>
      <c r="AY10086">
        <f t="shared" si="1946"/>
        <v>1.6954854854637653</v>
      </c>
    </row>
    <row r="10087" spans="45:51" x14ac:dyDescent="0.2">
      <c r="AS10087">
        <v>10081</v>
      </c>
      <c r="AT10087" s="4">
        <f t="shared" si="1943"/>
        <v>29</v>
      </c>
      <c r="AU10087">
        <f t="shared" si="1944"/>
        <v>1.6666666666666667</v>
      </c>
      <c r="AV10087" t="str">
        <f t="shared" si="1945"/>
        <v/>
      </c>
      <c r="AW10087" t="str">
        <f t="shared" si="1947"/>
        <v/>
      </c>
      <c r="AX10087">
        <f t="shared" si="1948"/>
        <v>8.2714612047237299</v>
      </c>
      <c r="AY10087">
        <f t="shared" si="1946"/>
        <v>1.6936509065999679</v>
      </c>
    </row>
    <row r="10088" spans="45:51" x14ac:dyDescent="0.2">
      <c r="AS10088">
        <v>10082</v>
      </c>
      <c r="AT10088" s="4">
        <f t="shared" si="1943"/>
        <v>29</v>
      </c>
      <c r="AU10088">
        <f t="shared" si="1944"/>
        <v>1.6666666666666667</v>
      </c>
      <c r="AV10088" t="str">
        <f t="shared" si="1945"/>
        <v/>
      </c>
      <c r="AW10088" t="str">
        <f t="shared" si="1947"/>
        <v/>
      </c>
      <c r="AX10088">
        <f t="shared" si="1948"/>
        <v>8.2850627491744024</v>
      </c>
      <c r="AY10088">
        <f t="shared" si="1946"/>
        <v>1.6918204613690491</v>
      </c>
    </row>
    <row r="10089" spans="45:51" x14ac:dyDescent="0.2">
      <c r="AS10089">
        <v>10083</v>
      </c>
      <c r="AT10089" s="4">
        <f t="shared" si="1943"/>
        <v>29</v>
      </c>
      <c r="AU10089">
        <f t="shared" si="1944"/>
        <v>1.6666666666666667</v>
      </c>
      <c r="AV10089" t="str">
        <f t="shared" si="1945"/>
        <v/>
      </c>
      <c r="AW10089" t="str">
        <f t="shared" si="1947"/>
        <v/>
      </c>
      <c r="AX10089">
        <f t="shared" si="1948"/>
        <v>8.2986630485241601</v>
      </c>
      <c r="AY10089">
        <f t="shared" si="1946"/>
        <v>1.6899941354619235</v>
      </c>
    </row>
    <row r="10090" spans="45:51" x14ac:dyDescent="0.2">
      <c r="AS10090">
        <v>10084</v>
      </c>
      <c r="AT10090" s="4">
        <f t="shared" si="1943"/>
        <v>29</v>
      </c>
      <c r="AU10090">
        <f t="shared" si="1944"/>
        <v>1.6666666666666667</v>
      </c>
      <c r="AV10090" t="str">
        <f t="shared" si="1945"/>
        <v/>
      </c>
      <c r="AW10090" t="str">
        <f t="shared" si="1947"/>
        <v/>
      </c>
      <c r="AX10090">
        <f t="shared" si="1948"/>
        <v>8.3122621055746784</v>
      </c>
      <c r="AY10090">
        <f t="shared" si="1946"/>
        <v>1.6881719146366021</v>
      </c>
    </row>
    <row r="10091" spans="45:51" x14ac:dyDescent="0.2">
      <c r="AS10091">
        <v>10085</v>
      </c>
      <c r="AT10091" s="4">
        <f t="shared" si="1943"/>
        <v>29</v>
      </c>
      <c r="AU10091">
        <f t="shared" si="1944"/>
        <v>1.6666666666666667</v>
      </c>
      <c r="AV10091" t="str">
        <f t="shared" si="1945"/>
        <v/>
      </c>
      <c r="AW10091" t="str">
        <f t="shared" si="1947"/>
        <v/>
      </c>
      <c r="AX10091">
        <f t="shared" si="1948"/>
        <v>8.3258599231179495</v>
      </c>
      <c r="AY10091">
        <f t="shared" si="1946"/>
        <v>1.6863537847177938</v>
      </c>
    </row>
    <row r="10092" spans="45:51" x14ac:dyDescent="0.2">
      <c r="AS10092">
        <v>10086</v>
      </c>
      <c r="AT10092" s="4">
        <f t="shared" si="1943"/>
        <v>29</v>
      </c>
      <c r="AU10092">
        <f t="shared" si="1944"/>
        <v>1.6666666666666667</v>
      </c>
      <c r="AV10092" t="str">
        <f t="shared" si="1945"/>
        <v/>
      </c>
      <c r="AW10092" t="str">
        <f t="shared" si="1947"/>
        <v/>
      </c>
      <c r="AX10092">
        <f t="shared" si="1948"/>
        <v>8.3394565039363258</v>
      </c>
      <c r="AY10092">
        <f t="shared" si="1946"/>
        <v>1.6845397315965105</v>
      </c>
    </row>
    <row r="10093" spans="45:51" x14ac:dyDescent="0.2">
      <c r="AS10093">
        <v>10087</v>
      </c>
      <c r="AT10093" s="4">
        <f t="shared" si="1943"/>
        <v>29</v>
      </c>
      <c r="AU10093">
        <f t="shared" si="1944"/>
        <v>1.6666666666666667</v>
      </c>
      <c r="AV10093" t="str">
        <f t="shared" si="1945"/>
        <v/>
      </c>
      <c r="AW10093" t="str">
        <f t="shared" si="1947"/>
        <v/>
      </c>
      <c r="AX10093">
        <f t="shared" si="1948"/>
        <v>8.3530518508025633</v>
      </c>
      <c r="AY10093">
        <f t="shared" si="1946"/>
        <v>1.682729741229676</v>
      </c>
    </row>
    <row r="10094" spans="45:51" x14ac:dyDescent="0.2">
      <c r="AS10094">
        <v>10088</v>
      </c>
      <c r="AT10094" s="4">
        <f t="shared" si="1943"/>
        <v>29</v>
      </c>
      <c r="AU10094">
        <f t="shared" si="1944"/>
        <v>1.6666666666666667</v>
      </c>
      <c r="AV10094" t="str">
        <f t="shared" si="1945"/>
        <v/>
      </c>
      <c r="AW10094" t="str">
        <f t="shared" si="1947"/>
        <v/>
      </c>
      <c r="AX10094">
        <f t="shared" si="1948"/>
        <v>8.3666459664798705</v>
      </c>
      <c r="AY10094">
        <f t="shared" si="1946"/>
        <v>1.6809237996397353</v>
      </c>
    </row>
    <row r="10095" spans="45:51" x14ac:dyDescent="0.2">
      <c r="AS10095">
        <v>10089</v>
      </c>
      <c r="AT10095" s="4">
        <f t="shared" si="1943"/>
        <v>29</v>
      </c>
      <c r="AU10095">
        <f t="shared" si="1944"/>
        <v>1.6666666666666667</v>
      </c>
      <c r="AV10095" t="str">
        <f t="shared" si="1945"/>
        <v/>
      </c>
      <c r="AW10095" t="str">
        <f t="shared" si="1947"/>
        <v/>
      </c>
      <c r="AX10095">
        <f t="shared" si="1948"/>
        <v>8.3802388537219485</v>
      </c>
      <c r="AY10095">
        <f t="shared" si="1946"/>
        <v>1.6791218929142697</v>
      </c>
    </row>
    <row r="10096" spans="45:51" x14ac:dyDescent="0.2">
      <c r="AS10096">
        <v>10090</v>
      </c>
      <c r="AT10096" s="4">
        <f t="shared" si="1943"/>
        <v>29</v>
      </c>
      <c r="AU10096">
        <f t="shared" si="1944"/>
        <v>1.6666666666666667</v>
      </c>
      <c r="AV10096" t="str">
        <f t="shared" si="1945"/>
        <v/>
      </c>
      <c r="AW10096" t="str">
        <f t="shared" si="1947"/>
        <v/>
      </c>
      <c r="AX10096">
        <f t="shared" si="1948"/>
        <v>8.3938305152730379</v>
      </c>
      <c r="AY10096">
        <f t="shared" si="1946"/>
        <v>1.6773240072056133</v>
      </c>
    </row>
    <row r="10097" spans="45:51" x14ac:dyDescent="0.2">
      <c r="AS10097">
        <v>10091</v>
      </c>
      <c r="AT10097" s="4">
        <f t="shared" si="1943"/>
        <v>29</v>
      </c>
      <c r="AU10097">
        <f t="shared" si="1944"/>
        <v>1.6666666666666667</v>
      </c>
      <c r="AV10097" t="str">
        <f t="shared" si="1945"/>
        <v/>
      </c>
      <c r="AW10097" t="str">
        <f t="shared" si="1947"/>
        <v/>
      </c>
      <c r="AX10097">
        <f t="shared" si="1948"/>
        <v>8.4074209538679643</v>
      </c>
      <c r="AY10097">
        <f t="shared" si="1946"/>
        <v>1.6755301287304707</v>
      </c>
    </row>
    <row r="10098" spans="45:51" x14ac:dyDescent="0.2">
      <c r="AS10098">
        <v>10092</v>
      </c>
      <c r="AT10098" s="4">
        <f t="shared" si="1943"/>
        <v>29</v>
      </c>
      <c r="AU10098">
        <f t="shared" si="1944"/>
        <v>1.6666666666666667</v>
      </c>
      <c r="AV10098" t="str">
        <f t="shared" si="1945"/>
        <v/>
      </c>
      <c r="AW10098" t="str">
        <f t="shared" si="1947"/>
        <v/>
      </c>
      <c r="AX10098">
        <f t="shared" si="1948"/>
        <v>8.421010172232176</v>
      </c>
      <c r="AY10098">
        <f t="shared" si="1946"/>
        <v>1.673740243769539</v>
      </c>
    </row>
    <row r="10099" spans="45:51" x14ac:dyDescent="0.2">
      <c r="AS10099">
        <v>10093</v>
      </c>
      <c r="AT10099" s="4">
        <f t="shared" si="1943"/>
        <v>29</v>
      </c>
      <c r="AU10099">
        <f t="shared" si="1944"/>
        <v>1.6666666666666667</v>
      </c>
      <c r="AV10099" t="str">
        <f t="shared" si="1945"/>
        <v/>
      </c>
      <c r="AW10099" t="str">
        <f t="shared" si="1947"/>
        <v/>
      </c>
      <c r="AX10099">
        <f t="shared" si="1948"/>
        <v>8.4345981730817918</v>
      </c>
      <c r="AY10099">
        <f t="shared" si="1946"/>
        <v>1.6719543386671345</v>
      </c>
    </row>
    <row r="10100" spans="45:51" x14ac:dyDescent="0.2">
      <c r="AS10100">
        <v>10094</v>
      </c>
      <c r="AT10100" s="4">
        <f t="shared" si="1943"/>
        <v>29</v>
      </c>
      <c r="AU10100">
        <f t="shared" si="1944"/>
        <v>1.6666666666666667</v>
      </c>
      <c r="AV10100" t="str">
        <f t="shared" si="1945"/>
        <v/>
      </c>
      <c r="AW10100" t="str">
        <f t="shared" si="1947"/>
        <v/>
      </c>
      <c r="AX10100">
        <f t="shared" si="1948"/>
        <v>8.4481849591236475</v>
      </c>
      <c r="AY10100">
        <f t="shared" si="1946"/>
        <v>1.6701723998308169</v>
      </c>
    </row>
    <row r="10101" spans="45:51" x14ac:dyDescent="0.2">
      <c r="AS10101">
        <v>10095</v>
      </c>
      <c r="AT10101" s="4">
        <f t="shared" si="1943"/>
        <v>29</v>
      </c>
      <c r="AU10101">
        <f t="shared" si="1944"/>
        <v>1.6666666666666667</v>
      </c>
      <c r="AV10101" t="str">
        <f t="shared" si="1945"/>
        <v/>
      </c>
      <c r="AW10101" t="str">
        <f t="shared" si="1947"/>
        <v/>
      </c>
      <c r="AX10101">
        <f t="shared" si="1948"/>
        <v>8.4617705330553328</v>
      </c>
      <c r="AY10101">
        <f t="shared" si="1946"/>
        <v>1.6683944137310207</v>
      </c>
    </row>
    <row r="10102" spans="45:51" x14ac:dyDescent="0.2">
      <c r="AS10102">
        <v>10096</v>
      </c>
      <c r="AT10102" s="4">
        <f t="shared" si="1943"/>
        <v>29</v>
      </c>
      <c r="AU10102">
        <f t="shared" si="1944"/>
        <v>1.6666666666666667</v>
      </c>
      <c r="AV10102" t="str">
        <f t="shared" si="1945"/>
        <v/>
      </c>
      <c r="AW10102" t="str">
        <f t="shared" si="1947"/>
        <v/>
      </c>
      <c r="AX10102">
        <f t="shared" si="1948"/>
        <v>8.4753548975652357</v>
      </c>
      <c r="AY10102">
        <f t="shared" si="1946"/>
        <v>1.6666203669006874</v>
      </c>
    </row>
    <row r="10103" spans="45:51" x14ac:dyDescent="0.2">
      <c r="AS10103">
        <v>10097</v>
      </c>
      <c r="AT10103" s="4">
        <f t="shared" si="1943"/>
        <v>29</v>
      </c>
      <c r="AU10103">
        <f t="shared" si="1944"/>
        <v>1.6666666666666667</v>
      </c>
      <c r="AV10103" t="str">
        <f t="shared" si="1945"/>
        <v/>
      </c>
      <c r="AW10103" t="str">
        <f t="shared" si="1947"/>
        <v/>
      </c>
      <c r="AX10103">
        <f t="shared" si="1948"/>
        <v>8.4889380553325893</v>
      </c>
      <c r="AY10103">
        <f t="shared" si="1946"/>
        <v>1.6648502459349004</v>
      </c>
    </row>
    <row r="10104" spans="45:51" x14ac:dyDescent="0.2">
      <c r="AS10104">
        <v>10098</v>
      </c>
      <c r="AT10104" s="4">
        <f t="shared" si="1943"/>
        <v>29</v>
      </c>
      <c r="AU10104">
        <f t="shared" si="1944"/>
        <v>1.6666666666666667</v>
      </c>
      <c r="AV10104" t="str">
        <f t="shared" si="1945"/>
        <v/>
      </c>
      <c r="AW10104" t="str">
        <f t="shared" si="1947"/>
        <v/>
      </c>
      <c r="AX10104">
        <f t="shared" si="1948"/>
        <v>8.5025200090275082</v>
      </c>
      <c r="AY10104">
        <f t="shared" si="1946"/>
        <v>1.6630840374905225</v>
      </c>
    </row>
    <row r="10105" spans="45:51" x14ac:dyDescent="0.2">
      <c r="AS10105">
        <v>10099</v>
      </c>
      <c r="AT10105" s="4">
        <f t="shared" si="1943"/>
        <v>29</v>
      </c>
      <c r="AU10105">
        <f t="shared" si="1944"/>
        <v>1.6666666666666667</v>
      </c>
      <c r="AV10105" t="str">
        <f t="shared" si="1945"/>
        <v/>
      </c>
      <c r="AW10105" t="str">
        <f t="shared" si="1947"/>
        <v/>
      </c>
      <c r="AX10105">
        <f t="shared" si="1948"/>
        <v>8.5161007613110318</v>
      </c>
      <c r="AY10105">
        <f t="shared" si="1946"/>
        <v>1.6613217282858366</v>
      </c>
    </row>
    <row r="10106" spans="45:51" x14ac:dyDescent="0.2">
      <c r="AS10106">
        <v>10100</v>
      </c>
      <c r="AT10106" s="4">
        <f t="shared" si="1943"/>
        <v>29</v>
      </c>
      <c r="AU10106">
        <f t="shared" si="1944"/>
        <v>1.6666666666666667</v>
      </c>
      <c r="AV10106" t="str">
        <f t="shared" si="1945"/>
        <v/>
      </c>
      <c r="AW10106" t="str">
        <f t="shared" si="1947"/>
        <v/>
      </c>
      <c r="AX10106">
        <f t="shared" si="1948"/>
        <v>8.5296803148351703</v>
      </c>
      <c r="AY10106">
        <f t="shared" si="1946"/>
        <v>1.6595633051001875</v>
      </c>
    </row>
    <row r="10107" spans="45:51" x14ac:dyDescent="0.2">
      <c r="AS10107">
        <v>10101</v>
      </c>
      <c r="AT10107" s="4">
        <f t="shared" si="1943"/>
        <v>29</v>
      </c>
      <c r="AU10107">
        <f t="shared" si="1944"/>
        <v>1.6666666666666667</v>
      </c>
      <c r="AV10107" t="str">
        <f t="shared" si="1945"/>
        <v/>
      </c>
      <c r="AW10107" t="str">
        <f t="shared" si="1947"/>
        <v/>
      </c>
      <c r="AX10107">
        <f t="shared" si="1948"/>
        <v>8.543258672242942</v>
      </c>
      <c r="AY10107">
        <f t="shared" si="1946"/>
        <v>1.6578087547736278</v>
      </c>
    </row>
    <row r="10108" spans="45:51" x14ac:dyDescent="0.2">
      <c r="AS10108">
        <v>10102</v>
      </c>
      <c r="AT10108" s="4">
        <f t="shared" si="1943"/>
        <v>29</v>
      </c>
      <c r="AU10108">
        <f t="shared" si="1944"/>
        <v>1.6666666666666667</v>
      </c>
      <c r="AV10108" t="str">
        <f t="shared" si="1945"/>
        <v/>
      </c>
      <c r="AW10108" t="str">
        <f t="shared" si="1947"/>
        <v/>
      </c>
      <c r="AX10108">
        <f t="shared" si="1948"/>
        <v>8.556835836168414</v>
      </c>
      <c r="AY10108">
        <f t="shared" si="1946"/>
        <v>1.6560580642065656</v>
      </c>
    </row>
    <row r="10109" spans="45:51" x14ac:dyDescent="0.2">
      <c r="AS10109">
        <v>10103</v>
      </c>
      <c r="AT10109" s="4">
        <f t="shared" si="1943"/>
        <v>29</v>
      </c>
      <c r="AU10109">
        <f t="shared" si="1944"/>
        <v>1.6666666666666667</v>
      </c>
      <c r="AV10109" t="str">
        <f t="shared" si="1945"/>
        <v/>
      </c>
      <c r="AW10109" t="str">
        <f t="shared" si="1947"/>
        <v/>
      </c>
      <c r="AX10109">
        <f t="shared" si="1948"/>
        <v>8.5704118092367469</v>
      </c>
      <c r="AY10109">
        <f t="shared" si="1946"/>
        <v>1.654311220359415</v>
      </c>
    </row>
    <row r="10110" spans="45:51" x14ac:dyDescent="0.2">
      <c r="AS10110">
        <v>10104</v>
      </c>
      <c r="AT10110" s="4">
        <f t="shared" si="1943"/>
        <v>29</v>
      </c>
      <c r="AU10110">
        <f t="shared" si="1944"/>
        <v>1.6666666666666667</v>
      </c>
      <c r="AV10110" t="str">
        <f t="shared" si="1945"/>
        <v/>
      </c>
      <c r="AW10110" t="str">
        <f t="shared" si="1947"/>
        <v/>
      </c>
      <c r="AX10110">
        <f t="shared" si="1948"/>
        <v>8.5839865940642355</v>
      </c>
      <c r="AY10110">
        <f t="shared" si="1946"/>
        <v>1.6525682102522461</v>
      </c>
    </row>
    <row r="10111" spans="45:51" x14ac:dyDescent="0.2">
      <c r="AS10111">
        <v>10105</v>
      </c>
      <c r="AT10111" s="4">
        <f t="shared" si="1943"/>
        <v>29</v>
      </c>
      <c r="AU10111">
        <f t="shared" si="1944"/>
        <v>1.6666666666666667</v>
      </c>
      <c r="AV10111" t="str">
        <f t="shared" si="1945"/>
        <v/>
      </c>
      <c r="AW10111" t="str">
        <f t="shared" si="1947"/>
        <v/>
      </c>
      <c r="AX10111">
        <f t="shared" si="1948"/>
        <v>8.5975601932583423</v>
      </c>
      <c r="AY10111">
        <f t="shared" si="1946"/>
        <v>1.6508290209644449</v>
      </c>
    </row>
    <row r="10112" spans="45:51" x14ac:dyDescent="0.2">
      <c r="AS10112">
        <v>10106</v>
      </c>
      <c r="AT10112" s="4">
        <f t="shared" si="1943"/>
        <v>29</v>
      </c>
      <c r="AU10112">
        <f t="shared" si="1944"/>
        <v>1.6666666666666667</v>
      </c>
      <c r="AV10112" t="str">
        <f t="shared" si="1945"/>
        <v/>
      </c>
      <c r="AW10112" t="str">
        <f t="shared" si="1947"/>
        <v/>
      </c>
      <c r="AX10112">
        <f t="shared" si="1948"/>
        <v>8.6111326094177478</v>
      </c>
      <c r="AY10112">
        <f t="shared" si="1946"/>
        <v>1.6490936396343663</v>
      </c>
    </row>
    <row r="10113" spans="45:51" x14ac:dyDescent="0.2">
      <c r="AS10113">
        <v>10107</v>
      </c>
      <c r="AT10113" s="4">
        <f t="shared" si="1943"/>
        <v>29</v>
      </c>
      <c r="AU10113">
        <f t="shared" si="1944"/>
        <v>1.6666666666666667</v>
      </c>
      <c r="AV10113" t="str">
        <f t="shared" si="1945"/>
        <v/>
      </c>
      <c r="AW10113" t="str">
        <f t="shared" si="1947"/>
        <v/>
      </c>
      <c r="AX10113">
        <f t="shared" si="1948"/>
        <v>8.6247038451323821</v>
      </c>
      <c r="AY10113">
        <f t="shared" si="1946"/>
        <v>1.6473620534589966</v>
      </c>
    </row>
    <row r="10114" spans="45:51" x14ac:dyDescent="0.2">
      <c r="AS10114">
        <v>10108</v>
      </c>
      <c r="AT10114" s="4">
        <f t="shared" si="1943"/>
        <v>29</v>
      </c>
      <c r="AU10114">
        <f t="shared" si="1944"/>
        <v>1.6666666666666667</v>
      </c>
      <c r="AV10114" t="str">
        <f t="shared" si="1945"/>
        <v/>
      </c>
      <c r="AW10114" t="str">
        <f t="shared" si="1947"/>
        <v/>
      </c>
      <c r="AX10114">
        <f t="shared" si="1948"/>
        <v>8.638273902983471</v>
      </c>
      <c r="AY10114">
        <f t="shared" si="1946"/>
        <v>1.6456342496936136</v>
      </c>
    </row>
    <row r="10115" spans="45:51" x14ac:dyDescent="0.2">
      <c r="AS10115">
        <v>10109</v>
      </c>
      <c r="AT10115" s="4">
        <f t="shared" si="1943"/>
        <v>29</v>
      </c>
      <c r="AU10115">
        <f t="shared" si="1944"/>
        <v>1.6666666666666667</v>
      </c>
      <c r="AV10115" t="str">
        <f t="shared" si="1945"/>
        <v/>
      </c>
      <c r="AW10115" t="str">
        <f t="shared" si="1947"/>
        <v/>
      </c>
      <c r="AX10115">
        <f t="shared" si="1948"/>
        <v>8.6518427855435736</v>
      </c>
      <c r="AY10115">
        <f t="shared" si="1946"/>
        <v>1.6439102156514545</v>
      </c>
    </row>
    <row r="10116" spans="45:51" x14ac:dyDescent="0.2">
      <c r="AS10116">
        <v>10110</v>
      </c>
      <c r="AT10116" s="4">
        <f t="shared" si="1943"/>
        <v>29</v>
      </c>
      <c r="AU10116">
        <f t="shared" si="1944"/>
        <v>1.6666666666666667</v>
      </c>
      <c r="AV10116" t="str">
        <f t="shared" si="1945"/>
        <v/>
      </c>
      <c r="AW10116" t="str">
        <f t="shared" si="1947"/>
        <v/>
      </c>
      <c r="AX10116">
        <f t="shared" si="1948"/>
        <v>8.6654104953766211</v>
      </c>
      <c r="AY10116">
        <f t="shared" si="1946"/>
        <v>1.6421899387033783</v>
      </c>
    </row>
    <row r="10117" spans="45:51" x14ac:dyDescent="0.2">
      <c r="AS10117">
        <v>10111</v>
      </c>
      <c r="AT10117" s="4">
        <f t="shared" si="1943"/>
        <v>29</v>
      </c>
      <c r="AU10117">
        <f t="shared" si="1944"/>
        <v>1.6666666666666667</v>
      </c>
      <c r="AV10117" t="str">
        <f t="shared" si="1945"/>
        <v/>
      </c>
      <c r="AW10117" t="str">
        <f t="shared" si="1947"/>
        <v/>
      </c>
      <c r="AX10117">
        <f t="shared" si="1948"/>
        <v>8.6789770350379545</v>
      </c>
      <c r="AY10117">
        <f t="shared" si="1946"/>
        <v>1.6404734062775392</v>
      </c>
    </row>
    <row r="10118" spans="45:51" x14ac:dyDescent="0.2">
      <c r="AS10118">
        <v>10112</v>
      </c>
      <c r="AT10118" s="4">
        <f t="shared" ref="AT10118:AT10181" si="1949">ROUNDDOWN(AS10118/(C$17*60),0) +1</f>
        <v>29</v>
      </c>
      <c r="AU10118">
        <f t="shared" ref="AU10118:AU10181" si="1950">IF(AND(AS10118-(AT10118-1)*60*C$17&gt;=0,AS10118+1-(AT10118-1)*60*C$17&lt;=C$16*60),C$10/(C$16*60),0)</f>
        <v>1.6666666666666667</v>
      </c>
      <c r="AV10118" t="str">
        <f t="shared" ref="AV10118:AV10181" si="1951">IF(MOD(AS10118,(C$17*60))=0,1,"")</f>
        <v/>
      </c>
      <c r="AW10118" t="str">
        <f t="shared" si="1947"/>
        <v/>
      </c>
      <c r="AX10118">
        <f t="shared" si="1948"/>
        <v>8.6925424070743649</v>
      </c>
      <c r="AY10118">
        <f t="shared" ref="AY10118:AY10181" si="1952">C$32/(C$22+AX10118)</f>
        <v>1.6387606058590565</v>
      </c>
    </row>
    <row r="10119" spans="45:51" x14ac:dyDescent="0.2">
      <c r="AS10119">
        <v>10113</v>
      </c>
      <c r="AT10119" s="4">
        <f t="shared" si="1949"/>
        <v>29</v>
      </c>
      <c r="AU10119">
        <f t="shared" si="1950"/>
        <v>1.6666666666666667</v>
      </c>
      <c r="AV10119" t="str">
        <f t="shared" si="1951"/>
        <v/>
      </c>
      <c r="AW10119" t="str">
        <f t="shared" ref="AW10119:AW10182" si="1953">IF(AV10119&lt;&gt;"",AS10119/60,"")</f>
        <v/>
      </c>
      <c r="AX10119">
        <f t="shared" ref="AX10119:AX10182" si="1954">(AU10119/C$29)+AX10118*EXP(-(AY10118/C$29)*(AS10119-AS10118)/60)</f>
        <v>8.7061066140241348</v>
      </c>
      <c r="AY10119">
        <f t="shared" si="1952"/>
        <v>1.6370515249896873</v>
      </c>
    </row>
    <row r="10120" spans="45:51" x14ac:dyDescent="0.2">
      <c r="AS10120">
        <v>10114</v>
      </c>
      <c r="AT10120" s="4">
        <f t="shared" si="1949"/>
        <v>29</v>
      </c>
      <c r="AU10120">
        <f t="shared" si="1950"/>
        <v>1.6666666666666667</v>
      </c>
      <c r="AV10120" t="str">
        <f t="shared" si="1951"/>
        <v/>
      </c>
      <c r="AW10120" t="str">
        <f t="shared" si="1953"/>
        <v/>
      </c>
      <c r="AX10120">
        <f t="shared" si="1954"/>
        <v>8.7196696584170752</v>
      </c>
      <c r="AY10120">
        <f t="shared" si="1952"/>
        <v>1.6353461512675043</v>
      </c>
    </row>
    <row r="10121" spans="45:51" x14ac:dyDescent="0.2">
      <c r="AS10121">
        <v>10115</v>
      </c>
      <c r="AT10121" s="4">
        <f t="shared" si="1949"/>
        <v>29</v>
      </c>
      <c r="AU10121">
        <f t="shared" si="1950"/>
        <v>1.6666666666666667</v>
      </c>
      <c r="AV10121" t="str">
        <f t="shared" si="1951"/>
        <v/>
      </c>
      <c r="AW10121" t="str">
        <f t="shared" si="1953"/>
        <v/>
      </c>
      <c r="AX10121">
        <f t="shared" si="1954"/>
        <v>8.7332315427745577</v>
      </c>
      <c r="AY10121">
        <f t="shared" si="1952"/>
        <v>1.633644472346574</v>
      </c>
    </row>
    <row r="10122" spans="45:51" x14ac:dyDescent="0.2">
      <c r="AS10122">
        <v>10116</v>
      </c>
      <c r="AT10122" s="4">
        <f t="shared" si="1949"/>
        <v>29</v>
      </c>
      <c r="AU10122">
        <f t="shared" si="1950"/>
        <v>1.6666666666666667</v>
      </c>
      <c r="AV10122" t="str">
        <f t="shared" si="1951"/>
        <v/>
      </c>
      <c r="AW10122" t="str">
        <f t="shared" si="1953"/>
        <v/>
      </c>
      <c r="AX10122">
        <f t="shared" si="1954"/>
        <v>8.7467922696095641</v>
      </c>
      <c r="AY10122">
        <f t="shared" si="1952"/>
        <v>1.6319464759366356</v>
      </c>
    </row>
    <row r="10123" spans="45:51" x14ac:dyDescent="0.2">
      <c r="AS10123">
        <v>10117</v>
      </c>
      <c r="AT10123" s="4">
        <f t="shared" si="1949"/>
        <v>29</v>
      </c>
      <c r="AU10123">
        <f t="shared" si="1950"/>
        <v>1.6666666666666667</v>
      </c>
      <c r="AV10123" t="str">
        <f t="shared" si="1951"/>
        <v/>
      </c>
      <c r="AW10123" t="str">
        <f t="shared" si="1953"/>
        <v/>
      </c>
      <c r="AX10123">
        <f t="shared" si="1954"/>
        <v>8.7603518414267132</v>
      </c>
      <c r="AY10123">
        <f t="shared" si="1952"/>
        <v>1.6302521498027858</v>
      </c>
    </row>
    <row r="10124" spans="45:51" x14ac:dyDescent="0.2">
      <c r="AS10124">
        <v>10118</v>
      </c>
      <c r="AT10124" s="4">
        <f t="shared" si="1949"/>
        <v>29</v>
      </c>
      <c r="AU10124">
        <f t="shared" si="1950"/>
        <v>1.6666666666666667</v>
      </c>
      <c r="AV10124" t="str">
        <f t="shared" si="1951"/>
        <v/>
      </c>
      <c r="AW10124" t="str">
        <f t="shared" si="1953"/>
        <v/>
      </c>
      <c r="AX10124">
        <f t="shared" si="1954"/>
        <v>8.7739102607223085</v>
      </c>
      <c r="AY10124">
        <f t="shared" si="1952"/>
        <v>1.6285614817651612</v>
      </c>
    </row>
    <row r="10125" spans="45:51" x14ac:dyDescent="0.2">
      <c r="AS10125">
        <v>10119</v>
      </c>
      <c r="AT10125" s="4">
        <f t="shared" si="1949"/>
        <v>29</v>
      </c>
      <c r="AU10125">
        <f t="shared" si="1950"/>
        <v>1.6666666666666667</v>
      </c>
      <c r="AV10125" t="str">
        <f t="shared" si="1951"/>
        <v/>
      </c>
      <c r="AW10125" t="str">
        <f t="shared" si="1953"/>
        <v/>
      </c>
      <c r="AX10125">
        <f t="shared" si="1954"/>
        <v>8.7874675299843652</v>
      </c>
      <c r="AY10125">
        <f t="shared" si="1952"/>
        <v>1.6268744596986291</v>
      </c>
    </row>
    <row r="10126" spans="45:51" x14ac:dyDescent="0.2">
      <c r="AS10126">
        <v>10120</v>
      </c>
      <c r="AT10126" s="4">
        <f t="shared" si="1949"/>
        <v>29</v>
      </c>
      <c r="AU10126">
        <f t="shared" si="1950"/>
        <v>1.6666666666666667</v>
      </c>
      <c r="AV10126" t="str">
        <f t="shared" si="1951"/>
        <v/>
      </c>
      <c r="AW10126" t="str">
        <f t="shared" si="1953"/>
        <v/>
      </c>
      <c r="AX10126">
        <f t="shared" si="1954"/>
        <v>8.8010236516926561</v>
      </c>
      <c r="AY10126">
        <f t="shared" si="1952"/>
        <v>1.6251910715324736</v>
      </c>
    </row>
    <row r="10127" spans="45:51" x14ac:dyDescent="0.2">
      <c r="AS10127">
        <v>10121</v>
      </c>
      <c r="AT10127" s="4">
        <f t="shared" si="1949"/>
        <v>29</v>
      </c>
      <c r="AU10127">
        <f t="shared" si="1950"/>
        <v>1.6666666666666667</v>
      </c>
      <c r="AV10127" t="str">
        <f t="shared" si="1951"/>
        <v/>
      </c>
      <c r="AW10127" t="str">
        <f t="shared" si="1953"/>
        <v/>
      </c>
      <c r="AX10127">
        <f t="shared" si="1954"/>
        <v>8.8145786283187437</v>
      </c>
      <c r="AY10127">
        <f t="shared" si="1952"/>
        <v>1.6235113052500878</v>
      </c>
    </row>
    <row r="10128" spans="45:51" x14ac:dyDescent="0.2">
      <c r="AS10128">
        <v>10122</v>
      </c>
      <c r="AT10128" s="4">
        <f t="shared" si="1949"/>
        <v>29</v>
      </c>
      <c r="AU10128">
        <f t="shared" si="1950"/>
        <v>1.6666666666666667</v>
      </c>
      <c r="AV10128" t="str">
        <f t="shared" si="1951"/>
        <v/>
      </c>
      <c r="AW10128" t="str">
        <f t="shared" si="1953"/>
        <v/>
      </c>
      <c r="AX10128">
        <f t="shared" si="1954"/>
        <v>8.8281324623260193</v>
      </c>
      <c r="AY10128">
        <f t="shared" si="1952"/>
        <v>1.6218351488886675</v>
      </c>
    </row>
    <row r="10129" spans="45:51" x14ac:dyDescent="0.2">
      <c r="AS10129">
        <v>10123</v>
      </c>
      <c r="AT10129" s="4">
        <f t="shared" si="1949"/>
        <v>29</v>
      </c>
      <c r="AU10129">
        <f t="shared" si="1950"/>
        <v>1.6666666666666667</v>
      </c>
      <c r="AV10129" t="str">
        <f t="shared" si="1951"/>
        <v/>
      </c>
      <c r="AW10129" t="str">
        <f t="shared" si="1953"/>
        <v/>
      </c>
      <c r="AX10129">
        <f t="shared" si="1954"/>
        <v>8.8416851561697385</v>
      </c>
      <c r="AY10129">
        <f t="shared" si="1952"/>
        <v>1.6201625905389072</v>
      </c>
    </row>
    <row r="10130" spans="45:51" x14ac:dyDescent="0.2">
      <c r="AS10130">
        <v>10124</v>
      </c>
      <c r="AT10130" s="4">
        <f t="shared" si="1949"/>
        <v>29</v>
      </c>
      <c r="AU10130">
        <f t="shared" si="1950"/>
        <v>1.6666666666666667</v>
      </c>
      <c r="AV10130" t="str">
        <f t="shared" si="1951"/>
        <v/>
      </c>
      <c r="AW10130" t="str">
        <f t="shared" si="1953"/>
        <v/>
      </c>
      <c r="AX10130">
        <f t="shared" si="1954"/>
        <v>8.8552367122970566</v>
      </c>
      <c r="AY10130">
        <f t="shared" si="1952"/>
        <v>1.6184936183446976</v>
      </c>
    </row>
    <row r="10131" spans="45:51" x14ac:dyDescent="0.2">
      <c r="AS10131">
        <v>10125</v>
      </c>
      <c r="AT10131" s="4">
        <f t="shared" si="1949"/>
        <v>29</v>
      </c>
      <c r="AU10131">
        <f t="shared" si="1950"/>
        <v>1.6666666666666667</v>
      </c>
      <c r="AV10131" t="str">
        <f t="shared" si="1951"/>
        <v/>
      </c>
      <c r="AW10131" t="str">
        <f t="shared" si="1953"/>
        <v/>
      </c>
      <c r="AX10131">
        <f t="shared" si="1954"/>
        <v>8.8687871331470678</v>
      </c>
      <c r="AY10131">
        <f t="shared" si="1952"/>
        <v>1.6168282205028248</v>
      </c>
    </row>
    <row r="10132" spans="45:51" x14ac:dyDescent="0.2">
      <c r="AS10132">
        <v>10126</v>
      </c>
      <c r="AT10132" s="4">
        <f t="shared" si="1949"/>
        <v>29</v>
      </c>
      <c r="AU10132">
        <f t="shared" si="1950"/>
        <v>1.6666666666666667</v>
      </c>
      <c r="AV10132" t="str">
        <f t="shared" si="1951"/>
        <v/>
      </c>
      <c r="AW10132" t="str">
        <f t="shared" si="1953"/>
        <v/>
      </c>
      <c r="AX10132">
        <f t="shared" si="1954"/>
        <v>8.8823364211508391</v>
      </c>
      <c r="AY10132">
        <f t="shared" si="1952"/>
        <v>1.6151663852626719</v>
      </c>
    </row>
    <row r="10133" spans="45:51" x14ac:dyDescent="0.2">
      <c r="AS10133">
        <v>10127</v>
      </c>
      <c r="AT10133" s="4">
        <f t="shared" si="1949"/>
        <v>29</v>
      </c>
      <c r="AU10133">
        <f t="shared" si="1950"/>
        <v>1.6666666666666667</v>
      </c>
      <c r="AV10133" t="str">
        <f t="shared" si="1951"/>
        <v/>
      </c>
      <c r="AW10133" t="str">
        <f t="shared" si="1953"/>
        <v/>
      </c>
      <c r="AX10133">
        <f t="shared" si="1954"/>
        <v>8.8958845787314456</v>
      </c>
      <c r="AY10133">
        <f t="shared" si="1952"/>
        <v>1.6135081009259247</v>
      </c>
    </row>
    <row r="10134" spans="45:51" x14ac:dyDescent="0.2">
      <c r="AS10134">
        <v>10128</v>
      </c>
      <c r="AT10134" s="4">
        <f t="shared" si="1949"/>
        <v>29</v>
      </c>
      <c r="AU10134">
        <f t="shared" si="1950"/>
        <v>1.6666666666666667</v>
      </c>
      <c r="AV10134" t="str">
        <f t="shared" si="1951"/>
        <v/>
      </c>
      <c r="AW10134" t="str">
        <f t="shared" si="1953"/>
        <v/>
      </c>
      <c r="AX10134">
        <f t="shared" si="1954"/>
        <v>8.9094316083040077</v>
      </c>
      <c r="AY10134">
        <f t="shared" si="1952"/>
        <v>1.6118533558462746</v>
      </c>
    </row>
    <row r="10135" spans="45:51" x14ac:dyDescent="0.2">
      <c r="AS10135">
        <v>10129</v>
      </c>
      <c r="AT10135" s="4">
        <f t="shared" si="1949"/>
        <v>29</v>
      </c>
      <c r="AU10135">
        <f t="shared" si="1950"/>
        <v>1.6666666666666667</v>
      </c>
      <c r="AV10135" t="str">
        <f t="shared" si="1951"/>
        <v/>
      </c>
      <c r="AW10135" t="str">
        <f t="shared" si="1953"/>
        <v/>
      </c>
      <c r="AX10135">
        <f t="shared" si="1954"/>
        <v>8.9229775122757236</v>
      </c>
      <c r="AY10135">
        <f t="shared" si="1952"/>
        <v>1.6102021384291301</v>
      </c>
    </row>
    <row r="10136" spans="45:51" x14ac:dyDescent="0.2">
      <c r="AS10136">
        <v>10130</v>
      </c>
      <c r="AT10136" s="4">
        <f t="shared" si="1949"/>
        <v>29</v>
      </c>
      <c r="AU10136">
        <f t="shared" si="1950"/>
        <v>1.6666666666666667</v>
      </c>
      <c r="AV10136" t="str">
        <f t="shared" si="1951"/>
        <v/>
      </c>
      <c r="AW10136" t="str">
        <f t="shared" si="1953"/>
        <v/>
      </c>
      <c r="AX10136">
        <f t="shared" si="1954"/>
        <v>8.9365222930459094</v>
      </c>
      <c r="AY10136">
        <f t="shared" si="1952"/>
        <v>1.6085544371313227</v>
      </c>
    </row>
    <row r="10137" spans="45:51" x14ac:dyDescent="0.2">
      <c r="AS10137">
        <v>10131</v>
      </c>
      <c r="AT10137" s="4">
        <f t="shared" si="1949"/>
        <v>29</v>
      </c>
      <c r="AU10137">
        <f t="shared" si="1950"/>
        <v>1.6666666666666667</v>
      </c>
      <c r="AV10137" t="str">
        <f t="shared" si="1951"/>
        <v/>
      </c>
      <c r="AW10137" t="str">
        <f t="shared" si="1953"/>
        <v/>
      </c>
      <c r="AX10137">
        <f t="shared" si="1954"/>
        <v>8.95006595300603</v>
      </c>
      <c r="AY10137">
        <f t="shared" si="1952"/>
        <v>1.606910240460822</v>
      </c>
    </row>
    <row r="10138" spans="45:51" x14ac:dyDescent="0.2">
      <c r="AS10138">
        <v>10132</v>
      </c>
      <c r="AT10138" s="4">
        <f t="shared" si="1949"/>
        <v>29</v>
      </c>
      <c r="AU10138">
        <f t="shared" si="1950"/>
        <v>1.6666666666666667</v>
      </c>
      <c r="AV10138" t="str">
        <f t="shared" si="1951"/>
        <v/>
      </c>
      <c r="AW10138" t="str">
        <f t="shared" si="1953"/>
        <v/>
      </c>
      <c r="AX10138">
        <f t="shared" si="1954"/>
        <v>8.9636084945397325</v>
      </c>
      <c r="AY10138">
        <f t="shared" si="1952"/>
        <v>1.6052695369764474</v>
      </c>
    </row>
    <row r="10139" spans="45:51" x14ac:dyDescent="0.2">
      <c r="AS10139">
        <v>10133</v>
      </c>
      <c r="AT10139" s="4">
        <f t="shared" si="1949"/>
        <v>29</v>
      </c>
      <c r="AU10139">
        <f t="shared" si="1950"/>
        <v>1.6666666666666667</v>
      </c>
      <c r="AV10139" t="str">
        <f t="shared" si="1951"/>
        <v/>
      </c>
      <c r="AW10139" t="str">
        <f t="shared" si="1953"/>
        <v/>
      </c>
      <c r="AX10139">
        <f t="shared" si="1954"/>
        <v>8.977149920022887</v>
      </c>
      <c r="AY10139">
        <f t="shared" si="1952"/>
        <v>1.6036323152875844</v>
      </c>
    </row>
    <row r="10140" spans="45:51" x14ac:dyDescent="0.2">
      <c r="AS10140">
        <v>10134</v>
      </c>
      <c r="AT10140" s="4">
        <f t="shared" si="1949"/>
        <v>29</v>
      </c>
      <c r="AU10140">
        <f t="shared" si="1950"/>
        <v>1.6666666666666667</v>
      </c>
      <c r="AV10140" t="str">
        <f t="shared" si="1951"/>
        <v/>
      </c>
      <c r="AW10140" t="str">
        <f t="shared" si="1953"/>
        <v/>
      </c>
      <c r="AX10140">
        <f t="shared" si="1954"/>
        <v>8.9906902318236153</v>
      </c>
      <c r="AY10140">
        <f t="shared" si="1952"/>
        <v>1.6019985640539032</v>
      </c>
    </row>
    <row r="10141" spans="45:51" x14ac:dyDescent="0.2">
      <c r="AS10141">
        <v>10135</v>
      </c>
      <c r="AT10141" s="4">
        <f t="shared" si="1949"/>
        <v>29</v>
      </c>
      <c r="AU10141">
        <f t="shared" si="1950"/>
        <v>1.6666666666666667</v>
      </c>
      <c r="AV10141" t="str">
        <f t="shared" si="1951"/>
        <v/>
      </c>
      <c r="AW10141" t="str">
        <f t="shared" si="1953"/>
        <v/>
      </c>
      <c r="AX10141">
        <f t="shared" si="1954"/>
        <v>9.004229432302326</v>
      </c>
      <c r="AY10141">
        <f t="shared" si="1952"/>
        <v>1.6003682719850765</v>
      </c>
    </row>
    <row r="10142" spans="45:51" x14ac:dyDescent="0.2">
      <c r="AS10142">
        <v>10136</v>
      </c>
      <c r="AT10142" s="4">
        <f t="shared" si="1949"/>
        <v>29</v>
      </c>
      <c r="AU10142">
        <f t="shared" si="1950"/>
        <v>1.6666666666666667</v>
      </c>
      <c r="AV10142" t="str">
        <f t="shared" si="1951"/>
        <v/>
      </c>
      <c r="AW10142" t="str">
        <f t="shared" si="1953"/>
        <v/>
      </c>
      <c r="AX10142">
        <f t="shared" si="1954"/>
        <v>9.0177675238117523</v>
      </c>
      <c r="AY10142">
        <f t="shared" si="1952"/>
        <v>1.5987414278405019</v>
      </c>
    </row>
    <row r="10143" spans="45:51" x14ac:dyDescent="0.2">
      <c r="AS10143">
        <v>10137</v>
      </c>
      <c r="AT10143" s="4">
        <f t="shared" si="1949"/>
        <v>29</v>
      </c>
      <c r="AU10143">
        <f t="shared" si="1950"/>
        <v>1.6666666666666667</v>
      </c>
      <c r="AV10143" t="str">
        <f t="shared" si="1951"/>
        <v/>
      </c>
      <c r="AW10143" t="str">
        <f t="shared" si="1953"/>
        <v/>
      </c>
      <c r="AX10143">
        <f t="shared" si="1954"/>
        <v>9.0313045086969819</v>
      </c>
      <c r="AY10143">
        <f t="shared" si="1952"/>
        <v>1.5971180204290258</v>
      </c>
    </row>
    <row r="10144" spans="45:51" x14ac:dyDescent="0.2">
      <c r="AS10144">
        <v>10138</v>
      </c>
      <c r="AT10144" s="4">
        <f t="shared" si="1949"/>
        <v>29</v>
      </c>
      <c r="AU10144">
        <f t="shared" si="1950"/>
        <v>1.6666666666666667</v>
      </c>
      <c r="AV10144" t="str">
        <f t="shared" si="1951"/>
        <v/>
      </c>
      <c r="AW10144" t="str">
        <f t="shared" si="1953"/>
        <v/>
      </c>
      <c r="AX10144">
        <f t="shared" si="1954"/>
        <v>9.0448403892954925</v>
      </c>
      <c r="AY10144">
        <f t="shared" si="1952"/>
        <v>1.5954980386086663</v>
      </c>
    </row>
    <row r="10145" spans="45:51" x14ac:dyDescent="0.2">
      <c r="AS10145">
        <v>10139</v>
      </c>
      <c r="AT10145" s="4">
        <f t="shared" si="1949"/>
        <v>29</v>
      </c>
      <c r="AU10145">
        <f t="shared" si="1950"/>
        <v>1.6666666666666667</v>
      </c>
      <c r="AV10145" t="str">
        <f t="shared" si="1951"/>
        <v/>
      </c>
      <c r="AW10145" t="str">
        <f t="shared" si="1953"/>
        <v/>
      </c>
      <c r="AX10145">
        <f t="shared" si="1954"/>
        <v>9.0583751679371804</v>
      </c>
      <c r="AY10145">
        <f t="shared" si="1952"/>
        <v>1.5938814712863436</v>
      </c>
    </row>
    <row r="10146" spans="45:51" x14ac:dyDescent="0.2">
      <c r="AS10146">
        <v>10140</v>
      </c>
      <c r="AT10146" s="4">
        <f t="shared" si="1949"/>
        <v>29</v>
      </c>
      <c r="AU10146">
        <f t="shared" si="1950"/>
        <v>0</v>
      </c>
      <c r="AV10146" t="str">
        <f t="shared" si="1951"/>
        <v/>
      </c>
      <c r="AW10146" t="str">
        <f t="shared" si="1953"/>
        <v/>
      </c>
      <c r="AX10146">
        <f t="shared" si="1954"/>
        <v>9.0560917933135201</v>
      </c>
      <c r="AY10146">
        <f t="shared" si="1952"/>
        <v>1.5941539633117785</v>
      </c>
    </row>
    <row r="10147" spans="45:51" x14ac:dyDescent="0.2">
      <c r="AS10147">
        <v>10141</v>
      </c>
      <c r="AT10147" s="4">
        <f t="shared" si="1949"/>
        <v>29</v>
      </c>
      <c r="AU10147">
        <f t="shared" si="1950"/>
        <v>0</v>
      </c>
      <c r="AV10147" t="str">
        <f t="shared" si="1951"/>
        <v/>
      </c>
      <c r="AW10147" t="str">
        <f t="shared" si="1953"/>
        <v/>
      </c>
      <c r="AX10147">
        <f t="shared" si="1954"/>
        <v>9.053808604046603</v>
      </c>
      <c r="AY10147">
        <f t="shared" si="1952"/>
        <v>1.5944265263929767</v>
      </c>
    </row>
    <row r="10148" spans="45:51" x14ac:dyDescent="0.2">
      <c r="AS10148">
        <v>10142</v>
      </c>
      <c r="AT10148" s="4">
        <f t="shared" si="1949"/>
        <v>29</v>
      </c>
      <c r="AU10148">
        <f t="shared" si="1950"/>
        <v>0</v>
      </c>
      <c r="AV10148" t="str">
        <f t="shared" si="1951"/>
        <v/>
      </c>
      <c r="AW10148" t="str">
        <f t="shared" si="1953"/>
        <v/>
      </c>
      <c r="AX10148">
        <f t="shared" si="1954"/>
        <v>9.051525600184755</v>
      </c>
      <c r="AY10148">
        <f t="shared" si="1952"/>
        <v>1.5946991605492664</v>
      </c>
    </row>
    <row r="10149" spans="45:51" x14ac:dyDescent="0.2">
      <c r="AS10149">
        <v>10143</v>
      </c>
      <c r="AT10149" s="4">
        <f t="shared" si="1949"/>
        <v>29</v>
      </c>
      <c r="AU10149">
        <f t="shared" si="1950"/>
        <v>0</v>
      </c>
      <c r="AV10149" t="str">
        <f t="shared" si="1951"/>
        <v/>
      </c>
      <c r="AW10149" t="str">
        <f t="shared" si="1953"/>
        <v/>
      </c>
      <c r="AX10149">
        <f t="shared" si="1954"/>
        <v>9.0492427817763161</v>
      </c>
      <c r="AY10149">
        <f t="shared" si="1952"/>
        <v>1.5949718657999787</v>
      </c>
    </row>
    <row r="10150" spans="45:51" x14ac:dyDescent="0.2">
      <c r="AS10150">
        <v>10144</v>
      </c>
      <c r="AT10150" s="4">
        <f t="shared" si="1949"/>
        <v>29</v>
      </c>
      <c r="AU10150">
        <f t="shared" si="1950"/>
        <v>0</v>
      </c>
      <c r="AV10150" t="str">
        <f t="shared" si="1951"/>
        <v/>
      </c>
      <c r="AW10150" t="str">
        <f t="shared" si="1953"/>
        <v/>
      </c>
      <c r="AX10150">
        <f t="shared" si="1954"/>
        <v>9.0469601488696405</v>
      </c>
      <c r="AY10150">
        <f t="shared" si="1952"/>
        <v>1.5952446421644457</v>
      </c>
    </row>
    <row r="10151" spans="45:51" x14ac:dyDescent="0.2">
      <c r="AS10151">
        <v>10145</v>
      </c>
      <c r="AT10151" s="4">
        <f t="shared" si="1949"/>
        <v>29</v>
      </c>
      <c r="AU10151">
        <f t="shared" si="1950"/>
        <v>0</v>
      </c>
      <c r="AV10151" t="str">
        <f t="shared" si="1951"/>
        <v/>
      </c>
      <c r="AW10151" t="str">
        <f t="shared" si="1953"/>
        <v/>
      </c>
      <c r="AX10151">
        <f t="shared" si="1954"/>
        <v>9.0446777015130913</v>
      </c>
      <c r="AY10151">
        <f t="shared" si="1952"/>
        <v>1.5955174896620024</v>
      </c>
    </row>
    <row r="10152" spans="45:51" x14ac:dyDescent="0.2">
      <c r="AS10152">
        <v>10146</v>
      </c>
      <c r="AT10152" s="4">
        <f t="shared" si="1949"/>
        <v>29</v>
      </c>
      <c r="AU10152">
        <f t="shared" si="1950"/>
        <v>0</v>
      </c>
      <c r="AV10152" t="str">
        <f t="shared" si="1951"/>
        <v/>
      </c>
      <c r="AW10152" t="str">
        <f t="shared" si="1953"/>
        <v/>
      </c>
      <c r="AX10152">
        <f t="shared" si="1954"/>
        <v>9.0423954397550474</v>
      </c>
      <c r="AY10152">
        <f t="shared" si="1952"/>
        <v>1.5957904083119845</v>
      </c>
    </row>
    <row r="10153" spans="45:51" x14ac:dyDescent="0.2">
      <c r="AS10153">
        <v>10147</v>
      </c>
      <c r="AT10153" s="4">
        <f t="shared" si="1949"/>
        <v>29</v>
      </c>
      <c r="AU10153">
        <f t="shared" si="1950"/>
        <v>0</v>
      </c>
      <c r="AV10153" t="str">
        <f t="shared" si="1951"/>
        <v/>
      </c>
      <c r="AW10153" t="str">
        <f t="shared" si="1953"/>
        <v/>
      </c>
      <c r="AX10153">
        <f t="shared" si="1954"/>
        <v>9.0401133636439006</v>
      </c>
      <c r="AY10153">
        <f t="shared" si="1952"/>
        <v>1.59606339813373</v>
      </c>
    </row>
    <row r="10154" spans="45:51" x14ac:dyDescent="0.2">
      <c r="AS10154">
        <v>10148</v>
      </c>
      <c r="AT10154" s="4">
        <f t="shared" si="1949"/>
        <v>29</v>
      </c>
      <c r="AU10154">
        <f t="shared" si="1950"/>
        <v>0</v>
      </c>
      <c r="AV10154" t="str">
        <f t="shared" si="1951"/>
        <v/>
      </c>
      <c r="AW10154" t="str">
        <f t="shared" si="1953"/>
        <v/>
      </c>
      <c r="AX10154">
        <f t="shared" si="1954"/>
        <v>9.0378314732280565</v>
      </c>
      <c r="AY10154">
        <f t="shared" si="1952"/>
        <v>1.5963364591465783</v>
      </c>
    </row>
    <row r="10155" spans="45:51" x14ac:dyDescent="0.2">
      <c r="AS10155">
        <v>10149</v>
      </c>
      <c r="AT10155" s="4">
        <f t="shared" si="1949"/>
        <v>29</v>
      </c>
      <c r="AU10155">
        <f t="shared" si="1950"/>
        <v>0</v>
      </c>
      <c r="AV10155" t="str">
        <f t="shared" si="1951"/>
        <v/>
      </c>
      <c r="AW10155" t="str">
        <f t="shared" si="1953"/>
        <v/>
      </c>
      <c r="AX10155">
        <f t="shared" si="1954"/>
        <v>9.0355497685559332</v>
      </c>
      <c r="AY10155">
        <f t="shared" si="1952"/>
        <v>1.5966095913698712</v>
      </c>
    </row>
    <row r="10156" spans="45:51" x14ac:dyDescent="0.2">
      <c r="AS10156">
        <v>10150</v>
      </c>
      <c r="AT10156" s="4">
        <f t="shared" si="1949"/>
        <v>29</v>
      </c>
      <c r="AU10156">
        <f t="shared" si="1950"/>
        <v>0</v>
      </c>
      <c r="AV10156" t="str">
        <f t="shared" si="1951"/>
        <v/>
      </c>
      <c r="AW10156" t="str">
        <f t="shared" si="1953"/>
        <v/>
      </c>
      <c r="AX10156">
        <f t="shared" si="1954"/>
        <v>9.0332682496759631</v>
      </c>
      <c r="AY10156">
        <f t="shared" si="1952"/>
        <v>1.5968827948229509</v>
      </c>
    </row>
    <row r="10157" spans="45:51" x14ac:dyDescent="0.2">
      <c r="AS10157">
        <v>10151</v>
      </c>
      <c r="AT10157" s="4">
        <f t="shared" si="1949"/>
        <v>29</v>
      </c>
      <c r="AU10157">
        <f t="shared" si="1950"/>
        <v>0</v>
      </c>
      <c r="AV10157" t="str">
        <f t="shared" si="1951"/>
        <v/>
      </c>
      <c r="AW10157" t="str">
        <f t="shared" si="1953"/>
        <v/>
      </c>
      <c r="AX10157">
        <f t="shared" si="1954"/>
        <v>9.0309869166365893</v>
      </c>
      <c r="AY10157">
        <f t="shared" si="1952"/>
        <v>1.597156069525163</v>
      </c>
    </row>
    <row r="10158" spans="45:51" x14ac:dyDescent="0.2">
      <c r="AS10158">
        <v>10152</v>
      </c>
      <c r="AT10158" s="4">
        <f t="shared" si="1949"/>
        <v>29</v>
      </c>
      <c r="AU10158">
        <f t="shared" si="1950"/>
        <v>0</v>
      </c>
      <c r="AV10158" t="str">
        <f t="shared" si="1951"/>
        <v/>
      </c>
      <c r="AW10158" t="str">
        <f t="shared" si="1953"/>
        <v/>
      </c>
      <c r="AX10158">
        <f t="shared" si="1954"/>
        <v>9.0287057694862689</v>
      </c>
      <c r="AY10158">
        <f t="shared" si="1952"/>
        <v>1.5974294154958539</v>
      </c>
    </row>
    <row r="10159" spans="45:51" x14ac:dyDescent="0.2">
      <c r="AS10159">
        <v>10153</v>
      </c>
      <c r="AT10159" s="4">
        <f t="shared" si="1949"/>
        <v>29</v>
      </c>
      <c r="AU10159">
        <f t="shared" si="1950"/>
        <v>0</v>
      </c>
      <c r="AV10159" t="str">
        <f t="shared" si="1951"/>
        <v/>
      </c>
      <c r="AW10159" t="str">
        <f t="shared" si="1953"/>
        <v/>
      </c>
      <c r="AX10159">
        <f t="shared" si="1954"/>
        <v>9.0264248082734735</v>
      </c>
      <c r="AY10159">
        <f t="shared" si="1952"/>
        <v>1.5977028327543721</v>
      </c>
    </row>
    <row r="10160" spans="45:51" x14ac:dyDescent="0.2">
      <c r="AS10160">
        <v>10154</v>
      </c>
      <c r="AT10160" s="4">
        <f t="shared" si="1949"/>
        <v>29</v>
      </c>
      <c r="AU10160">
        <f t="shared" si="1950"/>
        <v>0</v>
      </c>
      <c r="AV10160" t="str">
        <f t="shared" si="1951"/>
        <v/>
      </c>
      <c r="AW10160" t="str">
        <f t="shared" si="1953"/>
        <v/>
      </c>
      <c r="AX10160">
        <f t="shared" si="1954"/>
        <v>9.0241440330466869</v>
      </c>
      <c r="AY10160">
        <f t="shared" si="1952"/>
        <v>1.5979763213200673</v>
      </c>
    </row>
    <row r="10161" spans="45:51" x14ac:dyDescent="0.2">
      <c r="AS10161">
        <v>10155</v>
      </c>
      <c r="AT10161" s="4">
        <f t="shared" si="1949"/>
        <v>29</v>
      </c>
      <c r="AU10161">
        <f t="shared" si="1950"/>
        <v>0</v>
      </c>
      <c r="AV10161" t="str">
        <f t="shared" si="1951"/>
        <v/>
      </c>
      <c r="AW10161" t="str">
        <f t="shared" si="1953"/>
        <v/>
      </c>
      <c r="AX10161">
        <f t="shared" si="1954"/>
        <v>9.0218634438544054</v>
      </c>
      <c r="AY10161">
        <f t="shared" si="1952"/>
        <v>1.5982498812122914</v>
      </c>
    </row>
    <row r="10162" spans="45:51" x14ac:dyDescent="0.2">
      <c r="AS10162">
        <v>10156</v>
      </c>
      <c r="AT10162" s="4">
        <f t="shared" si="1949"/>
        <v>29</v>
      </c>
      <c r="AU10162">
        <f t="shared" si="1950"/>
        <v>0</v>
      </c>
      <c r="AV10162" t="str">
        <f t="shared" si="1951"/>
        <v/>
      </c>
      <c r="AW10162" t="str">
        <f t="shared" si="1953"/>
        <v/>
      </c>
      <c r="AX10162">
        <f t="shared" si="1954"/>
        <v>9.0195830407451396</v>
      </c>
      <c r="AY10162">
        <f t="shared" si="1952"/>
        <v>1.5985235124503976</v>
      </c>
    </row>
    <row r="10163" spans="45:51" x14ac:dyDescent="0.2">
      <c r="AS10163">
        <v>10157</v>
      </c>
      <c r="AT10163" s="4">
        <f t="shared" si="1949"/>
        <v>29</v>
      </c>
      <c r="AU10163">
        <f t="shared" si="1950"/>
        <v>0</v>
      </c>
      <c r="AV10163" t="str">
        <f t="shared" si="1951"/>
        <v/>
      </c>
      <c r="AW10163" t="str">
        <f t="shared" si="1953"/>
        <v/>
      </c>
      <c r="AX10163">
        <f t="shared" si="1954"/>
        <v>9.0173028237674142</v>
      </c>
      <c r="AY10163">
        <f t="shared" si="1952"/>
        <v>1.5987972150537415</v>
      </c>
    </row>
    <row r="10164" spans="45:51" x14ac:dyDescent="0.2">
      <c r="AS10164">
        <v>10158</v>
      </c>
      <c r="AT10164" s="4">
        <f t="shared" si="1949"/>
        <v>29</v>
      </c>
      <c r="AU10164">
        <f t="shared" si="1950"/>
        <v>0</v>
      </c>
      <c r="AV10164" t="str">
        <f t="shared" si="1951"/>
        <v/>
      </c>
      <c r="AW10164" t="str">
        <f t="shared" si="1953"/>
        <v/>
      </c>
      <c r="AX10164">
        <f t="shared" si="1954"/>
        <v>9.0150227929697646</v>
      </c>
      <c r="AY10164">
        <f t="shared" si="1952"/>
        <v>1.5990709890416797</v>
      </c>
    </row>
    <row r="10165" spans="45:51" x14ac:dyDescent="0.2">
      <c r="AS10165">
        <v>10159</v>
      </c>
      <c r="AT10165" s="4">
        <f t="shared" si="1949"/>
        <v>29</v>
      </c>
      <c r="AU10165">
        <f t="shared" si="1950"/>
        <v>0</v>
      </c>
      <c r="AV10165" t="str">
        <f t="shared" si="1951"/>
        <v/>
      </c>
      <c r="AW10165" t="str">
        <f t="shared" si="1953"/>
        <v/>
      </c>
      <c r="AX10165">
        <f t="shared" si="1954"/>
        <v>9.0127429484007404</v>
      </c>
      <c r="AY10165">
        <f t="shared" si="1952"/>
        <v>1.5993448344335708</v>
      </c>
    </row>
    <row r="10166" spans="45:51" x14ac:dyDescent="0.2">
      <c r="AS10166">
        <v>10160</v>
      </c>
      <c r="AT10166" s="4">
        <f t="shared" si="1949"/>
        <v>29</v>
      </c>
      <c r="AU10166">
        <f t="shared" si="1950"/>
        <v>0</v>
      </c>
      <c r="AV10166" t="str">
        <f t="shared" si="1951"/>
        <v/>
      </c>
      <c r="AW10166" t="str">
        <f t="shared" si="1953"/>
        <v/>
      </c>
      <c r="AX10166">
        <f t="shared" si="1954"/>
        <v>9.0104632901089055</v>
      </c>
      <c r="AY10166">
        <f t="shared" si="1952"/>
        <v>1.599618751248775</v>
      </c>
    </row>
    <row r="10167" spans="45:51" x14ac:dyDescent="0.2">
      <c r="AS10167">
        <v>10161</v>
      </c>
      <c r="AT10167" s="4">
        <f t="shared" si="1949"/>
        <v>29</v>
      </c>
      <c r="AU10167">
        <f t="shared" si="1950"/>
        <v>0</v>
      </c>
      <c r="AV10167" t="str">
        <f t="shared" si="1951"/>
        <v/>
      </c>
      <c r="AW10167" t="str">
        <f t="shared" si="1953"/>
        <v/>
      </c>
      <c r="AX10167">
        <f t="shared" si="1954"/>
        <v>9.008183818142836</v>
      </c>
      <c r="AY10167">
        <f t="shared" si="1952"/>
        <v>1.5998927395066542</v>
      </c>
    </row>
    <row r="10168" spans="45:51" x14ac:dyDescent="0.2">
      <c r="AS10168">
        <v>10162</v>
      </c>
      <c r="AT10168" s="4">
        <f t="shared" si="1949"/>
        <v>29</v>
      </c>
      <c r="AU10168">
        <f t="shared" si="1950"/>
        <v>0</v>
      </c>
      <c r="AV10168" t="str">
        <f t="shared" si="1951"/>
        <v/>
      </c>
      <c r="AW10168" t="str">
        <f t="shared" si="1953"/>
        <v/>
      </c>
      <c r="AX10168">
        <f t="shared" si="1954"/>
        <v>9.0059045325511189</v>
      </c>
      <c r="AY10168">
        <f t="shared" si="1952"/>
        <v>1.6001667992265727</v>
      </c>
    </row>
    <row r="10169" spans="45:51" x14ac:dyDescent="0.2">
      <c r="AS10169">
        <v>10163</v>
      </c>
      <c r="AT10169" s="4">
        <f t="shared" si="1949"/>
        <v>29</v>
      </c>
      <c r="AU10169">
        <f t="shared" si="1950"/>
        <v>0</v>
      </c>
      <c r="AV10169" t="str">
        <f t="shared" si="1951"/>
        <v/>
      </c>
      <c r="AW10169" t="str">
        <f t="shared" si="1953"/>
        <v/>
      </c>
      <c r="AX10169">
        <f t="shared" si="1954"/>
        <v>9.0036254333823589</v>
      </c>
      <c r="AY10169">
        <f t="shared" si="1952"/>
        <v>1.600440930427895</v>
      </c>
    </row>
    <row r="10170" spans="45:51" x14ac:dyDescent="0.2">
      <c r="AS10170">
        <v>10164</v>
      </c>
      <c r="AT10170" s="4">
        <f t="shared" si="1949"/>
        <v>29</v>
      </c>
      <c r="AU10170">
        <f t="shared" si="1950"/>
        <v>0</v>
      </c>
      <c r="AV10170" t="str">
        <f t="shared" si="1951"/>
        <v/>
      </c>
      <c r="AW10170" t="str">
        <f t="shared" si="1953"/>
        <v/>
      </c>
      <c r="AX10170">
        <f t="shared" si="1954"/>
        <v>9.0013465206851695</v>
      </c>
      <c r="AY10170">
        <f t="shared" si="1952"/>
        <v>1.6007151331299885</v>
      </c>
    </row>
    <row r="10171" spans="45:51" x14ac:dyDescent="0.2">
      <c r="AS10171">
        <v>10165</v>
      </c>
      <c r="AT10171" s="4">
        <f t="shared" si="1949"/>
        <v>29</v>
      </c>
      <c r="AU10171">
        <f t="shared" si="1950"/>
        <v>0</v>
      </c>
      <c r="AV10171" t="str">
        <f t="shared" si="1951"/>
        <v/>
      </c>
      <c r="AW10171" t="str">
        <f t="shared" si="1953"/>
        <v/>
      </c>
      <c r="AX10171">
        <f t="shared" si="1954"/>
        <v>8.9990677945081821</v>
      </c>
      <c r="AY10171">
        <f t="shared" si="1952"/>
        <v>1.6009894073522213</v>
      </c>
    </row>
    <row r="10172" spans="45:51" x14ac:dyDescent="0.2">
      <c r="AS10172">
        <v>10166</v>
      </c>
      <c r="AT10172" s="4">
        <f t="shared" si="1949"/>
        <v>29</v>
      </c>
      <c r="AU10172">
        <f t="shared" si="1950"/>
        <v>0</v>
      </c>
      <c r="AV10172" t="str">
        <f t="shared" si="1951"/>
        <v/>
      </c>
      <c r="AW10172" t="str">
        <f t="shared" si="1953"/>
        <v/>
      </c>
      <c r="AX10172">
        <f t="shared" si="1954"/>
        <v>8.9967892549000368</v>
      </c>
      <c r="AY10172">
        <f t="shared" si="1952"/>
        <v>1.6012637531139644</v>
      </c>
    </row>
    <row r="10173" spans="45:51" x14ac:dyDescent="0.2">
      <c r="AS10173">
        <v>10167</v>
      </c>
      <c r="AT10173" s="4">
        <f t="shared" si="1949"/>
        <v>29</v>
      </c>
      <c r="AU10173">
        <f t="shared" si="1950"/>
        <v>0</v>
      </c>
      <c r="AV10173" t="str">
        <f t="shared" si="1951"/>
        <v/>
      </c>
      <c r="AW10173" t="str">
        <f t="shared" si="1953"/>
        <v/>
      </c>
      <c r="AX10173">
        <f t="shared" si="1954"/>
        <v>8.9945109019093881</v>
      </c>
      <c r="AY10173">
        <f t="shared" si="1952"/>
        <v>1.6015381704345897</v>
      </c>
    </row>
    <row r="10174" spans="45:51" x14ac:dyDescent="0.2">
      <c r="AS10174">
        <v>10168</v>
      </c>
      <c r="AT10174" s="4">
        <f t="shared" si="1949"/>
        <v>29</v>
      </c>
      <c r="AU10174">
        <f t="shared" si="1950"/>
        <v>0</v>
      </c>
      <c r="AV10174" t="str">
        <f t="shared" si="1951"/>
        <v/>
      </c>
      <c r="AW10174" t="str">
        <f t="shared" si="1953"/>
        <v/>
      </c>
      <c r="AX10174">
        <f t="shared" si="1954"/>
        <v>8.9922327355849063</v>
      </c>
      <c r="AY10174">
        <f t="shared" si="1952"/>
        <v>1.6018126593334703</v>
      </c>
    </row>
    <row r="10175" spans="45:51" x14ac:dyDescent="0.2">
      <c r="AS10175">
        <v>10169</v>
      </c>
      <c r="AT10175" s="4">
        <f t="shared" si="1949"/>
        <v>29</v>
      </c>
      <c r="AU10175">
        <f t="shared" si="1950"/>
        <v>0</v>
      </c>
      <c r="AV10175" t="str">
        <f t="shared" si="1951"/>
        <v/>
      </c>
      <c r="AW10175" t="str">
        <f t="shared" si="1953"/>
        <v/>
      </c>
      <c r="AX10175">
        <f t="shared" si="1954"/>
        <v>8.9899547559752708</v>
      </c>
      <c r="AY10175">
        <f t="shared" si="1952"/>
        <v>1.602087219829982</v>
      </c>
    </row>
    <row r="10176" spans="45:51" x14ac:dyDescent="0.2">
      <c r="AS10176">
        <v>10170</v>
      </c>
      <c r="AT10176" s="4">
        <f t="shared" si="1949"/>
        <v>29</v>
      </c>
      <c r="AU10176">
        <f t="shared" si="1950"/>
        <v>0</v>
      </c>
      <c r="AV10176" t="str">
        <f t="shared" si="1951"/>
        <v/>
      </c>
      <c r="AW10176" t="str">
        <f t="shared" si="1953"/>
        <v/>
      </c>
      <c r="AX10176">
        <f t="shared" si="1954"/>
        <v>8.9876769631291769</v>
      </c>
      <c r="AY10176">
        <f t="shared" si="1952"/>
        <v>1.6023618519435014</v>
      </c>
    </row>
    <row r="10177" spans="45:51" x14ac:dyDescent="0.2">
      <c r="AS10177">
        <v>10171</v>
      </c>
      <c r="AT10177" s="4">
        <f t="shared" si="1949"/>
        <v>29</v>
      </c>
      <c r="AU10177">
        <f t="shared" si="1950"/>
        <v>0</v>
      </c>
      <c r="AV10177" t="str">
        <f t="shared" si="1951"/>
        <v/>
      </c>
      <c r="AW10177" t="str">
        <f t="shared" si="1953"/>
        <v/>
      </c>
      <c r="AX10177">
        <f t="shared" si="1954"/>
        <v>8.9853993570953321</v>
      </c>
      <c r="AY10177">
        <f t="shared" si="1952"/>
        <v>1.602636555693407</v>
      </c>
    </row>
    <row r="10178" spans="45:51" x14ac:dyDescent="0.2">
      <c r="AS10178">
        <v>10172</v>
      </c>
      <c r="AT10178" s="4">
        <f t="shared" si="1949"/>
        <v>29</v>
      </c>
      <c r="AU10178">
        <f t="shared" si="1950"/>
        <v>0</v>
      </c>
      <c r="AV10178" t="str">
        <f t="shared" si="1951"/>
        <v/>
      </c>
      <c r="AW10178" t="str">
        <f t="shared" si="1953"/>
        <v/>
      </c>
      <c r="AX10178">
        <f t="shared" si="1954"/>
        <v>8.9831219379224567</v>
      </c>
      <c r="AY10178">
        <f t="shared" si="1952"/>
        <v>1.6029113310990795</v>
      </c>
    </row>
    <row r="10179" spans="45:51" x14ac:dyDescent="0.2">
      <c r="AS10179">
        <v>10173</v>
      </c>
      <c r="AT10179" s="4">
        <f t="shared" si="1949"/>
        <v>29</v>
      </c>
      <c r="AU10179">
        <f t="shared" si="1950"/>
        <v>0</v>
      </c>
      <c r="AV10179" t="str">
        <f t="shared" si="1951"/>
        <v/>
      </c>
      <c r="AW10179" t="str">
        <f t="shared" si="1953"/>
        <v/>
      </c>
      <c r="AX10179">
        <f t="shared" si="1954"/>
        <v>8.9808447056592868</v>
      </c>
      <c r="AY10179">
        <f t="shared" si="1952"/>
        <v>1.6031861781798997</v>
      </c>
    </row>
    <row r="10180" spans="45:51" x14ac:dyDescent="0.2">
      <c r="AS10180">
        <v>10174</v>
      </c>
      <c r="AT10180" s="4">
        <f t="shared" si="1949"/>
        <v>29</v>
      </c>
      <c r="AU10180">
        <f t="shared" si="1950"/>
        <v>0</v>
      </c>
      <c r="AV10180" t="str">
        <f t="shared" si="1951"/>
        <v/>
      </c>
      <c r="AW10180" t="str">
        <f t="shared" si="1953"/>
        <v/>
      </c>
      <c r="AX10180">
        <f t="shared" si="1954"/>
        <v>8.9785676603545674</v>
      </c>
      <c r="AY10180">
        <f t="shared" si="1952"/>
        <v>1.6034610969552519</v>
      </c>
    </row>
    <row r="10181" spans="45:51" x14ac:dyDescent="0.2">
      <c r="AS10181">
        <v>10175</v>
      </c>
      <c r="AT10181" s="4">
        <f t="shared" si="1949"/>
        <v>29</v>
      </c>
      <c r="AU10181">
        <f t="shared" si="1950"/>
        <v>0</v>
      </c>
      <c r="AV10181" t="str">
        <f t="shared" si="1951"/>
        <v/>
      </c>
      <c r="AW10181" t="str">
        <f t="shared" si="1953"/>
        <v/>
      </c>
      <c r="AX10181">
        <f t="shared" si="1954"/>
        <v>8.9762908020570613</v>
      </c>
      <c r="AY10181">
        <f t="shared" si="1952"/>
        <v>1.6037360874445206</v>
      </c>
    </row>
    <row r="10182" spans="45:51" x14ac:dyDescent="0.2">
      <c r="AS10182">
        <v>10176</v>
      </c>
      <c r="AT10182" s="4">
        <f t="shared" ref="AT10182:AT10245" si="1955">ROUNDDOWN(AS10182/(C$17*60),0) +1</f>
        <v>29</v>
      </c>
      <c r="AU10182">
        <f t="shared" ref="AU10182:AU10245" si="1956">IF(AND(AS10182-(AT10182-1)*60*C$17&gt;=0,AS10182+1-(AT10182-1)*60*C$17&lt;=C$16*60),C$10/(C$16*60),0)</f>
        <v>0</v>
      </c>
      <c r="AV10182" t="str">
        <f t="shared" ref="AV10182:AV10245" si="1957">IF(MOD(AS10182,(C$17*60))=0,1,"")</f>
        <v/>
      </c>
      <c r="AW10182" t="str">
        <f t="shared" si="1953"/>
        <v/>
      </c>
      <c r="AX10182">
        <f t="shared" si="1954"/>
        <v>8.9740141308155401</v>
      </c>
      <c r="AY10182">
        <f t="shared" ref="AY10182:AY10245" si="1958">C$32/(C$22+AX10182)</f>
        <v>1.6040111496670926</v>
      </c>
    </row>
    <row r="10183" spans="45:51" x14ac:dyDescent="0.2">
      <c r="AS10183">
        <v>10177</v>
      </c>
      <c r="AT10183" s="4">
        <f t="shared" si="1955"/>
        <v>29</v>
      </c>
      <c r="AU10183">
        <f t="shared" si="1956"/>
        <v>0</v>
      </c>
      <c r="AV10183" t="str">
        <f t="shared" si="1957"/>
        <v/>
      </c>
      <c r="AW10183" t="str">
        <f t="shared" ref="AW10183:AW10246" si="1959">IF(AV10183&lt;&gt;"",AS10183/60,"")</f>
        <v/>
      </c>
      <c r="AX10183">
        <f t="shared" ref="AX10183:AX10246" si="1960">(AU10183/C$29)+AX10182*EXP(-(AY10182/C$29)*(AS10183-AS10182)/60)</f>
        <v>8.9717376466787897</v>
      </c>
      <c r="AY10183">
        <f t="shared" si="1958"/>
        <v>1.6042862836423564</v>
      </c>
    </row>
    <row r="10184" spans="45:51" x14ac:dyDescent="0.2">
      <c r="AS10184">
        <v>10178</v>
      </c>
      <c r="AT10184" s="4">
        <f t="shared" si="1955"/>
        <v>29</v>
      </c>
      <c r="AU10184">
        <f t="shared" si="1956"/>
        <v>0</v>
      </c>
      <c r="AV10184" t="str">
        <f t="shared" si="1957"/>
        <v/>
      </c>
      <c r="AW10184" t="str">
        <f t="shared" si="1959"/>
        <v/>
      </c>
      <c r="AX10184">
        <f t="shared" si="1960"/>
        <v>8.9694613496956137</v>
      </c>
      <c r="AY10184">
        <f t="shared" si="1958"/>
        <v>1.6045614893897011</v>
      </c>
    </row>
    <row r="10185" spans="45:51" x14ac:dyDescent="0.2">
      <c r="AS10185">
        <v>10179</v>
      </c>
      <c r="AT10185" s="4">
        <f t="shared" si="1955"/>
        <v>29</v>
      </c>
      <c r="AU10185">
        <f t="shared" si="1956"/>
        <v>0</v>
      </c>
      <c r="AV10185" t="str">
        <f t="shared" si="1957"/>
        <v/>
      </c>
      <c r="AW10185" t="str">
        <f t="shared" si="1959"/>
        <v/>
      </c>
      <c r="AX10185">
        <f t="shared" si="1960"/>
        <v>8.9671852399148229</v>
      </c>
      <c r="AY10185">
        <f t="shared" si="1958"/>
        <v>1.6048367669285186</v>
      </c>
    </row>
    <row r="10186" spans="45:51" x14ac:dyDescent="0.2">
      <c r="AS10186">
        <v>10180</v>
      </c>
      <c r="AT10186" s="4">
        <f t="shared" si="1955"/>
        <v>29</v>
      </c>
      <c r="AU10186">
        <f t="shared" si="1956"/>
        <v>0</v>
      </c>
      <c r="AV10186" t="str">
        <f t="shared" si="1957"/>
        <v/>
      </c>
      <c r="AW10186" t="str">
        <f t="shared" si="1959"/>
        <v/>
      </c>
      <c r="AX10186">
        <f t="shared" si="1960"/>
        <v>8.9649093173852439</v>
      </c>
      <c r="AY10186">
        <f t="shared" si="1958"/>
        <v>1.6051121162782021</v>
      </c>
    </row>
    <row r="10187" spans="45:51" x14ac:dyDescent="0.2">
      <c r="AS10187">
        <v>10181</v>
      </c>
      <c r="AT10187" s="4">
        <f t="shared" si="1955"/>
        <v>29</v>
      </c>
      <c r="AU10187">
        <f t="shared" si="1956"/>
        <v>0</v>
      </c>
      <c r="AV10187" t="str">
        <f t="shared" si="1957"/>
        <v/>
      </c>
      <c r="AW10187" t="str">
        <f t="shared" si="1959"/>
        <v/>
      </c>
      <c r="AX10187">
        <f t="shared" si="1960"/>
        <v>8.9626335821557159</v>
      </c>
      <c r="AY10187">
        <f t="shared" si="1958"/>
        <v>1.6053875374581457</v>
      </c>
    </row>
    <row r="10188" spans="45:51" x14ac:dyDescent="0.2">
      <c r="AS10188">
        <v>10182</v>
      </c>
      <c r="AT10188" s="4">
        <f t="shared" si="1955"/>
        <v>29</v>
      </c>
      <c r="AU10188">
        <f t="shared" si="1956"/>
        <v>0</v>
      </c>
      <c r="AV10188" t="str">
        <f t="shared" si="1957"/>
        <v/>
      </c>
      <c r="AW10188" t="str">
        <f t="shared" si="1959"/>
        <v/>
      </c>
      <c r="AX10188">
        <f t="shared" si="1960"/>
        <v>8.9603580342750924</v>
      </c>
      <c r="AY10188">
        <f t="shared" si="1958"/>
        <v>1.6056630304877453</v>
      </c>
    </row>
    <row r="10189" spans="45:51" x14ac:dyDescent="0.2">
      <c r="AS10189">
        <v>10183</v>
      </c>
      <c r="AT10189" s="4">
        <f t="shared" si="1955"/>
        <v>29</v>
      </c>
      <c r="AU10189">
        <f t="shared" si="1956"/>
        <v>0</v>
      </c>
      <c r="AV10189" t="str">
        <f t="shared" si="1957"/>
        <v/>
      </c>
      <c r="AW10189" t="str">
        <f t="shared" si="1959"/>
        <v/>
      </c>
      <c r="AX10189">
        <f t="shared" si="1960"/>
        <v>8.9580826737922372</v>
      </c>
      <c r="AY10189">
        <f t="shared" si="1958"/>
        <v>1.6059385953863996</v>
      </c>
    </row>
    <row r="10190" spans="45:51" x14ac:dyDescent="0.2">
      <c r="AS10190">
        <v>10184</v>
      </c>
      <c r="AT10190" s="4">
        <f t="shared" si="1955"/>
        <v>29</v>
      </c>
      <c r="AU10190">
        <f t="shared" si="1956"/>
        <v>0</v>
      </c>
      <c r="AV10190" t="str">
        <f t="shared" si="1957"/>
        <v/>
      </c>
      <c r="AW10190" t="str">
        <f t="shared" si="1959"/>
        <v/>
      </c>
      <c r="AX10190">
        <f t="shared" si="1960"/>
        <v>8.9558075007560323</v>
      </c>
      <c r="AY10190">
        <f t="shared" si="1958"/>
        <v>1.6062142321735073</v>
      </c>
    </row>
    <row r="10191" spans="45:51" x14ac:dyDescent="0.2">
      <c r="AS10191">
        <v>10185</v>
      </c>
      <c r="AT10191" s="4">
        <f t="shared" si="1955"/>
        <v>29</v>
      </c>
      <c r="AU10191">
        <f t="shared" si="1956"/>
        <v>0</v>
      </c>
      <c r="AV10191" t="str">
        <f t="shared" si="1957"/>
        <v/>
      </c>
      <c r="AW10191" t="str">
        <f t="shared" si="1959"/>
        <v/>
      </c>
      <c r="AX10191">
        <f t="shared" si="1960"/>
        <v>8.9535325152153682</v>
      </c>
      <c r="AY10191">
        <f t="shared" si="1958"/>
        <v>1.606489940868469</v>
      </c>
    </row>
    <row r="10192" spans="45:51" x14ac:dyDescent="0.2">
      <c r="AS10192">
        <v>10186</v>
      </c>
      <c r="AT10192" s="4">
        <f t="shared" si="1955"/>
        <v>29</v>
      </c>
      <c r="AU10192">
        <f t="shared" si="1956"/>
        <v>0</v>
      </c>
      <c r="AV10192" t="str">
        <f t="shared" si="1957"/>
        <v/>
      </c>
      <c r="AW10192" t="str">
        <f t="shared" si="1959"/>
        <v/>
      </c>
      <c r="AX10192">
        <f t="shared" si="1960"/>
        <v>8.9512577172191516</v>
      </c>
      <c r="AY10192">
        <f t="shared" si="1958"/>
        <v>1.6067657214906874</v>
      </c>
    </row>
    <row r="10193" spans="45:51" x14ac:dyDescent="0.2">
      <c r="AS10193">
        <v>10187</v>
      </c>
      <c r="AT10193" s="4">
        <f t="shared" si="1955"/>
        <v>29</v>
      </c>
      <c r="AU10193">
        <f t="shared" si="1956"/>
        <v>0</v>
      </c>
      <c r="AV10193" t="str">
        <f t="shared" si="1957"/>
        <v/>
      </c>
      <c r="AW10193" t="str">
        <f t="shared" si="1959"/>
        <v/>
      </c>
      <c r="AX10193">
        <f t="shared" si="1960"/>
        <v>8.9489831068162999</v>
      </c>
      <c r="AY10193">
        <f t="shared" si="1958"/>
        <v>1.607041574059566</v>
      </c>
    </row>
    <row r="10194" spans="45:51" x14ac:dyDescent="0.2">
      <c r="AS10194">
        <v>10188</v>
      </c>
      <c r="AT10194" s="4">
        <f t="shared" si="1955"/>
        <v>29</v>
      </c>
      <c r="AU10194">
        <f t="shared" si="1956"/>
        <v>0</v>
      </c>
      <c r="AV10194" t="str">
        <f t="shared" si="1957"/>
        <v/>
      </c>
      <c r="AW10194" t="str">
        <f t="shared" si="1959"/>
        <v/>
      </c>
      <c r="AX10194">
        <f t="shared" si="1960"/>
        <v>8.9467086840557464</v>
      </c>
      <c r="AY10194">
        <f t="shared" si="1958"/>
        <v>1.6073174985945109</v>
      </c>
    </row>
    <row r="10195" spans="45:51" x14ac:dyDescent="0.2">
      <c r="AS10195">
        <v>10189</v>
      </c>
      <c r="AT10195" s="4">
        <f t="shared" si="1955"/>
        <v>29</v>
      </c>
      <c r="AU10195">
        <f t="shared" si="1956"/>
        <v>0</v>
      </c>
      <c r="AV10195" t="str">
        <f t="shared" si="1957"/>
        <v/>
      </c>
      <c r="AW10195" t="str">
        <f t="shared" si="1959"/>
        <v/>
      </c>
      <c r="AX10195">
        <f t="shared" si="1960"/>
        <v>8.9444344489864349</v>
      </c>
      <c r="AY10195">
        <f t="shared" si="1958"/>
        <v>1.6075934951149287</v>
      </c>
    </row>
    <row r="10196" spans="45:51" x14ac:dyDescent="0.2">
      <c r="AS10196">
        <v>10190</v>
      </c>
      <c r="AT10196" s="4">
        <f t="shared" si="1955"/>
        <v>29</v>
      </c>
      <c r="AU10196">
        <f t="shared" si="1956"/>
        <v>0</v>
      </c>
      <c r="AV10196" t="str">
        <f t="shared" si="1957"/>
        <v/>
      </c>
      <c r="AW10196" t="str">
        <f t="shared" si="1959"/>
        <v/>
      </c>
      <c r="AX10196">
        <f t="shared" si="1960"/>
        <v>8.9421604016573255</v>
      </c>
      <c r="AY10196">
        <f t="shared" si="1958"/>
        <v>1.6078695636402278</v>
      </c>
    </row>
    <row r="10197" spans="45:51" x14ac:dyDescent="0.2">
      <c r="AS10197">
        <v>10191</v>
      </c>
      <c r="AT10197" s="4">
        <f t="shared" si="1955"/>
        <v>29</v>
      </c>
      <c r="AU10197">
        <f t="shared" si="1956"/>
        <v>0</v>
      </c>
      <c r="AV10197" t="str">
        <f t="shared" si="1957"/>
        <v/>
      </c>
      <c r="AW10197" t="str">
        <f t="shared" si="1959"/>
        <v/>
      </c>
      <c r="AX10197">
        <f t="shared" si="1960"/>
        <v>8.939886542117387</v>
      </c>
      <c r="AY10197">
        <f t="shared" si="1958"/>
        <v>1.6081457041898188</v>
      </c>
    </row>
    <row r="10198" spans="45:51" x14ac:dyDescent="0.2">
      <c r="AS10198">
        <v>10192</v>
      </c>
      <c r="AT10198" s="4">
        <f t="shared" si="1955"/>
        <v>29</v>
      </c>
      <c r="AU10198">
        <f t="shared" si="1956"/>
        <v>0</v>
      </c>
      <c r="AV10198" t="str">
        <f t="shared" si="1957"/>
        <v/>
      </c>
      <c r="AW10198" t="str">
        <f t="shared" si="1959"/>
        <v/>
      </c>
      <c r="AX10198">
        <f t="shared" si="1960"/>
        <v>8.9376128704156059</v>
      </c>
      <c r="AY10198">
        <f t="shared" si="1958"/>
        <v>1.6084219167831124</v>
      </c>
    </row>
    <row r="10199" spans="45:51" x14ac:dyDescent="0.2">
      <c r="AS10199">
        <v>10193</v>
      </c>
      <c r="AT10199" s="4">
        <f t="shared" si="1955"/>
        <v>29</v>
      </c>
      <c r="AU10199">
        <f t="shared" si="1956"/>
        <v>0</v>
      </c>
      <c r="AV10199" t="str">
        <f t="shared" si="1957"/>
        <v/>
      </c>
      <c r="AW10199" t="str">
        <f t="shared" si="1959"/>
        <v/>
      </c>
      <c r="AX10199">
        <f t="shared" si="1960"/>
        <v>8.9353393866009796</v>
      </c>
      <c r="AY10199">
        <f t="shared" si="1958"/>
        <v>1.6086982014395224</v>
      </c>
    </row>
    <row r="10200" spans="45:51" x14ac:dyDescent="0.2">
      <c r="AS10200">
        <v>10194</v>
      </c>
      <c r="AT10200" s="4">
        <f t="shared" si="1955"/>
        <v>29</v>
      </c>
      <c r="AU10200">
        <f t="shared" si="1956"/>
        <v>0</v>
      </c>
      <c r="AV10200" t="str">
        <f t="shared" si="1957"/>
        <v/>
      </c>
      <c r="AW10200" t="str">
        <f t="shared" si="1959"/>
        <v/>
      </c>
      <c r="AX10200">
        <f t="shared" si="1960"/>
        <v>8.9330660907225177</v>
      </c>
      <c r="AY10200">
        <f t="shared" si="1958"/>
        <v>1.6089745581784634</v>
      </c>
    </row>
    <row r="10201" spans="45:51" x14ac:dyDescent="0.2">
      <c r="AS10201">
        <v>10195</v>
      </c>
      <c r="AT10201" s="4">
        <f t="shared" si="1955"/>
        <v>29</v>
      </c>
      <c r="AU10201">
        <f t="shared" si="1956"/>
        <v>0</v>
      </c>
      <c r="AV10201" t="str">
        <f t="shared" si="1957"/>
        <v/>
      </c>
      <c r="AW10201" t="str">
        <f t="shared" si="1959"/>
        <v/>
      </c>
      <c r="AX10201">
        <f t="shared" si="1960"/>
        <v>8.9307929828292458</v>
      </c>
      <c r="AY10201">
        <f t="shared" si="1958"/>
        <v>1.609250987019351</v>
      </c>
    </row>
    <row r="10202" spans="45:51" x14ac:dyDescent="0.2">
      <c r="AS10202">
        <v>10196</v>
      </c>
      <c r="AT10202" s="4">
        <f t="shared" si="1955"/>
        <v>29</v>
      </c>
      <c r="AU10202">
        <f t="shared" si="1956"/>
        <v>0</v>
      </c>
      <c r="AV10202" t="str">
        <f t="shared" si="1957"/>
        <v/>
      </c>
      <c r="AW10202" t="str">
        <f t="shared" si="1959"/>
        <v/>
      </c>
      <c r="AX10202">
        <f t="shared" si="1960"/>
        <v>8.9285200629702022</v>
      </c>
      <c r="AY10202">
        <f t="shared" si="1958"/>
        <v>1.6095274879816033</v>
      </c>
    </row>
    <row r="10203" spans="45:51" x14ac:dyDescent="0.2">
      <c r="AS10203">
        <v>10197</v>
      </c>
      <c r="AT10203" s="4">
        <f t="shared" si="1955"/>
        <v>29</v>
      </c>
      <c r="AU10203">
        <f t="shared" si="1956"/>
        <v>0</v>
      </c>
      <c r="AV10203" t="str">
        <f t="shared" si="1957"/>
        <v/>
      </c>
      <c r="AW10203" t="str">
        <f t="shared" si="1959"/>
        <v/>
      </c>
      <c r="AX10203">
        <f t="shared" si="1960"/>
        <v>8.9262473311944373</v>
      </c>
      <c r="AY10203">
        <f t="shared" si="1958"/>
        <v>1.6098040610846387</v>
      </c>
    </row>
    <row r="10204" spans="45:51" x14ac:dyDescent="0.2">
      <c r="AS10204">
        <v>10198</v>
      </c>
      <c r="AT10204" s="4">
        <f t="shared" si="1955"/>
        <v>29</v>
      </c>
      <c r="AU10204">
        <f t="shared" si="1956"/>
        <v>0</v>
      </c>
      <c r="AV10204" t="str">
        <f t="shared" si="1957"/>
        <v/>
      </c>
      <c r="AW10204" t="str">
        <f t="shared" si="1959"/>
        <v/>
      </c>
      <c r="AX10204">
        <f t="shared" si="1960"/>
        <v>8.923974787551014</v>
      </c>
      <c r="AY10204">
        <f t="shared" si="1958"/>
        <v>1.6100807063478779</v>
      </c>
    </row>
    <row r="10205" spans="45:51" x14ac:dyDescent="0.2">
      <c r="AS10205">
        <v>10199</v>
      </c>
      <c r="AT10205" s="4">
        <f t="shared" si="1955"/>
        <v>29</v>
      </c>
      <c r="AU10205">
        <f t="shared" si="1956"/>
        <v>0</v>
      </c>
      <c r="AV10205" t="str">
        <f t="shared" si="1957"/>
        <v/>
      </c>
      <c r="AW10205" t="str">
        <f t="shared" si="1959"/>
        <v/>
      </c>
      <c r="AX10205">
        <f t="shared" si="1960"/>
        <v>8.9217024320890097</v>
      </c>
      <c r="AY10205">
        <f t="shared" si="1958"/>
        <v>1.6103574237907436</v>
      </c>
    </row>
    <row r="10206" spans="45:51" x14ac:dyDescent="0.2">
      <c r="AS10206">
        <v>10200</v>
      </c>
      <c r="AT10206" s="4">
        <f t="shared" si="1955"/>
        <v>29</v>
      </c>
      <c r="AU10206">
        <f t="shared" si="1956"/>
        <v>0</v>
      </c>
      <c r="AV10206" t="str">
        <f t="shared" si="1957"/>
        <v/>
      </c>
      <c r="AW10206" t="str">
        <f t="shared" si="1959"/>
        <v/>
      </c>
      <c r="AX10206">
        <f t="shared" si="1960"/>
        <v>8.9194302648575139</v>
      </c>
      <c r="AY10206">
        <f t="shared" si="1958"/>
        <v>1.6106342134326588</v>
      </c>
    </row>
    <row r="10207" spans="45:51" x14ac:dyDescent="0.2">
      <c r="AS10207">
        <v>10201</v>
      </c>
      <c r="AT10207" s="4">
        <f t="shared" si="1955"/>
        <v>29</v>
      </c>
      <c r="AU10207">
        <f t="shared" si="1956"/>
        <v>0</v>
      </c>
      <c r="AV10207" t="str">
        <f t="shared" si="1957"/>
        <v/>
      </c>
      <c r="AW10207" t="str">
        <f t="shared" si="1959"/>
        <v/>
      </c>
      <c r="AX10207">
        <f t="shared" si="1960"/>
        <v>8.9171582859056304</v>
      </c>
      <c r="AY10207">
        <f t="shared" si="1958"/>
        <v>1.6109110752930489</v>
      </c>
    </row>
    <row r="10208" spans="45:51" x14ac:dyDescent="0.2">
      <c r="AS10208">
        <v>10202</v>
      </c>
      <c r="AT10208" s="4">
        <f t="shared" si="1955"/>
        <v>29</v>
      </c>
      <c r="AU10208">
        <f t="shared" si="1956"/>
        <v>0</v>
      </c>
      <c r="AV10208" t="str">
        <f t="shared" si="1957"/>
        <v/>
      </c>
      <c r="AW10208" t="str">
        <f t="shared" si="1959"/>
        <v/>
      </c>
      <c r="AX10208">
        <f t="shared" si="1960"/>
        <v>8.9148864952824756</v>
      </c>
      <c r="AY10208">
        <f t="shared" si="1958"/>
        <v>1.6111880093913398</v>
      </c>
    </row>
    <row r="10209" spans="45:51" x14ac:dyDescent="0.2">
      <c r="AS10209">
        <v>10203</v>
      </c>
      <c r="AT10209" s="4">
        <f t="shared" si="1955"/>
        <v>29</v>
      </c>
      <c r="AU10209">
        <f t="shared" si="1956"/>
        <v>0</v>
      </c>
      <c r="AV10209" t="str">
        <f t="shared" si="1957"/>
        <v/>
      </c>
      <c r="AW10209" t="str">
        <f t="shared" si="1959"/>
        <v/>
      </c>
      <c r="AX10209">
        <f t="shared" si="1960"/>
        <v>8.9126148930371816</v>
      </c>
      <c r="AY10209">
        <f t="shared" si="1958"/>
        <v>1.6114650157469592</v>
      </c>
    </row>
    <row r="10210" spans="45:51" x14ac:dyDescent="0.2">
      <c r="AS10210">
        <v>10204</v>
      </c>
      <c r="AT10210" s="4">
        <f t="shared" si="1955"/>
        <v>29</v>
      </c>
      <c r="AU10210">
        <f t="shared" si="1956"/>
        <v>0</v>
      </c>
      <c r="AV10210" t="str">
        <f t="shared" si="1957"/>
        <v/>
      </c>
      <c r="AW10210" t="str">
        <f t="shared" si="1959"/>
        <v/>
      </c>
      <c r="AX10210">
        <f t="shared" si="1960"/>
        <v>8.9103434792188878</v>
      </c>
      <c r="AY10210">
        <f t="shared" si="1958"/>
        <v>1.611742094379337</v>
      </c>
    </row>
    <row r="10211" spans="45:51" x14ac:dyDescent="0.2">
      <c r="AS10211">
        <v>10205</v>
      </c>
      <c r="AT10211" s="4">
        <f t="shared" si="1955"/>
        <v>29</v>
      </c>
      <c r="AU10211">
        <f t="shared" si="1956"/>
        <v>0</v>
      </c>
      <c r="AV10211" t="str">
        <f t="shared" si="1957"/>
        <v/>
      </c>
      <c r="AW10211" t="str">
        <f t="shared" si="1959"/>
        <v/>
      </c>
      <c r="AX10211">
        <f t="shared" si="1960"/>
        <v>8.9080722538767532</v>
      </c>
      <c r="AY10211">
        <f t="shared" si="1958"/>
        <v>1.6120192453079036</v>
      </c>
    </row>
    <row r="10212" spans="45:51" x14ac:dyDescent="0.2">
      <c r="AS10212">
        <v>10206</v>
      </c>
      <c r="AT10212" s="4">
        <f t="shared" si="1955"/>
        <v>29</v>
      </c>
      <c r="AU10212">
        <f t="shared" si="1956"/>
        <v>0</v>
      </c>
      <c r="AV10212" t="str">
        <f t="shared" si="1957"/>
        <v/>
      </c>
      <c r="AW10212" t="str">
        <f t="shared" si="1959"/>
        <v/>
      </c>
      <c r="AX10212">
        <f t="shared" si="1960"/>
        <v>8.9058012170599454</v>
      </c>
      <c r="AY10212">
        <f t="shared" si="1958"/>
        <v>1.612296468552092</v>
      </c>
    </row>
    <row r="10213" spans="45:51" x14ac:dyDescent="0.2">
      <c r="AS10213">
        <v>10207</v>
      </c>
      <c r="AT10213" s="4">
        <f t="shared" si="1955"/>
        <v>29</v>
      </c>
      <c r="AU10213">
        <f t="shared" si="1956"/>
        <v>0</v>
      </c>
      <c r="AV10213" t="str">
        <f t="shared" si="1957"/>
        <v/>
      </c>
      <c r="AW10213" t="str">
        <f t="shared" si="1959"/>
        <v/>
      </c>
      <c r="AX10213">
        <f t="shared" si="1960"/>
        <v>8.9035303688176501</v>
      </c>
      <c r="AY10213">
        <f t="shared" si="1958"/>
        <v>1.6125737641313349</v>
      </c>
    </row>
    <row r="10214" spans="45:51" x14ac:dyDescent="0.2">
      <c r="AS10214">
        <v>10208</v>
      </c>
      <c r="AT10214" s="4">
        <f t="shared" si="1955"/>
        <v>29</v>
      </c>
      <c r="AU10214">
        <f t="shared" si="1956"/>
        <v>0</v>
      </c>
      <c r="AV10214" t="str">
        <f t="shared" si="1957"/>
        <v/>
      </c>
      <c r="AW10214" t="str">
        <f t="shared" si="1959"/>
        <v/>
      </c>
      <c r="AX10214">
        <f t="shared" si="1960"/>
        <v>8.9012597091990617</v>
      </c>
      <c r="AY10214">
        <f t="shared" si="1958"/>
        <v>1.6128511320650674</v>
      </c>
    </row>
    <row r="10215" spans="45:51" x14ac:dyDescent="0.2">
      <c r="AS10215">
        <v>10209</v>
      </c>
      <c r="AT10215" s="4">
        <f t="shared" si="1955"/>
        <v>29</v>
      </c>
      <c r="AU10215">
        <f t="shared" si="1956"/>
        <v>0</v>
      </c>
      <c r="AV10215" t="str">
        <f t="shared" si="1957"/>
        <v/>
      </c>
      <c r="AW10215" t="str">
        <f t="shared" si="1959"/>
        <v/>
      </c>
      <c r="AX10215">
        <f t="shared" si="1960"/>
        <v>8.8989892382533888</v>
      </c>
      <c r="AY10215">
        <f t="shared" si="1958"/>
        <v>1.6131285723727262</v>
      </c>
    </row>
    <row r="10216" spans="45:51" x14ac:dyDescent="0.2">
      <c r="AS10216">
        <v>10210</v>
      </c>
      <c r="AT10216" s="4">
        <f t="shared" si="1955"/>
        <v>29</v>
      </c>
      <c r="AU10216">
        <f t="shared" si="1956"/>
        <v>0</v>
      </c>
      <c r="AV10216" t="str">
        <f t="shared" si="1957"/>
        <v/>
      </c>
      <c r="AW10216" t="str">
        <f t="shared" si="1959"/>
        <v/>
      </c>
      <c r="AX10216">
        <f t="shared" si="1960"/>
        <v>8.8967189560298543</v>
      </c>
      <c r="AY10216">
        <f t="shared" si="1958"/>
        <v>1.6134060850737495</v>
      </c>
    </row>
    <row r="10217" spans="45:51" x14ac:dyDescent="0.2">
      <c r="AS10217">
        <v>10211</v>
      </c>
      <c r="AT10217" s="4">
        <f t="shared" si="1955"/>
        <v>29</v>
      </c>
      <c r="AU10217">
        <f t="shared" si="1956"/>
        <v>0</v>
      </c>
      <c r="AV10217" t="str">
        <f t="shared" si="1957"/>
        <v/>
      </c>
      <c r="AW10217" t="str">
        <f t="shared" si="1959"/>
        <v/>
      </c>
      <c r="AX10217">
        <f t="shared" si="1960"/>
        <v>8.8944488625776934</v>
      </c>
      <c r="AY10217">
        <f t="shared" si="1958"/>
        <v>1.6136836701875765</v>
      </c>
    </row>
    <row r="10218" spans="45:51" x14ac:dyDescent="0.2">
      <c r="AS10218">
        <v>10212</v>
      </c>
      <c r="AT10218" s="4">
        <f t="shared" si="1955"/>
        <v>29</v>
      </c>
      <c r="AU10218">
        <f t="shared" si="1956"/>
        <v>0</v>
      </c>
      <c r="AV10218" t="str">
        <f t="shared" si="1957"/>
        <v/>
      </c>
      <c r="AW10218" t="str">
        <f t="shared" si="1959"/>
        <v/>
      </c>
      <c r="AX10218">
        <f t="shared" si="1960"/>
        <v>8.8921789579461556</v>
      </c>
      <c r="AY10218">
        <f t="shared" si="1958"/>
        <v>1.613961327733648</v>
      </c>
    </row>
    <row r="10219" spans="45:51" x14ac:dyDescent="0.2">
      <c r="AS10219">
        <v>10213</v>
      </c>
      <c r="AT10219" s="4">
        <f t="shared" si="1955"/>
        <v>29</v>
      </c>
      <c r="AU10219">
        <f t="shared" si="1956"/>
        <v>0</v>
      </c>
      <c r="AV10219" t="str">
        <f t="shared" si="1957"/>
        <v/>
      </c>
      <c r="AW10219" t="str">
        <f t="shared" si="1959"/>
        <v/>
      </c>
      <c r="AX10219">
        <f t="shared" si="1960"/>
        <v>8.8899092421845012</v>
      </c>
      <c r="AY10219">
        <f t="shared" si="1958"/>
        <v>1.6142390577314056</v>
      </c>
    </row>
    <row r="10220" spans="45:51" x14ac:dyDescent="0.2">
      <c r="AS10220">
        <v>10214</v>
      </c>
      <c r="AT10220" s="4">
        <f t="shared" si="1955"/>
        <v>29</v>
      </c>
      <c r="AU10220">
        <f t="shared" si="1956"/>
        <v>0</v>
      </c>
      <c r="AV10220" t="str">
        <f t="shared" si="1957"/>
        <v/>
      </c>
      <c r="AW10220" t="str">
        <f t="shared" si="1959"/>
        <v/>
      </c>
      <c r="AX10220">
        <f t="shared" si="1960"/>
        <v>8.8876397153420061</v>
      </c>
      <c r="AY10220">
        <f t="shared" si="1958"/>
        <v>1.6145168602002935</v>
      </c>
    </row>
    <row r="10221" spans="45:51" x14ac:dyDescent="0.2">
      <c r="AS10221">
        <v>10215</v>
      </c>
      <c r="AT10221" s="4">
        <f t="shared" si="1955"/>
        <v>29</v>
      </c>
      <c r="AU10221">
        <f t="shared" si="1956"/>
        <v>0</v>
      </c>
      <c r="AV10221" t="str">
        <f t="shared" si="1957"/>
        <v/>
      </c>
      <c r="AW10221" t="str">
        <f t="shared" si="1959"/>
        <v/>
      </c>
      <c r="AX10221">
        <f t="shared" si="1960"/>
        <v>8.8853703774679591</v>
      </c>
      <c r="AY10221">
        <f t="shared" si="1958"/>
        <v>1.6147947351597562</v>
      </c>
    </row>
    <row r="10222" spans="45:51" x14ac:dyDescent="0.2">
      <c r="AS10222">
        <v>10216</v>
      </c>
      <c r="AT10222" s="4">
        <f t="shared" si="1955"/>
        <v>29</v>
      </c>
      <c r="AU10222">
        <f t="shared" si="1956"/>
        <v>0</v>
      </c>
      <c r="AV10222" t="str">
        <f t="shared" si="1957"/>
        <v/>
      </c>
      <c r="AW10222" t="str">
        <f t="shared" si="1959"/>
        <v/>
      </c>
      <c r="AX10222">
        <f t="shared" si="1960"/>
        <v>8.8831012286116628</v>
      </c>
      <c r="AY10222">
        <f t="shared" si="1958"/>
        <v>1.6150726826292401</v>
      </c>
    </row>
    <row r="10223" spans="45:51" x14ac:dyDescent="0.2">
      <c r="AS10223">
        <v>10217</v>
      </c>
      <c r="AT10223" s="4">
        <f t="shared" si="1955"/>
        <v>29</v>
      </c>
      <c r="AU10223">
        <f t="shared" si="1956"/>
        <v>0</v>
      </c>
      <c r="AV10223" t="str">
        <f t="shared" si="1957"/>
        <v/>
      </c>
      <c r="AW10223" t="str">
        <f t="shared" si="1959"/>
        <v/>
      </c>
      <c r="AX10223">
        <f t="shared" si="1960"/>
        <v>8.8808322688224308</v>
      </c>
      <c r="AY10223">
        <f t="shared" si="1958"/>
        <v>1.6153507026281926</v>
      </c>
    </row>
    <row r="10224" spans="45:51" x14ac:dyDescent="0.2">
      <c r="AS10224">
        <v>10218</v>
      </c>
      <c r="AT10224" s="4">
        <f t="shared" si="1955"/>
        <v>29</v>
      </c>
      <c r="AU10224">
        <f t="shared" si="1956"/>
        <v>0</v>
      </c>
      <c r="AV10224" t="str">
        <f t="shared" si="1957"/>
        <v/>
      </c>
      <c r="AW10224" t="str">
        <f t="shared" si="1959"/>
        <v/>
      </c>
      <c r="AX10224">
        <f t="shared" si="1960"/>
        <v>8.8785634981495924</v>
      </c>
      <c r="AY10224">
        <f t="shared" si="1958"/>
        <v>1.6156287951760628</v>
      </c>
    </row>
    <row r="10225" spans="45:51" x14ac:dyDescent="0.2">
      <c r="AS10225">
        <v>10219</v>
      </c>
      <c r="AT10225" s="4">
        <f t="shared" si="1955"/>
        <v>29</v>
      </c>
      <c r="AU10225">
        <f t="shared" si="1956"/>
        <v>0</v>
      </c>
      <c r="AV10225" t="str">
        <f t="shared" si="1957"/>
        <v/>
      </c>
      <c r="AW10225" t="str">
        <f t="shared" si="1959"/>
        <v/>
      </c>
      <c r="AX10225">
        <f t="shared" si="1960"/>
        <v>8.8762949166424878</v>
      </c>
      <c r="AY10225">
        <f t="shared" si="1958"/>
        <v>1.6159069602923017</v>
      </c>
    </row>
    <row r="10226" spans="45:51" x14ac:dyDescent="0.2">
      <c r="AS10226">
        <v>10220</v>
      </c>
      <c r="AT10226" s="4">
        <f t="shared" si="1955"/>
        <v>29</v>
      </c>
      <c r="AU10226">
        <f t="shared" si="1956"/>
        <v>0</v>
      </c>
      <c r="AV10226" t="str">
        <f t="shared" si="1957"/>
        <v/>
      </c>
      <c r="AW10226" t="str">
        <f t="shared" si="1959"/>
        <v/>
      </c>
      <c r="AX10226">
        <f t="shared" si="1960"/>
        <v>8.8740265243504712</v>
      </c>
      <c r="AY10226">
        <f t="shared" si="1958"/>
        <v>1.6161851979963604</v>
      </c>
    </row>
    <row r="10227" spans="45:51" x14ac:dyDescent="0.2">
      <c r="AS10227">
        <v>10221</v>
      </c>
      <c r="AT10227" s="4">
        <f t="shared" si="1955"/>
        <v>29</v>
      </c>
      <c r="AU10227">
        <f t="shared" si="1956"/>
        <v>0</v>
      </c>
      <c r="AV10227" t="str">
        <f t="shared" si="1957"/>
        <v/>
      </c>
      <c r="AW10227" t="str">
        <f t="shared" si="1959"/>
        <v/>
      </c>
      <c r="AX10227">
        <f t="shared" si="1960"/>
        <v>8.8717583213229112</v>
      </c>
      <c r="AY10227">
        <f t="shared" si="1958"/>
        <v>1.6164635083076919</v>
      </c>
    </row>
    <row r="10228" spans="45:51" x14ac:dyDescent="0.2">
      <c r="AS10228">
        <v>10222</v>
      </c>
      <c r="AT10228" s="4">
        <f t="shared" si="1955"/>
        <v>29</v>
      </c>
      <c r="AU10228">
        <f t="shared" si="1956"/>
        <v>0</v>
      </c>
      <c r="AV10228" t="str">
        <f t="shared" si="1957"/>
        <v/>
      </c>
      <c r="AW10228" t="str">
        <f t="shared" si="1959"/>
        <v/>
      </c>
      <c r="AX10228">
        <f t="shared" si="1960"/>
        <v>8.8694903076091887</v>
      </c>
      <c r="AY10228">
        <f t="shared" si="1958"/>
        <v>1.6167418912457512</v>
      </c>
    </row>
    <row r="10229" spans="45:51" x14ac:dyDescent="0.2">
      <c r="AS10229">
        <v>10223</v>
      </c>
      <c r="AT10229" s="4">
        <f t="shared" si="1955"/>
        <v>29</v>
      </c>
      <c r="AU10229">
        <f t="shared" si="1956"/>
        <v>0</v>
      </c>
      <c r="AV10229" t="str">
        <f t="shared" si="1957"/>
        <v/>
      </c>
      <c r="AW10229" t="str">
        <f t="shared" si="1959"/>
        <v/>
      </c>
      <c r="AX10229">
        <f t="shared" si="1960"/>
        <v>8.8672224832586988</v>
      </c>
      <c r="AY10229">
        <f t="shared" si="1958"/>
        <v>1.6170203468299935</v>
      </c>
    </row>
    <row r="10230" spans="45:51" x14ac:dyDescent="0.2">
      <c r="AS10230">
        <v>10224</v>
      </c>
      <c r="AT10230" s="4">
        <f t="shared" si="1955"/>
        <v>29</v>
      </c>
      <c r="AU10230">
        <f t="shared" si="1956"/>
        <v>0</v>
      </c>
      <c r="AV10230" t="str">
        <f t="shared" si="1957"/>
        <v/>
      </c>
      <c r="AW10230" t="str">
        <f t="shared" si="1959"/>
        <v/>
      </c>
      <c r="AX10230">
        <f t="shared" si="1960"/>
        <v>8.8649548483208473</v>
      </c>
      <c r="AY10230">
        <f t="shared" si="1958"/>
        <v>1.6172988750798762</v>
      </c>
    </row>
    <row r="10231" spans="45:51" x14ac:dyDescent="0.2">
      <c r="AS10231">
        <v>10225</v>
      </c>
      <c r="AT10231" s="4">
        <f t="shared" si="1955"/>
        <v>29</v>
      </c>
      <c r="AU10231">
        <f t="shared" si="1956"/>
        <v>0</v>
      </c>
      <c r="AV10231" t="str">
        <f t="shared" si="1957"/>
        <v/>
      </c>
      <c r="AW10231" t="str">
        <f t="shared" si="1959"/>
        <v/>
      </c>
      <c r="AX10231">
        <f t="shared" si="1960"/>
        <v>8.8626874028450562</v>
      </c>
      <c r="AY10231">
        <f t="shared" si="1958"/>
        <v>1.6175774760148578</v>
      </c>
    </row>
    <row r="10232" spans="45:51" x14ac:dyDescent="0.2">
      <c r="AS10232">
        <v>10226</v>
      </c>
      <c r="AT10232" s="4">
        <f t="shared" si="1955"/>
        <v>29</v>
      </c>
      <c r="AU10232">
        <f t="shared" si="1956"/>
        <v>0</v>
      </c>
      <c r="AV10232" t="str">
        <f t="shared" si="1957"/>
        <v/>
      </c>
      <c r="AW10232" t="str">
        <f t="shared" si="1959"/>
        <v/>
      </c>
      <c r="AX10232">
        <f t="shared" si="1960"/>
        <v>8.8604201468807595</v>
      </c>
      <c r="AY10232">
        <f t="shared" si="1958"/>
        <v>1.6178561496543975</v>
      </c>
    </row>
    <row r="10233" spans="45:51" x14ac:dyDescent="0.2">
      <c r="AS10233">
        <v>10227</v>
      </c>
      <c r="AT10233" s="4">
        <f t="shared" si="1955"/>
        <v>29</v>
      </c>
      <c r="AU10233">
        <f t="shared" si="1956"/>
        <v>0</v>
      </c>
      <c r="AV10233" t="str">
        <f t="shared" si="1957"/>
        <v/>
      </c>
      <c r="AW10233" t="str">
        <f t="shared" si="1959"/>
        <v/>
      </c>
      <c r="AX10233">
        <f t="shared" si="1960"/>
        <v>8.8581530804774022</v>
      </c>
      <c r="AY10233">
        <f t="shared" si="1958"/>
        <v>1.6181348960179576</v>
      </c>
    </row>
    <row r="10234" spans="45:51" x14ac:dyDescent="0.2">
      <c r="AS10234">
        <v>10228</v>
      </c>
      <c r="AT10234" s="4">
        <f t="shared" si="1955"/>
        <v>29</v>
      </c>
      <c r="AU10234">
        <f t="shared" si="1956"/>
        <v>0</v>
      </c>
      <c r="AV10234" t="str">
        <f t="shared" si="1957"/>
        <v/>
      </c>
      <c r="AW10234" t="str">
        <f t="shared" si="1959"/>
        <v/>
      </c>
      <c r="AX10234">
        <f t="shared" si="1960"/>
        <v>8.855886203684447</v>
      </c>
      <c r="AY10234">
        <f t="shared" si="1958"/>
        <v>1.6184137151249993</v>
      </c>
    </row>
    <row r="10235" spans="45:51" x14ac:dyDescent="0.2">
      <c r="AS10235">
        <v>10229</v>
      </c>
      <c r="AT10235" s="4">
        <f t="shared" si="1955"/>
        <v>29</v>
      </c>
      <c r="AU10235">
        <f t="shared" si="1956"/>
        <v>0</v>
      </c>
      <c r="AV10235" t="str">
        <f t="shared" si="1957"/>
        <v/>
      </c>
      <c r="AW10235" t="str">
        <f t="shared" si="1959"/>
        <v/>
      </c>
      <c r="AX10235">
        <f t="shared" si="1960"/>
        <v>8.8536195165513671</v>
      </c>
      <c r="AY10235">
        <f t="shared" si="1958"/>
        <v>1.6186926069949867</v>
      </c>
    </row>
    <row r="10236" spans="45:51" x14ac:dyDescent="0.2">
      <c r="AS10236">
        <v>10230</v>
      </c>
      <c r="AT10236" s="4">
        <f t="shared" si="1955"/>
        <v>29</v>
      </c>
      <c r="AU10236">
        <f t="shared" si="1956"/>
        <v>0</v>
      </c>
      <c r="AV10236" t="str">
        <f t="shared" si="1957"/>
        <v/>
      </c>
      <c r="AW10236" t="str">
        <f t="shared" si="1959"/>
        <v/>
      </c>
      <c r="AX10236">
        <f t="shared" si="1960"/>
        <v>8.8513530191276484</v>
      </c>
      <c r="AY10236">
        <f t="shared" si="1958"/>
        <v>1.6189715716473849</v>
      </c>
    </row>
    <row r="10237" spans="45:51" x14ac:dyDescent="0.2">
      <c r="AS10237">
        <v>10231</v>
      </c>
      <c r="AT10237" s="4">
        <f t="shared" si="1955"/>
        <v>29</v>
      </c>
      <c r="AU10237">
        <f t="shared" si="1956"/>
        <v>0</v>
      </c>
      <c r="AV10237" t="str">
        <f t="shared" si="1957"/>
        <v/>
      </c>
      <c r="AW10237" t="str">
        <f t="shared" si="1959"/>
        <v/>
      </c>
      <c r="AX10237">
        <f t="shared" si="1960"/>
        <v>8.8490867114627925</v>
      </c>
      <c r="AY10237">
        <f t="shared" si="1958"/>
        <v>1.6192506091016596</v>
      </c>
    </row>
    <row r="10238" spans="45:51" x14ac:dyDescent="0.2">
      <c r="AS10238">
        <v>10232</v>
      </c>
      <c r="AT10238" s="4">
        <f t="shared" si="1955"/>
        <v>29</v>
      </c>
      <c r="AU10238">
        <f t="shared" si="1956"/>
        <v>0</v>
      </c>
      <c r="AV10238" t="str">
        <f t="shared" si="1957"/>
        <v/>
      </c>
      <c r="AW10238" t="str">
        <f t="shared" si="1959"/>
        <v/>
      </c>
      <c r="AX10238">
        <f t="shared" si="1960"/>
        <v>8.8468205936063118</v>
      </c>
      <c r="AY10238">
        <f t="shared" si="1958"/>
        <v>1.6195297193772795</v>
      </c>
    </row>
    <row r="10239" spans="45:51" x14ac:dyDescent="0.2">
      <c r="AS10239">
        <v>10233</v>
      </c>
      <c r="AT10239" s="4">
        <f t="shared" si="1955"/>
        <v>29</v>
      </c>
      <c r="AU10239">
        <f t="shared" si="1956"/>
        <v>0</v>
      </c>
      <c r="AV10239" t="str">
        <f t="shared" si="1957"/>
        <v/>
      </c>
      <c r="AW10239" t="str">
        <f t="shared" si="1959"/>
        <v/>
      </c>
      <c r="AX10239">
        <f t="shared" si="1960"/>
        <v>8.844554665607733</v>
      </c>
      <c r="AY10239">
        <f t="shared" si="1958"/>
        <v>1.6198089024937126</v>
      </c>
    </row>
    <row r="10240" spans="45:51" x14ac:dyDescent="0.2">
      <c r="AS10240">
        <v>10234</v>
      </c>
      <c r="AT10240" s="4">
        <f t="shared" si="1955"/>
        <v>29</v>
      </c>
      <c r="AU10240">
        <f t="shared" si="1956"/>
        <v>0</v>
      </c>
      <c r="AV10240" t="str">
        <f t="shared" si="1957"/>
        <v/>
      </c>
      <c r="AW10240" t="str">
        <f t="shared" si="1959"/>
        <v/>
      </c>
      <c r="AX10240">
        <f t="shared" si="1960"/>
        <v>8.842288927516595</v>
      </c>
      <c r="AY10240">
        <f t="shared" si="1958"/>
        <v>1.6200881584704288</v>
      </c>
    </row>
    <row r="10241" spans="45:51" x14ac:dyDescent="0.2">
      <c r="AS10241">
        <v>10235</v>
      </c>
      <c r="AT10241" s="4">
        <f t="shared" si="1955"/>
        <v>29</v>
      </c>
      <c r="AU10241">
        <f t="shared" si="1956"/>
        <v>0</v>
      </c>
      <c r="AV10241" t="str">
        <f t="shared" si="1957"/>
        <v/>
      </c>
      <c r="AW10241" t="str">
        <f t="shared" si="1959"/>
        <v/>
      </c>
      <c r="AX10241">
        <f t="shared" si="1960"/>
        <v>8.8400233793824512</v>
      </c>
      <c r="AY10241">
        <f t="shared" si="1958"/>
        <v>1.6203674873269003</v>
      </c>
    </row>
    <row r="10242" spans="45:51" x14ac:dyDescent="0.2">
      <c r="AS10242">
        <v>10236</v>
      </c>
      <c r="AT10242" s="4">
        <f t="shared" si="1955"/>
        <v>29</v>
      </c>
      <c r="AU10242">
        <f t="shared" si="1956"/>
        <v>0</v>
      </c>
      <c r="AV10242" t="str">
        <f t="shared" si="1957"/>
        <v/>
      </c>
      <c r="AW10242" t="str">
        <f t="shared" si="1959"/>
        <v/>
      </c>
      <c r="AX10242">
        <f t="shared" si="1960"/>
        <v>8.837758021254869</v>
      </c>
      <c r="AY10242">
        <f t="shared" si="1958"/>
        <v>1.6206468890825994</v>
      </c>
    </row>
    <row r="10243" spans="45:51" x14ac:dyDescent="0.2">
      <c r="AS10243">
        <v>10237</v>
      </c>
      <c r="AT10243" s="4">
        <f t="shared" si="1955"/>
        <v>29</v>
      </c>
      <c r="AU10243">
        <f t="shared" si="1956"/>
        <v>0</v>
      </c>
      <c r="AV10243" t="str">
        <f t="shared" si="1957"/>
        <v/>
      </c>
      <c r="AW10243" t="str">
        <f t="shared" si="1959"/>
        <v/>
      </c>
      <c r="AX10243">
        <f t="shared" si="1960"/>
        <v>8.8354928531834265</v>
      </c>
      <c r="AY10243">
        <f t="shared" si="1958"/>
        <v>1.6209263637569997</v>
      </c>
    </row>
    <row r="10244" spans="45:51" x14ac:dyDescent="0.2">
      <c r="AS10244">
        <v>10238</v>
      </c>
      <c r="AT10244" s="4">
        <f t="shared" si="1955"/>
        <v>29</v>
      </c>
      <c r="AU10244">
        <f t="shared" si="1956"/>
        <v>0</v>
      </c>
      <c r="AV10244" t="str">
        <f t="shared" si="1957"/>
        <v/>
      </c>
      <c r="AW10244" t="str">
        <f t="shared" si="1959"/>
        <v/>
      </c>
      <c r="AX10244">
        <f t="shared" si="1960"/>
        <v>8.8332278752177178</v>
      </c>
      <c r="AY10244">
        <f t="shared" si="1958"/>
        <v>1.6212059113695767</v>
      </c>
    </row>
    <row r="10245" spans="45:51" x14ac:dyDescent="0.2">
      <c r="AS10245">
        <v>10239</v>
      </c>
      <c r="AT10245" s="4">
        <f t="shared" si="1955"/>
        <v>29</v>
      </c>
      <c r="AU10245">
        <f t="shared" si="1956"/>
        <v>0</v>
      </c>
      <c r="AV10245" t="str">
        <f t="shared" si="1957"/>
        <v/>
      </c>
      <c r="AW10245" t="str">
        <f t="shared" si="1959"/>
        <v/>
      </c>
      <c r="AX10245">
        <f t="shared" si="1960"/>
        <v>8.8309630874073477</v>
      </c>
      <c r="AY10245">
        <f t="shared" si="1958"/>
        <v>1.6214855319398065</v>
      </c>
    </row>
    <row r="10246" spans="45:51" x14ac:dyDescent="0.2">
      <c r="AS10246">
        <v>10240</v>
      </c>
      <c r="AT10246" s="4">
        <f t="shared" ref="AT10246:AT10309" si="1961">ROUNDDOWN(AS10246/(C$17*60),0) +1</f>
        <v>29</v>
      </c>
      <c r="AU10246">
        <f t="shared" ref="AU10246:AU10309" si="1962">IF(AND(AS10246-(AT10246-1)*60*C$17&gt;=0,AS10246+1-(AT10246-1)*60*C$17&lt;=C$16*60),C$10/(C$16*60),0)</f>
        <v>0</v>
      </c>
      <c r="AV10246" t="str">
        <f t="shared" ref="AV10246:AV10309" si="1963">IF(MOD(AS10246,(C$17*60))=0,1,"")</f>
        <v/>
      </c>
      <c r="AW10246" t="str">
        <f t="shared" si="1959"/>
        <v/>
      </c>
      <c r="AX10246">
        <f t="shared" si="1960"/>
        <v>8.8286984898019369</v>
      </c>
      <c r="AY10246">
        <f t="shared" ref="AY10246:AY10309" si="1964">C$32/(C$22+AX10246)</f>
        <v>1.6217652254871671</v>
      </c>
    </row>
    <row r="10247" spans="45:51" x14ac:dyDescent="0.2">
      <c r="AS10247">
        <v>10241</v>
      </c>
      <c r="AT10247" s="4">
        <f t="shared" si="1961"/>
        <v>29</v>
      </c>
      <c r="AU10247">
        <f t="shared" si="1962"/>
        <v>0</v>
      </c>
      <c r="AV10247" t="str">
        <f t="shared" si="1963"/>
        <v/>
      </c>
      <c r="AW10247" t="str">
        <f t="shared" ref="AW10247:AW10310" si="1965">IF(AV10247&lt;&gt;"",AS10247/60,"")</f>
        <v/>
      </c>
      <c r="AX10247">
        <f t="shared" ref="AX10247:AX10310" si="1966">(AU10247/C$29)+AX10246*EXP(-(AY10246/C$29)*(AS10247-AS10246)/60)</f>
        <v>8.8264340824511169</v>
      </c>
      <c r="AY10247">
        <f t="shared" si="1964"/>
        <v>1.6220449920311373</v>
      </c>
    </row>
    <row r="10248" spans="45:51" x14ac:dyDescent="0.2">
      <c r="AS10248">
        <v>10242</v>
      </c>
      <c r="AT10248" s="4">
        <f t="shared" si="1961"/>
        <v>29</v>
      </c>
      <c r="AU10248">
        <f t="shared" si="1962"/>
        <v>0</v>
      </c>
      <c r="AV10248" t="str">
        <f t="shared" si="1963"/>
        <v/>
      </c>
      <c r="AW10248" t="str">
        <f t="shared" si="1965"/>
        <v/>
      </c>
      <c r="AX10248">
        <f t="shared" si="1966"/>
        <v>8.8241698654045333</v>
      </c>
      <c r="AY10248">
        <f t="shared" si="1964"/>
        <v>1.6223248315911969</v>
      </c>
    </row>
    <row r="10249" spans="45:51" x14ac:dyDescent="0.2">
      <c r="AS10249">
        <v>10243</v>
      </c>
      <c r="AT10249" s="4">
        <f t="shared" si="1961"/>
        <v>29</v>
      </c>
      <c r="AU10249">
        <f t="shared" si="1962"/>
        <v>0</v>
      </c>
      <c r="AV10249" t="str">
        <f t="shared" si="1963"/>
        <v/>
      </c>
      <c r="AW10249" t="str">
        <f t="shared" si="1965"/>
        <v/>
      </c>
      <c r="AX10249">
        <f t="shared" si="1966"/>
        <v>8.8219058387118441</v>
      </c>
      <c r="AY10249">
        <f t="shared" si="1964"/>
        <v>1.6226047441868274</v>
      </c>
    </row>
    <row r="10250" spans="45:51" x14ac:dyDescent="0.2">
      <c r="AS10250">
        <v>10244</v>
      </c>
      <c r="AT10250" s="4">
        <f t="shared" si="1961"/>
        <v>29</v>
      </c>
      <c r="AU10250">
        <f t="shared" si="1962"/>
        <v>0</v>
      </c>
      <c r="AV10250" t="str">
        <f t="shared" si="1963"/>
        <v/>
      </c>
      <c r="AW10250" t="str">
        <f t="shared" si="1965"/>
        <v/>
      </c>
      <c r="AX10250">
        <f t="shared" si="1966"/>
        <v>8.8196420024227216</v>
      </c>
      <c r="AY10250">
        <f t="shared" si="1964"/>
        <v>1.6228847298375115</v>
      </c>
    </row>
    <row r="10251" spans="45:51" x14ac:dyDescent="0.2">
      <c r="AS10251">
        <v>10245</v>
      </c>
      <c r="AT10251" s="4">
        <f t="shared" si="1961"/>
        <v>29</v>
      </c>
      <c r="AU10251">
        <f t="shared" si="1962"/>
        <v>0</v>
      </c>
      <c r="AV10251" t="str">
        <f t="shared" si="1963"/>
        <v/>
      </c>
      <c r="AW10251" t="str">
        <f t="shared" si="1965"/>
        <v/>
      </c>
      <c r="AX10251">
        <f t="shared" si="1966"/>
        <v>8.817378356586854</v>
      </c>
      <c r="AY10251">
        <f t="shared" si="1964"/>
        <v>1.6231647885627327</v>
      </c>
    </row>
    <row r="10252" spans="45:51" x14ac:dyDescent="0.2">
      <c r="AS10252">
        <v>10246</v>
      </c>
      <c r="AT10252" s="4">
        <f t="shared" si="1961"/>
        <v>29</v>
      </c>
      <c r="AU10252">
        <f t="shared" si="1962"/>
        <v>0</v>
      </c>
      <c r="AV10252" t="str">
        <f t="shared" si="1963"/>
        <v/>
      </c>
      <c r="AW10252" t="str">
        <f t="shared" si="1965"/>
        <v/>
      </c>
      <c r="AX10252">
        <f t="shared" si="1966"/>
        <v>8.8151149012539367</v>
      </c>
      <c r="AY10252">
        <f t="shared" si="1964"/>
        <v>1.6234449203819763</v>
      </c>
    </row>
    <row r="10253" spans="45:51" x14ac:dyDescent="0.2">
      <c r="AS10253">
        <v>10247</v>
      </c>
      <c r="AT10253" s="4">
        <f t="shared" si="1961"/>
        <v>29</v>
      </c>
      <c r="AU10253">
        <f t="shared" si="1962"/>
        <v>0</v>
      </c>
      <c r="AV10253" t="str">
        <f t="shared" si="1963"/>
        <v/>
      </c>
      <c r="AW10253" t="str">
        <f t="shared" si="1965"/>
        <v/>
      </c>
      <c r="AX10253">
        <f t="shared" si="1966"/>
        <v>8.8128516364736829</v>
      </c>
      <c r="AY10253">
        <f t="shared" si="1964"/>
        <v>1.6237251253147282</v>
      </c>
    </row>
    <row r="10254" spans="45:51" x14ac:dyDescent="0.2">
      <c r="AS10254">
        <v>10248</v>
      </c>
      <c r="AT10254" s="4">
        <f t="shared" si="1961"/>
        <v>29</v>
      </c>
      <c r="AU10254">
        <f t="shared" si="1962"/>
        <v>0</v>
      </c>
      <c r="AV10254" t="str">
        <f t="shared" si="1963"/>
        <v/>
      </c>
      <c r="AW10254" t="str">
        <f t="shared" si="1965"/>
        <v/>
      </c>
      <c r="AX10254">
        <f t="shared" si="1966"/>
        <v>8.810588562295818</v>
      </c>
      <c r="AY10254">
        <f t="shared" si="1964"/>
        <v>1.6240054033804756</v>
      </c>
    </row>
    <row r="10255" spans="45:51" x14ac:dyDescent="0.2">
      <c r="AS10255">
        <v>10249</v>
      </c>
      <c r="AT10255" s="4">
        <f t="shared" si="1961"/>
        <v>29</v>
      </c>
      <c r="AU10255">
        <f t="shared" si="1962"/>
        <v>0</v>
      </c>
      <c r="AV10255" t="str">
        <f t="shared" si="1963"/>
        <v/>
      </c>
      <c r="AW10255" t="str">
        <f t="shared" si="1965"/>
        <v/>
      </c>
      <c r="AX10255">
        <f t="shared" si="1966"/>
        <v>8.8083256787700819</v>
      </c>
      <c r="AY10255">
        <f t="shared" si="1964"/>
        <v>1.6242857545987066</v>
      </c>
    </row>
    <row r="10256" spans="45:51" x14ac:dyDescent="0.2">
      <c r="AS10256">
        <v>10250</v>
      </c>
      <c r="AT10256" s="4">
        <f t="shared" si="1961"/>
        <v>29</v>
      </c>
      <c r="AU10256">
        <f t="shared" si="1962"/>
        <v>0</v>
      </c>
      <c r="AV10256" t="str">
        <f t="shared" si="1963"/>
        <v/>
      </c>
      <c r="AW10256" t="str">
        <f t="shared" si="1965"/>
        <v/>
      </c>
      <c r="AX10256">
        <f t="shared" si="1966"/>
        <v>8.8060629859462249</v>
      </c>
      <c r="AY10256">
        <f t="shared" si="1964"/>
        <v>1.6245661789889121</v>
      </c>
    </row>
    <row r="10257" spans="45:51" x14ac:dyDescent="0.2">
      <c r="AS10257">
        <v>10251</v>
      </c>
      <c r="AT10257" s="4">
        <f t="shared" si="1961"/>
        <v>29</v>
      </c>
      <c r="AU10257">
        <f t="shared" si="1962"/>
        <v>0</v>
      </c>
      <c r="AV10257" t="str">
        <f t="shared" si="1963"/>
        <v/>
      </c>
      <c r="AW10257" t="str">
        <f t="shared" si="1965"/>
        <v/>
      </c>
      <c r="AX10257">
        <f t="shared" si="1966"/>
        <v>8.8038004838740118</v>
      </c>
      <c r="AY10257">
        <f t="shared" si="1964"/>
        <v>1.6248466765705818</v>
      </c>
    </row>
    <row r="10258" spans="45:51" x14ac:dyDescent="0.2">
      <c r="AS10258">
        <v>10252</v>
      </c>
      <c r="AT10258" s="4">
        <f t="shared" si="1961"/>
        <v>29</v>
      </c>
      <c r="AU10258">
        <f t="shared" si="1962"/>
        <v>0</v>
      </c>
      <c r="AV10258" t="str">
        <f t="shared" si="1963"/>
        <v/>
      </c>
      <c r="AW10258" t="str">
        <f t="shared" si="1965"/>
        <v/>
      </c>
      <c r="AX10258">
        <f t="shared" si="1966"/>
        <v>8.8015381726032196</v>
      </c>
      <c r="AY10258">
        <f t="shared" si="1964"/>
        <v>1.6251272473632081</v>
      </c>
    </row>
    <row r="10259" spans="45:51" x14ac:dyDescent="0.2">
      <c r="AS10259">
        <v>10253</v>
      </c>
      <c r="AT10259" s="4">
        <f t="shared" si="1961"/>
        <v>29</v>
      </c>
      <c r="AU10259">
        <f t="shared" si="1962"/>
        <v>0</v>
      </c>
      <c r="AV10259" t="str">
        <f t="shared" si="1963"/>
        <v/>
      </c>
      <c r="AW10259" t="str">
        <f t="shared" si="1965"/>
        <v/>
      </c>
      <c r="AX10259">
        <f t="shared" si="1966"/>
        <v>8.7992760521836413</v>
      </c>
      <c r="AY10259">
        <f t="shared" si="1964"/>
        <v>1.6254078913862848</v>
      </c>
    </row>
    <row r="10260" spans="45:51" x14ac:dyDescent="0.2">
      <c r="AS10260">
        <v>10254</v>
      </c>
      <c r="AT10260" s="4">
        <f t="shared" si="1961"/>
        <v>29</v>
      </c>
      <c r="AU10260">
        <f t="shared" si="1962"/>
        <v>0</v>
      </c>
      <c r="AV10260" t="str">
        <f t="shared" si="1963"/>
        <v/>
      </c>
      <c r="AW10260" t="str">
        <f t="shared" si="1965"/>
        <v/>
      </c>
      <c r="AX10260">
        <f t="shared" si="1966"/>
        <v>8.7970141226650824</v>
      </c>
      <c r="AY10260">
        <f t="shared" si="1964"/>
        <v>1.625688608659305</v>
      </c>
    </row>
    <row r="10261" spans="45:51" x14ac:dyDescent="0.2">
      <c r="AS10261">
        <v>10255</v>
      </c>
      <c r="AT10261" s="4">
        <f t="shared" si="1961"/>
        <v>29</v>
      </c>
      <c r="AU10261">
        <f t="shared" si="1962"/>
        <v>0</v>
      </c>
      <c r="AV10261" t="str">
        <f t="shared" si="1963"/>
        <v/>
      </c>
      <c r="AW10261" t="str">
        <f t="shared" si="1965"/>
        <v/>
      </c>
      <c r="AX10261">
        <f t="shared" si="1966"/>
        <v>8.7947523840973592</v>
      </c>
      <c r="AY10261">
        <f t="shared" si="1964"/>
        <v>1.6259693992017654</v>
      </c>
    </row>
    <row r="10262" spans="45:51" x14ac:dyDescent="0.2">
      <c r="AS10262">
        <v>10256</v>
      </c>
      <c r="AT10262" s="4">
        <f t="shared" si="1961"/>
        <v>29</v>
      </c>
      <c r="AU10262">
        <f t="shared" si="1962"/>
        <v>0</v>
      </c>
      <c r="AV10262" t="str">
        <f t="shared" si="1963"/>
        <v/>
      </c>
      <c r="AW10262" t="str">
        <f t="shared" si="1965"/>
        <v/>
      </c>
      <c r="AX10262">
        <f t="shared" si="1966"/>
        <v>8.7924908365303036</v>
      </c>
      <c r="AY10262">
        <f t="shared" si="1964"/>
        <v>1.6262502630331621</v>
      </c>
    </row>
    <row r="10263" spans="45:51" x14ac:dyDescent="0.2">
      <c r="AS10263">
        <v>10257</v>
      </c>
      <c r="AT10263" s="4">
        <f t="shared" si="1961"/>
        <v>29</v>
      </c>
      <c r="AU10263">
        <f t="shared" si="1962"/>
        <v>0</v>
      </c>
      <c r="AV10263" t="str">
        <f t="shared" si="1963"/>
        <v/>
      </c>
      <c r="AW10263" t="str">
        <f t="shared" si="1965"/>
        <v/>
      </c>
      <c r="AX10263">
        <f t="shared" si="1966"/>
        <v>8.7902294800137604</v>
      </c>
      <c r="AY10263">
        <f t="shared" si="1964"/>
        <v>1.6265312001729924</v>
      </c>
    </row>
    <row r="10264" spans="45:51" x14ac:dyDescent="0.2">
      <c r="AS10264">
        <v>10258</v>
      </c>
      <c r="AT10264" s="4">
        <f t="shared" si="1961"/>
        <v>29</v>
      </c>
      <c r="AU10264">
        <f t="shared" si="1962"/>
        <v>0</v>
      </c>
      <c r="AV10264" t="str">
        <f t="shared" si="1963"/>
        <v/>
      </c>
      <c r="AW10264" t="str">
        <f t="shared" si="1965"/>
        <v/>
      </c>
      <c r="AX10264">
        <f t="shared" si="1966"/>
        <v>8.7879683145975864</v>
      </c>
      <c r="AY10264">
        <f t="shared" si="1964"/>
        <v>1.6268122106407561</v>
      </c>
    </row>
    <row r="10265" spans="45:51" x14ac:dyDescent="0.2">
      <c r="AS10265">
        <v>10259</v>
      </c>
      <c r="AT10265" s="4">
        <f t="shared" si="1961"/>
        <v>29</v>
      </c>
      <c r="AU10265">
        <f t="shared" si="1962"/>
        <v>0</v>
      </c>
      <c r="AV10265" t="str">
        <f t="shared" si="1963"/>
        <v/>
      </c>
      <c r="AW10265" t="str">
        <f t="shared" si="1965"/>
        <v/>
      </c>
      <c r="AX10265">
        <f t="shared" si="1966"/>
        <v>8.785707340331653</v>
      </c>
      <c r="AY10265">
        <f t="shared" si="1964"/>
        <v>1.6270932944559524</v>
      </c>
    </row>
    <row r="10266" spans="45:51" x14ac:dyDescent="0.2">
      <c r="AS10266">
        <v>10260</v>
      </c>
      <c r="AT10266" s="4">
        <f t="shared" si="1961"/>
        <v>29</v>
      </c>
      <c r="AU10266">
        <f t="shared" si="1962"/>
        <v>0</v>
      </c>
      <c r="AV10266" t="str">
        <f t="shared" si="1963"/>
        <v/>
      </c>
      <c r="AW10266" t="str">
        <f t="shared" si="1965"/>
        <v/>
      </c>
      <c r="AX10266">
        <f t="shared" si="1966"/>
        <v>8.7834465572658438</v>
      </c>
      <c r="AY10266">
        <f t="shared" si="1964"/>
        <v>1.627374451638083</v>
      </c>
    </row>
    <row r="10267" spans="45:51" x14ac:dyDescent="0.2">
      <c r="AS10267">
        <v>10261</v>
      </c>
      <c r="AT10267" s="4">
        <f t="shared" si="1961"/>
        <v>29</v>
      </c>
      <c r="AU10267">
        <f t="shared" si="1962"/>
        <v>0</v>
      </c>
      <c r="AV10267" t="str">
        <f t="shared" si="1963"/>
        <v/>
      </c>
      <c r="AW10267" t="str">
        <f t="shared" si="1965"/>
        <v/>
      </c>
      <c r="AX10267">
        <f t="shared" si="1966"/>
        <v>8.7811859654500566</v>
      </c>
      <c r="AY10267">
        <f t="shared" si="1964"/>
        <v>1.6276556822066499</v>
      </c>
    </row>
    <row r="10268" spans="45:51" x14ac:dyDescent="0.2">
      <c r="AS10268">
        <v>10262</v>
      </c>
      <c r="AT10268" s="4">
        <f t="shared" si="1961"/>
        <v>29</v>
      </c>
      <c r="AU10268">
        <f t="shared" si="1962"/>
        <v>0</v>
      </c>
      <c r="AV10268" t="str">
        <f t="shared" si="1963"/>
        <v/>
      </c>
      <c r="AW10268" t="str">
        <f t="shared" si="1965"/>
        <v/>
      </c>
      <c r="AX10268">
        <f t="shared" si="1966"/>
        <v>8.7789255649342035</v>
      </c>
      <c r="AY10268">
        <f t="shared" si="1964"/>
        <v>1.6279369861811568</v>
      </c>
    </row>
    <row r="10269" spans="45:51" x14ac:dyDescent="0.2">
      <c r="AS10269">
        <v>10263</v>
      </c>
      <c r="AT10269" s="4">
        <f t="shared" si="1961"/>
        <v>29</v>
      </c>
      <c r="AU10269">
        <f t="shared" si="1962"/>
        <v>0</v>
      </c>
      <c r="AV10269" t="str">
        <f t="shared" si="1963"/>
        <v/>
      </c>
      <c r="AW10269" t="str">
        <f t="shared" si="1965"/>
        <v/>
      </c>
      <c r="AX10269">
        <f t="shared" si="1966"/>
        <v>8.7766653557682073</v>
      </c>
      <c r="AY10269">
        <f t="shared" si="1964"/>
        <v>1.6282183635811074</v>
      </c>
    </row>
    <row r="10270" spans="45:51" x14ac:dyDescent="0.2">
      <c r="AS10270">
        <v>10264</v>
      </c>
      <c r="AT10270" s="4">
        <f t="shared" si="1961"/>
        <v>29</v>
      </c>
      <c r="AU10270">
        <f t="shared" si="1962"/>
        <v>0</v>
      </c>
      <c r="AV10270" t="str">
        <f t="shared" si="1963"/>
        <v/>
      </c>
      <c r="AW10270" t="str">
        <f t="shared" si="1965"/>
        <v/>
      </c>
      <c r="AX10270">
        <f t="shared" si="1966"/>
        <v>8.7744053380020048</v>
      </c>
      <c r="AY10270">
        <f t="shared" si="1964"/>
        <v>1.6284998144260074</v>
      </c>
    </row>
    <row r="10271" spans="45:51" x14ac:dyDescent="0.2">
      <c r="AS10271">
        <v>10265</v>
      </c>
      <c r="AT10271" s="4">
        <f t="shared" si="1961"/>
        <v>29</v>
      </c>
      <c r="AU10271">
        <f t="shared" si="1962"/>
        <v>0</v>
      </c>
      <c r="AV10271" t="str">
        <f t="shared" si="1963"/>
        <v/>
      </c>
      <c r="AW10271" t="str">
        <f t="shared" si="1965"/>
        <v/>
      </c>
      <c r="AX10271">
        <f t="shared" si="1966"/>
        <v>8.7721455116855491</v>
      </c>
      <c r="AY10271">
        <f t="shared" si="1964"/>
        <v>1.628781338735364</v>
      </c>
    </row>
    <row r="10272" spans="45:51" x14ac:dyDescent="0.2">
      <c r="AS10272">
        <v>10266</v>
      </c>
      <c r="AT10272" s="4">
        <f t="shared" si="1961"/>
        <v>29</v>
      </c>
      <c r="AU10272">
        <f t="shared" si="1962"/>
        <v>0</v>
      </c>
      <c r="AV10272" t="str">
        <f t="shared" si="1963"/>
        <v/>
      </c>
      <c r="AW10272" t="str">
        <f t="shared" si="1965"/>
        <v/>
      </c>
      <c r="AX10272">
        <f t="shared" si="1966"/>
        <v>8.7698858768688002</v>
      </c>
      <c r="AY10272">
        <f t="shared" si="1964"/>
        <v>1.6290629365286846</v>
      </c>
    </row>
    <row r="10273" spans="45:51" x14ac:dyDescent="0.2">
      <c r="AS10273">
        <v>10267</v>
      </c>
      <c r="AT10273" s="4">
        <f t="shared" si="1961"/>
        <v>29</v>
      </c>
      <c r="AU10273">
        <f t="shared" si="1962"/>
        <v>0</v>
      </c>
      <c r="AV10273" t="str">
        <f t="shared" si="1963"/>
        <v/>
      </c>
      <c r="AW10273" t="str">
        <f t="shared" si="1965"/>
        <v/>
      </c>
      <c r="AX10273">
        <f t="shared" si="1966"/>
        <v>8.7676264336017375</v>
      </c>
      <c r="AY10273">
        <f t="shared" si="1964"/>
        <v>1.6293446078254776</v>
      </c>
    </row>
    <row r="10274" spans="45:51" x14ac:dyDescent="0.2">
      <c r="AS10274">
        <v>10268</v>
      </c>
      <c r="AT10274" s="4">
        <f t="shared" si="1961"/>
        <v>29</v>
      </c>
      <c r="AU10274">
        <f t="shared" si="1962"/>
        <v>0</v>
      </c>
      <c r="AV10274" t="str">
        <f t="shared" si="1963"/>
        <v/>
      </c>
      <c r="AW10274" t="str">
        <f t="shared" si="1965"/>
        <v/>
      </c>
      <c r="AX10274">
        <f t="shared" si="1966"/>
        <v>8.7653671819343515</v>
      </c>
      <c r="AY10274">
        <f t="shared" si="1964"/>
        <v>1.6296263526452532</v>
      </c>
    </row>
    <row r="10275" spans="45:51" x14ac:dyDescent="0.2">
      <c r="AS10275">
        <v>10269</v>
      </c>
      <c r="AT10275" s="4">
        <f t="shared" si="1961"/>
        <v>29</v>
      </c>
      <c r="AU10275">
        <f t="shared" si="1962"/>
        <v>0</v>
      </c>
      <c r="AV10275" t="str">
        <f t="shared" si="1963"/>
        <v/>
      </c>
      <c r="AW10275" t="str">
        <f t="shared" si="1965"/>
        <v/>
      </c>
      <c r="AX10275">
        <f t="shared" si="1966"/>
        <v>8.7631081219166447</v>
      </c>
      <c r="AY10275">
        <f t="shared" si="1964"/>
        <v>1.6299081710075223</v>
      </c>
    </row>
    <row r="10276" spans="45:51" x14ac:dyDescent="0.2">
      <c r="AS10276">
        <v>10270</v>
      </c>
      <c r="AT10276" s="4">
        <f t="shared" si="1961"/>
        <v>29</v>
      </c>
      <c r="AU10276">
        <f t="shared" si="1962"/>
        <v>0</v>
      </c>
      <c r="AV10276" t="str">
        <f t="shared" si="1963"/>
        <v/>
      </c>
      <c r="AW10276" t="str">
        <f t="shared" si="1965"/>
        <v/>
      </c>
      <c r="AX10276">
        <f t="shared" si="1966"/>
        <v>8.760849253598634</v>
      </c>
      <c r="AY10276">
        <f t="shared" si="1964"/>
        <v>1.6301900629317969</v>
      </c>
    </row>
    <row r="10277" spans="45:51" x14ac:dyDescent="0.2">
      <c r="AS10277">
        <v>10271</v>
      </c>
      <c r="AT10277" s="4">
        <f t="shared" si="1961"/>
        <v>29</v>
      </c>
      <c r="AU10277">
        <f t="shared" si="1962"/>
        <v>0</v>
      </c>
      <c r="AV10277" t="str">
        <f t="shared" si="1963"/>
        <v/>
      </c>
      <c r="AW10277" t="str">
        <f t="shared" si="1965"/>
        <v/>
      </c>
      <c r="AX10277">
        <f t="shared" si="1966"/>
        <v>8.7585905770303505</v>
      </c>
      <c r="AY10277">
        <f t="shared" si="1964"/>
        <v>1.6304720284375893</v>
      </c>
    </row>
    <row r="10278" spans="45:51" x14ac:dyDescent="0.2">
      <c r="AS10278">
        <v>10272</v>
      </c>
      <c r="AT10278" s="4">
        <f t="shared" si="1961"/>
        <v>29</v>
      </c>
      <c r="AU10278">
        <f t="shared" si="1962"/>
        <v>0</v>
      </c>
      <c r="AV10278" t="str">
        <f t="shared" si="1963"/>
        <v/>
      </c>
      <c r="AW10278" t="str">
        <f t="shared" si="1965"/>
        <v/>
      </c>
      <c r="AX10278">
        <f t="shared" si="1966"/>
        <v>8.7563320922618377</v>
      </c>
      <c r="AY10278">
        <f t="shared" si="1964"/>
        <v>1.6307540675444145</v>
      </c>
    </row>
    <row r="10279" spans="45:51" x14ac:dyDescent="0.2">
      <c r="AS10279">
        <v>10273</v>
      </c>
      <c r="AT10279" s="4">
        <f t="shared" si="1961"/>
        <v>29</v>
      </c>
      <c r="AU10279">
        <f t="shared" si="1962"/>
        <v>0</v>
      </c>
      <c r="AV10279" t="str">
        <f t="shared" si="1963"/>
        <v/>
      </c>
      <c r="AW10279" t="str">
        <f t="shared" si="1965"/>
        <v/>
      </c>
      <c r="AX10279">
        <f t="shared" si="1966"/>
        <v>8.7540737993431499</v>
      </c>
      <c r="AY10279">
        <f t="shared" si="1964"/>
        <v>1.6310361802717872</v>
      </c>
    </row>
    <row r="10280" spans="45:51" x14ac:dyDescent="0.2">
      <c r="AS10280">
        <v>10274</v>
      </c>
      <c r="AT10280" s="4">
        <f t="shared" si="1961"/>
        <v>29</v>
      </c>
      <c r="AU10280">
        <f t="shared" si="1962"/>
        <v>0</v>
      </c>
      <c r="AV10280" t="str">
        <f t="shared" si="1963"/>
        <v/>
      </c>
      <c r="AW10280" t="str">
        <f t="shared" si="1965"/>
        <v/>
      </c>
      <c r="AX10280">
        <f t="shared" si="1966"/>
        <v>8.7518156983243607</v>
      </c>
      <c r="AY10280">
        <f t="shared" si="1964"/>
        <v>1.631318366639223</v>
      </c>
    </row>
    <row r="10281" spans="45:51" x14ac:dyDescent="0.2">
      <c r="AS10281">
        <v>10275</v>
      </c>
      <c r="AT10281" s="4">
        <f t="shared" si="1961"/>
        <v>29</v>
      </c>
      <c r="AU10281">
        <f t="shared" si="1962"/>
        <v>0</v>
      </c>
      <c r="AV10281" t="str">
        <f t="shared" si="1963"/>
        <v/>
      </c>
      <c r="AW10281" t="str">
        <f t="shared" si="1965"/>
        <v/>
      </c>
      <c r="AX10281">
        <f t="shared" si="1966"/>
        <v>8.7495577892555509</v>
      </c>
      <c r="AY10281">
        <f t="shared" si="1964"/>
        <v>1.6316006266662397</v>
      </c>
    </row>
    <row r="10282" spans="45:51" x14ac:dyDescent="0.2">
      <c r="AS10282">
        <v>10276</v>
      </c>
      <c r="AT10282" s="4">
        <f t="shared" si="1961"/>
        <v>29</v>
      </c>
      <c r="AU10282">
        <f t="shared" si="1962"/>
        <v>0</v>
      </c>
      <c r="AV10282" t="str">
        <f t="shared" si="1963"/>
        <v/>
      </c>
      <c r="AW10282" t="str">
        <f t="shared" si="1965"/>
        <v/>
      </c>
      <c r="AX10282">
        <f t="shared" si="1966"/>
        <v>8.7473000721868157</v>
      </c>
      <c r="AY10282">
        <f t="shared" si="1964"/>
        <v>1.6318829603723557</v>
      </c>
    </row>
    <row r="10283" spans="45:51" x14ac:dyDescent="0.2">
      <c r="AS10283">
        <v>10277</v>
      </c>
      <c r="AT10283" s="4">
        <f t="shared" si="1961"/>
        <v>29</v>
      </c>
      <c r="AU10283">
        <f t="shared" si="1962"/>
        <v>0</v>
      </c>
      <c r="AV10283" t="str">
        <f t="shared" si="1963"/>
        <v/>
      </c>
      <c r="AW10283" t="str">
        <f t="shared" si="1965"/>
        <v/>
      </c>
      <c r="AX10283">
        <f t="shared" si="1966"/>
        <v>8.7450425471682678</v>
      </c>
      <c r="AY10283">
        <f t="shared" si="1964"/>
        <v>1.6321653677770889</v>
      </c>
    </row>
    <row r="10284" spans="45:51" x14ac:dyDescent="0.2">
      <c r="AS10284">
        <v>10278</v>
      </c>
      <c r="AT10284" s="4">
        <f t="shared" si="1961"/>
        <v>29</v>
      </c>
      <c r="AU10284">
        <f t="shared" si="1962"/>
        <v>0</v>
      </c>
      <c r="AV10284" t="str">
        <f t="shared" si="1963"/>
        <v/>
      </c>
      <c r="AW10284" t="str">
        <f t="shared" si="1965"/>
        <v/>
      </c>
      <c r="AX10284">
        <f t="shared" si="1966"/>
        <v>8.7427852142500289</v>
      </c>
      <c r="AY10284">
        <f t="shared" si="1964"/>
        <v>1.6324478488999605</v>
      </c>
    </row>
    <row r="10285" spans="45:51" x14ac:dyDescent="0.2">
      <c r="AS10285">
        <v>10279</v>
      </c>
      <c r="AT10285" s="4">
        <f t="shared" si="1961"/>
        <v>29</v>
      </c>
      <c r="AU10285">
        <f t="shared" si="1962"/>
        <v>0</v>
      </c>
      <c r="AV10285" t="str">
        <f t="shared" si="1963"/>
        <v/>
      </c>
      <c r="AW10285" t="str">
        <f t="shared" si="1965"/>
        <v/>
      </c>
      <c r="AX10285">
        <f t="shared" si="1966"/>
        <v>8.7405280734822348</v>
      </c>
      <c r="AY10285">
        <f t="shared" si="1964"/>
        <v>1.6327304037604911</v>
      </c>
    </row>
    <row r="10286" spans="45:51" x14ac:dyDescent="0.2">
      <c r="AS10286">
        <v>10280</v>
      </c>
      <c r="AT10286" s="4">
        <f t="shared" si="1961"/>
        <v>29</v>
      </c>
      <c r="AU10286">
        <f t="shared" si="1962"/>
        <v>0</v>
      </c>
      <c r="AV10286" t="str">
        <f t="shared" si="1963"/>
        <v/>
      </c>
      <c r="AW10286" t="str">
        <f t="shared" si="1965"/>
        <v/>
      </c>
      <c r="AX10286">
        <f t="shared" si="1966"/>
        <v>8.7382711249150358</v>
      </c>
      <c r="AY10286">
        <f t="shared" si="1964"/>
        <v>1.6330130323782033</v>
      </c>
    </row>
    <row r="10287" spans="45:51" x14ac:dyDescent="0.2">
      <c r="AS10287">
        <v>10281</v>
      </c>
      <c r="AT10287" s="4">
        <f t="shared" si="1961"/>
        <v>29</v>
      </c>
      <c r="AU10287">
        <f t="shared" si="1962"/>
        <v>0</v>
      </c>
      <c r="AV10287" t="str">
        <f t="shared" si="1963"/>
        <v/>
      </c>
      <c r="AW10287" t="str">
        <f t="shared" si="1965"/>
        <v/>
      </c>
      <c r="AX10287">
        <f t="shared" si="1966"/>
        <v>8.7360143685985943</v>
      </c>
      <c r="AY10287">
        <f t="shared" si="1964"/>
        <v>1.6332957347726198</v>
      </c>
    </row>
    <row r="10288" spans="45:51" x14ac:dyDescent="0.2">
      <c r="AS10288">
        <v>10282</v>
      </c>
      <c r="AT10288" s="4">
        <f t="shared" si="1961"/>
        <v>29</v>
      </c>
      <c r="AU10288">
        <f t="shared" si="1962"/>
        <v>0</v>
      </c>
      <c r="AV10288" t="str">
        <f t="shared" si="1963"/>
        <v/>
      </c>
      <c r="AW10288" t="str">
        <f t="shared" si="1965"/>
        <v/>
      </c>
      <c r="AX10288">
        <f t="shared" si="1966"/>
        <v>8.7337578045830853</v>
      </c>
      <c r="AY10288">
        <f t="shared" si="1964"/>
        <v>1.6335785109632648</v>
      </c>
    </row>
    <row r="10289" spans="45:51" x14ac:dyDescent="0.2">
      <c r="AS10289">
        <v>10283</v>
      </c>
      <c r="AT10289" s="4">
        <f t="shared" si="1961"/>
        <v>29</v>
      </c>
      <c r="AU10289">
        <f t="shared" si="1962"/>
        <v>0</v>
      </c>
      <c r="AV10289" t="str">
        <f t="shared" si="1963"/>
        <v/>
      </c>
      <c r="AW10289" t="str">
        <f t="shared" si="1965"/>
        <v/>
      </c>
      <c r="AX10289">
        <f t="shared" si="1966"/>
        <v>8.7315014329186997</v>
      </c>
      <c r="AY10289">
        <f t="shared" si="1964"/>
        <v>1.6338613609696637</v>
      </c>
    </row>
    <row r="10290" spans="45:51" x14ac:dyDescent="0.2">
      <c r="AS10290">
        <v>10284</v>
      </c>
      <c r="AT10290" s="4">
        <f t="shared" si="1961"/>
        <v>29</v>
      </c>
      <c r="AU10290">
        <f t="shared" si="1962"/>
        <v>0</v>
      </c>
      <c r="AV10290" t="str">
        <f t="shared" si="1963"/>
        <v/>
      </c>
      <c r="AW10290" t="str">
        <f t="shared" si="1965"/>
        <v/>
      </c>
      <c r="AX10290">
        <f t="shared" si="1966"/>
        <v>8.7292452536556411</v>
      </c>
      <c r="AY10290">
        <f t="shared" si="1964"/>
        <v>1.6341442848113417</v>
      </c>
    </row>
    <row r="10291" spans="45:51" x14ac:dyDescent="0.2">
      <c r="AS10291">
        <v>10285</v>
      </c>
      <c r="AT10291" s="4">
        <f t="shared" si="1961"/>
        <v>29</v>
      </c>
      <c r="AU10291">
        <f t="shared" si="1962"/>
        <v>0</v>
      </c>
      <c r="AV10291" t="str">
        <f t="shared" si="1963"/>
        <v/>
      </c>
      <c r="AW10291" t="str">
        <f t="shared" si="1965"/>
        <v/>
      </c>
      <c r="AX10291">
        <f t="shared" si="1966"/>
        <v>8.7269892668441233</v>
      </c>
      <c r="AY10291">
        <f t="shared" si="1964"/>
        <v>1.634427282507827</v>
      </c>
    </row>
    <row r="10292" spans="45:51" x14ac:dyDescent="0.2">
      <c r="AS10292">
        <v>10286</v>
      </c>
      <c r="AT10292" s="4">
        <f t="shared" si="1961"/>
        <v>29</v>
      </c>
      <c r="AU10292">
        <f t="shared" si="1962"/>
        <v>0</v>
      </c>
      <c r="AV10292" t="str">
        <f t="shared" si="1963"/>
        <v/>
      </c>
      <c r="AW10292" t="str">
        <f t="shared" si="1965"/>
        <v/>
      </c>
      <c r="AX10292">
        <f t="shared" si="1966"/>
        <v>8.7247334725343748</v>
      </c>
      <c r="AY10292">
        <f t="shared" si="1964"/>
        <v>1.6347103540786465</v>
      </c>
    </row>
    <row r="10293" spans="45:51" x14ac:dyDescent="0.2">
      <c r="AS10293">
        <v>10287</v>
      </c>
      <c r="AT10293" s="4">
        <f t="shared" si="1961"/>
        <v>29</v>
      </c>
      <c r="AU10293">
        <f t="shared" si="1962"/>
        <v>0</v>
      </c>
      <c r="AV10293" t="str">
        <f t="shared" si="1963"/>
        <v/>
      </c>
      <c r="AW10293" t="str">
        <f t="shared" si="1965"/>
        <v/>
      </c>
      <c r="AX10293">
        <f t="shared" si="1966"/>
        <v>8.7224778707766397</v>
      </c>
      <c r="AY10293">
        <f t="shared" si="1964"/>
        <v>1.6349934995433297</v>
      </c>
    </row>
    <row r="10294" spans="45:51" x14ac:dyDescent="0.2">
      <c r="AS10294">
        <v>10288</v>
      </c>
      <c r="AT10294" s="4">
        <f t="shared" si="1961"/>
        <v>29</v>
      </c>
      <c r="AU10294">
        <f t="shared" si="1962"/>
        <v>0</v>
      </c>
      <c r="AV10294" t="str">
        <f t="shared" si="1963"/>
        <v/>
      </c>
      <c r="AW10294" t="str">
        <f t="shared" si="1965"/>
        <v/>
      </c>
      <c r="AX10294">
        <f t="shared" si="1966"/>
        <v>8.7202224616211748</v>
      </c>
      <c r="AY10294">
        <f t="shared" si="1964"/>
        <v>1.6352767189214061</v>
      </c>
    </row>
    <row r="10295" spans="45:51" x14ac:dyDescent="0.2">
      <c r="AS10295">
        <v>10289</v>
      </c>
      <c r="AT10295" s="4">
        <f t="shared" si="1961"/>
        <v>29</v>
      </c>
      <c r="AU10295">
        <f t="shared" si="1962"/>
        <v>0</v>
      </c>
      <c r="AV10295" t="str">
        <f t="shared" si="1963"/>
        <v/>
      </c>
      <c r="AW10295" t="str">
        <f t="shared" si="1965"/>
        <v/>
      </c>
      <c r="AX10295">
        <f t="shared" si="1966"/>
        <v>8.7179672451182473</v>
      </c>
      <c r="AY10295">
        <f t="shared" si="1964"/>
        <v>1.6355600122324065</v>
      </c>
    </row>
    <row r="10296" spans="45:51" x14ac:dyDescent="0.2">
      <c r="AS10296">
        <v>10290</v>
      </c>
      <c r="AT10296" s="4">
        <f t="shared" si="1961"/>
        <v>29</v>
      </c>
      <c r="AU10296">
        <f t="shared" si="1962"/>
        <v>0</v>
      </c>
      <c r="AV10296" t="str">
        <f t="shared" si="1963"/>
        <v/>
      </c>
      <c r="AW10296" t="str">
        <f t="shared" si="1965"/>
        <v/>
      </c>
      <c r="AX10296">
        <f t="shared" si="1966"/>
        <v>8.7157122213181406</v>
      </c>
      <c r="AY10296">
        <f t="shared" si="1964"/>
        <v>1.6358433794958627</v>
      </c>
    </row>
    <row r="10297" spans="45:51" x14ac:dyDescent="0.2">
      <c r="AS10297">
        <v>10291</v>
      </c>
      <c r="AT10297" s="4">
        <f t="shared" si="1961"/>
        <v>29</v>
      </c>
      <c r="AU10297">
        <f t="shared" si="1962"/>
        <v>0</v>
      </c>
      <c r="AV10297" t="str">
        <f t="shared" si="1963"/>
        <v/>
      </c>
      <c r="AW10297" t="str">
        <f t="shared" si="1965"/>
        <v/>
      </c>
      <c r="AX10297">
        <f t="shared" si="1966"/>
        <v>8.7134573902711487</v>
      </c>
      <c r="AY10297">
        <f t="shared" si="1964"/>
        <v>1.6361268207313071</v>
      </c>
    </row>
    <row r="10298" spans="45:51" x14ac:dyDescent="0.2">
      <c r="AS10298">
        <v>10292</v>
      </c>
      <c r="AT10298" s="4">
        <f t="shared" si="1961"/>
        <v>29</v>
      </c>
      <c r="AU10298">
        <f t="shared" si="1962"/>
        <v>0</v>
      </c>
      <c r="AV10298" t="str">
        <f t="shared" si="1963"/>
        <v/>
      </c>
      <c r="AW10298" t="str">
        <f t="shared" si="1965"/>
        <v/>
      </c>
      <c r="AX10298">
        <f t="shared" si="1966"/>
        <v>8.7112027520275817</v>
      </c>
      <c r="AY10298">
        <f t="shared" si="1964"/>
        <v>1.6364103359582733</v>
      </c>
    </row>
    <row r="10299" spans="45:51" x14ac:dyDescent="0.2">
      <c r="AS10299">
        <v>10293</v>
      </c>
      <c r="AT10299" s="4">
        <f t="shared" si="1961"/>
        <v>29</v>
      </c>
      <c r="AU10299">
        <f t="shared" si="1962"/>
        <v>0</v>
      </c>
      <c r="AV10299" t="str">
        <f t="shared" si="1963"/>
        <v/>
      </c>
      <c r="AW10299" t="str">
        <f t="shared" si="1965"/>
        <v/>
      </c>
      <c r="AX10299">
        <f t="shared" si="1966"/>
        <v>8.7089483066377618</v>
      </c>
      <c r="AY10299">
        <f t="shared" si="1964"/>
        <v>1.636693925196296</v>
      </c>
    </row>
    <row r="10300" spans="45:51" x14ac:dyDescent="0.2">
      <c r="AS10300">
        <v>10294</v>
      </c>
      <c r="AT10300" s="4">
        <f t="shared" si="1961"/>
        <v>29</v>
      </c>
      <c r="AU10300">
        <f t="shared" si="1962"/>
        <v>0</v>
      </c>
      <c r="AV10300" t="str">
        <f t="shared" si="1963"/>
        <v/>
      </c>
      <c r="AW10300" t="str">
        <f t="shared" si="1965"/>
        <v/>
      </c>
      <c r="AX10300">
        <f t="shared" si="1966"/>
        <v>8.7066940541520239</v>
      </c>
      <c r="AY10300">
        <f t="shared" si="1964"/>
        <v>1.6369775884649103</v>
      </c>
    </row>
    <row r="10301" spans="45:51" x14ac:dyDescent="0.2">
      <c r="AS10301">
        <v>10295</v>
      </c>
      <c r="AT10301" s="4">
        <f t="shared" si="1961"/>
        <v>29</v>
      </c>
      <c r="AU10301">
        <f t="shared" si="1962"/>
        <v>0</v>
      </c>
      <c r="AV10301" t="str">
        <f t="shared" si="1963"/>
        <v/>
      </c>
      <c r="AW10301" t="str">
        <f t="shared" si="1965"/>
        <v/>
      </c>
      <c r="AX10301">
        <f t="shared" si="1966"/>
        <v>8.7044399946207172</v>
      </c>
      <c r="AY10301">
        <f t="shared" si="1964"/>
        <v>1.6372613257836521</v>
      </c>
    </row>
    <row r="10302" spans="45:51" x14ac:dyDescent="0.2">
      <c r="AS10302">
        <v>10296</v>
      </c>
      <c r="AT10302" s="4">
        <f t="shared" si="1961"/>
        <v>29</v>
      </c>
      <c r="AU10302">
        <f t="shared" si="1962"/>
        <v>0</v>
      </c>
      <c r="AV10302" t="str">
        <f t="shared" si="1963"/>
        <v/>
      </c>
      <c r="AW10302" t="str">
        <f t="shared" si="1965"/>
        <v/>
      </c>
      <c r="AX10302">
        <f t="shared" si="1966"/>
        <v>8.702186128094203</v>
      </c>
      <c r="AY10302">
        <f t="shared" si="1964"/>
        <v>1.6375451371720593</v>
      </c>
    </row>
    <row r="10303" spans="45:51" x14ac:dyDescent="0.2">
      <c r="AS10303">
        <v>10297</v>
      </c>
      <c r="AT10303" s="4">
        <f t="shared" si="1961"/>
        <v>29</v>
      </c>
      <c r="AU10303">
        <f t="shared" si="1962"/>
        <v>0</v>
      </c>
      <c r="AV10303" t="str">
        <f t="shared" si="1963"/>
        <v/>
      </c>
      <c r="AW10303" t="str">
        <f t="shared" si="1965"/>
        <v/>
      </c>
      <c r="AX10303">
        <f t="shared" si="1966"/>
        <v>8.6999324546228571</v>
      </c>
      <c r="AY10303">
        <f t="shared" si="1964"/>
        <v>1.637829022649669</v>
      </c>
    </row>
    <row r="10304" spans="45:51" x14ac:dyDescent="0.2">
      <c r="AS10304">
        <v>10298</v>
      </c>
      <c r="AT10304" s="4">
        <f t="shared" si="1961"/>
        <v>29</v>
      </c>
      <c r="AU10304">
        <f t="shared" si="1962"/>
        <v>0</v>
      </c>
      <c r="AV10304" t="str">
        <f t="shared" si="1963"/>
        <v/>
      </c>
      <c r="AW10304" t="str">
        <f t="shared" si="1965"/>
        <v/>
      </c>
      <c r="AX10304">
        <f t="shared" si="1966"/>
        <v>8.6976789742570677</v>
      </c>
      <c r="AY10304">
        <f t="shared" si="1964"/>
        <v>1.6381129822360208</v>
      </c>
    </row>
    <row r="10305" spans="45:51" x14ac:dyDescent="0.2">
      <c r="AS10305">
        <v>10299</v>
      </c>
      <c r="AT10305" s="4">
        <f t="shared" si="1961"/>
        <v>29</v>
      </c>
      <c r="AU10305">
        <f t="shared" si="1962"/>
        <v>0</v>
      </c>
      <c r="AV10305" t="str">
        <f t="shared" si="1963"/>
        <v/>
      </c>
      <c r="AW10305" t="str">
        <f t="shared" si="1965"/>
        <v/>
      </c>
      <c r="AX10305">
        <f t="shared" si="1966"/>
        <v>8.6954256870472371</v>
      </c>
      <c r="AY10305">
        <f t="shared" si="1964"/>
        <v>1.6383970159506538</v>
      </c>
    </row>
    <row r="10306" spans="45:51" x14ac:dyDescent="0.2">
      <c r="AS10306">
        <v>10300</v>
      </c>
      <c r="AT10306" s="4">
        <f t="shared" si="1961"/>
        <v>29</v>
      </c>
      <c r="AU10306">
        <f t="shared" si="1962"/>
        <v>0</v>
      </c>
      <c r="AV10306" t="str">
        <f t="shared" si="1963"/>
        <v/>
      </c>
      <c r="AW10306" t="str">
        <f t="shared" si="1965"/>
        <v/>
      </c>
      <c r="AX10306">
        <f t="shared" si="1966"/>
        <v>8.69317259304378</v>
      </c>
      <c r="AY10306">
        <f t="shared" si="1964"/>
        <v>1.6386811238131089</v>
      </c>
    </row>
    <row r="10307" spans="45:51" x14ac:dyDescent="0.2">
      <c r="AS10307">
        <v>10301</v>
      </c>
      <c r="AT10307" s="4">
        <f t="shared" si="1961"/>
        <v>29</v>
      </c>
      <c r="AU10307">
        <f t="shared" si="1962"/>
        <v>0</v>
      </c>
      <c r="AV10307" t="str">
        <f t="shared" si="1963"/>
        <v/>
      </c>
      <c r="AW10307" t="str">
        <f t="shared" si="1965"/>
        <v/>
      </c>
      <c r="AX10307">
        <f t="shared" si="1966"/>
        <v>8.6909196922971255</v>
      </c>
      <c r="AY10307">
        <f t="shared" si="1964"/>
        <v>1.6389653058429274</v>
      </c>
    </row>
    <row r="10308" spans="45:51" x14ac:dyDescent="0.2">
      <c r="AS10308">
        <v>10302</v>
      </c>
      <c r="AT10308" s="4">
        <f t="shared" si="1961"/>
        <v>29</v>
      </c>
      <c r="AU10308">
        <f t="shared" si="1962"/>
        <v>0</v>
      </c>
      <c r="AV10308" t="str">
        <f t="shared" si="1963"/>
        <v/>
      </c>
      <c r="AW10308" t="str">
        <f t="shared" si="1965"/>
        <v/>
      </c>
      <c r="AX10308">
        <f t="shared" si="1966"/>
        <v>8.6886669848577149</v>
      </c>
      <c r="AY10308">
        <f t="shared" si="1964"/>
        <v>1.6392495620596517</v>
      </c>
    </row>
    <row r="10309" spans="45:51" x14ac:dyDescent="0.2">
      <c r="AS10309">
        <v>10303</v>
      </c>
      <c r="AT10309" s="4">
        <f t="shared" si="1961"/>
        <v>29</v>
      </c>
      <c r="AU10309">
        <f t="shared" si="1962"/>
        <v>0</v>
      </c>
      <c r="AV10309" t="str">
        <f t="shared" si="1963"/>
        <v/>
      </c>
      <c r="AW10309" t="str">
        <f t="shared" si="1965"/>
        <v/>
      </c>
      <c r="AX10309">
        <f t="shared" si="1966"/>
        <v>8.6864144707760023</v>
      </c>
      <c r="AY10309">
        <f t="shared" si="1964"/>
        <v>1.6395338924828253</v>
      </c>
    </row>
    <row r="10310" spans="45:51" x14ac:dyDescent="0.2">
      <c r="AS10310">
        <v>10304</v>
      </c>
      <c r="AT10310" s="4">
        <f t="shared" ref="AT10310:AT10373" si="1967">ROUNDDOWN(AS10310/(C$17*60),0) +1</f>
        <v>29</v>
      </c>
      <c r="AU10310">
        <f t="shared" ref="AU10310:AU10373" si="1968">IF(AND(AS10310-(AT10310-1)*60*C$17&gt;=0,AS10310+1-(AT10310-1)*60*C$17&lt;=C$16*60),C$10/(C$16*60),0)</f>
        <v>0</v>
      </c>
      <c r="AV10310" t="str">
        <f t="shared" ref="AV10310:AV10373" si="1969">IF(MOD(AS10310,(C$17*60))=0,1,"")</f>
        <v/>
      </c>
      <c r="AW10310" t="str">
        <f t="shared" si="1965"/>
        <v/>
      </c>
      <c r="AX10310">
        <f t="shared" si="1966"/>
        <v>8.6841621501024573</v>
      </c>
      <c r="AY10310">
        <f t="shared" ref="AY10310:AY10373" si="1970">C$32/(C$22+AX10310)</f>
        <v>1.6398182971319915</v>
      </c>
    </row>
    <row r="10311" spans="45:51" x14ac:dyDescent="0.2">
      <c r="AS10311">
        <v>10305</v>
      </c>
      <c r="AT10311" s="4">
        <f t="shared" si="1967"/>
        <v>29</v>
      </c>
      <c r="AU10311">
        <f t="shared" si="1968"/>
        <v>0</v>
      </c>
      <c r="AV10311" t="str">
        <f t="shared" si="1969"/>
        <v/>
      </c>
      <c r="AW10311" t="str">
        <f t="shared" ref="AW10311:AW10374" si="1971">IF(AV10311&lt;&gt;"",AS10311/60,"")</f>
        <v/>
      </c>
      <c r="AX10311">
        <f t="shared" ref="AX10311:AX10374" si="1972">(AU10311/C$29)+AX10310*EXP(-(AY10310/C$29)*(AS10311-AS10310)/60)</f>
        <v>8.6819100228875605</v>
      </c>
      <c r="AY10311">
        <f t="shared" si="1970"/>
        <v>1.6401027760266953</v>
      </c>
    </row>
    <row r="10312" spans="45:51" x14ac:dyDescent="0.2">
      <c r="AS10312">
        <v>10306</v>
      </c>
      <c r="AT10312" s="4">
        <f t="shared" si="1967"/>
        <v>29</v>
      </c>
      <c r="AU10312">
        <f t="shared" si="1968"/>
        <v>0</v>
      </c>
      <c r="AV10312" t="str">
        <f t="shared" si="1969"/>
        <v/>
      </c>
      <c r="AW10312" t="str">
        <f t="shared" si="1971"/>
        <v/>
      </c>
      <c r="AX10312">
        <f t="shared" si="1972"/>
        <v>8.6796580891818067</v>
      </c>
      <c r="AY10312">
        <f t="shared" si="1970"/>
        <v>1.6403873291864826</v>
      </c>
    </row>
    <row r="10313" spans="45:51" x14ac:dyDescent="0.2">
      <c r="AS10313">
        <v>10307</v>
      </c>
      <c r="AT10313" s="4">
        <f t="shared" si="1967"/>
        <v>29</v>
      </c>
      <c r="AU10313">
        <f t="shared" si="1968"/>
        <v>0</v>
      </c>
      <c r="AV10313" t="str">
        <f t="shared" si="1969"/>
        <v/>
      </c>
      <c r="AW10313" t="str">
        <f t="shared" si="1971"/>
        <v/>
      </c>
      <c r="AX10313">
        <f t="shared" si="1972"/>
        <v>8.6774063490357047</v>
      </c>
      <c r="AY10313">
        <f t="shared" si="1970"/>
        <v>1.6406719566308996</v>
      </c>
    </row>
    <row r="10314" spans="45:51" x14ac:dyDescent="0.2">
      <c r="AS10314">
        <v>10308</v>
      </c>
      <c r="AT10314" s="4">
        <f t="shared" si="1967"/>
        <v>29</v>
      </c>
      <c r="AU10314">
        <f t="shared" si="1968"/>
        <v>0</v>
      </c>
      <c r="AV10314" t="str">
        <f t="shared" si="1969"/>
        <v/>
      </c>
      <c r="AW10314" t="str">
        <f t="shared" si="1971"/>
        <v/>
      </c>
      <c r="AX10314">
        <f t="shared" si="1972"/>
        <v>8.675154802499776</v>
      </c>
      <c r="AY10314">
        <f t="shared" si="1970"/>
        <v>1.6409566583794932</v>
      </c>
    </row>
    <row r="10315" spans="45:51" x14ac:dyDescent="0.2">
      <c r="AS10315">
        <v>10309</v>
      </c>
      <c r="AT10315" s="4">
        <f t="shared" si="1967"/>
        <v>29</v>
      </c>
      <c r="AU10315">
        <f t="shared" si="1968"/>
        <v>0</v>
      </c>
      <c r="AV10315" t="str">
        <f t="shared" si="1969"/>
        <v/>
      </c>
      <c r="AW10315" t="str">
        <f t="shared" si="1971"/>
        <v/>
      </c>
      <c r="AX10315">
        <f t="shared" si="1972"/>
        <v>8.6729034496245543</v>
      </c>
      <c r="AY10315">
        <f t="shared" si="1970"/>
        <v>1.6412414344518125</v>
      </c>
    </row>
    <row r="10316" spans="45:51" x14ac:dyDescent="0.2">
      <c r="AS10316">
        <v>10310</v>
      </c>
      <c r="AT10316" s="4">
        <f t="shared" si="1967"/>
        <v>29</v>
      </c>
      <c r="AU10316">
        <f t="shared" si="1968"/>
        <v>0</v>
      </c>
      <c r="AV10316" t="str">
        <f t="shared" si="1969"/>
        <v/>
      </c>
      <c r="AW10316" t="str">
        <f t="shared" si="1971"/>
        <v/>
      </c>
      <c r="AX10316">
        <f t="shared" si="1972"/>
        <v>8.6706522904605876</v>
      </c>
      <c r="AY10316">
        <f t="shared" si="1970"/>
        <v>1.641526284867405</v>
      </c>
    </row>
    <row r="10317" spans="45:51" x14ac:dyDescent="0.2">
      <c r="AS10317">
        <v>10311</v>
      </c>
      <c r="AT10317" s="4">
        <f t="shared" si="1967"/>
        <v>29</v>
      </c>
      <c r="AU10317">
        <f t="shared" si="1968"/>
        <v>0</v>
      </c>
      <c r="AV10317" t="str">
        <f t="shared" si="1969"/>
        <v/>
      </c>
      <c r="AW10317" t="str">
        <f t="shared" si="1971"/>
        <v/>
      </c>
      <c r="AX10317">
        <f t="shared" si="1972"/>
        <v>8.6684013250584382</v>
      </c>
      <c r="AY10317">
        <f t="shared" si="1970"/>
        <v>1.6418112096458215</v>
      </c>
    </row>
    <row r="10318" spans="45:51" x14ac:dyDescent="0.2">
      <c r="AS10318">
        <v>10312</v>
      </c>
      <c r="AT10318" s="4">
        <f t="shared" si="1967"/>
        <v>29</v>
      </c>
      <c r="AU10318">
        <f t="shared" si="1968"/>
        <v>0</v>
      </c>
      <c r="AV10318" t="str">
        <f t="shared" si="1969"/>
        <v/>
      </c>
      <c r="AW10318" t="str">
        <f t="shared" si="1971"/>
        <v/>
      </c>
      <c r="AX10318">
        <f t="shared" si="1972"/>
        <v>8.6661505534686807</v>
      </c>
      <c r="AY10318">
        <f t="shared" si="1970"/>
        <v>1.6420962088066116</v>
      </c>
    </row>
    <row r="10319" spans="45:51" x14ac:dyDescent="0.2">
      <c r="AS10319">
        <v>10313</v>
      </c>
      <c r="AT10319" s="4">
        <f t="shared" si="1967"/>
        <v>29</v>
      </c>
      <c r="AU10319">
        <f t="shared" si="1968"/>
        <v>0</v>
      </c>
      <c r="AV10319" t="str">
        <f t="shared" si="1969"/>
        <v/>
      </c>
      <c r="AW10319" t="str">
        <f t="shared" si="1971"/>
        <v/>
      </c>
      <c r="AX10319">
        <f t="shared" si="1972"/>
        <v>8.6638999757419022</v>
      </c>
      <c r="AY10319">
        <f t="shared" si="1970"/>
        <v>1.6423812823693265</v>
      </c>
    </row>
    <row r="10320" spans="45:51" x14ac:dyDescent="0.2">
      <c r="AS10320">
        <v>10314</v>
      </c>
      <c r="AT10320" s="4">
        <f t="shared" si="1967"/>
        <v>29</v>
      </c>
      <c r="AU10320">
        <f t="shared" si="1968"/>
        <v>0</v>
      </c>
      <c r="AV10320" t="str">
        <f t="shared" si="1969"/>
        <v/>
      </c>
      <c r="AW10320" t="str">
        <f t="shared" si="1971"/>
        <v/>
      </c>
      <c r="AX10320">
        <f t="shared" si="1972"/>
        <v>8.661649591928704</v>
      </c>
      <c r="AY10320">
        <f t="shared" si="1970"/>
        <v>1.6426664303535188</v>
      </c>
    </row>
    <row r="10321" spans="45:51" x14ac:dyDescent="0.2">
      <c r="AS10321">
        <v>10315</v>
      </c>
      <c r="AT10321" s="4">
        <f t="shared" si="1967"/>
        <v>29</v>
      </c>
      <c r="AU10321">
        <f t="shared" si="1968"/>
        <v>0</v>
      </c>
      <c r="AV10321" t="str">
        <f t="shared" si="1969"/>
        <v/>
      </c>
      <c r="AW10321" t="str">
        <f t="shared" si="1971"/>
        <v/>
      </c>
      <c r="AX10321">
        <f t="shared" si="1972"/>
        <v>8.6593994020797016</v>
      </c>
      <c r="AY10321">
        <f t="shared" si="1970"/>
        <v>1.6429516527787407</v>
      </c>
    </row>
    <row r="10322" spans="45:51" x14ac:dyDescent="0.2">
      <c r="AS10322">
        <v>10316</v>
      </c>
      <c r="AT10322" s="4">
        <f t="shared" si="1967"/>
        <v>29</v>
      </c>
      <c r="AU10322">
        <f t="shared" si="1968"/>
        <v>0</v>
      </c>
      <c r="AV10322" t="str">
        <f t="shared" si="1969"/>
        <v/>
      </c>
      <c r="AW10322" t="str">
        <f t="shared" si="1971"/>
        <v/>
      </c>
      <c r="AX10322">
        <f t="shared" si="1972"/>
        <v>8.6571494062455212</v>
      </c>
      <c r="AY10322">
        <f t="shared" si="1970"/>
        <v>1.6432369496645456</v>
      </c>
    </row>
    <row r="10323" spans="45:51" x14ac:dyDescent="0.2">
      <c r="AS10323">
        <v>10317</v>
      </c>
      <c r="AT10323" s="4">
        <f t="shared" si="1967"/>
        <v>29</v>
      </c>
      <c r="AU10323">
        <f t="shared" si="1968"/>
        <v>0</v>
      </c>
      <c r="AV10323" t="str">
        <f t="shared" si="1969"/>
        <v/>
      </c>
      <c r="AW10323" t="str">
        <f t="shared" si="1971"/>
        <v/>
      </c>
      <c r="AX10323">
        <f t="shared" si="1972"/>
        <v>8.654899604476805</v>
      </c>
      <c r="AY10323">
        <f t="shared" si="1970"/>
        <v>1.6435223210304881</v>
      </c>
    </row>
    <row r="10324" spans="45:51" x14ac:dyDescent="0.2">
      <c r="AS10324">
        <v>10318</v>
      </c>
      <c r="AT10324" s="4">
        <f t="shared" si="1967"/>
        <v>29</v>
      </c>
      <c r="AU10324">
        <f t="shared" si="1968"/>
        <v>0</v>
      </c>
      <c r="AV10324" t="str">
        <f t="shared" si="1969"/>
        <v/>
      </c>
      <c r="AW10324" t="str">
        <f t="shared" si="1971"/>
        <v/>
      </c>
      <c r="AX10324">
        <f t="shared" si="1972"/>
        <v>8.6526499968242074</v>
      </c>
      <c r="AY10324">
        <f t="shared" si="1970"/>
        <v>1.6438077668961226</v>
      </c>
    </row>
    <row r="10325" spans="45:51" x14ac:dyDescent="0.2">
      <c r="AS10325">
        <v>10319</v>
      </c>
      <c r="AT10325" s="4">
        <f t="shared" si="1967"/>
        <v>29</v>
      </c>
      <c r="AU10325">
        <f t="shared" si="1968"/>
        <v>0</v>
      </c>
      <c r="AV10325" t="str">
        <f t="shared" si="1969"/>
        <v/>
      </c>
      <c r="AW10325" t="str">
        <f t="shared" si="1971"/>
        <v/>
      </c>
      <c r="AX10325">
        <f t="shared" si="1972"/>
        <v>8.6504005833383939</v>
      </c>
      <c r="AY10325">
        <f t="shared" si="1970"/>
        <v>1.6440932872810055</v>
      </c>
    </row>
    <row r="10326" spans="45:51" x14ac:dyDescent="0.2">
      <c r="AS10326">
        <v>10320</v>
      </c>
      <c r="AT10326" s="4">
        <f t="shared" si="1967"/>
        <v>29</v>
      </c>
      <c r="AU10326">
        <f t="shared" si="1968"/>
        <v>0</v>
      </c>
      <c r="AV10326" t="str">
        <f t="shared" si="1969"/>
        <v/>
      </c>
      <c r="AW10326" t="str">
        <f t="shared" si="1971"/>
        <v/>
      </c>
      <c r="AX10326">
        <f t="shared" si="1972"/>
        <v>8.6481513640700474</v>
      </c>
      <c r="AY10326">
        <f t="shared" si="1970"/>
        <v>1.6443788822046925</v>
      </c>
    </row>
    <row r="10327" spans="45:51" x14ac:dyDescent="0.2">
      <c r="AS10327">
        <v>10321</v>
      </c>
      <c r="AT10327" s="4">
        <f t="shared" si="1967"/>
        <v>29</v>
      </c>
      <c r="AU10327">
        <f t="shared" si="1968"/>
        <v>0</v>
      </c>
      <c r="AV10327" t="str">
        <f t="shared" si="1969"/>
        <v/>
      </c>
      <c r="AW10327" t="str">
        <f t="shared" si="1971"/>
        <v/>
      </c>
      <c r="AX10327">
        <f t="shared" si="1972"/>
        <v>8.6459023390698615</v>
      </c>
      <c r="AY10327">
        <f t="shared" si="1970"/>
        <v>1.6446645516867413</v>
      </c>
    </row>
    <row r="10328" spans="45:51" x14ac:dyDescent="0.2">
      <c r="AS10328">
        <v>10322</v>
      </c>
      <c r="AT10328" s="4">
        <f t="shared" si="1967"/>
        <v>29</v>
      </c>
      <c r="AU10328">
        <f t="shared" si="1968"/>
        <v>0</v>
      </c>
      <c r="AV10328" t="str">
        <f t="shared" si="1969"/>
        <v/>
      </c>
      <c r="AW10328" t="str">
        <f t="shared" si="1971"/>
        <v/>
      </c>
      <c r="AX10328">
        <f t="shared" si="1972"/>
        <v>8.6436535083885442</v>
      </c>
      <c r="AY10328">
        <f t="shared" si="1970"/>
        <v>1.6449502957467095</v>
      </c>
    </row>
    <row r="10329" spans="45:51" x14ac:dyDescent="0.2">
      <c r="AS10329">
        <v>10323</v>
      </c>
      <c r="AT10329" s="4">
        <f t="shared" si="1967"/>
        <v>29</v>
      </c>
      <c r="AU10329">
        <f t="shared" si="1968"/>
        <v>0</v>
      </c>
      <c r="AV10329" t="str">
        <f t="shared" si="1969"/>
        <v/>
      </c>
      <c r="AW10329" t="str">
        <f t="shared" si="1971"/>
        <v/>
      </c>
      <c r="AX10329">
        <f t="shared" si="1972"/>
        <v>8.6414048720768157</v>
      </c>
      <c r="AY10329">
        <f t="shared" si="1970"/>
        <v>1.6452361144041554</v>
      </c>
    </row>
    <row r="10330" spans="45:51" x14ac:dyDescent="0.2">
      <c r="AS10330">
        <v>10324</v>
      </c>
      <c r="AT10330" s="4">
        <f t="shared" si="1967"/>
        <v>29</v>
      </c>
      <c r="AU10330">
        <f t="shared" si="1968"/>
        <v>0</v>
      </c>
      <c r="AV10330" t="str">
        <f t="shared" si="1969"/>
        <v/>
      </c>
      <c r="AW10330" t="str">
        <f t="shared" si="1971"/>
        <v/>
      </c>
      <c r="AX10330">
        <f t="shared" si="1972"/>
        <v>8.6391564301854107</v>
      </c>
      <c r="AY10330">
        <f t="shared" si="1970"/>
        <v>1.645522007678639</v>
      </c>
    </row>
    <row r="10331" spans="45:51" x14ac:dyDescent="0.2">
      <c r="AS10331">
        <v>10325</v>
      </c>
      <c r="AT10331" s="4">
        <f t="shared" si="1967"/>
        <v>29</v>
      </c>
      <c r="AU10331">
        <f t="shared" si="1968"/>
        <v>0</v>
      </c>
      <c r="AV10331" t="str">
        <f t="shared" si="1969"/>
        <v/>
      </c>
      <c r="AW10331" t="str">
        <f t="shared" si="1971"/>
        <v/>
      </c>
      <c r="AX10331">
        <f t="shared" si="1972"/>
        <v>8.636908182765076</v>
      </c>
      <c r="AY10331">
        <f t="shared" si="1970"/>
        <v>1.6458079755897195</v>
      </c>
    </row>
    <row r="10332" spans="45:51" x14ac:dyDescent="0.2">
      <c r="AS10332">
        <v>10326</v>
      </c>
      <c r="AT10332" s="4">
        <f t="shared" si="1967"/>
        <v>29</v>
      </c>
      <c r="AU10332">
        <f t="shared" si="1968"/>
        <v>0</v>
      </c>
      <c r="AV10332" t="str">
        <f t="shared" si="1969"/>
        <v/>
      </c>
      <c r="AW10332" t="str">
        <f t="shared" si="1971"/>
        <v/>
      </c>
      <c r="AX10332">
        <f t="shared" si="1972"/>
        <v>8.6346601298665728</v>
      </c>
      <c r="AY10332">
        <f t="shared" si="1970"/>
        <v>1.6460940181569581</v>
      </c>
    </row>
    <row r="10333" spans="45:51" x14ac:dyDescent="0.2">
      <c r="AS10333">
        <v>10327</v>
      </c>
      <c r="AT10333" s="4">
        <f t="shared" si="1967"/>
        <v>29</v>
      </c>
      <c r="AU10333">
        <f t="shared" si="1968"/>
        <v>0</v>
      </c>
      <c r="AV10333" t="str">
        <f t="shared" si="1969"/>
        <v/>
      </c>
      <c r="AW10333" t="str">
        <f t="shared" si="1971"/>
        <v/>
      </c>
      <c r="AX10333">
        <f t="shared" si="1972"/>
        <v>8.6324122715406766</v>
      </c>
      <c r="AY10333">
        <f t="shared" si="1970"/>
        <v>1.6463801353999155</v>
      </c>
    </row>
    <row r="10334" spans="45:51" x14ac:dyDescent="0.2">
      <c r="AS10334">
        <v>10328</v>
      </c>
      <c r="AT10334" s="4">
        <f t="shared" si="1967"/>
        <v>29</v>
      </c>
      <c r="AU10334">
        <f t="shared" si="1968"/>
        <v>0</v>
      </c>
      <c r="AV10334" t="str">
        <f t="shared" si="1969"/>
        <v/>
      </c>
      <c r="AW10334" t="str">
        <f t="shared" si="1971"/>
        <v/>
      </c>
      <c r="AX10334">
        <f t="shared" si="1972"/>
        <v>8.6301646078381715</v>
      </c>
      <c r="AY10334">
        <f t="shared" si="1970"/>
        <v>1.6466663273381541</v>
      </c>
    </row>
    <row r="10335" spans="45:51" x14ac:dyDescent="0.2">
      <c r="AS10335">
        <v>10329</v>
      </c>
      <c r="AT10335" s="4">
        <f t="shared" si="1967"/>
        <v>29</v>
      </c>
      <c r="AU10335">
        <f t="shared" si="1968"/>
        <v>0</v>
      </c>
      <c r="AV10335" t="str">
        <f t="shared" si="1969"/>
        <v/>
      </c>
      <c r="AW10335" t="str">
        <f t="shared" si="1971"/>
        <v/>
      </c>
      <c r="AX10335">
        <f t="shared" si="1972"/>
        <v>8.6279171388098597</v>
      </c>
      <c r="AY10335">
        <f t="shared" si="1970"/>
        <v>1.6469525939912368</v>
      </c>
    </row>
    <row r="10336" spans="45:51" x14ac:dyDescent="0.2">
      <c r="AS10336">
        <v>10330</v>
      </c>
      <c r="AT10336" s="4">
        <f t="shared" si="1967"/>
        <v>29</v>
      </c>
      <c r="AU10336">
        <f t="shared" si="1968"/>
        <v>0</v>
      </c>
      <c r="AV10336" t="str">
        <f t="shared" si="1969"/>
        <v/>
      </c>
      <c r="AW10336" t="str">
        <f t="shared" si="1971"/>
        <v/>
      </c>
      <c r="AX10336">
        <f t="shared" si="1972"/>
        <v>8.6256698645065555</v>
      </c>
      <c r="AY10336">
        <f t="shared" si="1970"/>
        <v>1.6472389353787265</v>
      </c>
    </row>
    <row r="10337" spans="45:51" x14ac:dyDescent="0.2">
      <c r="AS10337">
        <v>10331</v>
      </c>
      <c r="AT10337" s="4">
        <f t="shared" si="1967"/>
        <v>29</v>
      </c>
      <c r="AU10337">
        <f t="shared" si="1968"/>
        <v>0</v>
      </c>
      <c r="AV10337" t="str">
        <f t="shared" si="1969"/>
        <v/>
      </c>
      <c r="AW10337" t="str">
        <f t="shared" si="1971"/>
        <v/>
      </c>
      <c r="AX10337">
        <f t="shared" si="1972"/>
        <v>8.6234227849790859</v>
      </c>
      <c r="AY10337">
        <f t="shared" si="1970"/>
        <v>1.6475253515201875</v>
      </c>
    </row>
    <row r="10338" spans="45:51" x14ac:dyDescent="0.2">
      <c r="AS10338">
        <v>10332</v>
      </c>
      <c r="AT10338" s="4">
        <f t="shared" si="1967"/>
        <v>29</v>
      </c>
      <c r="AU10338">
        <f t="shared" si="1968"/>
        <v>0</v>
      </c>
      <c r="AV10338" t="str">
        <f t="shared" si="1969"/>
        <v/>
      </c>
      <c r="AW10338" t="str">
        <f t="shared" si="1971"/>
        <v/>
      </c>
      <c r="AX10338">
        <f t="shared" si="1972"/>
        <v>8.6211759002782919</v>
      </c>
      <c r="AY10338">
        <f t="shared" si="1970"/>
        <v>1.6478118424351837</v>
      </c>
    </row>
    <row r="10339" spans="45:51" x14ac:dyDescent="0.2">
      <c r="AS10339">
        <v>10333</v>
      </c>
      <c r="AT10339" s="4">
        <f t="shared" si="1967"/>
        <v>29</v>
      </c>
      <c r="AU10339">
        <f t="shared" si="1968"/>
        <v>0</v>
      </c>
      <c r="AV10339" t="str">
        <f t="shared" si="1969"/>
        <v/>
      </c>
      <c r="AW10339" t="str">
        <f t="shared" si="1971"/>
        <v/>
      </c>
      <c r="AX10339">
        <f t="shared" si="1972"/>
        <v>8.6189292104550255</v>
      </c>
      <c r="AY10339">
        <f t="shared" si="1970"/>
        <v>1.6480984081432815</v>
      </c>
    </row>
    <row r="10340" spans="45:51" x14ac:dyDescent="0.2">
      <c r="AS10340">
        <v>10334</v>
      </c>
      <c r="AT10340" s="4">
        <f t="shared" si="1967"/>
        <v>29</v>
      </c>
      <c r="AU10340">
        <f t="shared" si="1968"/>
        <v>0</v>
      </c>
      <c r="AV10340" t="str">
        <f t="shared" si="1969"/>
        <v/>
      </c>
      <c r="AW10340" t="str">
        <f t="shared" si="1971"/>
        <v/>
      </c>
      <c r="AX10340">
        <f t="shared" si="1972"/>
        <v>8.6166827155601542</v>
      </c>
      <c r="AY10340">
        <f t="shared" si="1970"/>
        <v>1.6483850486640463</v>
      </c>
    </row>
    <row r="10341" spans="45:51" x14ac:dyDescent="0.2">
      <c r="AS10341">
        <v>10335</v>
      </c>
      <c r="AT10341" s="4">
        <f t="shared" si="1967"/>
        <v>29</v>
      </c>
      <c r="AU10341">
        <f t="shared" si="1968"/>
        <v>0</v>
      </c>
      <c r="AV10341" t="str">
        <f t="shared" si="1969"/>
        <v/>
      </c>
      <c r="AW10341" t="str">
        <f t="shared" si="1971"/>
        <v/>
      </c>
      <c r="AX10341">
        <f t="shared" si="1972"/>
        <v>8.6144364156445601</v>
      </c>
      <c r="AY10341">
        <f t="shared" si="1970"/>
        <v>1.6486717640170441</v>
      </c>
    </row>
    <row r="10342" spans="45:51" x14ac:dyDescent="0.2">
      <c r="AS10342">
        <v>10336</v>
      </c>
      <c r="AT10342" s="4">
        <f t="shared" si="1967"/>
        <v>29</v>
      </c>
      <c r="AU10342">
        <f t="shared" si="1968"/>
        <v>0</v>
      </c>
      <c r="AV10342" t="str">
        <f t="shared" si="1969"/>
        <v/>
      </c>
      <c r="AW10342" t="str">
        <f t="shared" si="1971"/>
        <v/>
      </c>
      <c r="AX10342">
        <f t="shared" si="1972"/>
        <v>8.6121903107591358</v>
      </c>
      <c r="AY10342">
        <f t="shared" si="1970"/>
        <v>1.6489585542218423</v>
      </c>
    </row>
    <row r="10343" spans="45:51" x14ac:dyDescent="0.2">
      <c r="AS10343">
        <v>10337</v>
      </c>
      <c r="AT10343" s="4">
        <f t="shared" si="1967"/>
        <v>29</v>
      </c>
      <c r="AU10343">
        <f t="shared" si="1968"/>
        <v>0</v>
      </c>
      <c r="AV10343" t="str">
        <f t="shared" si="1969"/>
        <v/>
      </c>
      <c r="AW10343" t="str">
        <f t="shared" si="1971"/>
        <v/>
      </c>
      <c r="AX10343">
        <f t="shared" si="1972"/>
        <v>8.6099444009547881</v>
      </c>
      <c r="AY10343">
        <f t="shared" si="1970"/>
        <v>1.6492454192980093</v>
      </c>
    </row>
    <row r="10344" spans="45:51" x14ac:dyDescent="0.2">
      <c r="AS10344">
        <v>10338</v>
      </c>
      <c r="AT10344" s="4">
        <f t="shared" si="1967"/>
        <v>29</v>
      </c>
      <c r="AU10344">
        <f t="shared" si="1968"/>
        <v>0</v>
      </c>
      <c r="AV10344" t="str">
        <f t="shared" si="1969"/>
        <v/>
      </c>
      <c r="AW10344" t="str">
        <f t="shared" si="1971"/>
        <v/>
      </c>
      <c r="AX10344">
        <f t="shared" si="1972"/>
        <v>8.6076986862824381</v>
      </c>
      <c r="AY10344">
        <f t="shared" si="1970"/>
        <v>1.649532359265113</v>
      </c>
    </row>
    <row r="10345" spans="45:51" x14ac:dyDescent="0.2">
      <c r="AS10345">
        <v>10339</v>
      </c>
      <c r="AT10345" s="4">
        <f t="shared" si="1967"/>
        <v>29</v>
      </c>
      <c r="AU10345">
        <f t="shared" si="1968"/>
        <v>0</v>
      </c>
      <c r="AV10345" t="str">
        <f t="shared" si="1969"/>
        <v/>
      </c>
      <c r="AW10345" t="str">
        <f t="shared" si="1971"/>
        <v/>
      </c>
      <c r="AX10345">
        <f t="shared" si="1972"/>
        <v>8.6054531667930192</v>
      </c>
      <c r="AY10345">
        <f t="shared" si="1970"/>
        <v>1.6498193741427218</v>
      </c>
    </row>
    <row r="10346" spans="45:51" x14ac:dyDescent="0.2">
      <c r="AS10346">
        <v>10340</v>
      </c>
      <c r="AT10346" s="4">
        <f t="shared" si="1967"/>
        <v>29</v>
      </c>
      <c r="AU10346">
        <f t="shared" si="1968"/>
        <v>0</v>
      </c>
      <c r="AV10346" t="str">
        <f t="shared" si="1969"/>
        <v/>
      </c>
      <c r="AW10346" t="str">
        <f t="shared" si="1971"/>
        <v/>
      </c>
      <c r="AX10346">
        <f t="shared" si="1972"/>
        <v>8.6032078425374774</v>
      </c>
      <c r="AY10346">
        <f t="shared" si="1970"/>
        <v>1.6501064639504064</v>
      </c>
    </row>
    <row r="10347" spans="45:51" x14ac:dyDescent="0.2">
      <c r="AS10347">
        <v>10341</v>
      </c>
      <c r="AT10347" s="4">
        <f t="shared" si="1967"/>
        <v>29</v>
      </c>
      <c r="AU10347">
        <f t="shared" si="1968"/>
        <v>0</v>
      </c>
      <c r="AV10347" t="str">
        <f t="shared" si="1969"/>
        <v/>
      </c>
      <c r="AW10347" t="str">
        <f t="shared" si="1971"/>
        <v/>
      </c>
      <c r="AX10347">
        <f t="shared" si="1972"/>
        <v>8.6009627135667746</v>
      </c>
      <c r="AY10347">
        <f t="shared" si="1970"/>
        <v>1.6503936287077361</v>
      </c>
    </row>
    <row r="10348" spans="45:51" x14ac:dyDescent="0.2">
      <c r="AS10348">
        <v>10342</v>
      </c>
      <c r="AT10348" s="4">
        <f t="shared" si="1967"/>
        <v>29</v>
      </c>
      <c r="AU10348">
        <f t="shared" si="1968"/>
        <v>0</v>
      </c>
      <c r="AV10348" t="str">
        <f t="shared" si="1969"/>
        <v/>
      </c>
      <c r="AW10348" t="str">
        <f t="shared" si="1971"/>
        <v/>
      </c>
      <c r="AX10348">
        <f t="shared" si="1972"/>
        <v>8.5987177799318815</v>
      </c>
      <c r="AY10348">
        <f t="shared" si="1970"/>
        <v>1.6506808684342815</v>
      </c>
    </row>
    <row r="10349" spans="45:51" x14ac:dyDescent="0.2">
      <c r="AS10349">
        <v>10343</v>
      </c>
      <c r="AT10349" s="4">
        <f t="shared" si="1967"/>
        <v>29</v>
      </c>
      <c r="AU10349">
        <f t="shared" si="1968"/>
        <v>0</v>
      </c>
      <c r="AV10349" t="str">
        <f t="shared" si="1969"/>
        <v/>
      </c>
      <c r="AW10349" t="str">
        <f t="shared" si="1971"/>
        <v/>
      </c>
      <c r="AX10349">
        <f t="shared" si="1972"/>
        <v>8.5964730416837885</v>
      </c>
      <c r="AY10349">
        <f t="shared" si="1970"/>
        <v>1.6509681831496148</v>
      </c>
    </row>
    <row r="10350" spans="45:51" x14ac:dyDescent="0.2">
      <c r="AS10350">
        <v>10344</v>
      </c>
      <c r="AT10350" s="4">
        <f t="shared" si="1967"/>
        <v>29</v>
      </c>
      <c r="AU10350">
        <f t="shared" si="1968"/>
        <v>0</v>
      </c>
      <c r="AV10350" t="str">
        <f t="shared" si="1969"/>
        <v/>
      </c>
      <c r="AW10350" t="str">
        <f t="shared" si="1971"/>
        <v/>
      </c>
      <c r="AX10350">
        <f t="shared" si="1972"/>
        <v>8.5942284988734929</v>
      </c>
      <c r="AY10350">
        <f t="shared" si="1970"/>
        <v>1.6512555728733069</v>
      </c>
    </row>
    <row r="10351" spans="45:51" x14ac:dyDescent="0.2">
      <c r="AS10351">
        <v>10345</v>
      </c>
      <c r="AT10351" s="4">
        <f t="shared" si="1967"/>
        <v>29</v>
      </c>
      <c r="AU10351">
        <f t="shared" si="1968"/>
        <v>0</v>
      </c>
      <c r="AV10351" t="str">
        <f t="shared" si="1969"/>
        <v/>
      </c>
      <c r="AW10351" t="str">
        <f t="shared" si="1971"/>
        <v/>
      </c>
      <c r="AX10351">
        <f t="shared" si="1972"/>
        <v>8.5919841515520101</v>
      </c>
      <c r="AY10351">
        <f t="shared" si="1970"/>
        <v>1.6515430376249305</v>
      </c>
    </row>
    <row r="10352" spans="45:51" x14ac:dyDescent="0.2">
      <c r="AS10352">
        <v>10346</v>
      </c>
      <c r="AT10352" s="4">
        <f t="shared" si="1967"/>
        <v>29</v>
      </c>
      <c r="AU10352">
        <f t="shared" si="1968"/>
        <v>0</v>
      </c>
      <c r="AV10352" t="str">
        <f t="shared" si="1969"/>
        <v/>
      </c>
      <c r="AW10352" t="str">
        <f t="shared" si="1971"/>
        <v/>
      </c>
      <c r="AX10352">
        <f t="shared" si="1972"/>
        <v>8.5897399997703658</v>
      </c>
      <c r="AY10352">
        <f t="shared" si="1970"/>
        <v>1.6518305774240585</v>
      </c>
    </row>
    <row r="10353" spans="45:51" x14ac:dyDescent="0.2">
      <c r="AS10353">
        <v>10347</v>
      </c>
      <c r="AT10353" s="4">
        <f t="shared" si="1967"/>
        <v>29</v>
      </c>
      <c r="AU10353">
        <f t="shared" si="1968"/>
        <v>0</v>
      </c>
      <c r="AV10353" t="str">
        <f t="shared" si="1969"/>
        <v/>
      </c>
      <c r="AW10353" t="str">
        <f t="shared" si="1971"/>
        <v/>
      </c>
      <c r="AX10353">
        <f t="shared" si="1972"/>
        <v>8.5874960435796002</v>
      </c>
      <c r="AY10353">
        <f t="shared" si="1970"/>
        <v>1.6521181922902648</v>
      </c>
    </row>
    <row r="10354" spans="45:51" x14ac:dyDescent="0.2">
      <c r="AS10354">
        <v>10348</v>
      </c>
      <c r="AT10354" s="4">
        <f t="shared" si="1967"/>
        <v>29</v>
      </c>
      <c r="AU10354">
        <f t="shared" si="1968"/>
        <v>0</v>
      </c>
      <c r="AV10354" t="str">
        <f t="shared" si="1969"/>
        <v/>
      </c>
      <c r="AW10354" t="str">
        <f t="shared" si="1971"/>
        <v/>
      </c>
      <c r="AX10354">
        <f t="shared" si="1972"/>
        <v>8.5852522830307674</v>
      </c>
      <c r="AY10354">
        <f t="shared" si="1970"/>
        <v>1.6524058822431229</v>
      </c>
    </row>
    <row r="10355" spans="45:51" x14ac:dyDescent="0.2">
      <c r="AS10355">
        <v>10349</v>
      </c>
      <c r="AT10355" s="4">
        <f t="shared" si="1967"/>
        <v>29</v>
      </c>
      <c r="AU10355">
        <f t="shared" si="1968"/>
        <v>0</v>
      </c>
      <c r="AV10355" t="str">
        <f t="shared" si="1969"/>
        <v/>
      </c>
      <c r="AW10355" t="str">
        <f t="shared" si="1971"/>
        <v/>
      </c>
      <c r="AX10355">
        <f t="shared" si="1972"/>
        <v>8.5830087181749324</v>
      </c>
      <c r="AY10355">
        <f t="shared" si="1970"/>
        <v>1.6526936473022078</v>
      </c>
    </row>
    <row r="10356" spans="45:51" x14ac:dyDescent="0.2">
      <c r="AS10356">
        <v>10350</v>
      </c>
      <c r="AT10356" s="4">
        <f t="shared" si="1967"/>
        <v>29</v>
      </c>
      <c r="AU10356">
        <f t="shared" si="1968"/>
        <v>0</v>
      </c>
      <c r="AV10356" t="str">
        <f t="shared" si="1969"/>
        <v/>
      </c>
      <c r="AW10356" t="str">
        <f t="shared" si="1971"/>
        <v/>
      </c>
      <c r="AX10356">
        <f t="shared" si="1972"/>
        <v>8.5807653490631761</v>
      </c>
      <c r="AY10356">
        <f t="shared" si="1970"/>
        <v>1.6529814874870943</v>
      </c>
    </row>
    <row r="10357" spans="45:51" x14ac:dyDescent="0.2">
      <c r="AS10357">
        <v>10351</v>
      </c>
      <c r="AT10357" s="4">
        <f t="shared" si="1967"/>
        <v>29</v>
      </c>
      <c r="AU10357">
        <f t="shared" si="1968"/>
        <v>0</v>
      </c>
      <c r="AV10357" t="str">
        <f t="shared" si="1969"/>
        <v/>
      </c>
      <c r="AW10357" t="str">
        <f t="shared" si="1971"/>
        <v/>
      </c>
      <c r="AX10357">
        <f t="shared" si="1972"/>
        <v>8.5785221757465919</v>
      </c>
      <c r="AY10357">
        <f t="shared" si="1970"/>
        <v>1.6532694028173578</v>
      </c>
    </row>
    <row r="10358" spans="45:51" x14ac:dyDescent="0.2">
      <c r="AS10358">
        <v>10352</v>
      </c>
      <c r="AT10358" s="4">
        <f t="shared" si="1967"/>
        <v>29</v>
      </c>
      <c r="AU10358">
        <f t="shared" si="1968"/>
        <v>0</v>
      </c>
      <c r="AV10358" t="str">
        <f t="shared" si="1969"/>
        <v/>
      </c>
      <c r="AW10358" t="str">
        <f t="shared" si="1971"/>
        <v/>
      </c>
      <c r="AX10358">
        <f t="shared" si="1972"/>
        <v>8.5762791982762874</v>
      </c>
      <c r="AY10358">
        <f t="shared" si="1970"/>
        <v>1.6535573933125749</v>
      </c>
    </row>
    <row r="10359" spans="45:51" x14ac:dyDescent="0.2">
      <c r="AS10359">
        <v>10353</v>
      </c>
      <c r="AT10359" s="4">
        <f t="shared" si="1967"/>
        <v>29</v>
      </c>
      <c r="AU10359">
        <f t="shared" si="1968"/>
        <v>0</v>
      </c>
      <c r="AV10359" t="str">
        <f t="shared" si="1969"/>
        <v/>
      </c>
      <c r="AW10359" t="str">
        <f t="shared" si="1971"/>
        <v/>
      </c>
      <c r="AX10359">
        <f t="shared" si="1972"/>
        <v>8.5740364167033825</v>
      </c>
      <c r="AY10359">
        <f t="shared" si="1970"/>
        <v>1.6538454589923215</v>
      </c>
    </row>
    <row r="10360" spans="45:51" x14ac:dyDescent="0.2">
      <c r="AS10360">
        <v>10354</v>
      </c>
      <c r="AT10360" s="4">
        <f t="shared" si="1967"/>
        <v>29</v>
      </c>
      <c r="AU10360">
        <f t="shared" si="1968"/>
        <v>0</v>
      </c>
      <c r="AV10360" t="str">
        <f t="shared" si="1969"/>
        <v/>
      </c>
      <c r="AW10360" t="str">
        <f t="shared" si="1971"/>
        <v/>
      </c>
      <c r="AX10360">
        <f t="shared" si="1972"/>
        <v>8.5717938310790096</v>
      </c>
      <c r="AY10360">
        <f t="shared" si="1970"/>
        <v>1.6541335998761753</v>
      </c>
    </row>
    <row r="10361" spans="45:51" x14ac:dyDescent="0.2">
      <c r="AS10361">
        <v>10355</v>
      </c>
      <c r="AT10361" s="4">
        <f t="shared" si="1967"/>
        <v>29</v>
      </c>
      <c r="AU10361">
        <f t="shared" si="1968"/>
        <v>0</v>
      </c>
      <c r="AV10361" t="str">
        <f t="shared" si="1969"/>
        <v/>
      </c>
      <c r="AW10361" t="str">
        <f t="shared" si="1971"/>
        <v/>
      </c>
      <c r="AX10361">
        <f t="shared" si="1972"/>
        <v>8.5695514414543137</v>
      </c>
      <c r="AY10361">
        <f t="shared" si="1970"/>
        <v>1.6544218159837141</v>
      </c>
    </row>
    <row r="10362" spans="45:51" x14ac:dyDescent="0.2">
      <c r="AS10362">
        <v>10356</v>
      </c>
      <c r="AT10362" s="4">
        <f t="shared" si="1967"/>
        <v>29</v>
      </c>
      <c r="AU10362">
        <f t="shared" si="1968"/>
        <v>0</v>
      </c>
      <c r="AV10362" t="str">
        <f t="shared" si="1969"/>
        <v/>
      </c>
      <c r="AW10362" t="str">
        <f t="shared" si="1971"/>
        <v/>
      </c>
      <c r="AX10362">
        <f t="shared" si="1972"/>
        <v>8.5673092478804556</v>
      </c>
      <c r="AY10362">
        <f t="shared" si="1970"/>
        <v>1.654710107334515</v>
      </c>
    </row>
    <row r="10363" spans="45:51" x14ac:dyDescent="0.2">
      <c r="AS10363">
        <v>10357</v>
      </c>
      <c r="AT10363" s="4">
        <f t="shared" si="1967"/>
        <v>29</v>
      </c>
      <c r="AU10363">
        <f t="shared" si="1968"/>
        <v>0</v>
      </c>
      <c r="AV10363" t="str">
        <f t="shared" si="1969"/>
        <v/>
      </c>
      <c r="AW10363" t="str">
        <f t="shared" si="1971"/>
        <v/>
      </c>
      <c r="AX10363">
        <f t="shared" si="1972"/>
        <v>8.5650672504086103</v>
      </c>
      <c r="AY10363">
        <f t="shared" si="1970"/>
        <v>1.6549984739481574</v>
      </c>
    </row>
    <row r="10364" spans="45:51" x14ac:dyDescent="0.2">
      <c r="AS10364">
        <v>10358</v>
      </c>
      <c r="AT10364" s="4">
        <f t="shared" si="1967"/>
        <v>29</v>
      </c>
      <c r="AU10364">
        <f t="shared" si="1968"/>
        <v>0</v>
      </c>
      <c r="AV10364" t="str">
        <f t="shared" si="1969"/>
        <v/>
      </c>
      <c r="AW10364" t="str">
        <f t="shared" si="1971"/>
        <v/>
      </c>
      <c r="AX10364">
        <f t="shared" si="1972"/>
        <v>8.5628254490899618</v>
      </c>
      <c r="AY10364">
        <f t="shared" si="1970"/>
        <v>1.6552869158442203</v>
      </c>
    </row>
    <row r="10365" spans="45:51" x14ac:dyDescent="0.2">
      <c r="AS10365">
        <v>10359</v>
      </c>
      <c r="AT10365" s="4">
        <f t="shared" si="1967"/>
        <v>29</v>
      </c>
      <c r="AU10365">
        <f t="shared" si="1968"/>
        <v>0</v>
      </c>
      <c r="AV10365" t="str">
        <f t="shared" si="1969"/>
        <v/>
      </c>
      <c r="AW10365" t="str">
        <f t="shared" si="1971"/>
        <v/>
      </c>
      <c r="AX10365">
        <f t="shared" si="1972"/>
        <v>8.5605838439757118</v>
      </c>
      <c r="AY10365">
        <f t="shared" si="1970"/>
        <v>1.6555754330422823</v>
      </c>
    </row>
    <row r="10366" spans="45:51" x14ac:dyDescent="0.2">
      <c r="AS10366">
        <v>10360</v>
      </c>
      <c r="AT10366" s="4">
        <f t="shared" si="1967"/>
        <v>29</v>
      </c>
      <c r="AU10366">
        <f t="shared" si="1968"/>
        <v>0</v>
      </c>
      <c r="AV10366" t="str">
        <f t="shared" si="1969"/>
        <v/>
      </c>
      <c r="AW10366" t="str">
        <f t="shared" si="1971"/>
        <v/>
      </c>
      <c r="AX10366">
        <f t="shared" si="1972"/>
        <v>8.5583424351170727</v>
      </c>
      <c r="AY10366">
        <f t="shared" si="1970"/>
        <v>1.6558640255619239</v>
      </c>
    </row>
    <row r="10367" spans="45:51" x14ac:dyDescent="0.2">
      <c r="AS10367">
        <v>10361</v>
      </c>
      <c r="AT10367" s="4">
        <f t="shared" si="1967"/>
        <v>29</v>
      </c>
      <c r="AU10367">
        <f t="shared" si="1968"/>
        <v>0</v>
      </c>
      <c r="AV10367" t="str">
        <f t="shared" si="1969"/>
        <v/>
      </c>
      <c r="AW10367" t="str">
        <f t="shared" si="1971"/>
        <v/>
      </c>
      <c r="AX10367">
        <f t="shared" si="1972"/>
        <v>8.5561012225652711</v>
      </c>
      <c r="AY10367">
        <f t="shared" si="1970"/>
        <v>1.6561526934227253</v>
      </c>
    </row>
    <row r="10368" spans="45:51" x14ac:dyDescent="0.2">
      <c r="AS10368">
        <v>10362</v>
      </c>
      <c r="AT10368" s="4">
        <f t="shared" si="1967"/>
        <v>29</v>
      </c>
      <c r="AU10368">
        <f t="shared" si="1968"/>
        <v>0</v>
      </c>
      <c r="AV10368" t="str">
        <f t="shared" si="1969"/>
        <v/>
      </c>
      <c r="AW10368" t="str">
        <f t="shared" si="1971"/>
        <v/>
      </c>
      <c r="AX10368">
        <f t="shared" si="1972"/>
        <v>8.5538602063715459</v>
      </c>
      <c r="AY10368">
        <f t="shared" si="1970"/>
        <v>1.6564414366442677</v>
      </c>
    </row>
    <row r="10369" spans="45:51" x14ac:dyDescent="0.2">
      <c r="AS10369">
        <v>10363</v>
      </c>
      <c r="AT10369" s="4">
        <f t="shared" si="1967"/>
        <v>29</v>
      </c>
      <c r="AU10369">
        <f t="shared" si="1968"/>
        <v>0</v>
      </c>
      <c r="AV10369" t="str">
        <f t="shared" si="1969"/>
        <v/>
      </c>
      <c r="AW10369" t="str">
        <f t="shared" si="1971"/>
        <v/>
      </c>
      <c r="AX10369">
        <f t="shared" si="1972"/>
        <v>8.5516193865871504</v>
      </c>
      <c r="AY10369">
        <f t="shared" si="1970"/>
        <v>1.656730255246132</v>
      </c>
    </row>
    <row r="10370" spans="45:51" x14ac:dyDescent="0.2">
      <c r="AS10370">
        <v>10364</v>
      </c>
      <c r="AT10370" s="4">
        <f t="shared" si="1967"/>
        <v>29</v>
      </c>
      <c r="AU10370">
        <f t="shared" si="1968"/>
        <v>0</v>
      </c>
      <c r="AV10370" t="str">
        <f t="shared" si="1969"/>
        <v/>
      </c>
      <c r="AW10370" t="str">
        <f t="shared" si="1971"/>
        <v/>
      </c>
      <c r="AX10370">
        <f t="shared" si="1972"/>
        <v>8.549378763263352</v>
      </c>
      <c r="AY10370">
        <f t="shared" si="1970"/>
        <v>1.6570191492478996</v>
      </c>
    </row>
    <row r="10371" spans="45:51" x14ac:dyDescent="0.2">
      <c r="AS10371">
        <v>10365</v>
      </c>
      <c r="AT10371" s="4">
        <f t="shared" si="1967"/>
        <v>29</v>
      </c>
      <c r="AU10371">
        <f t="shared" si="1968"/>
        <v>0</v>
      </c>
      <c r="AV10371" t="str">
        <f t="shared" si="1969"/>
        <v/>
      </c>
      <c r="AW10371" t="str">
        <f t="shared" si="1971"/>
        <v/>
      </c>
      <c r="AX10371">
        <f t="shared" si="1972"/>
        <v>8.5471383364514288</v>
      </c>
      <c r="AY10371">
        <f t="shared" si="1970"/>
        <v>1.6573081186691527</v>
      </c>
    </row>
    <row r="10372" spans="45:51" x14ac:dyDescent="0.2">
      <c r="AS10372">
        <v>10366</v>
      </c>
      <c r="AT10372" s="4">
        <f t="shared" si="1967"/>
        <v>29</v>
      </c>
      <c r="AU10372">
        <f t="shared" si="1968"/>
        <v>0</v>
      </c>
      <c r="AV10372" t="str">
        <f t="shared" si="1969"/>
        <v/>
      </c>
      <c r="AW10372" t="str">
        <f t="shared" si="1971"/>
        <v/>
      </c>
      <c r="AX10372">
        <f t="shared" si="1972"/>
        <v>8.544898106202675</v>
      </c>
      <c r="AY10372">
        <f t="shared" si="1970"/>
        <v>1.6575971635294742</v>
      </c>
    </row>
    <row r="10373" spans="45:51" x14ac:dyDescent="0.2">
      <c r="AS10373">
        <v>10367</v>
      </c>
      <c r="AT10373" s="4">
        <f t="shared" si="1967"/>
        <v>29</v>
      </c>
      <c r="AU10373">
        <f t="shared" si="1968"/>
        <v>0</v>
      </c>
      <c r="AV10373" t="str">
        <f t="shared" si="1969"/>
        <v/>
      </c>
      <c r="AW10373" t="str">
        <f t="shared" si="1971"/>
        <v/>
      </c>
      <c r="AX10373">
        <f t="shared" si="1972"/>
        <v>8.5426580725683969</v>
      </c>
      <c r="AY10373">
        <f t="shared" si="1970"/>
        <v>1.6578862838484461</v>
      </c>
    </row>
    <row r="10374" spans="45:51" x14ac:dyDescent="0.2">
      <c r="AS10374">
        <v>10368</v>
      </c>
      <c r="AT10374" s="4">
        <f t="shared" ref="AT10374:AT10437" si="1973">ROUNDDOWN(AS10374/(C$17*60),0) +1</f>
        <v>29</v>
      </c>
      <c r="AU10374">
        <f t="shared" ref="AU10374:AU10437" si="1974">IF(AND(AS10374-(AT10374-1)*60*C$17&gt;=0,AS10374+1-(AT10374-1)*60*C$17&lt;=C$16*60),C$10/(C$16*60),0)</f>
        <v>0</v>
      </c>
      <c r="AV10374" t="str">
        <f t="shared" ref="AV10374:AV10437" si="1975">IF(MOD(AS10374,(C$17*60))=0,1,"")</f>
        <v/>
      </c>
      <c r="AW10374" t="str">
        <f t="shared" si="1971"/>
        <v/>
      </c>
      <c r="AX10374">
        <f t="shared" si="1972"/>
        <v>8.5404182355999136</v>
      </c>
      <c r="AY10374">
        <f t="shared" ref="AY10374:AY10437" si="1976">C$32/(C$22+AX10374)</f>
        <v>1.6581754796456525</v>
      </c>
    </row>
    <row r="10375" spans="45:51" x14ac:dyDescent="0.2">
      <c r="AS10375">
        <v>10369</v>
      </c>
      <c r="AT10375" s="4">
        <f t="shared" si="1973"/>
        <v>29</v>
      </c>
      <c r="AU10375">
        <f t="shared" si="1974"/>
        <v>0</v>
      </c>
      <c r="AV10375" t="str">
        <f t="shared" si="1975"/>
        <v/>
      </c>
      <c r="AW10375" t="str">
        <f t="shared" ref="AW10375:AW10438" si="1977">IF(AV10375&lt;&gt;"",AS10375/60,"")</f>
        <v/>
      </c>
      <c r="AX10375">
        <f t="shared" ref="AX10375:AX10438" si="1978">(AU10375/C$29)+AX10374*EXP(-(AY10374/C$29)*(AS10375-AS10374)/60)</f>
        <v>8.5381785953485565</v>
      </c>
      <c r="AY10375">
        <f t="shared" si="1976"/>
        <v>1.6584647509406767</v>
      </c>
    </row>
    <row r="10376" spans="45:51" x14ac:dyDescent="0.2">
      <c r="AS10376">
        <v>10370</v>
      </c>
      <c r="AT10376" s="4">
        <f t="shared" si="1973"/>
        <v>29</v>
      </c>
      <c r="AU10376">
        <f t="shared" si="1974"/>
        <v>0</v>
      </c>
      <c r="AV10376" t="str">
        <f t="shared" si="1975"/>
        <v/>
      </c>
      <c r="AW10376" t="str">
        <f t="shared" si="1977"/>
        <v/>
      </c>
      <c r="AX10376">
        <f t="shared" si="1978"/>
        <v>8.5359391518656729</v>
      </c>
      <c r="AY10376">
        <f t="shared" si="1976"/>
        <v>1.6587540977531023</v>
      </c>
    </row>
    <row r="10377" spans="45:51" x14ac:dyDescent="0.2">
      <c r="AS10377">
        <v>10371</v>
      </c>
      <c r="AT10377" s="4">
        <f t="shared" si="1973"/>
        <v>29</v>
      </c>
      <c r="AU10377">
        <f t="shared" si="1974"/>
        <v>0</v>
      </c>
      <c r="AV10377" t="str">
        <f t="shared" si="1975"/>
        <v/>
      </c>
      <c r="AW10377" t="str">
        <f t="shared" si="1977"/>
        <v/>
      </c>
      <c r="AX10377">
        <f t="shared" si="1978"/>
        <v>8.5336999052026243</v>
      </c>
      <c r="AY10377">
        <f t="shared" si="1976"/>
        <v>1.6590435201025144</v>
      </c>
    </row>
    <row r="10378" spans="45:51" x14ac:dyDescent="0.2">
      <c r="AS10378">
        <v>10372</v>
      </c>
      <c r="AT10378" s="4">
        <f t="shared" si="1973"/>
        <v>29</v>
      </c>
      <c r="AU10378">
        <f t="shared" si="1974"/>
        <v>0</v>
      </c>
      <c r="AV10378" t="str">
        <f t="shared" si="1975"/>
        <v/>
      </c>
      <c r="AW10378" t="str">
        <f t="shared" si="1977"/>
        <v/>
      </c>
      <c r="AX10378">
        <f t="shared" si="1978"/>
        <v>8.5314608554107814</v>
      </c>
      <c r="AY10378">
        <f t="shared" si="1976"/>
        <v>1.6593330180084973</v>
      </c>
    </row>
    <row r="10379" spans="45:51" x14ac:dyDescent="0.2">
      <c r="AS10379">
        <v>10373</v>
      </c>
      <c r="AT10379" s="4">
        <f t="shared" si="1973"/>
        <v>29</v>
      </c>
      <c r="AU10379">
        <f t="shared" si="1974"/>
        <v>0</v>
      </c>
      <c r="AV10379" t="str">
        <f t="shared" si="1975"/>
        <v/>
      </c>
      <c r="AW10379" t="str">
        <f t="shared" si="1977"/>
        <v/>
      </c>
      <c r="AX10379">
        <f t="shared" si="1978"/>
        <v>8.5292220025415304</v>
      </c>
      <c r="AY10379">
        <f t="shared" si="1976"/>
        <v>1.6596225914906364</v>
      </c>
    </row>
    <row r="10380" spans="45:51" x14ac:dyDescent="0.2">
      <c r="AS10380">
        <v>10374</v>
      </c>
      <c r="AT10380" s="4">
        <f t="shared" si="1973"/>
        <v>29</v>
      </c>
      <c r="AU10380">
        <f t="shared" si="1974"/>
        <v>0</v>
      </c>
      <c r="AV10380" t="str">
        <f t="shared" si="1975"/>
        <v/>
      </c>
      <c r="AW10380" t="str">
        <f t="shared" si="1977"/>
        <v/>
      </c>
      <c r="AX10380">
        <f t="shared" si="1978"/>
        <v>8.5269833466462721</v>
      </c>
      <c r="AY10380">
        <f t="shared" si="1976"/>
        <v>1.6599122405685169</v>
      </c>
    </row>
    <row r="10381" spans="45:51" x14ac:dyDescent="0.2">
      <c r="AS10381">
        <v>10375</v>
      </c>
      <c r="AT10381" s="4">
        <f t="shared" si="1973"/>
        <v>29</v>
      </c>
      <c r="AU10381">
        <f t="shared" si="1974"/>
        <v>0</v>
      </c>
      <c r="AV10381" t="str">
        <f t="shared" si="1975"/>
        <v/>
      </c>
      <c r="AW10381" t="str">
        <f t="shared" si="1977"/>
        <v/>
      </c>
      <c r="AX10381">
        <f t="shared" si="1978"/>
        <v>8.5247448877764178</v>
      </c>
      <c r="AY10381">
        <f t="shared" si="1976"/>
        <v>1.6602019652617248</v>
      </c>
    </row>
    <row r="10382" spans="45:51" x14ac:dyDescent="0.2">
      <c r="AS10382">
        <v>10376</v>
      </c>
      <c r="AT10382" s="4">
        <f t="shared" si="1973"/>
        <v>29</v>
      </c>
      <c r="AU10382">
        <f t="shared" si="1974"/>
        <v>0</v>
      </c>
      <c r="AV10382" t="str">
        <f t="shared" si="1975"/>
        <v/>
      </c>
      <c r="AW10382" t="str">
        <f t="shared" si="1977"/>
        <v/>
      </c>
      <c r="AX10382">
        <f t="shared" si="1978"/>
        <v>8.5225066259833948</v>
      </c>
      <c r="AY10382">
        <f t="shared" si="1976"/>
        <v>1.6604917655898463</v>
      </c>
    </row>
    <row r="10383" spans="45:51" x14ac:dyDescent="0.2">
      <c r="AS10383">
        <v>10377</v>
      </c>
      <c r="AT10383" s="4">
        <f t="shared" si="1973"/>
        <v>29</v>
      </c>
      <c r="AU10383">
        <f t="shared" si="1974"/>
        <v>0</v>
      </c>
      <c r="AV10383" t="str">
        <f t="shared" si="1975"/>
        <v/>
      </c>
      <c r="AW10383" t="str">
        <f t="shared" si="1977"/>
        <v/>
      </c>
      <c r="AX10383">
        <f t="shared" si="1978"/>
        <v>8.5202685613186429</v>
      </c>
      <c r="AY10383">
        <f t="shared" si="1976"/>
        <v>1.6607816415724672</v>
      </c>
    </row>
    <row r="10384" spans="45:51" x14ac:dyDescent="0.2">
      <c r="AS10384">
        <v>10378</v>
      </c>
      <c r="AT10384" s="4">
        <f t="shared" si="1973"/>
        <v>29</v>
      </c>
      <c r="AU10384">
        <f t="shared" si="1974"/>
        <v>0</v>
      </c>
      <c r="AV10384" t="str">
        <f t="shared" si="1975"/>
        <v/>
      </c>
      <c r="AW10384" t="str">
        <f t="shared" si="1977"/>
        <v/>
      </c>
      <c r="AX10384">
        <f t="shared" si="1978"/>
        <v>8.5180306938336123</v>
      </c>
      <c r="AY10384">
        <f t="shared" si="1976"/>
        <v>1.6610715932291751</v>
      </c>
    </row>
    <row r="10385" spans="45:51" x14ac:dyDescent="0.2">
      <c r="AS10385">
        <v>10379</v>
      </c>
      <c r="AT10385" s="4">
        <f t="shared" si="1973"/>
        <v>29</v>
      </c>
      <c r="AU10385">
        <f t="shared" si="1974"/>
        <v>0</v>
      </c>
      <c r="AV10385" t="str">
        <f t="shared" si="1975"/>
        <v/>
      </c>
      <c r="AW10385" t="str">
        <f t="shared" si="1977"/>
        <v/>
      </c>
      <c r="AX10385">
        <f t="shared" si="1978"/>
        <v>8.5157930235797714</v>
      </c>
      <c r="AY10385">
        <f t="shared" si="1976"/>
        <v>1.6613616205795567</v>
      </c>
    </row>
    <row r="10386" spans="45:51" x14ac:dyDescent="0.2">
      <c r="AS10386">
        <v>10380</v>
      </c>
      <c r="AT10386" s="4">
        <f t="shared" si="1973"/>
        <v>29</v>
      </c>
      <c r="AU10386">
        <f t="shared" si="1974"/>
        <v>0</v>
      </c>
      <c r="AV10386" t="str">
        <f t="shared" si="1975"/>
        <v/>
      </c>
      <c r="AW10386" t="str">
        <f t="shared" si="1977"/>
        <v/>
      </c>
      <c r="AX10386">
        <f t="shared" si="1978"/>
        <v>8.5135555506085989</v>
      </c>
      <c r="AY10386">
        <f t="shared" si="1976"/>
        <v>1.6616517236431998</v>
      </c>
    </row>
    <row r="10387" spans="45:51" x14ac:dyDescent="0.2">
      <c r="AS10387">
        <v>10381</v>
      </c>
      <c r="AT10387" s="4">
        <f t="shared" si="1973"/>
        <v>29</v>
      </c>
      <c r="AU10387">
        <f t="shared" si="1974"/>
        <v>0</v>
      </c>
      <c r="AV10387" t="str">
        <f t="shared" si="1975"/>
        <v/>
      </c>
      <c r="AW10387" t="str">
        <f t="shared" si="1977"/>
        <v/>
      </c>
      <c r="AX10387">
        <f t="shared" si="1978"/>
        <v>8.5113182749715879</v>
      </c>
      <c r="AY10387">
        <f t="shared" si="1976"/>
        <v>1.6619419024396918</v>
      </c>
    </row>
    <row r="10388" spans="45:51" x14ac:dyDescent="0.2">
      <c r="AS10388">
        <v>10382</v>
      </c>
      <c r="AT10388" s="4">
        <f t="shared" si="1973"/>
        <v>29</v>
      </c>
      <c r="AU10388">
        <f t="shared" si="1974"/>
        <v>0</v>
      </c>
      <c r="AV10388" t="str">
        <f t="shared" si="1975"/>
        <v/>
      </c>
      <c r="AW10388" t="str">
        <f t="shared" si="1977"/>
        <v/>
      </c>
      <c r="AX10388">
        <f t="shared" si="1978"/>
        <v>8.5090811967202438</v>
      </c>
      <c r="AY10388">
        <f t="shared" si="1976"/>
        <v>1.6622321569886205</v>
      </c>
    </row>
    <row r="10389" spans="45:51" x14ac:dyDescent="0.2">
      <c r="AS10389">
        <v>10383</v>
      </c>
      <c r="AT10389" s="4">
        <f t="shared" si="1973"/>
        <v>29</v>
      </c>
      <c r="AU10389">
        <f t="shared" si="1974"/>
        <v>0</v>
      </c>
      <c r="AV10389" t="str">
        <f t="shared" si="1975"/>
        <v/>
      </c>
      <c r="AW10389" t="str">
        <f t="shared" si="1977"/>
        <v/>
      </c>
      <c r="AX10389">
        <f t="shared" si="1978"/>
        <v>8.5068443159060863</v>
      </c>
      <c r="AY10389">
        <f t="shared" si="1976"/>
        <v>1.6625224873095741</v>
      </c>
    </row>
    <row r="10390" spans="45:51" x14ac:dyDescent="0.2">
      <c r="AS10390">
        <v>10384</v>
      </c>
      <c r="AT10390" s="4">
        <f t="shared" si="1973"/>
        <v>29</v>
      </c>
      <c r="AU10390">
        <f t="shared" si="1974"/>
        <v>0</v>
      </c>
      <c r="AV10390" t="str">
        <f t="shared" si="1975"/>
        <v/>
      </c>
      <c r="AW10390" t="str">
        <f t="shared" si="1977"/>
        <v/>
      </c>
      <c r="AX10390">
        <f t="shared" si="1978"/>
        <v>8.5046076325806474</v>
      </c>
      <c r="AY10390">
        <f t="shared" si="1976"/>
        <v>1.6628128934221418</v>
      </c>
    </row>
    <row r="10391" spans="45:51" x14ac:dyDescent="0.2">
      <c r="AS10391">
        <v>10385</v>
      </c>
      <c r="AT10391" s="4">
        <f t="shared" si="1973"/>
        <v>29</v>
      </c>
      <c r="AU10391">
        <f t="shared" si="1974"/>
        <v>0</v>
      </c>
      <c r="AV10391" t="str">
        <f t="shared" si="1975"/>
        <v/>
      </c>
      <c r="AW10391" t="str">
        <f t="shared" si="1977"/>
        <v/>
      </c>
      <c r="AX10391">
        <f t="shared" si="1978"/>
        <v>8.5023711467954737</v>
      </c>
      <c r="AY10391">
        <f t="shared" si="1976"/>
        <v>1.6631033753459123</v>
      </c>
    </row>
    <row r="10392" spans="45:51" x14ac:dyDescent="0.2">
      <c r="AS10392">
        <v>10386</v>
      </c>
      <c r="AT10392" s="4">
        <f t="shared" si="1973"/>
        <v>29</v>
      </c>
      <c r="AU10392">
        <f t="shared" si="1974"/>
        <v>0</v>
      </c>
      <c r="AV10392" t="str">
        <f t="shared" si="1975"/>
        <v/>
      </c>
      <c r="AW10392" t="str">
        <f t="shared" si="1977"/>
        <v/>
      </c>
      <c r="AX10392">
        <f t="shared" si="1978"/>
        <v>8.5001348586021255</v>
      </c>
      <c r="AY10392">
        <f t="shared" si="1976"/>
        <v>1.6633939331004741</v>
      </c>
    </row>
    <row r="10393" spans="45:51" x14ac:dyDescent="0.2">
      <c r="AS10393">
        <v>10387</v>
      </c>
      <c r="AT10393" s="4">
        <f t="shared" si="1973"/>
        <v>29</v>
      </c>
      <c r="AU10393">
        <f t="shared" si="1974"/>
        <v>0</v>
      </c>
      <c r="AV10393" t="str">
        <f t="shared" si="1975"/>
        <v/>
      </c>
      <c r="AW10393" t="str">
        <f t="shared" si="1977"/>
        <v/>
      </c>
      <c r="AX10393">
        <f t="shared" si="1978"/>
        <v>8.4978987680521723</v>
      </c>
      <c r="AY10393">
        <f t="shared" si="1976"/>
        <v>1.6636845667054172</v>
      </c>
    </row>
    <row r="10394" spans="45:51" x14ac:dyDescent="0.2">
      <c r="AS10394">
        <v>10388</v>
      </c>
      <c r="AT10394" s="4">
        <f t="shared" si="1973"/>
        <v>29</v>
      </c>
      <c r="AU10394">
        <f t="shared" si="1974"/>
        <v>0</v>
      </c>
      <c r="AV10394" t="str">
        <f t="shared" si="1975"/>
        <v/>
      </c>
      <c r="AW10394" t="str">
        <f t="shared" si="1977"/>
        <v/>
      </c>
      <c r="AX10394">
        <f t="shared" si="1978"/>
        <v>8.495662875197203</v>
      </c>
      <c r="AY10394">
        <f t="shared" si="1976"/>
        <v>1.6639752761803306</v>
      </c>
    </row>
    <row r="10395" spans="45:51" x14ac:dyDescent="0.2">
      <c r="AS10395">
        <v>10389</v>
      </c>
      <c r="AT10395" s="4">
        <f t="shared" si="1973"/>
        <v>29</v>
      </c>
      <c r="AU10395">
        <f t="shared" si="1974"/>
        <v>0</v>
      </c>
      <c r="AV10395" t="str">
        <f t="shared" si="1975"/>
        <v/>
      </c>
      <c r="AW10395" t="str">
        <f t="shared" si="1977"/>
        <v/>
      </c>
      <c r="AX10395">
        <f t="shared" si="1978"/>
        <v>8.4934271800888155</v>
      </c>
      <c r="AY10395">
        <f t="shared" si="1976"/>
        <v>1.6642660615448044</v>
      </c>
    </row>
    <row r="10396" spans="45:51" x14ac:dyDescent="0.2">
      <c r="AS10396">
        <v>10390</v>
      </c>
      <c r="AT10396" s="4">
        <f t="shared" si="1973"/>
        <v>29</v>
      </c>
      <c r="AU10396">
        <f t="shared" si="1974"/>
        <v>0</v>
      </c>
      <c r="AV10396" t="str">
        <f t="shared" si="1975"/>
        <v/>
      </c>
      <c r="AW10396" t="str">
        <f t="shared" si="1977"/>
        <v/>
      </c>
      <c r="AX10396">
        <f t="shared" si="1978"/>
        <v>8.4911916827786236</v>
      </c>
      <c r="AY10396">
        <f t="shared" si="1976"/>
        <v>1.6645569228184289</v>
      </c>
    </row>
    <row r="10397" spans="45:51" x14ac:dyDescent="0.2">
      <c r="AS10397">
        <v>10391</v>
      </c>
      <c r="AT10397" s="4">
        <f t="shared" si="1973"/>
        <v>29</v>
      </c>
      <c r="AU10397">
        <f t="shared" si="1974"/>
        <v>0</v>
      </c>
      <c r="AV10397" t="str">
        <f t="shared" si="1975"/>
        <v/>
      </c>
      <c r="AW10397" t="str">
        <f t="shared" si="1977"/>
        <v/>
      </c>
      <c r="AX10397">
        <f t="shared" si="1978"/>
        <v>8.4889563833182518</v>
      </c>
      <c r="AY10397">
        <f t="shared" si="1976"/>
        <v>1.6648478600207943</v>
      </c>
    </row>
    <row r="10398" spans="45:51" x14ac:dyDescent="0.2">
      <c r="AS10398">
        <v>10392</v>
      </c>
      <c r="AT10398" s="4">
        <f t="shared" si="1973"/>
        <v>29</v>
      </c>
      <c r="AU10398">
        <f t="shared" si="1974"/>
        <v>0</v>
      </c>
      <c r="AV10398" t="str">
        <f t="shared" si="1975"/>
        <v/>
      </c>
      <c r="AW10398" t="str">
        <f t="shared" si="1977"/>
        <v/>
      </c>
      <c r="AX10398">
        <f t="shared" si="1978"/>
        <v>8.4867212817593405</v>
      </c>
      <c r="AY10398">
        <f t="shared" si="1976"/>
        <v>1.6651388731714907</v>
      </c>
    </row>
    <row r="10399" spans="45:51" x14ac:dyDescent="0.2">
      <c r="AS10399">
        <v>10393</v>
      </c>
      <c r="AT10399" s="4">
        <f t="shared" si="1973"/>
        <v>29</v>
      </c>
      <c r="AU10399">
        <f t="shared" si="1974"/>
        <v>0</v>
      </c>
      <c r="AV10399" t="str">
        <f t="shared" si="1975"/>
        <v/>
      </c>
      <c r="AW10399" t="str">
        <f t="shared" si="1977"/>
        <v/>
      </c>
      <c r="AX10399">
        <f t="shared" si="1978"/>
        <v>8.4844863781535391</v>
      </c>
      <c r="AY10399">
        <f t="shared" si="1976"/>
        <v>1.6654299622901096</v>
      </c>
    </row>
    <row r="10400" spans="45:51" x14ac:dyDescent="0.2">
      <c r="AS10400">
        <v>10394</v>
      </c>
      <c r="AT10400" s="4">
        <f t="shared" si="1973"/>
        <v>29</v>
      </c>
      <c r="AU10400">
        <f t="shared" si="1974"/>
        <v>0</v>
      </c>
      <c r="AV10400" t="str">
        <f t="shared" si="1975"/>
        <v/>
      </c>
      <c r="AW10400" t="str">
        <f t="shared" si="1977"/>
        <v/>
      </c>
      <c r="AX10400">
        <f t="shared" si="1978"/>
        <v>8.4822516725525166</v>
      </c>
      <c r="AY10400">
        <f t="shared" si="1976"/>
        <v>1.6657211273962413</v>
      </c>
    </row>
    <row r="10401" spans="45:51" x14ac:dyDescent="0.2">
      <c r="AS10401">
        <v>10395</v>
      </c>
      <c r="AT10401" s="4">
        <f t="shared" si="1973"/>
        <v>29</v>
      </c>
      <c r="AU10401">
        <f t="shared" si="1974"/>
        <v>0</v>
      </c>
      <c r="AV10401" t="str">
        <f t="shared" si="1975"/>
        <v/>
      </c>
      <c r="AW10401" t="str">
        <f t="shared" si="1977"/>
        <v/>
      </c>
      <c r="AX10401">
        <f t="shared" si="1978"/>
        <v>8.4800171650079506</v>
      </c>
      <c r="AY10401">
        <f t="shared" si="1976"/>
        <v>1.666012368509477</v>
      </c>
    </row>
    <row r="10402" spans="45:51" x14ac:dyDescent="0.2">
      <c r="AS10402">
        <v>10396</v>
      </c>
      <c r="AT10402" s="4">
        <f t="shared" si="1973"/>
        <v>29</v>
      </c>
      <c r="AU10402">
        <f t="shared" si="1974"/>
        <v>0</v>
      </c>
      <c r="AV10402" t="str">
        <f t="shared" si="1975"/>
        <v/>
      </c>
      <c r="AW10402" t="str">
        <f t="shared" si="1977"/>
        <v/>
      </c>
      <c r="AX10402">
        <f t="shared" si="1978"/>
        <v>8.4777828555715349</v>
      </c>
      <c r="AY10402">
        <f t="shared" si="1976"/>
        <v>1.6663036856494082</v>
      </c>
    </row>
    <row r="10403" spans="45:51" x14ac:dyDescent="0.2">
      <c r="AS10403">
        <v>10397</v>
      </c>
      <c r="AT10403" s="4">
        <f t="shared" si="1973"/>
        <v>29</v>
      </c>
      <c r="AU10403">
        <f t="shared" si="1974"/>
        <v>0</v>
      </c>
      <c r="AV10403" t="str">
        <f t="shared" si="1975"/>
        <v/>
      </c>
      <c r="AW10403" t="str">
        <f t="shared" si="1977"/>
        <v/>
      </c>
      <c r="AX10403">
        <f t="shared" si="1978"/>
        <v>8.475548744294974</v>
      </c>
      <c r="AY10403">
        <f t="shared" si="1976"/>
        <v>1.6665950788356263</v>
      </c>
    </row>
    <row r="10404" spans="45:51" x14ac:dyDescent="0.2">
      <c r="AS10404">
        <v>10398</v>
      </c>
      <c r="AT10404" s="4">
        <f t="shared" si="1973"/>
        <v>29</v>
      </c>
      <c r="AU10404">
        <f t="shared" si="1974"/>
        <v>0</v>
      </c>
      <c r="AV10404" t="str">
        <f t="shared" si="1975"/>
        <v/>
      </c>
      <c r="AW10404" t="str">
        <f t="shared" si="1977"/>
        <v/>
      </c>
      <c r="AX10404">
        <f t="shared" si="1978"/>
        <v>8.4733148312299882</v>
      </c>
      <c r="AY10404">
        <f t="shared" si="1976"/>
        <v>1.6668865480877226</v>
      </c>
    </row>
    <row r="10405" spans="45:51" x14ac:dyDescent="0.2">
      <c r="AS10405">
        <v>10399</v>
      </c>
      <c r="AT10405" s="4">
        <f t="shared" si="1973"/>
        <v>29</v>
      </c>
      <c r="AU10405">
        <f t="shared" si="1974"/>
        <v>0</v>
      </c>
      <c r="AV10405" t="str">
        <f t="shared" si="1975"/>
        <v/>
      </c>
      <c r="AW10405" t="str">
        <f t="shared" si="1977"/>
        <v/>
      </c>
      <c r="AX10405">
        <f t="shared" si="1978"/>
        <v>8.4710811164283104</v>
      </c>
      <c r="AY10405">
        <f t="shared" si="1976"/>
        <v>1.6671780934252896</v>
      </c>
    </row>
    <row r="10406" spans="45:51" x14ac:dyDescent="0.2">
      <c r="AS10406">
        <v>10400</v>
      </c>
      <c r="AT10406" s="4">
        <f t="shared" si="1973"/>
        <v>29</v>
      </c>
      <c r="AU10406">
        <f t="shared" si="1974"/>
        <v>0</v>
      </c>
      <c r="AV10406" t="str">
        <f t="shared" si="1975"/>
        <v/>
      </c>
      <c r="AW10406" t="str">
        <f t="shared" si="1977"/>
        <v/>
      </c>
      <c r="AX10406">
        <f t="shared" si="1978"/>
        <v>8.4688475999416841</v>
      </c>
      <c r="AY10406">
        <f t="shared" si="1976"/>
        <v>1.6674697148679187</v>
      </c>
    </row>
    <row r="10407" spans="45:51" x14ac:dyDescent="0.2">
      <c r="AS10407">
        <v>10401</v>
      </c>
      <c r="AT10407" s="4">
        <f t="shared" si="1973"/>
        <v>29</v>
      </c>
      <c r="AU10407">
        <f t="shared" si="1974"/>
        <v>0</v>
      </c>
      <c r="AV10407" t="str">
        <f t="shared" si="1975"/>
        <v/>
      </c>
      <c r="AW10407" t="str">
        <f t="shared" si="1977"/>
        <v/>
      </c>
      <c r="AX10407">
        <f t="shared" si="1978"/>
        <v>8.4666142818218688</v>
      </c>
      <c r="AY10407">
        <f t="shared" si="1976"/>
        <v>1.6677614124352023</v>
      </c>
    </row>
    <row r="10408" spans="45:51" x14ac:dyDescent="0.2">
      <c r="AS10408">
        <v>10402</v>
      </c>
      <c r="AT10408" s="4">
        <f t="shared" si="1973"/>
        <v>29</v>
      </c>
      <c r="AU10408">
        <f t="shared" si="1974"/>
        <v>0</v>
      </c>
      <c r="AV10408" t="str">
        <f t="shared" si="1975"/>
        <v/>
      </c>
      <c r="AW10408" t="str">
        <f t="shared" si="1977"/>
        <v/>
      </c>
      <c r="AX10408">
        <f t="shared" si="1978"/>
        <v>8.4643811621206382</v>
      </c>
      <c r="AY10408">
        <f t="shared" si="1976"/>
        <v>1.6680531861467329</v>
      </c>
    </row>
    <row r="10409" spans="45:51" x14ac:dyDescent="0.2">
      <c r="AS10409">
        <v>10403</v>
      </c>
      <c r="AT10409" s="4">
        <f t="shared" si="1973"/>
        <v>29</v>
      </c>
      <c r="AU10409">
        <f t="shared" si="1974"/>
        <v>0</v>
      </c>
      <c r="AV10409" t="str">
        <f t="shared" si="1975"/>
        <v/>
      </c>
      <c r="AW10409" t="str">
        <f t="shared" si="1977"/>
        <v/>
      </c>
      <c r="AX10409">
        <f t="shared" si="1978"/>
        <v>8.4621482408897766</v>
      </c>
      <c r="AY10409">
        <f t="shared" si="1976"/>
        <v>1.6683450360221028</v>
      </c>
    </row>
    <row r="10410" spans="45:51" x14ac:dyDescent="0.2">
      <c r="AS10410">
        <v>10404</v>
      </c>
      <c r="AT10410" s="4">
        <f t="shared" si="1973"/>
        <v>29</v>
      </c>
      <c r="AU10410">
        <f t="shared" si="1974"/>
        <v>0</v>
      </c>
      <c r="AV10410" t="str">
        <f t="shared" si="1975"/>
        <v/>
      </c>
      <c r="AW10410" t="str">
        <f t="shared" si="1977"/>
        <v/>
      </c>
      <c r="AX10410">
        <f t="shared" si="1978"/>
        <v>8.4599155181810843</v>
      </c>
      <c r="AY10410">
        <f t="shared" si="1976"/>
        <v>1.6686369620809038</v>
      </c>
    </row>
    <row r="10411" spans="45:51" x14ac:dyDescent="0.2">
      <c r="AS10411">
        <v>10405</v>
      </c>
      <c r="AT10411" s="4">
        <f t="shared" si="1973"/>
        <v>29</v>
      </c>
      <c r="AU10411">
        <f t="shared" si="1974"/>
        <v>0</v>
      </c>
      <c r="AV10411" t="str">
        <f t="shared" si="1975"/>
        <v/>
      </c>
      <c r="AW10411" t="str">
        <f t="shared" si="1977"/>
        <v/>
      </c>
      <c r="AX10411">
        <f t="shared" si="1978"/>
        <v>8.4576829940463742</v>
      </c>
      <c r="AY10411">
        <f t="shared" si="1976"/>
        <v>1.6689289643427296</v>
      </c>
    </row>
    <row r="10412" spans="45:51" x14ac:dyDescent="0.2">
      <c r="AS10412">
        <v>10406</v>
      </c>
      <c r="AT10412" s="4">
        <f t="shared" si="1973"/>
        <v>29</v>
      </c>
      <c r="AU10412">
        <f t="shared" si="1974"/>
        <v>0</v>
      </c>
      <c r="AV10412" t="str">
        <f t="shared" si="1975"/>
        <v/>
      </c>
      <c r="AW10412" t="str">
        <f t="shared" si="1977"/>
        <v/>
      </c>
      <c r="AX10412">
        <f t="shared" si="1978"/>
        <v>8.4554506685374697</v>
      </c>
      <c r="AY10412">
        <f t="shared" si="1976"/>
        <v>1.6692210428271723</v>
      </c>
    </row>
    <row r="10413" spans="45:51" x14ac:dyDescent="0.2">
      <c r="AS10413">
        <v>10407</v>
      </c>
      <c r="AT10413" s="4">
        <f t="shared" si="1973"/>
        <v>29</v>
      </c>
      <c r="AU10413">
        <f t="shared" si="1974"/>
        <v>0</v>
      </c>
      <c r="AV10413" t="str">
        <f t="shared" si="1975"/>
        <v/>
      </c>
      <c r="AW10413" t="str">
        <f t="shared" si="1977"/>
        <v/>
      </c>
      <c r="AX10413">
        <f t="shared" si="1978"/>
        <v>8.453218541706212</v>
      </c>
      <c r="AY10413">
        <f t="shared" si="1976"/>
        <v>1.6695131975538251</v>
      </c>
    </row>
    <row r="10414" spans="45:51" x14ac:dyDescent="0.2">
      <c r="AS10414">
        <v>10408</v>
      </c>
      <c r="AT10414" s="4">
        <f t="shared" si="1973"/>
        <v>29</v>
      </c>
      <c r="AU10414">
        <f t="shared" si="1974"/>
        <v>0</v>
      </c>
      <c r="AV10414" t="str">
        <f t="shared" si="1975"/>
        <v/>
      </c>
      <c r="AW10414" t="str">
        <f t="shared" si="1977"/>
        <v/>
      </c>
      <c r="AX10414">
        <f t="shared" si="1978"/>
        <v>8.4509866136044511</v>
      </c>
      <c r="AY10414">
        <f t="shared" si="1976"/>
        <v>1.669805428542281</v>
      </c>
    </row>
    <row r="10415" spans="45:51" x14ac:dyDescent="0.2">
      <c r="AS10415">
        <v>10409</v>
      </c>
      <c r="AT10415" s="4">
        <f t="shared" si="1973"/>
        <v>29</v>
      </c>
      <c r="AU10415">
        <f t="shared" si="1974"/>
        <v>0</v>
      </c>
      <c r="AV10415" t="str">
        <f t="shared" si="1975"/>
        <v/>
      </c>
      <c r="AW10415" t="str">
        <f t="shared" si="1977"/>
        <v/>
      </c>
      <c r="AX10415">
        <f t="shared" si="1978"/>
        <v>8.448754884284055</v>
      </c>
      <c r="AY10415">
        <f t="shared" si="1976"/>
        <v>1.6700977358121327</v>
      </c>
    </row>
    <row r="10416" spans="45:51" x14ac:dyDescent="0.2">
      <c r="AS10416">
        <v>10410</v>
      </c>
      <c r="AT10416" s="4">
        <f t="shared" si="1973"/>
        <v>29</v>
      </c>
      <c r="AU10416">
        <f t="shared" si="1974"/>
        <v>0</v>
      </c>
      <c r="AV10416" t="str">
        <f t="shared" si="1975"/>
        <v/>
      </c>
      <c r="AW10416" t="str">
        <f t="shared" si="1977"/>
        <v/>
      </c>
      <c r="AX10416">
        <f t="shared" si="1978"/>
        <v>8.4465233537969002</v>
      </c>
      <c r="AY10416">
        <f t="shared" si="1976"/>
        <v>1.670390119382974</v>
      </c>
    </row>
    <row r="10417" spans="45:51" x14ac:dyDescent="0.2">
      <c r="AS10417">
        <v>10411</v>
      </c>
      <c r="AT10417" s="4">
        <f t="shared" si="1973"/>
        <v>29</v>
      </c>
      <c r="AU10417">
        <f t="shared" si="1974"/>
        <v>0</v>
      </c>
      <c r="AV10417" t="str">
        <f t="shared" si="1975"/>
        <v/>
      </c>
      <c r="AW10417" t="str">
        <f t="shared" si="1977"/>
        <v/>
      </c>
      <c r="AX10417">
        <f t="shared" si="1978"/>
        <v>8.4442920221948814</v>
      </c>
      <c r="AY10417">
        <f t="shared" si="1976"/>
        <v>1.6706825792743973</v>
      </c>
    </row>
    <row r="10418" spans="45:51" x14ac:dyDescent="0.2">
      <c r="AS10418">
        <v>10412</v>
      </c>
      <c r="AT10418" s="4">
        <f t="shared" si="1973"/>
        <v>29</v>
      </c>
      <c r="AU10418">
        <f t="shared" si="1974"/>
        <v>0</v>
      </c>
      <c r="AV10418" t="str">
        <f t="shared" si="1975"/>
        <v/>
      </c>
      <c r="AW10418" t="str">
        <f t="shared" si="1977"/>
        <v/>
      </c>
      <c r="AX10418">
        <f t="shared" si="1978"/>
        <v>8.4420608895299036</v>
      </c>
      <c r="AY10418">
        <f t="shared" si="1976"/>
        <v>1.6709751155059964</v>
      </c>
    </row>
    <row r="10419" spans="45:51" x14ac:dyDescent="0.2">
      <c r="AS10419">
        <v>10413</v>
      </c>
      <c r="AT10419" s="4">
        <f t="shared" si="1973"/>
        <v>29</v>
      </c>
      <c r="AU10419">
        <f t="shared" si="1974"/>
        <v>0</v>
      </c>
      <c r="AV10419" t="str">
        <f t="shared" si="1975"/>
        <v/>
      </c>
      <c r="AW10419" t="str">
        <f t="shared" si="1977"/>
        <v/>
      </c>
      <c r="AX10419">
        <f t="shared" si="1978"/>
        <v>8.4398299558538845</v>
      </c>
      <c r="AY10419">
        <f t="shared" si="1976"/>
        <v>1.6712677280973642</v>
      </c>
    </row>
    <row r="10420" spans="45:51" x14ac:dyDescent="0.2">
      <c r="AS10420">
        <v>10414</v>
      </c>
      <c r="AT10420" s="4">
        <f t="shared" si="1973"/>
        <v>29</v>
      </c>
      <c r="AU10420">
        <f t="shared" si="1974"/>
        <v>0</v>
      </c>
      <c r="AV10420" t="str">
        <f t="shared" si="1975"/>
        <v/>
      </c>
      <c r="AW10420" t="str">
        <f t="shared" si="1977"/>
        <v/>
      </c>
      <c r="AX10420">
        <f t="shared" si="1978"/>
        <v>8.4375992212187576</v>
      </c>
      <c r="AY10420">
        <f t="shared" si="1976"/>
        <v>1.6715604170680949</v>
      </c>
    </row>
    <row r="10421" spans="45:51" x14ac:dyDescent="0.2">
      <c r="AS10421">
        <v>10415</v>
      </c>
      <c r="AT10421" s="4">
        <f t="shared" si="1973"/>
        <v>29</v>
      </c>
      <c r="AU10421">
        <f t="shared" si="1974"/>
        <v>0</v>
      </c>
      <c r="AV10421" t="str">
        <f t="shared" si="1975"/>
        <v/>
      </c>
      <c r="AW10421" t="str">
        <f t="shared" si="1977"/>
        <v/>
      </c>
      <c r="AX10421">
        <f t="shared" si="1978"/>
        <v>8.4353686856764671</v>
      </c>
      <c r="AY10421">
        <f t="shared" si="1976"/>
        <v>1.6718531824377816</v>
      </c>
    </row>
    <row r="10422" spans="45:51" x14ac:dyDescent="0.2">
      <c r="AS10422">
        <v>10416</v>
      </c>
      <c r="AT10422" s="4">
        <f t="shared" si="1973"/>
        <v>29</v>
      </c>
      <c r="AU10422">
        <f t="shared" si="1974"/>
        <v>0</v>
      </c>
      <c r="AV10422" t="str">
        <f t="shared" si="1975"/>
        <v/>
      </c>
      <c r="AW10422" t="str">
        <f t="shared" si="1977"/>
        <v/>
      </c>
      <c r="AX10422">
        <f t="shared" si="1978"/>
        <v>8.4331383492789733</v>
      </c>
      <c r="AY10422">
        <f t="shared" si="1976"/>
        <v>1.6721460242260171</v>
      </c>
    </row>
    <row r="10423" spans="45:51" x14ac:dyDescent="0.2">
      <c r="AS10423">
        <v>10417</v>
      </c>
      <c r="AT10423" s="4">
        <f t="shared" si="1973"/>
        <v>29</v>
      </c>
      <c r="AU10423">
        <f t="shared" si="1974"/>
        <v>0</v>
      </c>
      <c r="AV10423" t="str">
        <f t="shared" si="1975"/>
        <v/>
      </c>
      <c r="AW10423" t="str">
        <f t="shared" si="1977"/>
        <v/>
      </c>
      <c r="AX10423">
        <f t="shared" si="1978"/>
        <v>8.430908212078247</v>
      </c>
      <c r="AY10423">
        <f t="shared" si="1976"/>
        <v>1.672438942452396</v>
      </c>
    </row>
    <row r="10424" spans="45:51" x14ac:dyDescent="0.2">
      <c r="AS10424">
        <v>10418</v>
      </c>
      <c r="AT10424" s="4">
        <f t="shared" si="1973"/>
        <v>29</v>
      </c>
      <c r="AU10424">
        <f t="shared" si="1974"/>
        <v>0</v>
      </c>
      <c r="AV10424" t="str">
        <f t="shared" si="1975"/>
        <v/>
      </c>
      <c r="AW10424" t="str">
        <f t="shared" si="1977"/>
        <v/>
      </c>
      <c r="AX10424">
        <f t="shared" si="1978"/>
        <v>8.4286782741262751</v>
      </c>
      <c r="AY10424">
        <f t="shared" si="1976"/>
        <v>1.6727319371365112</v>
      </c>
    </row>
    <row r="10425" spans="45:51" x14ac:dyDescent="0.2">
      <c r="AS10425">
        <v>10419</v>
      </c>
      <c r="AT10425" s="4">
        <f t="shared" si="1973"/>
        <v>29</v>
      </c>
      <c r="AU10425">
        <f t="shared" si="1974"/>
        <v>0</v>
      </c>
      <c r="AV10425" t="str">
        <f t="shared" si="1975"/>
        <v/>
      </c>
      <c r="AW10425" t="str">
        <f t="shared" si="1977"/>
        <v/>
      </c>
      <c r="AX10425">
        <f t="shared" si="1978"/>
        <v>8.4264485354750551</v>
      </c>
      <c r="AY10425">
        <f t="shared" si="1976"/>
        <v>1.6730250082979565</v>
      </c>
    </row>
    <row r="10426" spans="45:51" x14ac:dyDescent="0.2">
      <c r="AS10426">
        <v>10420</v>
      </c>
      <c r="AT10426" s="4">
        <f t="shared" si="1973"/>
        <v>29</v>
      </c>
      <c r="AU10426">
        <f t="shared" si="1974"/>
        <v>0</v>
      </c>
      <c r="AV10426" t="str">
        <f t="shared" si="1975"/>
        <v/>
      </c>
      <c r="AW10426" t="str">
        <f t="shared" si="1977"/>
        <v/>
      </c>
      <c r="AX10426">
        <f t="shared" si="1978"/>
        <v>8.4242189961766005</v>
      </c>
      <c r="AY10426">
        <f t="shared" si="1976"/>
        <v>1.673318155956325</v>
      </c>
    </row>
    <row r="10427" spans="45:51" x14ac:dyDescent="0.2">
      <c r="AS10427">
        <v>10421</v>
      </c>
      <c r="AT10427" s="4">
        <f t="shared" si="1973"/>
        <v>29</v>
      </c>
      <c r="AU10427">
        <f t="shared" si="1974"/>
        <v>0</v>
      </c>
      <c r="AV10427" t="str">
        <f t="shared" si="1975"/>
        <v/>
      </c>
      <c r="AW10427" t="str">
        <f t="shared" si="1977"/>
        <v/>
      </c>
      <c r="AX10427">
        <f t="shared" si="1978"/>
        <v>8.4219896562829355</v>
      </c>
      <c r="AY10427">
        <f t="shared" si="1976"/>
        <v>1.6736113801312105</v>
      </c>
    </row>
    <row r="10428" spans="45:51" x14ac:dyDescent="0.2">
      <c r="AS10428">
        <v>10422</v>
      </c>
      <c r="AT10428" s="4">
        <f t="shared" si="1973"/>
        <v>29</v>
      </c>
      <c r="AU10428">
        <f t="shared" si="1974"/>
        <v>0</v>
      </c>
      <c r="AV10428" t="str">
        <f t="shared" si="1975"/>
        <v/>
      </c>
      <c r="AW10428" t="str">
        <f t="shared" si="1977"/>
        <v/>
      </c>
      <c r="AX10428">
        <f t="shared" si="1978"/>
        <v>8.4197605158461002</v>
      </c>
      <c r="AY10428">
        <f t="shared" si="1976"/>
        <v>1.6739046808422064</v>
      </c>
    </row>
    <row r="10429" spans="45:51" x14ac:dyDescent="0.2">
      <c r="AS10429">
        <v>10423</v>
      </c>
      <c r="AT10429" s="4">
        <f t="shared" si="1973"/>
        <v>29</v>
      </c>
      <c r="AU10429">
        <f t="shared" si="1974"/>
        <v>0</v>
      </c>
      <c r="AV10429" t="str">
        <f t="shared" si="1975"/>
        <v/>
      </c>
      <c r="AW10429" t="str">
        <f t="shared" si="1977"/>
        <v/>
      </c>
      <c r="AX10429">
        <f t="shared" si="1978"/>
        <v>8.4175315749181454</v>
      </c>
      <c r="AY10429">
        <f t="shared" si="1976"/>
        <v>1.6741980581089071</v>
      </c>
    </row>
    <row r="10430" spans="45:51" x14ac:dyDescent="0.2">
      <c r="AS10430">
        <v>10424</v>
      </c>
      <c r="AT10430" s="4">
        <f t="shared" si="1973"/>
        <v>29</v>
      </c>
      <c r="AU10430">
        <f t="shared" si="1974"/>
        <v>0</v>
      </c>
      <c r="AV10430" t="str">
        <f t="shared" si="1975"/>
        <v/>
      </c>
      <c r="AW10430" t="str">
        <f t="shared" si="1977"/>
        <v/>
      </c>
      <c r="AX10430">
        <f t="shared" si="1978"/>
        <v>8.415302833551138</v>
      </c>
      <c r="AY10430">
        <f t="shared" si="1976"/>
        <v>1.6744915119509045</v>
      </c>
    </row>
    <row r="10431" spans="45:51" x14ac:dyDescent="0.2">
      <c r="AS10431">
        <v>10425</v>
      </c>
      <c r="AT10431" s="4">
        <f t="shared" si="1973"/>
        <v>29</v>
      </c>
      <c r="AU10431">
        <f t="shared" si="1974"/>
        <v>0</v>
      </c>
      <c r="AV10431" t="str">
        <f t="shared" si="1975"/>
        <v/>
      </c>
      <c r="AW10431" t="str">
        <f t="shared" si="1977"/>
        <v/>
      </c>
      <c r="AX10431">
        <f t="shared" si="1978"/>
        <v>8.4130742917971553</v>
      </c>
      <c r="AY10431">
        <f t="shared" si="1976"/>
        <v>1.6747850423877935</v>
      </c>
    </row>
    <row r="10432" spans="45:51" x14ac:dyDescent="0.2">
      <c r="AS10432">
        <v>10426</v>
      </c>
      <c r="AT10432" s="4">
        <f t="shared" si="1973"/>
        <v>29</v>
      </c>
      <c r="AU10432">
        <f t="shared" si="1974"/>
        <v>0</v>
      </c>
      <c r="AV10432" t="str">
        <f t="shared" si="1975"/>
        <v/>
      </c>
      <c r="AW10432" t="str">
        <f t="shared" si="1977"/>
        <v/>
      </c>
      <c r="AX10432">
        <f t="shared" si="1978"/>
        <v>8.410845949708289</v>
      </c>
      <c r="AY10432">
        <f t="shared" si="1976"/>
        <v>1.675078649439167</v>
      </c>
    </row>
    <row r="10433" spans="45:51" x14ac:dyDescent="0.2">
      <c r="AS10433">
        <v>10427</v>
      </c>
      <c r="AT10433" s="4">
        <f t="shared" si="1973"/>
        <v>29</v>
      </c>
      <c r="AU10433">
        <f t="shared" si="1974"/>
        <v>0</v>
      </c>
      <c r="AV10433" t="str">
        <f t="shared" si="1975"/>
        <v/>
      </c>
      <c r="AW10433" t="str">
        <f t="shared" si="1977"/>
        <v/>
      </c>
      <c r="AX10433">
        <f t="shared" si="1978"/>
        <v>8.4086178073366469</v>
      </c>
      <c r="AY10433">
        <f t="shared" si="1976"/>
        <v>1.6753723331246182</v>
      </c>
    </row>
    <row r="10434" spans="45:51" x14ac:dyDescent="0.2">
      <c r="AS10434">
        <v>10428</v>
      </c>
      <c r="AT10434" s="4">
        <f t="shared" si="1973"/>
        <v>29</v>
      </c>
      <c r="AU10434">
        <f t="shared" si="1974"/>
        <v>0</v>
      </c>
      <c r="AV10434" t="str">
        <f t="shared" si="1975"/>
        <v/>
      </c>
      <c r="AW10434" t="str">
        <f t="shared" si="1977"/>
        <v/>
      </c>
      <c r="AX10434">
        <f t="shared" si="1978"/>
        <v>8.4063898647343454</v>
      </c>
      <c r="AY10434">
        <f t="shared" si="1976"/>
        <v>1.6756660934637408</v>
      </c>
    </row>
    <row r="10435" spans="45:51" x14ac:dyDescent="0.2">
      <c r="AS10435">
        <v>10429</v>
      </c>
      <c r="AT10435" s="4">
        <f t="shared" si="1973"/>
        <v>29</v>
      </c>
      <c r="AU10435">
        <f t="shared" si="1974"/>
        <v>0</v>
      </c>
      <c r="AV10435" t="str">
        <f t="shared" si="1975"/>
        <v/>
      </c>
      <c r="AW10435" t="str">
        <f t="shared" si="1977"/>
        <v/>
      </c>
      <c r="AX10435">
        <f t="shared" si="1978"/>
        <v>8.404162121953517</v>
      </c>
      <c r="AY10435">
        <f t="shared" si="1976"/>
        <v>1.6759599304761277</v>
      </c>
    </row>
    <row r="10436" spans="45:51" x14ac:dyDescent="0.2">
      <c r="AS10436">
        <v>10430</v>
      </c>
      <c r="AT10436" s="4">
        <f t="shared" si="1973"/>
        <v>29</v>
      </c>
      <c r="AU10436">
        <f t="shared" si="1974"/>
        <v>0</v>
      </c>
      <c r="AV10436" t="str">
        <f t="shared" si="1975"/>
        <v/>
      </c>
      <c r="AW10436" t="str">
        <f t="shared" si="1977"/>
        <v/>
      </c>
      <c r="AX10436">
        <f t="shared" si="1978"/>
        <v>8.4019345790463067</v>
      </c>
      <c r="AY10436">
        <f t="shared" si="1976"/>
        <v>1.6762538441813721</v>
      </c>
    </row>
    <row r="10437" spans="45:51" x14ac:dyDescent="0.2">
      <c r="AS10437">
        <v>10431</v>
      </c>
      <c r="AT10437" s="4">
        <f t="shared" si="1973"/>
        <v>29</v>
      </c>
      <c r="AU10437">
        <f t="shared" si="1974"/>
        <v>0</v>
      </c>
      <c r="AV10437" t="str">
        <f t="shared" si="1975"/>
        <v/>
      </c>
      <c r="AW10437" t="str">
        <f t="shared" si="1977"/>
        <v/>
      </c>
      <c r="AX10437">
        <f t="shared" si="1978"/>
        <v>8.3997072360648755</v>
      </c>
      <c r="AY10437">
        <f t="shared" si="1976"/>
        <v>1.676547834599067</v>
      </c>
    </row>
    <row r="10438" spans="45:51" x14ac:dyDescent="0.2">
      <c r="AS10438">
        <v>10432</v>
      </c>
      <c r="AT10438" s="4">
        <f t="shared" ref="AT10438:AT10501" si="1979">ROUNDDOWN(AS10438/(C$17*60),0) +1</f>
        <v>29</v>
      </c>
      <c r="AU10438">
        <f t="shared" ref="AU10438:AU10501" si="1980">IF(AND(AS10438-(AT10438-1)*60*C$17&gt;=0,AS10438+1-(AT10438-1)*60*C$17&lt;=C$16*60),C$10/(C$16*60),0)</f>
        <v>0</v>
      </c>
      <c r="AV10438" t="str">
        <f t="shared" ref="AV10438:AV10501" si="1981">IF(MOD(AS10438,(C$17*60))=0,1,"")</f>
        <v/>
      </c>
      <c r="AW10438" t="str">
        <f t="shared" si="1977"/>
        <v/>
      </c>
      <c r="AX10438">
        <f t="shared" si="1978"/>
        <v>8.3974800930613931</v>
      </c>
      <c r="AY10438">
        <f t="shared" ref="AY10438:AY10501" si="1982">C$32/(C$22+AX10438)</f>
        <v>1.6768419017488054</v>
      </c>
    </row>
    <row r="10439" spans="45:51" x14ac:dyDescent="0.2">
      <c r="AS10439">
        <v>10433</v>
      </c>
      <c r="AT10439" s="4">
        <f t="shared" si="1979"/>
        <v>29</v>
      </c>
      <c r="AU10439">
        <f t="shared" si="1980"/>
        <v>0</v>
      </c>
      <c r="AV10439" t="str">
        <f t="shared" si="1981"/>
        <v/>
      </c>
      <c r="AW10439" t="str">
        <f t="shared" ref="AW10439:AW10502" si="1983">IF(AV10439&lt;&gt;"",AS10439/60,"")</f>
        <v/>
      </c>
      <c r="AX10439">
        <f t="shared" ref="AX10439:AX10502" si="1984">(AU10439/C$29)+AX10438*EXP(-(AY10438/C$29)*(AS10439-AS10438)/60)</f>
        <v>8.3952531500880454</v>
      </c>
      <c r="AY10439">
        <f t="shared" si="1982"/>
        <v>1.6771360456501809</v>
      </c>
    </row>
    <row r="10440" spans="45:51" x14ac:dyDescent="0.2">
      <c r="AS10440">
        <v>10434</v>
      </c>
      <c r="AT10440" s="4">
        <f t="shared" si="1979"/>
        <v>29</v>
      </c>
      <c r="AU10440">
        <f t="shared" si="1980"/>
        <v>0</v>
      </c>
      <c r="AV10440" t="str">
        <f t="shared" si="1981"/>
        <v/>
      </c>
      <c r="AW10440" t="str">
        <f t="shared" si="1983"/>
        <v/>
      </c>
      <c r="AX10440">
        <f t="shared" si="1984"/>
        <v>8.3930264071970306</v>
      </c>
      <c r="AY10440">
        <f t="shared" si="1982"/>
        <v>1.6774302663227856</v>
      </c>
    </row>
    <row r="10441" spans="45:51" x14ac:dyDescent="0.2">
      <c r="AS10441">
        <v>10435</v>
      </c>
      <c r="AT10441" s="4">
        <f t="shared" si="1979"/>
        <v>29</v>
      </c>
      <c r="AU10441">
        <f t="shared" si="1980"/>
        <v>0</v>
      </c>
      <c r="AV10441" t="str">
        <f t="shared" si="1981"/>
        <v/>
      </c>
      <c r="AW10441" t="str">
        <f t="shared" si="1983"/>
        <v/>
      </c>
      <c r="AX10441">
        <f t="shared" si="1984"/>
        <v>8.3907998644405613</v>
      </c>
      <c r="AY10441">
        <f t="shared" si="1982"/>
        <v>1.6777245637862128</v>
      </c>
    </row>
    <row r="10442" spans="45:51" x14ac:dyDescent="0.2">
      <c r="AS10442">
        <v>10436</v>
      </c>
      <c r="AT10442" s="4">
        <f t="shared" si="1979"/>
        <v>29</v>
      </c>
      <c r="AU10442">
        <f t="shared" si="1980"/>
        <v>0</v>
      </c>
      <c r="AV10442" t="str">
        <f t="shared" si="1981"/>
        <v/>
      </c>
      <c r="AW10442" t="str">
        <f t="shared" si="1983"/>
        <v/>
      </c>
      <c r="AX10442">
        <f t="shared" si="1984"/>
        <v>8.3885735218708639</v>
      </c>
      <c r="AY10442">
        <f t="shared" si="1982"/>
        <v>1.6780189380600541</v>
      </c>
    </row>
    <row r="10443" spans="45:51" x14ac:dyDescent="0.2">
      <c r="AS10443">
        <v>10437</v>
      </c>
      <c r="AT10443" s="4">
        <f t="shared" si="1979"/>
        <v>29</v>
      </c>
      <c r="AU10443">
        <f t="shared" si="1980"/>
        <v>0</v>
      </c>
      <c r="AV10443" t="str">
        <f t="shared" si="1981"/>
        <v/>
      </c>
      <c r="AW10443" t="str">
        <f t="shared" si="1983"/>
        <v/>
      </c>
      <c r="AX10443">
        <f t="shared" si="1984"/>
        <v>8.3863473795401742</v>
      </c>
      <c r="AY10443">
        <f t="shared" si="1982"/>
        <v>1.678313389163903</v>
      </c>
    </row>
    <row r="10444" spans="45:51" x14ac:dyDescent="0.2">
      <c r="AS10444">
        <v>10438</v>
      </c>
      <c r="AT10444" s="4">
        <f t="shared" si="1979"/>
        <v>29</v>
      </c>
      <c r="AU10444">
        <f t="shared" si="1980"/>
        <v>0</v>
      </c>
      <c r="AV10444" t="str">
        <f t="shared" si="1981"/>
        <v/>
      </c>
      <c r="AW10444" t="str">
        <f t="shared" si="1983"/>
        <v/>
      </c>
      <c r="AX10444">
        <f t="shared" si="1984"/>
        <v>8.3841214375007471</v>
      </c>
      <c r="AY10444">
        <f t="shared" si="1982"/>
        <v>1.6786079171173511</v>
      </c>
    </row>
    <row r="10445" spans="45:51" x14ac:dyDescent="0.2">
      <c r="AS10445">
        <v>10439</v>
      </c>
      <c r="AT10445" s="4">
        <f t="shared" si="1979"/>
        <v>29</v>
      </c>
      <c r="AU10445">
        <f t="shared" si="1980"/>
        <v>0</v>
      </c>
      <c r="AV10445" t="str">
        <f t="shared" si="1981"/>
        <v/>
      </c>
      <c r="AW10445" t="str">
        <f t="shared" si="1983"/>
        <v/>
      </c>
      <c r="AX10445">
        <f t="shared" si="1984"/>
        <v>8.3818956958048449</v>
      </c>
      <c r="AY10445">
        <f t="shared" si="1982"/>
        <v>1.6789025219399909</v>
      </c>
    </row>
    <row r="10446" spans="45:51" x14ac:dyDescent="0.2">
      <c r="AS10446">
        <v>10440</v>
      </c>
      <c r="AT10446" s="4">
        <f t="shared" si="1979"/>
        <v>30</v>
      </c>
      <c r="AU10446">
        <f t="shared" si="1980"/>
        <v>1.6666666666666667</v>
      </c>
      <c r="AV10446">
        <f t="shared" si="1981"/>
        <v>1</v>
      </c>
      <c r="AW10446">
        <f t="shared" si="1983"/>
        <v>174</v>
      </c>
      <c r="AX10446">
        <f t="shared" si="1984"/>
        <v>8.3954872081356324</v>
      </c>
      <c r="AY10446">
        <f t="shared" si="1982"/>
        <v>1.677105125435624</v>
      </c>
    </row>
    <row r="10447" spans="45:51" x14ac:dyDescent="0.2">
      <c r="AS10447">
        <v>10441</v>
      </c>
      <c r="AT10447" s="4">
        <f t="shared" si="1979"/>
        <v>30</v>
      </c>
      <c r="AU10447">
        <f t="shared" si="1980"/>
        <v>1.6666666666666667</v>
      </c>
      <c r="AV10447" t="str">
        <f t="shared" si="1981"/>
        <v/>
      </c>
      <c r="AW10447" t="str">
        <f t="shared" si="1983"/>
        <v/>
      </c>
      <c r="AX10447">
        <f t="shared" si="1984"/>
        <v>8.4090774978429774</v>
      </c>
      <c r="AY10447">
        <f t="shared" si="1982"/>
        <v>1.6753117344890183</v>
      </c>
    </row>
    <row r="10448" spans="45:51" x14ac:dyDescent="0.2">
      <c r="AS10448">
        <v>10442</v>
      </c>
      <c r="AT10448" s="4">
        <f t="shared" si="1979"/>
        <v>30</v>
      </c>
      <c r="AU10448">
        <f t="shared" si="1980"/>
        <v>1.6666666666666667</v>
      </c>
      <c r="AV10448" t="str">
        <f t="shared" si="1981"/>
        <v/>
      </c>
      <c r="AW10448" t="str">
        <f t="shared" si="1983"/>
        <v/>
      </c>
      <c r="AX10448">
        <f t="shared" si="1984"/>
        <v>8.4226665676511914</v>
      </c>
      <c r="AY10448">
        <f t="shared" si="1982"/>
        <v>1.6735223353886457</v>
      </c>
    </row>
    <row r="10449" spans="45:51" x14ac:dyDescent="0.2">
      <c r="AS10449">
        <v>10443</v>
      </c>
      <c r="AT10449" s="4">
        <f t="shared" si="1979"/>
        <v>30</v>
      </c>
      <c r="AU10449">
        <f t="shared" si="1980"/>
        <v>1.6666666666666667</v>
      </c>
      <c r="AV10449" t="str">
        <f t="shared" si="1981"/>
        <v/>
      </c>
      <c r="AW10449" t="str">
        <f t="shared" si="1983"/>
        <v/>
      </c>
      <c r="AX10449">
        <f t="shared" si="1984"/>
        <v>8.4362544202752598</v>
      </c>
      <c r="AY10449">
        <f t="shared" si="1982"/>
        <v>1.6717369144865517</v>
      </c>
    </row>
    <row r="10450" spans="45:51" x14ac:dyDescent="0.2">
      <c r="AS10450">
        <v>10444</v>
      </c>
      <c r="AT10450" s="4">
        <f t="shared" si="1979"/>
        <v>30</v>
      </c>
      <c r="AU10450">
        <f t="shared" si="1980"/>
        <v>1.6666666666666667</v>
      </c>
      <c r="AV10450" t="str">
        <f t="shared" si="1981"/>
        <v/>
      </c>
      <c r="AW10450" t="str">
        <f t="shared" si="1983"/>
        <v/>
      </c>
      <c r="AX10450">
        <f t="shared" si="1984"/>
        <v>8.4498410584208887</v>
      </c>
      <c r="AY10450">
        <f t="shared" si="1982"/>
        <v>1.6699554581979796</v>
      </c>
    </row>
    <row r="10451" spans="45:51" x14ac:dyDescent="0.2">
      <c r="AS10451">
        <v>10445</v>
      </c>
      <c r="AT10451" s="4">
        <f t="shared" si="1979"/>
        <v>30</v>
      </c>
      <c r="AU10451">
        <f t="shared" si="1980"/>
        <v>1.6666666666666667</v>
      </c>
      <c r="AV10451" t="str">
        <f t="shared" si="1981"/>
        <v/>
      </c>
      <c r="AW10451" t="str">
        <f t="shared" si="1983"/>
        <v/>
      </c>
      <c r="AX10451">
        <f t="shared" si="1984"/>
        <v>8.4634264847845451</v>
      </c>
      <c r="AY10451">
        <f t="shared" si="1982"/>
        <v>1.6681779530010028</v>
      </c>
    </row>
    <row r="10452" spans="45:51" x14ac:dyDescent="0.2">
      <c r="AS10452">
        <v>10446</v>
      </c>
      <c r="AT10452" s="4">
        <f t="shared" si="1979"/>
        <v>30</v>
      </c>
      <c r="AU10452">
        <f t="shared" si="1980"/>
        <v>1.6666666666666667</v>
      </c>
      <c r="AV10452" t="str">
        <f t="shared" si="1981"/>
        <v/>
      </c>
      <c r="AW10452" t="str">
        <f t="shared" si="1983"/>
        <v/>
      </c>
      <c r="AX10452">
        <f t="shared" si="1984"/>
        <v>8.4770107020534979</v>
      </c>
      <c r="AY10452">
        <f t="shared" si="1982"/>
        <v>1.6664043854361574</v>
      </c>
    </row>
    <row r="10453" spans="45:51" x14ac:dyDescent="0.2">
      <c r="AS10453">
        <v>10447</v>
      </c>
      <c r="AT10453" s="4">
        <f t="shared" si="1979"/>
        <v>30</v>
      </c>
      <c r="AU10453">
        <f t="shared" si="1980"/>
        <v>1.6666666666666667</v>
      </c>
      <c r="AV10453" t="str">
        <f t="shared" si="1981"/>
        <v/>
      </c>
      <c r="AW10453" t="str">
        <f t="shared" si="1983"/>
        <v/>
      </c>
      <c r="AX10453">
        <f t="shared" si="1984"/>
        <v>8.4905937129058664</v>
      </c>
      <c r="AY10453">
        <f t="shared" si="1982"/>
        <v>1.664634742106077</v>
      </c>
    </row>
    <row r="10454" spans="45:51" x14ac:dyDescent="0.2">
      <c r="AS10454">
        <v>10448</v>
      </c>
      <c r="AT10454" s="4">
        <f t="shared" si="1979"/>
        <v>30</v>
      </c>
      <c r="AU10454">
        <f t="shared" si="1980"/>
        <v>1.6666666666666667</v>
      </c>
      <c r="AV10454" t="str">
        <f t="shared" si="1981"/>
        <v/>
      </c>
      <c r="AW10454" t="str">
        <f t="shared" si="1983"/>
        <v/>
      </c>
      <c r="AX10454">
        <f t="shared" si="1984"/>
        <v>8.504175520010655</v>
      </c>
      <c r="AY10454">
        <f t="shared" si="1982"/>
        <v>1.6628690096751304</v>
      </c>
    </row>
    <row r="10455" spans="45:51" x14ac:dyDescent="0.2">
      <c r="AS10455">
        <v>10449</v>
      </c>
      <c r="AT10455" s="4">
        <f t="shared" si="1979"/>
        <v>30</v>
      </c>
      <c r="AU10455">
        <f t="shared" si="1980"/>
        <v>1.6666666666666667</v>
      </c>
      <c r="AV10455" t="str">
        <f t="shared" si="1981"/>
        <v/>
      </c>
      <c r="AW10455" t="str">
        <f t="shared" si="1983"/>
        <v/>
      </c>
      <c r="AX10455">
        <f t="shared" si="1984"/>
        <v>8.5177561260278036</v>
      </c>
      <c r="AY10455">
        <f t="shared" si="1982"/>
        <v>1.6611071748690629</v>
      </c>
    </row>
    <row r="10456" spans="45:51" x14ac:dyDescent="0.2">
      <c r="AS10456">
        <v>10450</v>
      </c>
      <c r="AT10456" s="4">
        <f t="shared" si="1979"/>
        <v>30</v>
      </c>
      <c r="AU10456">
        <f t="shared" si="1980"/>
        <v>1.6666666666666667</v>
      </c>
      <c r="AV10456" t="str">
        <f t="shared" si="1981"/>
        <v/>
      </c>
      <c r="AW10456" t="str">
        <f t="shared" si="1983"/>
        <v/>
      </c>
      <c r="AX10456">
        <f t="shared" si="1984"/>
        <v>8.5313355336082211</v>
      </c>
      <c r="AY10456">
        <f t="shared" si="1982"/>
        <v>1.659349224474638</v>
      </c>
    </row>
    <row r="10457" spans="45:51" x14ac:dyDescent="0.2">
      <c r="AS10457">
        <v>10451</v>
      </c>
      <c r="AT10457" s="4">
        <f t="shared" si="1979"/>
        <v>30</v>
      </c>
      <c r="AU10457">
        <f t="shared" si="1980"/>
        <v>1.6666666666666667</v>
      </c>
      <c r="AV10457" t="str">
        <f t="shared" si="1981"/>
        <v/>
      </c>
      <c r="AW10457" t="str">
        <f t="shared" si="1983"/>
        <v/>
      </c>
      <c r="AX10457">
        <f t="shared" si="1984"/>
        <v>8.5449137453938331</v>
      </c>
      <c r="AY10457">
        <f t="shared" si="1982"/>
        <v>1.657595145339285</v>
      </c>
    </row>
    <row r="10458" spans="45:51" x14ac:dyDescent="0.2">
      <c r="AS10458">
        <v>10452</v>
      </c>
      <c r="AT10458" s="4">
        <f t="shared" si="1979"/>
        <v>30</v>
      </c>
      <c r="AU10458">
        <f t="shared" si="1980"/>
        <v>1.6666666666666667</v>
      </c>
      <c r="AV10458" t="str">
        <f t="shared" si="1981"/>
        <v/>
      </c>
      <c r="AW10458" t="str">
        <f t="shared" si="1983"/>
        <v/>
      </c>
      <c r="AX10458">
        <f t="shared" si="1984"/>
        <v>8.5584907640176215</v>
      </c>
      <c r="AY10458">
        <f t="shared" si="1982"/>
        <v>1.655844924370744</v>
      </c>
    </row>
    <row r="10459" spans="45:51" x14ac:dyDescent="0.2">
      <c r="AS10459">
        <v>10453</v>
      </c>
      <c r="AT10459" s="4">
        <f t="shared" si="1979"/>
        <v>30</v>
      </c>
      <c r="AU10459">
        <f t="shared" si="1980"/>
        <v>1.6666666666666667</v>
      </c>
      <c r="AV10459" t="str">
        <f t="shared" si="1981"/>
        <v/>
      </c>
      <c r="AW10459" t="str">
        <f t="shared" si="1983"/>
        <v/>
      </c>
      <c r="AX10459">
        <f t="shared" si="1984"/>
        <v>8.5720665921036616</v>
      </c>
      <c r="AY10459">
        <f t="shared" si="1982"/>
        <v>1.6540985485367199</v>
      </c>
    </row>
    <row r="10460" spans="45:51" x14ac:dyDescent="0.2">
      <c r="AS10460">
        <v>10454</v>
      </c>
      <c r="AT10460" s="4">
        <f t="shared" si="1979"/>
        <v>30</v>
      </c>
      <c r="AU10460">
        <f t="shared" si="1980"/>
        <v>1.6666666666666667</v>
      </c>
      <c r="AV10460" t="str">
        <f t="shared" si="1981"/>
        <v/>
      </c>
      <c r="AW10460" t="str">
        <f t="shared" si="1983"/>
        <v/>
      </c>
      <c r="AX10460">
        <f t="shared" si="1984"/>
        <v>8.585641232267168</v>
      </c>
      <c r="AY10460">
        <f t="shared" si="1982"/>
        <v>1.6523560048645323</v>
      </c>
    </row>
    <row r="10461" spans="45:51" x14ac:dyDescent="0.2">
      <c r="AS10461">
        <v>10455</v>
      </c>
      <c r="AT10461" s="4">
        <f t="shared" si="1979"/>
        <v>30</v>
      </c>
      <c r="AU10461">
        <f t="shared" si="1980"/>
        <v>1.6666666666666667</v>
      </c>
      <c r="AV10461" t="str">
        <f t="shared" si="1981"/>
        <v/>
      </c>
      <c r="AW10461" t="str">
        <f t="shared" si="1983"/>
        <v/>
      </c>
      <c r="AX10461">
        <f t="shared" si="1984"/>
        <v>8.5992146871145341</v>
      </c>
      <c r="AY10461">
        <f t="shared" si="1982"/>
        <v>1.650617280440773</v>
      </c>
    </row>
    <row r="10462" spans="45:51" x14ac:dyDescent="0.2">
      <c r="AS10462">
        <v>10456</v>
      </c>
      <c r="AT10462" s="4">
        <f t="shared" si="1979"/>
        <v>30</v>
      </c>
      <c r="AU10462">
        <f t="shared" si="1980"/>
        <v>1.6666666666666667</v>
      </c>
      <c r="AV10462" t="str">
        <f t="shared" si="1981"/>
        <v/>
      </c>
      <c r="AW10462" t="str">
        <f t="shared" si="1983"/>
        <v/>
      </c>
      <c r="AX10462">
        <f t="shared" si="1984"/>
        <v>8.612786959243369</v>
      </c>
      <c r="AY10462">
        <f t="shared" si="1982"/>
        <v>1.6488823624109619</v>
      </c>
    </row>
    <row r="10463" spans="45:51" x14ac:dyDescent="0.2">
      <c r="AS10463">
        <v>10457</v>
      </c>
      <c r="AT10463" s="4">
        <f t="shared" si="1979"/>
        <v>30</v>
      </c>
      <c r="AU10463">
        <f t="shared" si="1980"/>
        <v>1.6666666666666667</v>
      </c>
      <c r="AV10463" t="str">
        <f t="shared" si="1981"/>
        <v/>
      </c>
      <c r="AW10463" t="str">
        <f t="shared" si="1983"/>
        <v/>
      </c>
      <c r="AX10463">
        <f t="shared" si="1984"/>
        <v>8.6263580512425406</v>
      </c>
      <c r="AY10463">
        <f t="shared" si="1982"/>
        <v>1.647151237979209</v>
      </c>
    </row>
    <row r="10464" spans="45:51" x14ac:dyDescent="0.2">
      <c r="AS10464">
        <v>10458</v>
      </c>
      <c r="AT10464" s="4">
        <f t="shared" si="1979"/>
        <v>30</v>
      </c>
      <c r="AU10464">
        <f t="shared" si="1980"/>
        <v>1.6666666666666667</v>
      </c>
      <c r="AV10464" t="str">
        <f t="shared" si="1981"/>
        <v/>
      </c>
      <c r="AW10464" t="str">
        <f t="shared" si="1983"/>
        <v/>
      </c>
      <c r="AX10464">
        <f t="shared" si="1984"/>
        <v>8.6399279656922161</v>
      </c>
      <c r="AY10464">
        <f t="shared" si="1982"/>
        <v>1.6454238944078756</v>
      </c>
    </row>
    <row r="10465" spans="45:51" x14ac:dyDescent="0.2">
      <c r="AS10465">
        <v>10459</v>
      </c>
      <c r="AT10465" s="4">
        <f t="shared" si="1979"/>
        <v>30</v>
      </c>
      <c r="AU10465">
        <f t="shared" si="1980"/>
        <v>1.6666666666666667</v>
      </c>
      <c r="AV10465" t="str">
        <f t="shared" si="1981"/>
        <v/>
      </c>
      <c r="AW10465" t="str">
        <f t="shared" si="1983"/>
        <v/>
      </c>
      <c r="AX10465">
        <f t="shared" si="1984"/>
        <v>8.6534967051639011</v>
      </c>
      <c r="AY10465">
        <f t="shared" si="1982"/>
        <v>1.6437003190172399</v>
      </c>
    </row>
    <row r="10466" spans="45:51" x14ac:dyDescent="0.2">
      <c r="AS10466">
        <v>10460</v>
      </c>
      <c r="AT10466" s="4">
        <f t="shared" si="1979"/>
        <v>30</v>
      </c>
      <c r="AU10466">
        <f t="shared" si="1980"/>
        <v>1.6666666666666667</v>
      </c>
      <c r="AV10466" t="str">
        <f t="shared" si="1981"/>
        <v/>
      </c>
      <c r="AW10466" t="str">
        <f t="shared" si="1983"/>
        <v/>
      </c>
      <c r="AX10466">
        <f t="shared" si="1984"/>
        <v>8.6670642722204754</v>
      </c>
      <c r="AY10466">
        <f t="shared" si="1982"/>
        <v>1.6419804991851628</v>
      </c>
    </row>
    <row r="10467" spans="45:51" x14ac:dyDescent="0.2">
      <c r="AS10467">
        <v>10461</v>
      </c>
      <c r="AT10467" s="4">
        <f t="shared" si="1979"/>
        <v>30</v>
      </c>
      <c r="AU10467">
        <f t="shared" si="1980"/>
        <v>1.6666666666666667</v>
      </c>
      <c r="AV10467" t="str">
        <f t="shared" si="1981"/>
        <v/>
      </c>
      <c r="AW10467" t="str">
        <f t="shared" si="1983"/>
        <v/>
      </c>
      <c r="AX10467">
        <f t="shared" si="1984"/>
        <v>8.680630669416237</v>
      </c>
      <c r="AY10467">
        <f t="shared" si="1982"/>
        <v>1.6402644223467606</v>
      </c>
    </row>
    <row r="10468" spans="45:51" x14ac:dyDescent="0.2">
      <c r="AS10468">
        <v>10462</v>
      </c>
      <c r="AT10468" s="4">
        <f t="shared" si="1979"/>
        <v>30</v>
      </c>
      <c r="AU10468">
        <f t="shared" si="1980"/>
        <v>1.6666666666666667</v>
      </c>
      <c r="AV10468" t="str">
        <f t="shared" si="1981"/>
        <v/>
      </c>
      <c r="AW10468" t="str">
        <f t="shared" si="1983"/>
        <v/>
      </c>
      <c r="AX10468">
        <f t="shared" si="1984"/>
        <v>8.6941958992969397</v>
      </c>
      <c r="AY10468">
        <f t="shared" si="1982"/>
        <v>1.6385520759940726</v>
      </c>
    </row>
    <row r="10469" spans="45:51" x14ac:dyDescent="0.2">
      <c r="AS10469">
        <v>10463</v>
      </c>
      <c r="AT10469" s="4">
        <f t="shared" si="1979"/>
        <v>30</v>
      </c>
      <c r="AU10469">
        <f t="shared" si="1980"/>
        <v>1.6666666666666667</v>
      </c>
      <c r="AV10469" t="str">
        <f t="shared" si="1981"/>
        <v/>
      </c>
      <c r="AW10469" t="str">
        <f t="shared" si="1983"/>
        <v/>
      </c>
      <c r="AX10469">
        <f t="shared" si="1984"/>
        <v>8.7077599643998287</v>
      </c>
      <c r="AY10469">
        <f t="shared" si="1982"/>
        <v>1.6368434476757394</v>
      </c>
    </row>
    <row r="10470" spans="45:51" x14ac:dyDescent="0.2">
      <c r="AS10470">
        <v>10464</v>
      </c>
      <c r="AT10470" s="4">
        <f t="shared" si="1979"/>
        <v>30</v>
      </c>
      <c r="AU10470">
        <f t="shared" si="1980"/>
        <v>1.6666666666666667</v>
      </c>
      <c r="AV10470" t="str">
        <f t="shared" si="1981"/>
        <v/>
      </c>
      <c r="AW10470" t="str">
        <f t="shared" si="1983"/>
        <v/>
      </c>
      <c r="AX10470">
        <f t="shared" si="1984"/>
        <v>8.7213228672536847</v>
      </c>
      <c r="AY10470">
        <f t="shared" si="1982"/>
        <v>1.6351385249966754</v>
      </c>
    </row>
    <row r="10471" spans="45:51" x14ac:dyDescent="0.2">
      <c r="AS10471">
        <v>10465</v>
      </c>
      <c r="AT10471" s="4">
        <f t="shared" si="1979"/>
        <v>30</v>
      </c>
      <c r="AU10471">
        <f t="shared" si="1980"/>
        <v>1.6666666666666667</v>
      </c>
      <c r="AV10471" t="str">
        <f t="shared" si="1981"/>
        <v/>
      </c>
      <c r="AW10471" t="str">
        <f t="shared" si="1983"/>
        <v/>
      </c>
      <c r="AX10471">
        <f t="shared" si="1984"/>
        <v>8.734884610378856</v>
      </c>
      <c r="AY10471">
        <f t="shared" si="1982"/>
        <v>1.6334372956177499</v>
      </c>
    </row>
    <row r="10472" spans="45:51" x14ac:dyDescent="0.2">
      <c r="AS10472">
        <v>10466</v>
      </c>
      <c r="AT10472" s="4">
        <f t="shared" si="1979"/>
        <v>30</v>
      </c>
      <c r="AU10472">
        <f t="shared" si="1980"/>
        <v>1.6666666666666667</v>
      </c>
      <c r="AV10472" t="str">
        <f t="shared" si="1981"/>
        <v/>
      </c>
      <c r="AW10472" t="str">
        <f t="shared" si="1983"/>
        <v/>
      </c>
      <c r="AX10472">
        <f t="shared" si="1984"/>
        <v>8.7484451962873013</v>
      </c>
      <c r="AY10472">
        <f t="shared" si="1982"/>
        <v>1.6317397472554682</v>
      </c>
    </row>
    <row r="10473" spans="45:51" x14ac:dyDescent="0.2">
      <c r="AS10473">
        <v>10467</v>
      </c>
      <c r="AT10473" s="4">
        <f t="shared" si="1979"/>
        <v>30</v>
      </c>
      <c r="AU10473">
        <f t="shared" si="1980"/>
        <v>1.6666666666666667</v>
      </c>
      <c r="AV10473" t="str">
        <f t="shared" si="1981"/>
        <v/>
      </c>
      <c r="AW10473" t="str">
        <f t="shared" si="1983"/>
        <v/>
      </c>
      <c r="AX10473">
        <f t="shared" si="1984"/>
        <v>8.7620046274826269</v>
      </c>
      <c r="AY10473">
        <f t="shared" si="1982"/>
        <v>1.6300458676816518</v>
      </c>
    </row>
    <row r="10474" spans="45:51" x14ac:dyDescent="0.2">
      <c r="AS10474">
        <v>10468</v>
      </c>
      <c r="AT10474" s="4">
        <f t="shared" si="1979"/>
        <v>30</v>
      </c>
      <c r="AU10474">
        <f t="shared" si="1980"/>
        <v>1.6666666666666667</v>
      </c>
      <c r="AV10474" t="str">
        <f t="shared" si="1981"/>
        <v/>
      </c>
      <c r="AW10474" t="str">
        <f t="shared" si="1983"/>
        <v/>
      </c>
      <c r="AX10474">
        <f t="shared" si="1984"/>
        <v>8.7755629064601202</v>
      </c>
      <c r="AY10474">
        <f t="shared" si="1982"/>
        <v>1.6283556447231264</v>
      </c>
    </row>
    <row r="10475" spans="45:51" x14ac:dyDescent="0.2">
      <c r="AS10475">
        <v>10469</v>
      </c>
      <c r="AT10475" s="4">
        <f t="shared" si="1979"/>
        <v>30</v>
      </c>
      <c r="AU10475">
        <f t="shared" si="1980"/>
        <v>1.6666666666666667</v>
      </c>
      <c r="AV10475" t="str">
        <f t="shared" si="1981"/>
        <v/>
      </c>
      <c r="AW10475" t="str">
        <f t="shared" si="1983"/>
        <v/>
      </c>
      <c r="AX10475">
        <f t="shared" si="1984"/>
        <v>8.7891200357067909</v>
      </c>
      <c r="AY10475">
        <f t="shared" si="1982"/>
        <v>1.6266690662614089</v>
      </c>
    </row>
    <row r="10476" spans="45:51" x14ac:dyDescent="0.2">
      <c r="AS10476">
        <v>10470</v>
      </c>
      <c r="AT10476" s="4">
        <f t="shared" si="1979"/>
        <v>30</v>
      </c>
      <c r="AU10476">
        <f t="shared" si="1980"/>
        <v>1.6666666666666667</v>
      </c>
      <c r="AV10476" t="str">
        <f t="shared" si="1981"/>
        <v/>
      </c>
      <c r="AW10476" t="str">
        <f t="shared" si="1983"/>
        <v/>
      </c>
      <c r="AX10476">
        <f t="shared" si="1984"/>
        <v>8.8026760177014101</v>
      </c>
      <c r="AY10476">
        <f t="shared" si="1982"/>
        <v>1.6249861202323956</v>
      </c>
    </row>
    <row r="10477" spans="45:51" x14ac:dyDescent="0.2">
      <c r="AS10477">
        <v>10471</v>
      </c>
      <c r="AT10477" s="4">
        <f t="shared" si="1979"/>
        <v>30</v>
      </c>
      <c r="AU10477">
        <f t="shared" si="1980"/>
        <v>1.6666666666666667</v>
      </c>
      <c r="AV10477" t="str">
        <f t="shared" si="1981"/>
        <v/>
      </c>
      <c r="AW10477" t="str">
        <f t="shared" si="1983"/>
        <v/>
      </c>
      <c r="AX10477">
        <f t="shared" si="1984"/>
        <v>8.8162308549145418</v>
      </c>
      <c r="AY10477">
        <f t="shared" si="1982"/>
        <v>1.6233067946260538</v>
      </c>
    </row>
    <row r="10478" spans="45:51" x14ac:dyDescent="0.2">
      <c r="AS10478">
        <v>10472</v>
      </c>
      <c r="AT10478" s="4">
        <f t="shared" si="1979"/>
        <v>30</v>
      </c>
      <c r="AU10478">
        <f t="shared" si="1980"/>
        <v>1.6666666666666667</v>
      </c>
      <c r="AV10478" t="str">
        <f t="shared" si="1981"/>
        <v/>
      </c>
      <c r="AW10478" t="str">
        <f t="shared" si="1983"/>
        <v/>
      </c>
      <c r="AX10478">
        <f t="shared" si="1984"/>
        <v>8.8297845498085827</v>
      </c>
      <c r="AY10478">
        <f t="shared" si="1982"/>
        <v>1.6216310774861171</v>
      </c>
    </row>
    <row r="10479" spans="45:51" x14ac:dyDescent="0.2">
      <c r="AS10479">
        <v>10473</v>
      </c>
      <c r="AT10479" s="4">
        <f t="shared" si="1979"/>
        <v>30</v>
      </c>
      <c r="AU10479">
        <f t="shared" si="1980"/>
        <v>1.6666666666666667</v>
      </c>
      <c r="AV10479" t="str">
        <f t="shared" si="1981"/>
        <v/>
      </c>
      <c r="AW10479" t="str">
        <f t="shared" si="1983"/>
        <v/>
      </c>
      <c r="AX10479">
        <f t="shared" si="1984"/>
        <v>8.8433371048377989</v>
      </c>
      <c r="AY10479">
        <f t="shared" si="1982"/>
        <v>1.6199589569097816</v>
      </c>
    </row>
    <row r="10480" spans="45:51" x14ac:dyDescent="0.2">
      <c r="AS10480">
        <v>10474</v>
      </c>
      <c r="AT10480" s="4">
        <f t="shared" si="1979"/>
        <v>30</v>
      </c>
      <c r="AU10480">
        <f t="shared" si="1980"/>
        <v>1.6666666666666667</v>
      </c>
      <c r="AV10480" t="str">
        <f t="shared" si="1981"/>
        <v/>
      </c>
      <c r="AW10480" t="str">
        <f t="shared" si="1983"/>
        <v/>
      </c>
      <c r="AX10480">
        <f t="shared" si="1984"/>
        <v>8.8568885224483633</v>
      </c>
      <c r="AY10480">
        <f t="shared" si="1982"/>
        <v>1.6182904210474003</v>
      </c>
    </row>
    <row r="10481" spans="45:51" x14ac:dyDescent="0.2">
      <c r="AS10481">
        <v>10475</v>
      </c>
      <c r="AT10481" s="4">
        <f t="shared" si="1979"/>
        <v>30</v>
      </c>
      <c r="AU10481">
        <f t="shared" si="1980"/>
        <v>1.6666666666666667</v>
      </c>
      <c r="AV10481" t="str">
        <f t="shared" si="1981"/>
        <v/>
      </c>
      <c r="AW10481" t="str">
        <f t="shared" si="1983"/>
        <v/>
      </c>
      <c r="AX10481">
        <f t="shared" si="1984"/>
        <v>8.870438805078388</v>
      </c>
      <c r="AY10481">
        <f t="shared" si="1982"/>
        <v>1.6166254581021871</v>
      </c>
    </row>
    <row r="10482" spans="45:51" x14ac:dyDescent="0.2">
      <c r="AS10482">
        <v>10476</v>
      </c>
      <c r="AT10482" s="4">
        <f t="shared" si="1979"/>
        <v>30</v>
      </c>
      <c r="AU10482">
        <f t="shared" si="1980"/>
        <v>1.6666666666666667</v>
      </c>
      <c r="AV10482" t="str">
        <f t="shared" si="1981"/>
        <v/>
      </c>
      <c r="AW10482" t="str">
        <f t="shared" si="1983"/>
        <v/>
      </c>
      <c r="AX10482">
        <f t="shared" si="1984"/>
        <v>8.8839879551579646</v>
      </c>
      <c r="AY10482">
        <f t="shared" si="1982"/>
        <v>1.6149640563299166</v>
      </c>
    </row>
    <row r="10483" spans="45:51" x14ac:dyDescent="0.2">
      <c r="AS10483">
        <v>10477</v>
      </c>
      <c r="AT10483" s="4">
        <f t="shared" si="1979"/>
        <v>30</v>
      </c>
      <c r="AU10483">
        <f t="shared" si="1980"/>
        <v>1.6666666666666667</v>
      </c>
      <c r="AV10483" t="str">
        <f t="shared" si="1981"/>
        <v/>
      </c>
      <c r="AW10483" t="str">
        <f t="shared" si="1983"/>
        <v/>
      </c>
      <c r="AX10483">
        <f t="shared" si="1984"/>
        <v>8.8975359751091947</v>
      </c>
      <c r="AY10483">
        <f t="shared" si="1982"/>
        <v>1.6133062040386297</v>
      </c>
    </row>
    <row r="10484" spans="45:51" x14ac:dyDescent="0.2">
      <c r="AS10484">
        <v>10478</v>
      </c>
      <c r="AT10484" s="4">
        <f t="shared" si="1979"/>
        <v>30</v>
      </c>
      <c r="AU10484">
        <f t="shared" si="1980"/>
        <v>1.6666666666666667</v>
      </c>
      <c r="AV10484" t="str">
        <f t="shared" si="1981"/>
        <v/>
      </c>
      <c r="AW10484" t="str">
        <f t="shared" si="1983"/>
        <v/>
      </c>
      <c r="AX10484">
        <f t="shared" si="1984"/>
        <v>8.9110828673462343</v>
      </c>
      <c r="AY10484">
        <f t="shared" si="1982"/>
        <v>1.6116518895883372</v>
      </c>
    </row>
    <row r="10485" spans="45:51" x14ac:dyDescent="0.2">
      <c r="AS10485">
        <v>10479</v>
      </c>
      <c r="AT10485" s="4">
        <f t="shared" si="1979"/>
        <v>30</v>
      </c>
      <c r="AU10485">
        <f t="shared" si="1980"/>
        <v>1.6666666666666667</v>
      </c>
      <c r="AV10485" t="str">
        <f t="shared" si="1981"/>
        <v/>
      </c>
      <c r="AW10485" t="str">
        <f t="shared" si="1983"/>
        <v/>
      </c>
      <c r="AX10485">
        <f t="shared" si="1984"/>
        <v>8.9246286342753169</v>
      </c>
      <c r="AY10485">
        <f t="shared" si="1982"/>
        <v>1.6100011013907318</v>
      </c>
    </row>
    <row r="10486" spans="45:51" x14ac:dyDescent="0.2">
      <c r="AS10486">
        <v>10480</v>
      </c>
      <c r="AT10486" s="4">
        <f t="shared" si="1979"/>
        <v>30</v>
      </c>
      <c r="AU10486">
        <f t="shared" si="1980"/>
        <v>1.6666666666666667</v>
      </c>
      <c r="AV10486" t="str">
        <f t="shared" si="1981"/>
        <v/>
      </c>
      <c r="AW10486" t="str">
        <f t="shared" si="1983"/>
        <v/>
      </c>
      <c r="AX10486">
        <f t="shared" si="1984"/>
        <v>8.9381732782947996</v>
      </c>
      <c r="AY10486">
        <f t="shared" si="1982"/>
        <v>1.6083538279088938</v>
      </c>
    </row>
    <row r="10487" spans="45:51" x14ac:dyDescent="0.2">
      <c r="AS10487">
        <v>10481</v>
      </c>
      <c r="AT10487" s="4">
        <f t="shared" si="1979"/>
        <v>30</v>
      </c>
      <c r="AU10487">
        <f t="shared" si="1980"/>
        <v>1.6666666666666667</v>
      </c>
      <c r="AV10487" t="str">
        <f t="shared" si="1981"/>
        <v/>
      </c>
      <c r="AW10487" t="str">
        <f t="shared" si="1983"/>
        <v/>
      </c>
      <c r="AX10487">
        <f t="shared" si="1984"/>
        <v>8.9517168017951931</v>
      </c>
      <c r="AY10487">
        <f t="shared" si="1982"/>
        <v>1.6067100576570057</v>
      </c>
    </row>
    <row r="10488" spans="45:51" x14ac:dyDescent="0.2">
      <c r="AS10488">
        <v>10482</v>
      </c>
      <c r="AT10488" s="4">
        <f t="shared" si="1979"/>
        <v>30</v>
      </c>
      <c r="AU10488">
        <f t="shared" si="1980"/>
        <v>1.6666666666666667</v>
      </c>
      <c r="AV10488" t="str">
        <f t="shared" si="1981"/>
        <v/>
      </c>
      <c r="AW10488" t="str">
        <f t="shared" si="1983"/>
        <v/>
      </c>
      <c r="AX10488">
        <f t="shared" si="1984"/>
        <v>8.9652592071591943</v>
      </c>
      <c r="AY10488">
        <f t="shared" si="1982"/>
        <v>1.6050697792000674</v>
      </c>
    </row>
    <row r="10489" spans="45:51" x14ac:dyDescent="0.2">
      <c r="AS10489">
        <v>10483</v>
      </c>
      <c r="AT10489" s="4">
        <f t="shared" si="1979"/>
        <v>30</v>
      </c>
      <c r="AU10489">
        <f t="shared" si="1980"/>
        <v>1.6666666666666667</v>
      </c>
      <c r="AV10489" t="str">
        <f t="shared" si="1981"/>
        <v/>
      </c>
      <c r="AW10489" t="str">
        <f t="shared" si="1983"/>
        <v/>
      </c>
      <c r="AX10489">
        <f t="shared" si="1984"/>
        <v>8.9788004967617283</v>
      </c>
      <c r="AY10489">
        <f t="shared" si="1982"/>
        <v>1.6034329811536079</v>
      </c>
    </row>
    <row r="10490" spans="45:51" x14ac:dyDescent="0.2">
      <c r="AS10490">
        <v>10484</v>
      </c>
      <c r="AT10490" s="4">
        <f t="shared" si="1979"/>
        <v>30</v>
      </c>
      <c r="AU10490">
        <f t="shared" si="1980"/>
        <v>1.6666666666666667</v>
      </c>
      <c r="AV10490" t="str">
        <f t="shared" si="1981"/>
        <v/>
      </c>
      <c r="AW10490" t="str">
        <f t="shared" si="1983"/>
        <v/>
      </c>
      <c r="AX10490">
        <f t="shared" si="1984"/>
        <v>8.9923406729699735</v>
      </c>
      <c r="AY10490">
        <f t="shared" si="1982"/>
        <v>1.6017996521834077</v>
      </c>
    </row>
    <row r="10491" spans="45:51" x14ac:dyDescent="0.2">
      <c r="AS10491">
        <v>10485</v>
      </c>
      <c r="AT10491" s="4">
        <f t="shared" si="1979"/>
        <v>30</v>
      </c>
      <c r="AU10491">
        <f t="shared" si="1980"/>
        <v>1.6666666666666667</v>
      </c>
      <c r="AV10491" t="str">
        <f t="shared" si="1981"/>
        <v/>
      </c>
      <c r="AW10491" t="str">
        <f t="shared" si="1983"/>
        <v/>
      </c>
      <c r="AX10491">
        <f t="shared" si="1984"/>
        <v>9.0058797381434026</v>
      </c>
      <c r="AY10491">
        <f t="shared" si="1982"/>
        <v>1.6001697810052158</v>
      </c>
    </row>
    <row r="10492" spans="45:51" x14ac:dyDescent="0.2">
      <c r="AS10492">
        <v>10486</v>
      </c>
      <c r="AT10492" s="4">
        <f t="shared" si="1979"/>
        <v>30</v>
      </c>
      <c r="AU10492">
        <f t="shared" si="1980"/>
        <v>1.6666666666666667</v>
      </c>
      <c r="AV10492" t="str">
        <f t="shared" si="1981"/>
        <v/>
      </c>
      <c r="AW10492" t="str">
        <f t="shared" si="1983"/>
        <v/>
      </c>
      <c r="AX10492">
        <f t="shared" si="1984"/>
        <v>9.0194176946338125</v>
      </c>
      <c r="AY10492">
        <f t="shared" si="1982"/>
        <v>1.5985433563844724</v>
      </c>
    </row>
    <row r="10493" spans="45:51" x14ac:dyDescent="0.2">
      <c r="AS10493">
        <v>10487</v>
      </c>
      <c r="AT10493" s="4">
        <f t="shared" si="1979"/>
        <v>30</v>
      </c>
      <c r="AU10493">
        <f t="shared" si="1980"/>
        <v>1.6666666666666667</v>
      </c>
      <c r="AV10493" t="str">
        <f t="shared" si="1981"/>
        <v/>
      </c>
      <c r="AW10493" t="str">
        <f t="shared" si="1983"/>
        <v/>
      </c>
      <c r="AX10493">
        <f t="shared" si="1984"/>
        <v>9.0329545447853636</v>
      </c>
      <c r="AY10493">
        <f t="shared" si="1982"/>
        <v>1.5969203671360319</v>
      </c>
    </row>
    <row r="10494" spans="45:51" x14ac:dyDescent="0.2">
      <c r="AS10494">
        <v>10488</v>
      </c>
      <c r="AT10494" s="4">
        <f t="shared" si="1979"/>
        <v>30</v>
      </c>
      <c r="AU10494">
        <f t="shared" si="1980"/>
        <v>1.6666666666666667</v>
      </c>
      <c r="AV10494" t="str">
        <f t="shared" si="1981"/>
        <v/>
      </c>
      <c r="AW10494" t="str">
        <f t="shared" si="1983"/>
        <v/>
      </c>
      <c r="AX10494">
        <f t="shared" si="1984"/>
        <v>9.0464902909346048</v>
      </c>
      <c r="AY10494">
        <f t="shared" si="1982"/>
        <v>1.5953008021238888</v>
      </c>
    </row>
    <row r="10495" spans="45:51" x14ac:dyDescent="0.2">
      <c r="AS10495">
        <v>10489</v>
      </c>
      <c r="AT10495" s="4">
        <f t="shared" si="1979"/>
        <v>30</v>
      </c>
      <c r="AU10495">
        <f t="shared" si="1980"/>
        <v>1.6666666666666667</v>
      </c>
      <c r="AV10495" t="str">
        <f t="shared" si="1981"/>
        <v/>
      </c>
      <c r="AW10495" t="str">
        <f t="shared" si="1983"/>
        <v/>
      </c>
      <c r="AX10495">
        <f t="shared" si="1984"/>
        <v>9.0600249354105156</v>
      </c>
      <c r="AY10495">
        <f t="shared" si="1982"/>
        <v>1.5936846502609043</v>
      </c>
    </row>
    <row r="10496" spans="45:51" x14ac:dyDescent="0.2">
      <c r="AS10496">
        <v>10490</v>
      </c>
      <c r="AT10496" s="4">
        <f t="shared" si="1979"/>
        <v>30</v>
      </c>
      <c r="AU10496">
        <f t="shared" si="1980"/>
        <v>1.6666666666666667</v>
      </c>
      <c r="AV10496" t="str">
        <f t="shared" si="1981"/>
        <v/>
      </c>
      <c r="AW10496" t="str">
        <f t="shared" si="1983"/>
        <v/>
      </c>
      <c r="AX10496">
        <f t="shared" si="1984"/>
        <v>9.0735584805345333</v>
      </c>
      <c r="AY10496">
        <f t="shared" si="1982"/>
        <v>1.5920719005085362</v>
      </c>
    </row>
    <row r="10497" spans="45:51" x14ac:dyDescent="0.2">
      <c r="AS10497">
        <v>10491</v>
      </c>
      <c r="AT10497" s="4">
        <f t="shared" si="1979"/>
        <v>30</v>
      </c>
      <c r="AU10497">
        <f t="shared" si="1980"/>
        <v>1.6666666666666667</v>
      </c>
      <c r="AV10497" t="str">
        <f t="shared" si="1981"/>
        <v/>
      </c>
      <c r="AW10497" t="str">
        <f t="shared" si="1983"/>
        <v/>
      </c>
      <c r="AX10497">
        <f t="shared" si="1984"/>
        <v>9.0870909286205883</v>
      </c>
      <c r="AY10497">
        <f t="shared" si="1982"/>
        <v>1.5904625418765697</v>
      </c>
    </row>
    <row r="10498" spans="45:51" x14ac:dyDescent="0.2">
      <c r="AS10498">
        <v>10492</v>
      </c>
      <c r="AT10498" s="4">
        <f t="shared" si="1979"/>
        <v>30</v>
      </c>
      <c r="AU10498">
        <f t="shared" si="1980"/>
        <v>1.6666666666666667</v>
      </c>
      <c r="AV10498" t="str">
        <f t="shared" si="1981"/>
        <v/>
      </c>
      <c r="AW10498" t="str">
        <f t="shared" si="1983"/>
        <v/>
      </c>
      <c r="AX10498">
        <f t="shared" si="1984"/>
        <v>9.1006222819751397</v>
      </c>
      <c r="AY10498">
        <f t="shared" si="1982"/>
        <v>1.5888565634228484</v>
      </c>
    </row>
    <row r="10499" spans="45:51" x14ac:dyDescent="0.2">
      <c r="AS10499">
        <v>10493</v>
      </c>
      <c r="AT10499" s="4">
        <f t="shared" si="1979"/>
        <v>30</v>
      </c>
      <c r="AU10499">
        <f t="shared" si="1980"/>
        <v>1.6666666666666667</v>
      </c>
      <c r="AV10499" t="str">
        <f t="shared" si="1981"/>
        <v/>
      </c>
      <c r="AW10499" t="str">
        <f t="shared" si="1983"/>
        <v/>
      </c>
      <c r="AX10499">
        <f t="shared" si="1984"/>
        <v>9.1141525428972017</v>
      </c>
      <c r="AY10499">
        <f t="shared" si="1982"/>
        <v>1.5872539542530111</v>
      </c>
    </row>
    <row r="10500" spans="45:51" x14ac:dyDescent="0.2">
      <c r="AS10500">
        <v>10494</v>
      </c>
      <c r="AT10500" s="4">
        <f t="shared" si="1979"/>
        <v>30</v>
      </c>
      <c r="AU10500">
        <f t="shared" si="1980"/>
        <v>1.6666666666666667</v>
      </c>
      <c r="AV10500" t="str">
        <f t="shared" si="1981"/>
        <v/>
      </c>
      <c r="AW10500" t="str">
        <f t="shared" si="1983"/>
        <v/>
      </c>
      <c r="AX10500">
        <f t="shared" si="1984"/>
        <v>9.1276817136783812</v>
      </c>
      <c r="AY10500">
        <f t="shared" si="1982"/>
        <v>1.5856547035202269</v>
      </c>
    </row>
    <row r="10501" spans="45:51" x14ac:dyDescent="0.2">
      <c r="AS10501">
        <v>10495</v>
      </c>
      <c r="AT10501" s="4">
        <f t="shared" si="1979"/>
        <v>30</v>
      </c>
      <c r="AU10501">
        <f t="shared" si="1980"/>
        <v>1.6666666666666667</v>
      </c>
      <c r="AV10501" t="str">
        <f t="shared" si="1981"/>
        <v/>
      </c>
      <c r="AW10501" t="str">
        <f t="shared" si="1983"/>
        <v/>
      </c>
      <c r="AX10501">
        <f t="shared" si="1984"/>
        <v>9.141209796602908</v>
      </c>
      <c r="AY10501">
        <f t="shared" si="1982"/>
        <v>1.5840588004249334</v>
      </c>
    </row>
    <row r="10502" spans="45:51" x14ac:dyDescent="0.2">
      <c r="AS10502">
        <v>10496</v>
      </c>
      <c r="AT10502" s="4">
        <f t="shared" ref="AT10502:AT10565" si="1985">ROUNDDOWN(AS10502/(C$17*60),0) +1</f>
        <v>30</v>
      </c>
      <c r="AU10502">
        <f t="shared" ref="AU10502:AU10565" si="1986">IF(AND(AS10502-(AT10502-1)*60*C$17&gt;=0,AS10502+1-(AT10502-1)*60*C$17&lt;=C$16*60),C$10/(C$16*60),0)</f>
        <v>1.6666666666666667</v>
      </c>
      <c r="AV10502" t="str">
        <f t="shared" ref="AV10502:AV10565" si="1987">IF(MOD(AS10502,(C$17*60))=0,1,"")</f>
        <v/>
      </c>
      <c r="AW10502" t="str">
        <f t="shared" si="1983"/>
        <v/>
      </c>
      <c r="AX10502">
        <f t="shared" si="1984"/>
        <v>9.1547367939476683</v>
      </c>
      <c r="AY10502">
        <f t="shared" ref="AY10502:AY10565" si="1988">C$32/(C$22+AX10502)</f>
        <v>1.5824662342145763</v>
      </c>
    </row>
    <row r="10503" spans="45:51" x14ac:dyDescent="0.2">
      <c r="AS10503">
        <v>10497</v>
      </c>
      <c r="AT10503" s="4">
        <f t="shared" si="1985"/>
        <v>30</v>
      </c>
      <c r="AU10503">
        <f t="shared" si="1986"/>
        <v>1.6666666666666667</v>
      </c>
      <c r="AV10503" t="str">
        <f t="shared" si="1987"/>
        <v/>
      </c>
      <c r="AW10503" t="str">
        <f t="shared" ref="AW10503:AW10566" si="1989">IF(AV10503&lt;&gt;"",AS10503/60,"")</f>
        <v/>
      </c>
      <c r="AX10503">
        <f t="shared" ref="AX10503:AX10566" si="1990">(AU10503/C$29)+AX10502*EXP(-(AY10502/C$29)*(AS10503-AS10502)/60)</f>
        <v>9.168262707982235</v>
      </c>
      <c r="AY10503">
        <f t="shared" si="1988"/>
        <v>1.5808769941833507</v>
      </c>
    </row>
    <row r="10504" spans="45:51" x14ac:dyDescent="0.2">
      <c r="AS10504">
        <v>10498</v>
      </c>
      <c r="AT10504" s="4">
        <f t="shared" si="1985"/>
        <v>30</v>
      </c>
      <c r="AU10504">
        <f t="shared" si="1986"/>
        <v>1.6666666666666667</v>
      </c>
      <c r="AV10504" t="str">
        <f t="shared" si="1987"/>
        <v/>
      </c>
      <c r="AW10504" t="str">
        <f t="shared" si="1989"/>
        <v/>
      </c>
      <c r="AX10504">
        <f t="shared" si="1990"/>
        <v>9.1817875409689016</v>
      </c>
      <c r="AY10504">
        <f t="shared" si="1988"/>
        <v>1.5792910696719442</v>
      </c>
    </row>
    <row r="10505" spans="45:51" x14ac:dyDescent="0.2">
      <c r="AS10505">
        <v>10499</v>
      </c>
      <c r="AT10505" s="4">
        <f t="shared" si="1985"/>
        <v>30</v>
      </c>
      <c r="AU10505">
        <f t="shared" si="1986"/>
        <v>1.6666666666666667</v>
      </c>
      <c r="AV10505" t="str">
        <f t="shared" si="1987"/>
        <v/>
      </c>
      <c r="AW10505" t="str">
        <f t="shared" si="1989"/>
        <v/>
      </c>
      <c r="AX10505">
        <f t="shared" si="1990"/>
        <v>9.1953112951627087</v>
      </c>
      <c r="AY10505">
        <f t="shared" si="1988"/>
        <v>1.577708450067284</v>
      </c>
    </row>
    <row r="10506" spans="45:51" x14ac:dyDescent="0.2">
      <c r="AS10506">
        <v>10500</v>
      </c>
      <c r="AT10506" s="4">
        <f t="shared" si="1985"/>
        <v>30</v>
      </c>
      <c r="AU10506">
        <f t="shared" si="1986"/>
        <v>0</v>
      </c>
      <c r="AV10506" t="str">
        <f t="shared" si="1987"/>
        <v/>
      </c>
      <c r="AW10506" t="str">
        <f t="shared" si="1989"/>
        <v/>
      </c>
      <c r="AX10506">
        <f t="shared" si="1990"/>
        <v>9.1930169191806019</v>
      </c>
      <c r="AY10506">
        <f t="shared" si="1988"/>
        <v>1.5779767263465094</v>
      </c>
    </row>
    <row r="10507" spans="45:51" x14ac:dyDescent="0.2">
      <c r="AS10507">
        <v>10501</v>
      </c>
      <c r="AT10507" s="4">
        <f t="shared" si="1985"/>
        <v>30</v>
      </c>
      <c r="AU10507">
        <f t="shared" si="1986"/>
        <v>0</v>
      </c>
      <c r="AV10507" t="str">
        <f t="shared" si="1987"/>
        <v/>
      </c>
      <c r="AW10507" t="str">
        <f t="shared" si="1989"/>
        <v/>
      </c>
      <c r="AX10507">
        <f t="shared" si="1990"/>
        <v>9.1907227256880368</v>
      </c>
      <c r="AY10507">
        <f t="shared" si="1988"/>
        <v>1.5782450725285939</v>
      </c>
    </row>
    <row r="10508" spans="45:51" x14ac:dyDescent="0.2">
      <c r="AS10508">
        <v>10502</v>
      </c>
      <c r="AT10508" s="4">
        <f t="shared" si="1985"/>
        <v>30</v>
      </c>
      <c r="AU10508">
        <f t="shared" si="1986"/>
        <v>0</v>
      </c>
      <c r="AV10508" t="str">
        <f t="shared" si="1987"/>
        <v/>
      </c>
      <c r="AW10508" t="str">
        <f t="shared" si="1989"/>
        <v/>
      </c>
      <c r="AX10508">
        <f t="shared" si="1990"/>
        <v>9.1884287147325558</v>
      </c>
      <c r="AY10508">
        <f t="shared" si="1988"/>
        <v>1.5785134886327514</v>
      </c>
    </row>
    <row r="10509" spans="45:51" x14ac:dyDescent="0.2">
      <c r="AS10509">
        <v>10503</v>
      </c>
      <c r="AT10509" s="4">
        <f t="shared" si="1985"/>
        <v>30</v>
      </c>
      <c r="AU10509">
        <f t="shared" si="1986"/>
        <v>0</v>
      </c>
      <c r="AV10509" t="str">
        <f t="shared" si="1987"/>
        <v/>
      </c>
      <c r="AW10509" t="str">
        <f t="shared" si="1989"/>
        <v/>
      </c>
      <c r="AX10509">
        <f t="shared" si="1990"/>
        <v>9.186134886361712</v>
      </c>
      <c r="AY10509">
        <f t="shared" si="1988"/>
        <v>1.5787819746781973</v>
      </c>
    </row>
    <row r="10510" spans="45:51" x14ac:dyDescent="0.2">
      <c r="AS10510">
        <v>10504</v>
      </c>
      <c r="AT10510" s="4">
        <f t="shared" si="1985"/>
        <v>30</v>
      </c>
      <c r="AU10510">
        <f t="shared" si="1986"/>
        <v>0</v>
      </c>
      <c r="AV10510" t="str">
        <f t="shared" si="1987"/>
        <v/>
      </c>
      <c r="AW10510" t="str">
        <f t="shared" si="1989"/>
        <v/>
      </c>
      <c r="AX10510">
        <f t="shared" si="1990"/>
        <v>9.1838412406230763</v>
      </c>
      <c r="AY10510">
        <f t="shared" si="1988"/>
        <v>1.579050530684148</v>
      </c>
    </row>
    <row r="10511" spans="45:51" x14ac:dyDescent="0.2">
      <c r="AS10511">
        <v>10505</v>
      </c>
      <c r="AT10511" s="4">
        <f t="shared" si="1985"/>
        <v>30</v>
      </c>
      <c r="AU10511">
        <f t="shared" si="1986"/>
        <v>0</v>
      </c>
      <c r="AV10511" t="str">
        <f t="shared" si="1987"/>
        <v/>
      </c>
      <c r="AW10511" t="str">
        <f t="shared" si="1989"/>
        <v/>
      </c>
      <c r="AX10511">
        <f t="shared" si="1990"/>
        <v>9.1815477775642282</v>
      </c>
      <c r="AY10511">
        <f t="shared" si="1988"/>
        <v>1.5793191566698235</v>
      </c>
    </row>
    <row r="10512" spans="45:51" x14ac:dyDescent="0.2">
      <c r="AS10512">
        <v>10506</v>
      </c>
      <c r="AT10512" s="4">
        <f t="shared" si="1985"/>
        <v>30</v>
      </c>
      <c r="AU10512">
        <f t="shared" si="1986"/>
        <v>0</v>
      </c>
      <c r="AV10512" t="str">
        <f t="shared" si="1987"/>
        <v/>
      </c>
      <c r="AW10512" t="str">
        <f t="shared" si="1989"/>
        <v/>
      </c>
      <c r="AX10512">
        <f t="shared" si="1990"/>
        <v>9.1792544972327637</v>
      </c>
      <c r="AY10512">
        <f t="shared" si="1988"/>
        <v>1.5795878526544449</v>
      </c>
    </row>
    <row r="10513" spans="45:51" x14ac:dyDescent="0.2">
      <c r="AS10513">
        <v>10507</v>
      </c>
      <c r="AT10513" s="4">
        <f t="shared" si="1985"/>
        <v>30</v>
      </c>
      <c r="AU10513">
        <f t="shared" si="1986"/>
        <v>0</v>
      </c>
      <c r="AV10513" t="str">
        <f t="shared" si="1987"/>
        <v/>
      </c>
      <c r="AW10513" t="str">
        <f t="shared" si="1989"/>
        <v/>
      </c>
      <c r="AX10513">
        <f t="shared" si="1990"/>
        <v>9.1769613996762907</v>
      </c>
      <c r="AY10513">
        <f t="shared" si="1988"/>
        <v>1.5798566186572354</v>
      </c>
    </row>
    <row r="10514" spans="45:51" x14ac:dyDescent="0.2">
      <c r="AS10514">
        <v>10508</v>
      </c>
      <c r="AT10514" s="4">
        <f t="shared" si="1985"/>
        <v>30</v>
      </c>
      <c r="AU10514">
        <f t="shared" si="1986"/>
        <v>0</v>
      </c>
      <c r="AV10514" t="str">
        <f t="shared" si="1987"/>
        <v/>
      </c>
      <c r="AW10514" t="str">
        <f t="shared" si="1989"/>
        <v/>
      </c>
      <c r="AX10514">
        <f t="shared" si="1990"/>
        <v>9.174668484942428</v>
      </c>
      <c r="AY10514">
        <f t="shared" si="1988"/>
        <v>1.5801254546974215</v>
      </c>
    </row>
    <row r="10515" spans="45:51" x14ac:dyDescent="0.2">
      <c r="AS10515">
        <v>10509</v>
      </c>
      <c r="AT10515" s="4">
        <f t="shared" si="1985"/>
        <v>30</v>
      </c>
      <c r="AU10515">
        <f t="shared" si="1986"/>
        <v>0</v>
      </c>
      <c r="AV10515" t="str">
        <f t="shared" si="1987"/>
        <v/>
      </c>
      <c r="AW10515" t="str">
        <f t="shared" si="1989"/>
        <v/>
      </c>
      <c r="AX10515">
        <f t="shared" si="1990"/>
        <v>9.1723757530788106</v>
      </c>
      <c r="AY10515">
        <f t="shared" si="1988"/>
        <v>1.5803943607942297</v>
      </c>
    </row>
    <row r="10516" spans="45:51" x14ac:dyDescent="0.2">
      <c r="AS10516">
        <v>10510</v>
      </c>
      <c r="AT10516" s="4">
        <f t="shared" si="1985"/>
        <v>30</v>
      </c>
      <c r="AU10516">
        <f t="shared" si="1986"/>
        <v>0</v>
      </c>
      <c r="AV10516" t="str">
        <f t="shared" si="1987"/>
        <v/>
      </c>
      <c r="AW10516" t="str">
        <f t="shared" si="1989"/>
        <v/>
      </c>
      <c r="AX10516">
        <f t="shared" si="1990"/>
        <v>9.1700832041330855</v>
      </c>
      <c r="AY10516">
        <f t="shared" si="1988"/>
        <v>1.5806633369668905</v>
      </c>
    </row>
    <row r="10517" spans="45:51" x14ac:dyDescent="0.2">
      <c r="AS10517">
        <v>10511</v>
      </c>
      <c r="AT10517" s="4">
        <f t="shared" si="1985"/>
        <v>30</v>
      </c>
      <c r="AU10517">
        <f t="shared" si="1986"/>
        <v>0</v>
      </c>
      <c r="AV10517" t="str">
        <f t="shared" si="1987"/>
        <v/>
      </c>
      <c r="AW10517" t="str">
        <f t="shared" si="1989"/>
        <v/>
      </c>
      <c r="AX10517">
        <f t="shared" si="1990"/>
        <v>9.1677908381529125</v>
      </c>
      <c r="AY10517">
        <f t="shared" si="1988"/>
        <v>1.5809323832346351</v>
      </c>
    </row>
    <row r="10518" spans="45:51" x14ac:dyDescent="0.2">
      <c r="AS10518">
        <v>10512</v>
      </c>
      <c r="AT10518" s="4">
        <f t="shared" si="1985"/>
        <v>30</v>
      </c>
      <c r="AU10518">
        <f t="shared" si="1986"/>
        <v>0</v>
      </c>
      <c r="AV10518" t="str">
        <f t="shared" si="1987"/>
        <v/>
      </c>
      <c r="AW10518" t="str">
        <f t="shared" si="1989"/>
        <v/>
      </c>
      <c r="AX10518">
        <f t="shared" si="1990"/>
        <v>9.1654986551859654</v>
      </c>
      <c r="AY10518">
        <f t="shared" si="1988"/>
        <v>1.5812014996166974</v>
      </c>
    </row>
    <row r="10519" spans="45:51" x14ac:dyDescent="0.2">
      <c r="AS10519">
        <v>10513</v>
      </c>
      <c r="AT10519" s="4">
        <f t="shared" si="1985"/>
        <v>30</v>
      </c>
      <c r="AU10519">
        <f t="shared" si="1986"/>
        <v>0</v>
      </c>
      <c r="AV10519" t="str">
        <f t="shared" si="1987"/>
        <v/>
      </c>
      <c r="AW10519" t="str">
        <f t="shared" si="1989"/>
        <v/>
      </c>
      <c r="AX10519">
        <f t="shared" si="1990"/>
        <v>9.1632066552799287</v>
      </c>
      <c r="AY10519">
        <f t="shared" si="1988"/>
        <v>1.5814706861323127</v>
      </c>
    </row>
    <row r="10520" spans="45:51" x14ac:dyDescent="0.2">
      <c r="AS10520">
        <v>10514</v>
      </c>
      <c r="AT10520" s="4">
        <f t="shared" si="1985"/>
        <v>30</v>
      </c>
      <c r="AU10520">
        <f t="shared" si="1986"/>
        <v>0</v>
      </c>
      <c r="AV10520" t="str">
        <f t="shared" si="1987"/>
        <v/>
      </c>
      <c r="AW10520" t="str">
        <f t="shared" si="1989"/>
        <v/>
      </c>
      <c r="AX10520">
        <f t="shared" si="1990"/>
        <v>9.1609148384825012</v>
      </c>
      <c r="AY10520">
        <f t="shared" si="1988"/>
        <v>1.5817399428007195</v>
      </c>
    </row>
    <row r="10521" spans="45:51" x14ac:dyDescent="0.2">
      <c r="AS10521">
        <v>10515</v>
      </c>
      <c r="AT10521" s="4">
        <f t="shared" si="1985"/>
        <v>30</v>
      </c>
      <c r="AU10521">
        <f t="shared" si="1986"/>
        <v>0</v>
      </c>
      <c r="AV10521" t="str">
        <f t="shared" si="1987"/>
        <v/>
      </c>
      <c r="AW10521" t="str">
        <f t="shared" si="1989"/>
        <v/>
      </c>
      <c r="AX10521">
        <f t="shared" si="1990"/>
        <v>9.1586232048413976</v>
      </c>
      <c r="AY10521">
        <f t="shared" si="1988"/>
        <v>1.582009269641157</v>
      </c>
    </row>
    <row r="10522" spans="45:51" x14ac:dyDescent="0.2">
      <c r="AS10522">
        <v>10516</v>
      </c>
      <c r="AT10522" s="4">
        <f t="shared" si="1985"/>
        <v>30</v>
      </c>
      <c r="AU10522">
        <f t="shared" si="1986"/>
        <v>0</v>
      </c>
      <c r="AV10522" t="str">
        <f t="shared" si="1987"/>
        <v/>
      </c>
      <c r="AW10522" t="str">
        <f t="shared" si="1989"/>
        <v/>
      </c>
      <c r="AX10522">
        <f t="shared" si="1990"/>
        <v>9.1563317544043397</v>
      </c>
      <c r="AY10522">
        <f t="shared" si="1988"/>
        <v>1.5822786666728677</v>
      </c>
    </row>
    <row r="10523" spans="45:51" x14ac:dyDescent="0.2">
      <c r="AS10523">
        <v>10517</v>
      </c>
      <c r="AT10523" s="4">
        <f t="shared" si="1985"/>
        <v>30</v>
      </c>
      <c r="AU10523">
        <f t="shared" si="1986"/>
        <v>0</v>
      </c>
      <c r="AV10523" t="str">
        <f t="shared" si="1987"/>
        <v/>
      </c>
      <c r="AW10523" t="str">
        <f t="shared" si="1989"/>
        <v/>
      </c>
      <c r="AX10523">
        <f t="shared" si="1990"/>
        <v>9.1540404872190688</v>
      </c>
      <c r="AY10523">
        <f t="shared" si="1988"/>
        <v>1.5825481339150949</v>
      </c>
    </row>
    <row r="10524" spans="45:51" x14ac:dyDescent="0.2">
      <c r="AS10524">
        <v>10518</v>
      </c>
      <c r="AT10524" s="4">
        <f t="shared" si="1985"/>
        <v>30</v>
      </c>
      <c r="AU10524">
        <f t="shared" si="1986"/>
        <v>0</v>
      </c>
      <c r="AV10524" t="str">
        <f t="shared" si="1987"/>
        <v/>
      </c>
      <c r="AW10524" t="str">
        <f t="shared" si="1989"/>
        <v/>
      </c>
      <c r="AX10524">
        <f t="shared" si="1990"/>
        <v>9.1517494033333353</v>
      </c>
      <c r="AY10524">
        <f t="shared" si="1988"/>
        <v>1.5828176713870843</v>
      </c>
    </row>
    <row r="10525" spans="45:51" x14ac:dyDescent="0.2">
      <c r="AS10525">
        <v>10519</v>
      </c>
      <c r="AT10525" s="4">
        <f t="shared" si="1985"/>
        <v>30</v>
      </c>
      <c r="AU10525">
        <f t="shared" si="1986"/>
        <v>0</v>
      </c>
      <c r="AV10525" t="str">
        <f t="shared" si="1987"/>
        <v/>
      </c>
      <c r="AW10525" t="str">
        <f t="shared" si="1989"/>
        <v/>
      </c>
      <c r="AX10525">
        <f t="shared" si="1990"/>
        <v>9.1494585027949036</v>
      </c>
      <c r="AY10525">
        <f t="shared" si="1988"/>
        <v>1.5830872791080839</v>
      </c>
    </row>
    <row r="10526" spans="45:51" x14ac:dyDescent="0.2">
      <c r="AS10526">
        <v>10520</v>
      </c>
      <c r="AT10526" s="4">
        <f t="shared" si="1985"/>
        <v>30</v>
      </c>
      <c r="AU10526">
        <f t="shared" si="1986"/>
        <v>0</v>
      </c>
      <c r="AV10526" t="str">
        <f t="shared" si="1987"/>
        <v/>
      </c>
      <c r="AW10526" t="str">
        <f t="shared" si="1989"/>
        <v/>
      </c>
      <c r="AX10526">
        <f t="shared" si="1990"/>
        <v>9.1471677856515505</v>
      </c>
      <c r="AY10526">
        <f t="shared" si="1988"/>
        <v>1.5833569570973438</v>
      </c>
    </row>
    <row r="10527" spans="45:51" x14ac:dyDescent="0.2">
      <c r="AS10527">
        <v>10521</v>
      </c>
      <c r="AT10527" s="4">
        <f t="shared" si="1985"/>
        <v>30</v>
      </c>
      <c r="AU10527">
        <f t="shared" si="1986"/>
        <v>0</v>
      </c>
      <c r="AV10527" t="str">
        <f t="shared" si="1987"/>
        <v/>
      </c>
      <c r="AW10527" t="str">
        <f t="shared" si="1989"/>
        <v/>
      </c>
      <c r="AX10527">
        <f t="shared" si="1990"/>
        <v>9.144877251951069</v>
      </c>
      <c r="AY10527">
        <f t="shared" si="1988"/>
        <v>1.5836267053741158</v>
      </c>
    </row>
    <row r="10528" spans="45:51" x14ac:dyDescent="0.2">
      <c r="AS10528">
        <v>10522</v>
      </c>
      <c r="AT10528" s="4">
        <f t="shared" si="1985"/>
        <v>30</v>
      </c>
      <c r="AU10528">
        <f t="shared" si="1986"/>
        <v>0</v>
      </c>
      <c r="AV10528" t="str">
        <f t="shared" si="1987"/>
        <v/>
      </c>
      <c r="AW10528" t="str">
        <f t="shared" si="1989"/>
        <v/>
      </c>
      <c r="AX10528">
        <f t="shared" si="1990"/>
        <v>9.1425869017412609</v>
      </c>
      <c r="AY10528">
        <f t="shared" si="1988"/>
        <v>1.5838965239576535</v>
      </c>
    </row>
    <row r="10529" spans="45:51" x14ac:dyDescent="0.2">
      <c r="AS10529">
        <v>10523</v>
      </c>
      <c r="AT10529" s="4">
        <f t="shared" si="1985"/>
        <v>30</v>
      </c>
      <c r="AU10529">
        <f t="shared" si="1986"/>
        <v>0</v>
      </c>
      <c r="AV10529" t="str">
        <f t="shared" si="1987"/>
        <v/>
      </c>
      <c r="AW10529" t="str">
        <f t="shared" si="1989"/>
        <v/>
      </c>
      <c r="AX10529">
        <f t="shared" si="1990"/>
        <v>9.1402967350699438</v>
      </c>
      <c r="AY10529">
        <f t="shared" si="1988"/>
        <v>1.584166412867213</v>
      </c>
    </row>
    <row r="10530" spans="45:51" x14ac:dyDescent="0.2">
      <c r="AS10530">
        <v>10524</v>
      </c>
      <c r="AT10530" s="4">
        <f t="shared" si="1985"/>
        <v>30</v>
      </c>
      <c r="AU10530">
        <f t="shared" si="1986"/>
        <v>0</v>
      </c>
      <c r="AV10530" t="str">
        <f t="shared" si="1987"/>
        <v/>
      </c>
      <c r="AW10530" t="str">
        <f t="shared" si="1989"/>
        <v/>
      </c>
      <c r="AX10530">
        <f t="shared" si="1990"/>
        <v>9.1380067519849462</v>
      </c>
      <c r="AY10530">
        <f t="shared" si="1988"/>
        <v>1.584436372122052</v>
      </c>
    </row>
    <row r="10531" spans="45:51" x14ac:dyDescent="0.2">
      <c r="AS10531">
        <v>10525</v>
      </c>
      <c r="AT10531" s="4">
        <f t="shared" si="1985"/>
        <v>30</v>
      </c>
      <c r="AU10531">
        <f t="shared" si="1986"/>
        <v>0</v>
      </c>
      <c r="AV10531" t="str">
        <f t="shared" si="1987"/>
        <v/>
      </c>
      <c r="AW10531" t="str">
        <f t="shared" si="1989"/>
        <v/>
      </c>
      <c r="AX10531">
        <f t="shared" si="1990"/>
        <v>9.1357169525341142</v>
      </c>
      <c r="AY10531">
        <f t="shared" si="1988"/>
        <v>1.5847064017414298</v>
      </c>
    </row>
    <row r="10532" spans="45:51" x14ac:dyDescent="0.2">
      <c r="AS10532">
        <v>10526</v>
      </c>
      <c r="AT10532" s="4">
        <f t="shared" si="1985"/>
        <v>30</v>
      </c>
      <c r="AU10532">
        <f t="shared" si="1986"/>
        <v>0</v>
      </c>
      <c r="AV10532" t="str">
        <f t="shared" si="1987"/>
        <v/>
      </c>
      <c r="AW10532" t="str">
        <f t="shared" si="1989"/>
        <v/>
      </c>
      <c r="AX10532">
        <f t="shared" si="1990"/>
        <v>9.1334273367653012</v>
      </c>
      <c r="AY10532">
        <f t="shared" si="1988"/>
        <v>1.5849765017446089</v>
      </c>
    </row>
    <row r="10533" spans="45:51" x14ac:dyDescent="0.2">
      <c r="AS10533">
        <v>10527</v>
      </c>
      <c r="AT10533" s="4">
        <f t="shared" si="1985"/>
        <v>30</v>
      </c>
      <c r="AU10533">
        <f t="shared" si="1986"/>
        <v>0</v>
      </c>
      <c r="AV10533" t="str">
        <f t="shared" si="1987"/>
        <v/>
      </c>
      <c r="AW10533" t="str">
        <f t="shared" si="1989"/>
        <v/>
      </c>
      <c r="AX10533">
        <f t="shared" si="1990"/>
        <v>9.1311379047263781</v>
      </c>
      <c r="AY10533">
        <f t="shared" si="1988"/>
        <v>1.5852466721508529</v>
      </c>
    </row>
    <row r="10534" spans="45:51" x14ac:dyDescent="0.2">
      <c r="AS10534">
        <v>10528</v>
      </c>
      <c r="AT10534" s="4">
        <f t="shared" si="1985"/>
        <v>30</v>
      </c>
      <c r="AU10534">
        <f t="shared" si="1986"/>
        <v>0</v>
      </c>
      <c r="AV10534" t="str">
        <f t="shared" si="1987"/>
        <v/>
      </c>
      <c r="AW10534" t="str">
        <f t="shared" si="1989"/>
        <v/>
      </c>
      <c r="AX10534">
        <f t="shared" si="1990"/>
        <v>9.1288486564652267</v>
      </c>
      <c r="AY10534">
        <f t="shared" si="1988"/>
        <v>1.5855169129794267</v>
      </c>
    </row>
    <row r="10535" spans="45:51" x14ac:dyDescent="0.2">
      <c r="AS10535">
        <v>10529</v>
      </c>
      <c r="AT10535" s="4">
        <f t="shared" si="1985"/>
        <v>30</v>
      </c>
      <c r="AU10535">
        <f t="shared" si="1986"/>
        <v>0</v>
      </c>
      <c r="AV10535" t="str">
        <f t="shared" si="1987"/>
        <v/>
      </c>
      <c r="AW10535" t="str">
        <f t="shared" si="1989"/>
        <v/>
      </c>
      <c r="AX10535">
        <f t="shared" si="1990"/>
        <v>9.1265595920297429</v>
      </c>
      <c r="AY10535">
        <f t="shared" si="1988"/>
        <v>1.5857872242495985</v>
      </c>
    </row>
    <row r="10536" spans="45:51" x14ac:dyDescent="0.2">
      <c r="AS10536">
        <v>10530</v>
      </c>
      <c r="AT10536" s="4">
        <f t="shared" si="1985"/>
        <v>30</v>
      </c>
      <c r="AU10536">
        <f t="shared" si="1986"/>
        <v>0</v>
      </c>
      <c r="AV10536" t="str">
        <f t="shared" si="1987"/>
        <v/>
      </c>
      <c r="AW10536" t="str">
        <f t="shared" si="1989"/>
        <v/>
      </c>
      <c r="AX10536">
        <f t="shared" si="1990"/>
        <v>9.124270711467835</v>
      </c>
      <c r="AY10536">
        <f t="shared" si="1988"/>
        <v>1.5860576059806379</v>
      </c>
    </row>
    <row r="10537" spans="45:51" x14ac:dyDescent="0.2">
      <c r="AS10537">
        <v>10531</v>
      </c>
      <c r="AT10537" s="4">
        <f t="shared" si="1985"/>
        <v>30</v>
      </c>
      <c r="AU10537">
        <f t="shared" si="1986"/>
        <v>0</v>
      </c>
      <c r="AV10537" t="str">
        <f t="shared" si="1987"/>
        <v/>
      </c>
      <c r="AW10537" t="str">
        <f t="shared" si="1989"/>
        <v/>
      </c>
      <c r="AX10537">
        <f t="shared" si="1990"/>
        <v>9.1219820148274238</v>
      </c>
      <c r="AY10537">
        <f t="shared" si="1988"/>
        <v>1.5863280581918162</v>
      </c>
    </row>
    <row r="10538" spans="45:51" x14ac:dyDescent="0.2">
      <c r="AS10538">
        <v>10532</v>
      </c>
      <c r="AT10538" s="4">
        <f t="shared" si="1985"/>
        <v>30</v>
      </c>
      <c r="AU10538">
        <f t="shared" si="1986"/>
        <v>0</v>
      </c>
      <c r="AV10538" t="str">
        <f t="shared" si="1987"/>
        <v/>
      </c>
      <c r="AW10538" t="str">
        <f t="shared" si="1989"/>
        <v/>
      </c>
      <c r="AX10538">
        <f t="shared" si="1990"/>
        <v>9.119693502156446</v>
      </c>
      <c r="AY10538">
        <f t="shared" si="1988"/>
        <v>1.586598580902407</v>
      </c>
    </row>
    <row r="10539" spans="45:51" x14ac:dyDescent="0.2">
      <c r="AS10539">
        <v>10533</v>
      </c>
      <c r="AT10539" s="4">
        <f t="shared" si="1985"/>
        <v>30</v>
      </c>
      <c r="AU10539">
        <f t="shared" si="1986"/>
        <v>0</v>
      </c>
      <c r="AV10539" t="str">
        <f t="shared" si="1987"/>
        <v/>
      </c>
      <c r="AW10539" t="str">
        <f t="shared" si="1989"/>
        <v/>
      </c>
      <c r="AX10539">
        <f t="shared" si="1990"/>
        <v>9.1174051735028474</v>
      </c>
      <c r="AY10539">
        <f t="shared" si="1988"/>
        <v>1.5868691741316856</v>
      </c>
    </row>
    <row r="10540" spans="45:51" x14ac:dyDescent="0.2">
      <c r="AS10540">
        <v>10534</v>
      </c>
      <c r="AT10540" s="4">
        <f t="shared" si="1985"/>
        <v>30</v>
      </c>
      <c r="AU10540">
        <f t="shared" si="1986"/>
        <v>0</v>
      </c>
      <c r="AV10540" t="str">
        <f t="shared" si="1987"/>
        <v/>
      </c>
      <c r="AW10540" t="str">
        <f t="shared" si="1989"/>
        <v/>
      </c>
      <c r="AX10540">
        <f t="shared" si="1990"/>
        <v>9.1151170289145895</v>
      </c>
      <c r="AY10540">
        <f t="shared" si="1988"/>
        <v>1.5871398378989292</v>
      </c>
    </row>
    <row r="10541" spans="45:51" x14ac:dyDescent="0.2">
      <c r="AS10541">
        <v>10535</v>
      </c>
      <c r="AT10541" s="4">
        <f t="shared" si="1985"/>
        <v>30</v>
      </c>
      <c r="AU10541">
        <f t="shared" si="1986"/>
        <v>0</v>
      </c>
      <c r="AV10541" t="str">
        <f t="shared" si="1987"/>
        <v/>
      </c>
      <c r="AW10541" t="str">
        <f t="shared" si="1989"/>
        <v/>
      </c>
      <c r="AX10541">
        <f t="shared" si="1990"/>
        <v>9.1128290684396465</v>
      </c>
      <c r="AY10541">
        <f t="shared" si="1988"/>
        <v>1.5874105722234177</v>
      </c>
    </row>
    <row r="10542" spans="45:51" x14ac:dyDescent="0.2">
      <c r="AS10542">
        <v>10536</v>
      </c>
      <c r="AT10542" s="4">
        <f t="shared" si="1985"/>
        <v>30</v>
      </c>
      <c r="AU10542">
        <f t="shared" si="1986"/>
        <v>0</v>
      </c>
      <c r="AV10542" t="str">
        <f t="shared" si="1987"/>
        <v/>
      </c>
      <c r="AW10542" t="str">
        <f t="shared" si="1989"/>
        <v/>
      </c>
      <c r="AX10542">
        <f t="shared" si="1990"/>
        <v>9.1105412921260065</v>
      </c>
      <c r="AY10542">
        <f t="shared" si="1988"/>
        <v>1.5876813771244314</v>
      </c>
    </row>
    <row r="10543" spans="45:51" x14ac:dyDescent="0.2">
      <c r="AS10543">
        <v>10537</v>
      </c>
      <c r="AT10543" s="4">
        <f t="shared" si="1985"/>
        <v>30</v>
      </c>
      <c r="AU10543">
        <f t="shared" si="1986"/>
        <v>0</v>
      </c>
      <c r="AV10543" t="str">
        <f t="shared" si="1987"/>
        <v/>
      </c>
      <c r="AW10543" t="str">
        <f t="shared" si="1989"/>
        <v/>
      </c>
      <c r="AX10543">
        <f t="shared" si="1990"/>
        <v>9.1082537000216686</v>
      </c>
      <c r="AY10543">
        <f t="shared" si="1988"/>
        <v>1.5879522526212537</v>
      </c>
    </row>
    <row r="10544" spans="45:51" x14ac:dyDescent="0.2">
      <c r="AS10544">
        <v>10538</v>
      </c>
      <c r="AT10544" s="4">
        <f t="shared" si="1985"/>
        <v>30</v>
      </c>
      <c r="AU10544">
        <f t="shared" si="1986"/>
        <v>0</v>
      </c>
      <c r="AV10544" t="str">
        <f t="shared" si="1987"/>
        <v/>
      </c>
      <c r="AW10544" t="str">
        <f t="shared" si="1989"/>
        <v/>
      </c>
      <c r="AX10544">
        <f t="shared" si="1990"/>
        <v>9.1059662921746476</v>
      </c>
      <c r="AY10544">
        <f t="shared" si="1988"/>
        <v>1.5882231987331696</v>
      </c>
    </row>
    <row r="10545" spans="45:51" x14ac:dyDescent="0.2">
      <c r="AS10545">
        <v>10539</v>
      </c>
      <c r="AT10545" s="4">
        <f t="shared" si="1985"/>
        <v>30</v>
      </c>
      <c r="AU10545">
        <f t="shared" si="1986"/>
        <v>0</v>
      </c>
      <c r="AV10545" t="str">
        <f t="shared" si="1987"/>
        <v/>
      </c>
      <c r="AW10545" t="str">
        <f t="shared" si="1989"/>
        <v/>
      </c>
      <c r="AX10545">
        <f t="shared" si="1990"/>
        <v>9.1036790686329692</v>
      </c>
      <c r="AY10545">
        <f t="shared" si="1988"/>
        <v>1.5884942154794661</v>
      </c>
    </row>
    <row r="10546" spans="45:51" x14ac:dyDescent="0.2">
      <c r="AS10546">
        <v>10540</v>
      </c>
      <c r="AT10546" s="4">
        <f t="shared" si="1985"/>
        <v>30</v>
      </c>
      <c r="AU10546">
        <f t="shared" si="1986"/>
        <v>0</v>
      </c>
      <c r="AV10546" t="str">
        <f t="shared" si="1987"/>
        <v/>
      </c>
      <c r="AW10546" t="str">
        <f t="shared" si="1989"/>
        <v/>
      </c>
      <c r="AX10546">
        <f t="shared" si="1990"/>
        <v>9.1013920294446713</v>
      </c>
      <c r="AY10546">
        <f t="shared" si="1988"/>
        <v>1.5887653028794317</v>
      </c>
    </row>
    <row r="10547" spans="45:51" x14ac:dyDescent="0.2">
      <c r="AS10547">
        <v>10541</v>
      </c>
      <c r="AT10547" s="4">
        <f t="shared" si="1985"/>
        <v>30</v>
      </c>
      <c r="AU10547">
        <f t="shared" si="1986"/>
        <v>0</v>
      </c>
      <c r="AV10547" t="str">
        <f t="shared" si="1987"/>
        <v/>
      </c>
      <c r="AW10547" t="str">
        <f t="shared" si="1989"/>
        <v/>
      </c>
      <c r="AX10547">
        <f t="shared" si="1990"/>
        <v>9.0991051746578098</v>
      </c>
      <c r="AY10547">
        <f t="shared" si="1988"/>
        <v>1.5890364609523577</v>
      </c>
    </row>
    <row r="10548" spans="45:51" x14ac:dyDescent="0.2">
      <c r="AS10548">
        <v>10542</v>
      </c>
      <c r="AT10548" s="4">
        <f t="shared" si="1985"/>
        <v>30</v>
      </c>
      <c r="AU10548">
        <f t="shared" si="1986"/>
        <v>0</v>
      </c>
      <c r="AV10548" t="str">
        <f t="shared" si="1987"/>
        <v/>
      </c>
      <c r="AW10548" t="str">
        <f t="shared" si="1989"/>
        <v/>
      </c>
      <c r="AX10548">
        <f t="shared" si="1990"/>
        <v>9.0968185043204493</v>
      </c>
      <c r="AY10548">
        <f t="shared" si="1988"/>
        <v>1.5893076897175358</v>
      </c>
    </row>
    <row r="10549" spans="45:51" x14ac:dyDescent="0.2">
      <c r="AS10549">
        <v>10543</v>
      </c>
      <c r="AT10549" s="4">
        <f t="shared" si="1985"/>
        <v>30</v>
      </c>
      <c r="AU10549">
        <f t="shared" si="1986"/>
        <v>0</v>
      </c>
      <c r="AV10549" t="str">
        <f t="shared" si="1987"/>
        <v/>
      </c>
      <c r="AW10549" t="str">
        <f t="shared" si="1989"/>
        <v/>
      </c>
      <c r="AX10549">
        <f t="shared" si="1990"/>
        <v>9.0945320184806668</v>
      </c>
      <c r="AY10549">
        <f t="shared" si="1988"/>
        <v>1.5895789891942613</v>
      </c>
    </row>
    <row r="10550" spans="45:51" x14ac:dyDescent="0.2">
      <c r="AS10550">
        <v>10544</v>
      </c>
      <c r="AT10550" s="4">
        <f t="shared" si="1985"/>
        <v>30</v>
      </c>
      <c r="AU10550">
        <f t="shared" si="1986"/>
        <v>0</v>
      </c>
      <c r="AV10550" t="str">
        <f t="shared" si="1987"/>
        <v/>
      </c>
      <c r="AW10550" t="str">
        <f t="shared" si="1989"/>
        <v/>
      </c>
      <c r="AX10550">
        <f t="shared" si="1990"/>
        <v>9.0922457171865574</v>
      </c>
      <c r="AY10550">
        <f t="shared" si="1988"/>
        <v>1.5898503594018301</v>
      </c>
    </row>
    <row r="10551" spans="45:51" x14ac:dyDescent="0.2">
      <c r="AS10551">
        <v>10545</v>
      </c>
      <c r="AT10551" s="4">
        <f t="shared" si="1985"/>
        <v>30</v>
      </c>
      <c r="AU10551">
        <f t="shared" si="1986"/>
        <v>0</v>
      </c>
      <c r="AV10551" t="str">
        <f t="shared" si="1987"/>
        <v/>
      </c>
      <c r="AW10551" t="str">
        <f t="shared" si="1989"/>
        <v/>
      </c>
      <c r="AX10551">
        <f t="shared" si="1990"/>
        <v>9.0899596004862246</v>
      </c>
      <c r="AY10551">
        <f t="shared" si="1988"/>
        <v>1.5901218003595403</v>
      </c>
    </row>
    <row r="10552" spans="45:51" x14ac:dyDescent="0.2">
      <c r="AS10552">
        <v>10546</v>
      </c>
      <c r="AT10552" s="4">
        <f t="shared" si="1985"/>
        <v>30</v>
      </c>
      <c r="AU10552">
        <f t="shared" si="1986"/>
        <v>0</v>
      </c>
      <c r="AV10552" t="str">
        <f t="shared" si="1987"/>
        <v/>
      </c>
      <c r="AW10552" t="str">
        <f t="shared" si="1989"/>
        <v/>
      </c>
      <c r="AX10552">
        <f t="shared" si="1990"/>
        <v>9.0876736684277866</v>
      </c>
      <c r="AY10552">
        <f t="shared" si="1988"/>
        <v>1.5903933120866924</v>
      </c>
    </row>
    <row r="10553" spans="45:51" x14ac:dyDescent="0.2">
      <c r="AS10553">
        <v>10547</v>
      </c>
      <c r="AT10553" s="4">
        <f t="shared" si="1985"/>
        <v>30</v>
      </c>
      <c r="AU10553">
        <f t="shared" si="1986"/>
        <v>0</v>
      </c>
      <c r="AV10553" t="str">
        <f t="shared" si="1987"/>
        <v/>
      </c>
      <c r="AW10553" t="str">
        <f t="shared" si="1989"/>
        <v/>
      </c>
      <c r="AX10553">
        <f t="shared" si="1990"/>
        <v>9.0853879210593771</v>
      </c>
      <c r="AY10553">
        <f t="shared" si="1988"/>
        <v>1.5906648946025881</v>
      </c>
    </row>
    <row r="10554" spans="45:51" x14ac:dyDescent="0.2">
      <c r="AS10554">
        <v>10548</v>
      </c>
      <c r="AT10554" s="4">
        <f t="shared" si="1985"/>
        <v>30</v>
      </c>
      <c r="AU10554">
        <f t="shared" si="1986"/>
        <v>0</v>
      </c>
      <c r="AV10554" t="str">
        <f t="shared" si="1987"/>
        <v/>
      </c>
      <c r="AW10554" t="str">
        <f t="shared" si="1989"/>
        <v/>
      </c>
      <c r="AX10554">
        <f t="shared" si="1990"/>
        <v>9.083102358429139</v>
      </c>
      <c r="AY10554">
        <f t="shared" si="1988"/>
        <v>1.5909365479265309</v>
      </c>
    </row>
    <row r="10555" spans="45:51" x14ac:dyDescent="0.2">
      <c r="AS10555">
        <v>10549</v>
      </c>
      <c r="AT10555" s="4">
        <f t="shared" si="1985"/>
        <v>30</v>
      </c>
      <c r="AU10555">
        <f t="shared" si="1986"/>
        <v>0</v>
      </c>
      <c r="AV10555" t="str">
        <f t="shared" si="1987"/>
        <v/>
      </c>
      <c r="AW10555" t="str">
        <f t="shared" si="1989"/>
        <v/>
      </c>
      <c r="AX10555">
        <f t="shared" si="1990"/>
        <v>9.0808169805852295</v>
      </c>
      <c r="AY10555">
        <f t="shared" si="1988"/>
        <v>1.5912082720778269</v>
      </c>
    </row>
    <row r="10556" spans="45:51" x14ac:dyDescent="0.2">
      <c r="AS10556">
        <v>10550</v>
      </c>
      <c r="AT10556" s="4">
        <f t="shared" si="1985"/>
        <v>30</v>
      </c>
      <c r="AU10556">
        <f t="shared" si="1986"/>
        <v>0</v>
      </c>
      <c r="AV10556" t="str">
        <f t="shared" si="1987"/>
        <v/>
      </c>
      <c r="AW10556" t="str">
        <f t="shared" si="1989"/>
        <v/>
      </c>
      <c r="AX10556">
        <f t="shared" si="1990"/>
        <v>9.0785317875758214</v>
      </c>
      <c r="AY10556">
        <f t="shared" si="1988"/>
        <v>1.5914800670757834</v>
      </c>
    </row>
    <row r="10557" spans="45:51" x14ac:dyDescent="0.2">
      <c r="AS10557">
        <v>10551</v>
      </c>
      <c r="AT10557" s="4">
        <f t="shared" si="1985"/>
        <v>30</v>
      </c>
      <c r="AU10557">
        <f t="shared" si="1986"/>
        <v>0</v>
      </c>
      <c r="AV10557" t="str">
        <f t="shared" si="1987"/>
        <v/>
      </c>
      <c r="AW10557" t="str">
        <f t="shared" si="1989"/>
        <v/>
      </c>
      <c r="AX10557">
        <f t="shared" si="1990"/>
        <v>9.0762467794490966</v>
      </c>
      <c r="AY10557">
        <f t="shared" si="1988"/>
        <v>1.5917519329397096</v>
      </c>
    </row>
    <row r="10558" spans="45:51" x14ac:dyDescent="0.2">
      <c r="AS10558">
        <v>10552</v>
      </c>
      <c r="AT10558" s="4">
        <f t="shared" si="1985"/>
        <v>30</v>
      </c>
      <c r="AU10558">
        <f t="shared" si="1986"/>
        <v>0</v>
      </c>
      <c r="AV10558" t="str">
        <f t="shared" si="1987"/>
        <v/>
      </c>
      <c r="AW10558" t="str">
        <f t="shared" si="1989"/>
        <v/>
      </c>
      <c r="AX10558">
        <f t="shared" si="1990"/>
        <v>9.0739619562532514</v>
      </c>
      <c r="AY10558">
        <f t="shared" si="1988"/>
        <v>1.5920238696889177</v>
      </c>
    </row>
    <row r="10559" spans="45:51" x14ac:dyDescent="0.2">
      <c r="AS10559">
        <v>10553</v>
      </c>
      <c r="AT10559" s="4">
        <f t="shared" si="1985"/>
        <v>30</v>
      </c>
      <c r="AU10559">
        <f t="shared" si="1986"/>
        <v>0</v>
      </c>
      <c r="AV10559" t="str">
        <f t="shared" si="1987"/>
        <v/>
      </c>
      <c r="AW10559" t="str">
        <f t="shared" si="1989"/>
        <v/>
      </c>
      <c r="AX10559">
        <f t="shared" si="1990"/>
        <v>9.0716773180364978</v>
      </c>
      <c r="AY10559">
        <f t="shared" si="1988"/>
        <v>1.5922958773427196</v>
      </c>
    </row>
    <row r="10560" spans="45:51" x14ac:dyDescent="0.2">
      <c r="AS10560">
        <v>10554</v>
      </c>
      <c r="AT10560" s="4">
        <f t="shared" si="1985"/>
        <v>30</v>
      </c>
      <c r="AU10560">
        <f t="shared" si="1986"/>
        <v>0</v>
      </c>
      <c r="AV10560" t="str">
        <f t="shared" si="1987"/>
        <v/>
      </c>
      <c r="AW10560" t="str">
        <f t="shared" si="1989"/>
        <v/>
      </c>
      <c r="AX10560">
        <f t="shared" si="1990"/>
        <v>9.0693928648470603</v>
      </c>
      <c r="AY10560">
        <f t="shared" si="1988"/>
        <v>1.5925679559204302</v>
      </c>
    </row>
    <row r="10561" spans="45:51" x14ac:dyDescent="0.2">
      <c r="AS10561">
        <v>10555</v>
      </c>
      <c r="AT10561" s="4">
        <f t="shared" si="1985"/>
        <v>30</v>
      </c>
      <c r="AU10561">
        <f t="shared" si="1986"/>
        <v>0</v>
      </c>
      <c r="AV10561" t="str">
        <f t="shared" si="1987"/>
        <v/>
      </c>
      <c r="AW10561" t="str">
        <f t="shared" si="1989"/>
        <v/>
      </c>
      <c r="AX10561">
        <f t="shared" si="1990"/>
        <v>9.0671085967331742</v>
      </c>
      <c r="AY10561">
        <f t="shared" si="1988"/>
        <v>1.5928401054413666</v>
      </c>
    </row>
    <row r="10562" spans="45:51" x14ac:dyDescent="0.2">
      <c r="AS10562">
        <v>10556</v>
      </c>
      <c r="AT10562" s="4">
        <f t="shared" si="1985"/>
        <v>30</v>
      </c>
      <c r="AU10562">
        <f t="shared" si="1986"/>
        <v>0</v>
      </c>
      <c r="AV10562" t="str">
        <f t="shared" si="1987"/>
        <v/>
      </c>
      <c r="AW10562" t="str">
        <f t="shared" si="1989"/>
        <v/>
      </c>
      <c r="AX10562">
        <f t="shared" si="1990"/>
        <v>9.0648245137430887</v>
      </c>
      <c r="AY10562">
        <f t="shared" si="1988"/>
        <v>1.5931123259248474</v>
      </c>
    </row>
    <row r="10563" spans="45:51" x14ac:dyDescent="0.2">
      <c r="AS10563">
        <v>10557</v>
      </c>
      <c r="AT10563" s="4">
        <f t="shared" si="1985"/>
        <v>30</v>
      </c>
      <c r="AU10563">
        <f t="shared" si="1986"/>
        <v>0</v>
      </c>
      <c r="AV10563" t="str">
        <f t="shared" si="1987"/>
        <v/>
      </c>
      <c r="AW10563" t="str">
        <f t="shared" si="1989"/>
        <v/>
      </c>
      <c r="AX10563">
        <f t="shared" si="1990"/>
        <v>9.0625406159250659</v>
      </c>
      <c r="AY10563">
        <f t="shared" si="1988"/>
        <v>1.5933846173901924</v>
      </c>
    </row>
    <row r="10564" spans="45:51" x14ac:dyDescent="0.2">
      <c r="AS10564">
        <v>10558</v>
      </c>
      <c r="AT10564" s="4">
        <f t="shared" si="1985"/>
        <v>30</v>
      </c>
      <c r="AU10564">
        <f t="shared" si="1986"/>
        <v>0</v>
      </c>
      <c r="AV10564" t="str">
        <f t="shared" si="1987"/>
        <v/>
      </c>
      <c r="AW10564" t="str">
        <f t="shared" si="1989"/>
        <v/>
      </c>
      <c r="AX10564">
        <f t="shared" si="1990"/>
        <v>9.0602569033273834</v>
      </c>
      <c r="AY10564">
        <f t="shared" si="1988"/>
        <v>1.5936569798567244</v>
      </c>
    </row>
    <row r="10565" spans="45:51" x14ac:dyDescent="0.2">
      <c r="AS10565">
        <v>10559</v>
      </c>
      <c r="AT10565" s="4">
        <f t="shared" si="1985"/>
        <v>30</v>
      </c>
      <c r="AU10565">
        <f t="shared" si="1986"/>
        <v>0</v>
      </c>
      <c r="AV10565" t="str">
        <f t="shared" si="1987"/>
        <v/>
      </c>
      <c r="AW10565" t="str">
        <f t="shared" si="1989"/>
        <v/>
      </c>
      <c r="AX10565">
        <f t="shared" si="1990"/>
        <v>9.0579733759983299</v>
      </c>
      <c r="AY10565">
        <f t="shared" si="1988"/>
        <v>1.5939294133437663</v>
      </c>
    </row>
    <row r="10566" spans="45:51" x14ac:dyDescent="0.2">
      <c r="AS10566">
        <v>10560</v>
      </c>
      <c r="AT10566" s="4">
        <f t="shared" ref="AT10566:AT10629" si="1991">ROUNDDOWN(AS10566/(C$17*60),0) +1</f>
        <v>30</v>
      </c>
      <c r="AU10566">
        <f t="shared" ref="AU10566:AU10629" si="1992">IF(AND(AS10566-(AT10566-1)*60*C$17&gt;=0,AS10566+1-(AT10566-1)*60*C$17&lt;=C$16*60),C$10/(C$16*60),0)</f>
        <v>0</v>
      </c>
      <c r="AV10566" t="str">
        <f t="shared" ref="AV10566:AV10629" si="1993">IF(MOD(AS10566,(C$17*60))=0,1,"")</f>
        <v/>
      </c>
      <c r="AW10566" t="str">
        <f t="shared" si="1989"/>
        <v/>
      </c>
      <c r="AX10566">
        <f t="shared" si="1990"/>
        <v>9.0556900339862061</v>
      </c>
      <c r="AY10566">
        <f t="shared" ref="AY10566:AY10629" si="1994">C$32/(C$22+AX10566)</f>
        <v>1.5942019178706448</v>
      </c>
    </row>
    <row r="10567" spans="45:51" x14ac:dyDescent="0.2">
      <c r="AS10567">
        <v>10561</v>
      </c>
      <c r="AT10567" s="4">
        <f t="shared" si="1991"/>
        <v>30</v>
      </c>
      <c r="AU10567">
        <f t="shared" si="1992"/>
        <v>0</v>
      </c>
      <c r="AV10567" t="str">
        <f t="shared" si="1993"/>
        <v/>
      </c>
      <c r="AW10567" t="str">
        <f t="shared" ref="AW10567:AW10630" si="1995">IF(AV10567&lt;&gt;"",AS10567/60,"")</f>
        <v/>
      </c>
      <c r="AX10567">
        <f t="shared" ref="AX10567:AX10630" si="1996">(AU10567/C$29)+AX10566*EXP(-(AY10566/C$29)*(AS10567-AS10566)/60)</f>
        <v>9.053406877339329</v>
      </c>
      <c r="AY10567">
        <f t="shared" si="1994"/>
        <v>1.5944744934566872</v>
      </c>
    </row>
    <row r="10568" spans="45:51" x14ac:dyDescent="0.2">
      <c r="AS10568">
        <v>10562</v>
      </c>
      <c r="AT10568" s="4">
        <f t="shared" si="1991"/>
        <v>30</v>
      </c>
      <c r="AU10568">
        <f t="shared" si="1992"/>
        <v>0</v>
      </c>
      <c r="AV10568" t="str">
        <f t="shared" si="1993"/>
        <v/>
      </c>
      <c r="AW10568" t="str">
        <f t="shared" si="1995"/>
        <v/>
      </c>
      <c r="AX10568">
        <f t="shared" si="1996"/>
        <v>9.0511239061060262</v>
      </c>
      <c r="AY10568">
        <f t="shared" si="1994"/>
        <v>1.5947471401212225</v>
      </c>
    </row>
    <row r="10569" spans="45:51" x14ac:dyDescent="0.2">
      <c r="AS10569">
        <v>10563</v>
      </c>
      <c r="AT10569" s="4">
        <f t="shared" si="1991"/>
        <v>30</v>
      </c>
      <c r="AU10569">
        <f t="shared" si="1992"/>
        <v>0</v>
      </c>
      <c r="AV10569" t="str">
        <f t="shared" si="1993"/>
        <v/>
      </c>
      <c r="AW10569" t="str">
        <f t="shared" si="1995"/>
        <v/>
      </c>
      <c r="AX10569">
        <f t="shared" si="1996"/>
        <v>9.0488411203346395</v>
      </c>
      <c r="AY10569">
        <f t="shared" si="1994"/>
        <v>1.5950198578835817</v>
      </c>
    </row>
    <row r="10570" spans="45:51" x14ac:dyDescent="0.2">
      <c r="AS10570">
        <v>10564</v>
      </c>
      <c r="AT10570" s="4">
        <f t="shared" si="1991"/>
        <v>30</v>
      </c>
      <c r="AU10570">
        <f t="shared" si="1992"/>
        <v>0</v>
      </c>
      <c r="AV10570" t="str">
        <f t="shared" si="1993"/>
        <v/>
      </c>
      <c r="AW10570" t="str">
        <f t="shared" si="1995"/>
        <v/>
      </c>
      <c r="AX10570">
        <f t="shared" si="1996"/>
        <v>9.046558520073523</v>
      </c>
      <c r="AY10570">
        <f t="shared" si="1994"/>
        <v>1.5952926467630981</v>
      </c>
    </row>
    <row r="10571" spans="45:51" x14ac:dyDescent="0.2">
      <c r="AS10571">
        <v>10565</v>
      </c>
      <c r="AT10571" s="4">
        <f t="shared" si="1991"/>
        <v>30</v>
      </c>
      <c r="AU10571">
        <f t="shared" si="1992"/>
        <v>0</v>
      </c>
      <c r="AV10571" t="str">
        <f t="shared" si="1993"/>
        <v/>
      </c>
      <c r="AW10571" t="str">
        <f t="shared" si="1995"/>
        <v/>
      </c>
      <c r="AX10571">
        <f t="shared" si="1996"/>
        <v>9.0442761053710452</v>
      </c>
      <c r="AY10571">
        <f t="shared" si="1994"/>
        <v>1.5955655067791061</v>
      </c>
    </row>
    <row r="10572" spans="45:51" x14ac:dyDescent="0.2">
      <c r="AS10572">
        <v>10566</v>
      </c>
      <c r="AT10572" s="4">
        <f t="shared" si="1991"/>
        <v>30</v>
      </c>
      <c r="AU10572">
        <f t="shared" si="1992"/>
        <v>0</v>
      </c>
      <c r="AV10572" t="str">
        <f t="shared" si="1993"/>
        <v/>
      </c>
      <c r="AW10572" t="str">
        <f t="shared" si="1995"/>
        <v/>
      </c>
      <c r="AX10572">
        <f t="shared" si="1996"/>
        <v>9.0419938762755869</v>
      </c>
      <c r="AY10572">
        <f t="shared" si="1994"/>
        <v>1.595838437950942</v>
      </c>
    </row>
    <row r="10573" spans="45:51" x14ac:dyDescent="0.2">
      <c r="AS10573">
        <v>10567</v>
      </c>
      <c r="AT10573" s="4">
        <f t="shared" si="1991"/>
        <v>30</v>
      </c>
      <c r="AU10573">
        <f t="shared" si="1992"/>
        <v>0</v>
      </c>
      <c r="AV10573" t="str">
        <f t="shared" si="1993"/>
        <v/>
      </c>
      <c r="AW10573" t="str">
        <f t="shared" si="1995"/>
        <v/>
      </c>
      <c r="AX10573">
        <f t="shared" si="1996"/>
        <v>9.0397118328355432</v>
      </c>
      <c r="AY10573">
        <f t="shared" si="1994"/>
        <v>1.5961114402979442</v>
      </c>
    </row>
    <row r="10574" spans="45:51" x14ac:dyDescent="0.2">
      <c r="AS10574">
        <v>10568</v>
      </c>
      <c r="AT10574" s="4">
        <f t="shared" si="1991"/>
        <v>30</v>
      </c>
      <c r="AU10574">
        <f t="shared" si="1992"/>
        <v>0</v>
      </c>
      <c r="AV10574" t="str">
        <f t="shared" si="1993"/>
        <v/>
      </c>
      <c r="AW10574" t="str">
        <f t="shared" si="1995"/>
        <v/>
      </c>
      <c r="AX10574">
        <f t="shared" si="1996"/>
        <v>9.0374299750993199</v>
      </c>
      <c r="AY10574">
        <f t="shared" si="1994"/>
        <v>1.5963845138394526</v>
      </c>
    </row>
    <row r="10575" spans="45:51" x14ac:dyDescent="0.2">
      <c r="AS10575">
        <v>10569</v>
      </c>
      <c r="AT10575" s="4">
        <f t="shared" si="1991"/>
        <v>30</v>
      </c>
      <c r="AU10575">
        <f t="shared" si="1992"/>
        <v>0</v>
      </c>
      <c r="AV10575" t="str">
        <f t="shared" si="1993"/>
        <v/>
      </c>
      <c r="AW10575" t="str">
        <f t="shared" si="1995"/>
        <v/>
      </c>
      <c r="AX10575">
        <f t="shared" si="1996"/>
        <v>9.0351483031153386</v>
      </c>
      <c r="AY10575">
        <f t="shared" si="1994"/>
        <v>1.5966576585948082</v>
      </c>
    </row>
    <row r="10576" spans="45:51" x14ac:dyDescent="0.2">
      <c r="AS10576">
        <v>10570</v>
      </c>
      <c r="AT10576" s="4">
        <f t="shared" si="1991"/>
        <v>30</v>
      </c>
      <c r="AU10576">
        <f t="shared" si="1992"/>
        <v>0</v>
      </c>
      <c r="AV10576" t="str">
        <f t="shared" si="1993"/>
        <v/>
      </c>
      <c r="AW10576" t="str">
        <f t="shared" si="1995"/>
        <v/>
      </c>
      <c r="AX10576">
        <f t="shared" si="1996"/>
        <v>9.0328668169320334</v>
      </c>
      <c r="AY10576">
        <f t="shared" si="1994"/>
        <v>1.5969308745833555</v>
      </c>
    </row>
    <row r="10577" spans="45:51" x14ac:dyDescent="0.2">
      <c r="AS10577">
        <v>10571</v>
      </c>
      <c r="AT10577" s="4">
        <f t="shared" si="1991"/>
        <v>30</v>
      </c>
      <c r="AU10577">
        <f t="shared" si="1992"/>
        <v>0</v>
      </c>
      <c r="AV10577" t="str">
        <f t="shared" si="1993"/>
        <v/>
      </c>
      <c r="AW10577" t="str">
        <f t="shared" si="1995"/>
        <v/>
      </c>
      <c r="AX10577">
        <f t="shared" si="1996"/>
        <v>9.0305855165978492</v>
      </c>
      <c r="AY10577">
        <f t="shared" si="1994"/>
        <v>1.5972041618244384</v>
      </c>
    </row>
    <row r="10578" spans="45:51" x14ac:dyDescent="0.2">
      <c r="AS10578">
        <v>10572</v>
      </c>
      <c r="AT10578" s="4">
        <f t="shared" si="1991"/>
        <v>30</v>
      </c>
      <c r="AU10578">
        <f t="shared" si="1992"/>
        <v>0</v>
      </c>
      <c r="AV10578" t="str">
        <f t="shared" si="1993"/>
        <v/>
      </c>
      <c r="AW10578" t="str">
        <f t="shared" si="1995"/>
        <v/>
      </c>
      <c r="AX10578">
        <f t="shared" si="1996"/>
        <v>9.0283044021612469</v>
      </c>
      <c r="AY10578">
        <f t="shared" si="1994"/>
        <v>1.597477520337405</v>
      </c>
    </row>
    <row r="10579" spans="45:51" x14ac:dyDescent="0.2">
      <c r="AS10579">
        <v>10573</v>
      </c>
      <c r="AT10579" s="4">
        <f t="shared" si="1991"/>
        <v>30</v>
      </c>
      <c r="AU10579">
        <f t="shared" si="1992"/>
        <v>0</v>
      </c>
      <c r="AV10579" t="str">
        <f t="shared" si="1993"/>
        <v/>
      </c>
      <c r="AW10579" t="str">
        <f t="shared" si="1995"/>
        <v/>
      </c>
      <c r="AX10579">
        <f t="shared" si="1996"/>
        <v>9.0260234736707012</v>
      </c>
      <c r="AY10579">
        <f t="shared" si="1994"/>
        <v>1.597750950141603</v>
      </c>
    </row>
    <row r="10580" spans="45:51" x14ac:dyDescent="0.2">
      <c r="AS10580">
        <v>10574</v>
      </c>
      <c r="AT10580" s="4">
        <f t="shared" si="1991"/>
        <v>30</v>
      </c>
      <c r="AU10580">
        <f t="shared" si="1992"/>
        <v>0</v>
      </c>
      <c r="AV10580" t="str">
        <f t="shared" si="1993"/>
        <v/>
      </c>
      <c r="AW10580" t="str">
        <f t="shared" si="1995"/>
        <v/>
      </c>
      <c r="AX10580">
        <f t="shared" si="1996"/>
        <v>9.0237427311746963</v>
      </c>
      <c r="AY10580">
        <f t="shared" si="1994"/>
        <v>1.598024451256383</v>
      </c>
    </row>
    <row r="10581" spans="45:51" x14ac:dyDescent="0.2">
      <c r="AS10581">
        <v>10575</v>
      </c>
      <c r="AT10581" s="4">
        <f t="shared" si="1991"/>
        <v>30</v>
      </c>
      <c r="AU10581">
        <f t="shared" si="1992"/>
        <v>0</v>
      </c>
      <c r="AV10581" t="str">
        <f t="shared" si="1993"/>
        <v/>
      </c>
      <c r="AW10581" t="str">
        <f t="shared" si="1995"/>
        <v/>
      </c>
      <c r="AX10581">
        <f t="shared" si="1996"/>
        <v>9.0214621747217318</v>
      </c>
      <c r="AY10581">
        <f t="shared" si="1994"/>
        <v>1.5982980237010975</v>
      </c>
    </row>
    <row r="10582" spans="45:51" x14ac:dyDescent="0.2">
      <c r="AS10582">
        <v>10576</v>
      </c>
      <c r="AT10582" s="4">
        <f t="shared" si="1991"/>
        <v>30</v>
      </c>
      <c r="AU10582">
        <f t="shared" si="1992"/>
        <v>0</v>
      </c>
      <c r="AV10582" t="str">
        <f t="shared" si="1993"/>
        <v/>
      </c>
      <c r="AW10582" t="str">
        <f t="shared" si="1995"/>
        <v/>
      </c>
      <c r="AX10582">
        <f t="shared" si="1996"/>
        <v>9.0191818043603202</v>
      </c>
      <c r="AY10582">
        <f t="shared" si="1994"/>
        <v>1.5985716674950998</v>
      </c>
    </row>
    <row r="10583" spans="45:51" x14ac:dyDescent="0.2">
      <c r="AS10583">
        <v>10577</v>
      </c>
      <c r="AT10583" s="4">
        <f t="shared" si="1991"/>
        <v>30</v>
      </c>
      <c r="AU10583">
        <f t="shared" si="1992"/>
        <v>0</v>
      </c>
      <c r="AV10583" t="str">
        <f t="shared" si="1993"/>
        <v/>
      </c>
      <c r="AW10583" t="str">
        <f t="shared" si="1995"/>
        <v/>
      </c>
      <c r="AX10583">
        <f t="shared" si="1996"/>
        <v>9.016901620138988</v>
      </c>
      <c r="AY10583">
        <f t="shared" si="1994"/>
        <v>1.5988453826577451</v>
      </c>
    </row>
    <row r="10584" spans="45:51" x14ac:dyDescent="0.2">
      <c r="AS10584">
        <v>10578</v>
      </c>
      <c r="AT10584" s="4">
        <f t="shared" si="1991"/>
        <v>30</v>
      </c>
      <c r="AU10584">
        <f t="shared" si="1992"/>
        <v>0</v>
      </c>
      <c r="AV10584" t="str">
        <f t="shared" si="1993"/>
        <v/>
      </c>
      <c r="AW10584" t="str">
        <f t="shared" si="1995"/>
        <v/>
      </c>
      <c r="AX10584">
        <f t="shared" si="1996"/>
        <v>9.014621622106274</v>
      </c>
      <c r="AY10584">
        <f t="shared" si="1994"/>
        <v>1.5991191692083915</v>
      </c>
    </row>
    <row r="10585" spans="45:51" x14ac:dyDescent="0.2">
      <c r="AS10585">
        <v>10579</v>
      </c>
      <c r="AT10585" s="4">
        <f t="shared" si="1991"/>
        <v>30</v>
      </c>
      <c r="AU10585">
        <f t="shared" si="1992"/>
        <v>0</v>
      </c>
      <c r="AV10585" t="str">
        <f t="shared" si="1993"/>
        <v/>
      </c>
      <c r="AW10585" t="str">
        <f t="shared" si="1995"/>
        <v/>
      </c>
      <c r="AX10585">
        <f t="shared" si="1996"/>
        <v>9.0123418103107298</v>
      </c>
      <c r="AY10585">
        <f t="shared" si="1994"/>
        <v>1.5993930271663965</v>
      </c>
    </row>
    <row r="10586" spans="45:51" x14ac:dyDescent="0.2">
      <c r="AS10586">
        <v>10580</v>
      </c>
      <c r="AT10586" s="4">
        <f t="shared" si="1991"/>
        <v>30</v>
      </c>
      <c r="AU10586">
        <f t="shared" si="1992"/>
        <v>0</v>
      </c>
      <c r="AV10586" t="str">
        <f t="shared" si="1993"/>
        <v/>
      </c>
      <c r="AW10586" t="str">
        <f t="shared" si="1995"/>
        <v/>
      </c>
      <c r="AX10586">
        <f t="shared" si="1996"/>
        <v>9.0100621848009208</v>
      </c>
      <c r="AY10586">
        <f t="shared" si="1994"/>
        <v>1.5996669565511221</v>
      </c>
    </row>
    <row r="10587" spans="45:51" x14ac:dyDescent="0.2">
      <c r="AS10587">
        <v>10581</v>
      </c>
      <c r="AT10587" s="4">
        <f t="shared" si="1991"/>
        <v>30</v>
      </c>
      <c r="AU10587">
        <f t="shared" si="1992"/>
        <v>0</v>
      </c>
      <c r="AV10587" t="str">
        <f t="shared" si="1993"/>
        <v/>
      </c>
      <c r="AW10587" t="str">
        <f t="shared" si="1995"/>
        <v/>
      </c>
      <c r="AX10587">
        <f t="shared" si="1996"/>
        <v>9.0077827456254234</v>
      </c>
      <c r="AY10587">
        <f t="shared" si="1994"/>
        <v>1.5999409573819299</v>
      </c>
    </row>
    <row r="10588" spans="45:51" x14ac:dyDescent="0.2">
      <c r="AS10588">
        <v>10582</v>
      </c>
      <c r="AT10588" s="4">
        <f t="shared" si="1991"/>
        <v>30</v>
      </c>
      <c r="AU10588">
        <f t="shared" si="1992"/>
        <v>0</v>
      </c>
      <c r="AV10588" t="str">
        <f t="shared" si="1993"/>
        <v/>
      </c>
      <c r="AW10588" t="str">
        <f t="shared" si="1995"/>
        <v/>
      </c>
      <c r="AX10588">
        <f t="shared" si="1996"/>
        <v>9.0055034928328315</v>
      </c>
      <c r="AY10588">
        <f t="shared" si="1994"/>
        <v>1.6002150296781839</v>
      </c>
    </row>
    <row r="10589" spans="45:51" x14ac:dyDescent="0.2">
      <c r="AS10589">
        <v>10583</v>
      </c>
      <c r="AT10589" s="4">
        <f t="shared" si="1991"/>
        <v>30</v>
      </c>
      <c r="AU10589">
        <f t="shared" si="1992"/>
        <v>0</v>
      </c>
      <c r="AV10589" t="str">
        <f t="shared" si="1993"/>
        <v/>
      </c>
      <c r="AW10589" t="str">
        <f t="shared" si="1995"/>
        <v/>
      </c>
      <c r="AX10589">
        <f t="shared" si="1996"/>
        <v>9.0032244264717498</v>
      </c>
      <c r="AY10589">
        <f t="shared" si="1994"/>
        <v>1.6004891734592492</v>
      </c>
    </row>
    <row r="10590" spans="45:51" x14ac:dyDescent="0.2">
      <c r="AS10590">
        <v>10584</v>
      </c>
      <c r="AT10590" s="4">
        <f t="shared" si="1991"/>
        <v>30</v>
      </c>
      <c r="AU10590">
        <f t="shared" si="1992"/>
        <v>0</v>
      </c>
      <c r="AV10590" t="str">
        <f t="shared" si="1993"/>
        <v/>
      </c>
      <c r="AW10590" t="str">
        <f t="shared" si="1995"/>
        <v/>
      </c>
      <c r="AX10590">
        <f t="shared" si="1996"/>
        <v>9.0009455465907955</v>
      </c>
      <c r="AY10590">
        <f t="shared" si="1994"/>
        <v>1.6007633887444939</v>
      </c>
    </row>
    <row r="10591" spans="45:51" x14ac:dyDescent="0.2">
      <c r="AS10591">
        <v>10585</v>
      </c>
      <c r="AT10591" s="4">
        <f t="shared" si="1991"/>
        <v>30</v>
      </c>
      <c r="AU10591">
        <f t="shared" si="1992"/>
        <v>0</v>
      </c>
      <c r="AV10591" t="str">
        <f t="shared" si="1993"/>
        <v/>
      </c>
      <c r="AW10591" t="str">
        <f t="shared" si="1995"/>
        <v/>
      </c>
      <c r="AX10591">
        <f t="shared" si="1996"/>
        <v>8.9986668532385998</v>
      </c>
      <c r="AY10591">
        <f t="shared" si="1994"/>
        <v>1.6010376755532865</v>
      </c>
    </row>
    <row r="10592" spans="45:51" x14ac:dyDescent="0.2">
      <c r="AS10592">
        <v>10586</v>
      </c>
      <c r="AT10592" s="4">
        <f t="shared" si="1991"/>
        <v>30</v>
      </c>
      <c r="AU10592">
        <f t="shared" si="1992"/>
        <v>0</v>
      </c>
      <c r="AV10592" t="str">
        <f t="shared" si="1993"/>
        <v/>
      </c>
      <c r="AW10592" t="str">
        <f t="shared" si="1995"/>
        <v/>
      </c>
      <c r="AX10592">
        <f t="shared" si="1996"/>
        <v>8.9963883464638066</v>
      </c>
      <c r="AY10592">
        <f t="shared" si="1994"/>
        <v>1.6013120339049975</v>
      </c>
    </row>
    <row r="10593" spans="45:51" x14ac:dyDescent="0.2">
      <c r="AS10593">
        <v>10587</v>
      </c>
      <c r="AT10593" s="4">
        <f t="shared" si="1991"/>
        <v>30</v>
      </c>
      <c r="AU10593">
        <f t="shared" si="1992"/>
        <v>0</v>
      </c>
      <c r="AV10593" t="str">
        <f t="shared" si="1993"/>
        <v/>
      </c>
      <c r="AW10593" t="str">
        <f t="shared" si="1995"/>
        <v/>
      </c>
      <c r="AX10593">
        <f t="shared" si="1996"/>
        <v>8.9941100263150737</v>
      </c>
      <c r="AY10593">
        <f t="shared" si="1994"/>
        <v>1.6015864638189996</v>
      </c>
    </row>
    <row r="10594" spans="45:51" x14ac:dyDescent="0.2">
      <c r="AS10594">
        <v>10588</v>
      </c>
      <c r="AT10594" s="4">
        <f t="shared" si="1991"/>
        <v>30</v>
      </c>
      <c r="AU10594">
        <f t="shared" si="1992"/>
        <v>0</v>
      </c>
      <c r="AV10594" t="str">
        <f t="shared" si="1993"/>
        <v/>
      </c>
      <c r="AW10594" t="str">
        <f t="shared" si="1995"/>
        <v/>
      </c>
      <c r="AX10594">
        <f t="shared" si="1996"/>
        <v>8.9918318928410716</v>
      </c>
      <c r="AY10594">
        <f t="shared" si="1994"/>
        <v>1.6018609653146665</v>
      </c>
    </row>
    <row r="10595" spans="45:51" x14ac:dyDescent="0.2">
      <c r="AS10595">
        <v>10589</v>
      </c>
      <c r="AT10595" s="4">
        <f t="shared" si="1991"/>
        <v>30</v>
      </c>
      <c r="AU10595">
        <f t="shared" si="1992"/>
        <v>0</v>
      </c>
      <c r="AV10595" t="str">
        <f t="shared" si="1993"/>
        <v/>
      </c>
      <c r="AW10595" t="str">
        <f t="shared" si="1995"/>
        <v/>
      </c>
      <c r="AX10595">
        <f t="shared" si="1996"/>
        <v>8.9895539460904832</v>
      </c>
      <c r="AY10595">
        <f t="shared" si="1994"/>
        <v>1.6021355384113736</v>
      </c>
    </row>
    <row r="10596" spans="45:51" x14ac:dyDescent="0.2">
      <c r="AS10596">
        <v>10590</v>
      </c>
      <c r="AT10596" s="4">
        <f t="shared" si="1991"/>
        <v>30</v>
      </c>
      <c r="AU10596">
        <f t="shared" si="1992"/>
        <v>0</v>
      </c>
      <c r="AV10596" t="str">
        <f t="shared" si="1993"/>
        <v/>
      </c>
      <c r="AW10596" t="str">
        <f t="shared" si="1995"/>
        <v/>
      </c>
      <c r="AX10596">
        <f t="shared" si="1996"/>
        <v>8.9872761861120054</v>
      </c>
      <c r="AY10596">
        <f t="shared" si="1994"/>
        <v>1.6024101831284978</v>
      </c>
    </row>
    <row r="10597" spans="45:51" x14ac:dyDescent="0.2">
      <c r="AS10597">
        <v>10591</v>
      </c>
      <c r="AT10597" s="4">
        <f t="shared" si="1991"/>
        <v>30</v>
      </c>
      <c r="AU10597">
        <f t="shared" si="1992"/>
        <v>0</v>
      </c>
      <c r="AV10597" t="str">
        <f t="shared" si="1993"/>
        <v/>
      </c>
      <c r="AW10597" t="str">
        <f t="shared" si="1995"/>
        <v/>
      </c>
      <c r="AX10597">
        <f t="shared" si="1996"/>
        <v>8.9849986129543495</v>
      </c>
      <c r="AY10597">
        <f t="shared" si="1994"/>
        <v>1.6026848994854186</v>
      </c>
    </row>
    <row r="10598" spans="45:51" x14ac:dyDescent="0.2">
      <c r="AS10598">
        <v>10592</v>
      </c>
      <c r="AT10598" s="4">
        <f t="shared" si="1991"/>
        <v>30</v>
      </c>
      <c r="AU10598">
        <f t="shared" si="1992"/>
        <v>0</v>
      </c>
      <c r="AV10598" t="str">
        <f t="shared" si="1993"/>
        <v/>
      </c>
      <c r="AW10598" t="str">
        <f t="shared" si="1995"/>
        <v/>
      </c>
      <c r="AX10598">
        <f t="shared" si="1996"/>
        <v>8.9827212266662375</v>
      </c>
      <c r="AY10598">
        <f t="shared" si="1994"/>
        <v>1.6029596875015164</v>
      </c>
    </row>
    <row r="10599" spans="45:51" x14ac:dyDescent="0.2">
      <c r="AS10599">
        <v>10593</v>
      </c>
      <c r="AT10599" s="4">
        <f t="shared" si="1991"/>
        <v>30</v>
      </c>
      <c r="AU10599">
        <f t="shared" si="1992"/>
        <v>0</v>
      </c>
      <c r="AV10599" t="str">
        <f t="shared" si="1993"/>
        <v/>
      </c>
      <c r="AW10599" t="str">
        <f t="shared" si="1995"/>
        <v/>
      </c>
      <c r="AX10599">
        <f t="shared" si="1996"/>
        <v>8.9804440272964055</v>
      </c>
      <c r="AY10599">
        <f t="shared" si="1994"/>
        <v>1.6032345471961729</v>
      </c>
    </row>
    <row r="10600" spans="45:51" x14ac:dyDescent="0.2">
      <c r="AS10600">
        <v>10594</v>
      </c>
      <c r="AT10600" s="4">
        <f t="shared" si="1991"/>
        <v>30</v>
      </c>
      <c r="AU10600">
        <f t="shared" si="1992"/>
        <v>0</v>
      </c>
      <c r="AV10600" t="str">
        <f t="shared" si="1993"/>
        <v/>
      </c>
      <c r="AW10600" t="str">
        <f t="shared" si="1995"/>
        <v/>
      </c>
      <c r="AX10600">
        <f t="shared" si="1996"/>
        <v>8.9781670148936055</v>
      </c>
      <c r="AY10600">
        <f t="shared" si="1994"/>
        <v>1.6035094785887716</v>
      </c>
    </row>
    <row r="10601" spans="45:51" x14ac:dyDescent="0.2">
      <c r="AS10601">
        <v>10595</v>
      </c>
      <c r="AT10601" s="4">
        <f t="shared" si="1991"/>
        <v>30</v>
      </c>
      <c r="AU10601">
        <f t="shared" si="1992"/>
        <v>0</v>
      </c>
      <c r="AV10601" t="str">
        <f t="shared" si="1993"/>
        <v/>
      </c>
      <c r="AW10601" t="str">
        <f t="shared" si="1995"/>
        <v/>
      </c>
      <c r="AX10601">
        <f t="shared" si="1996"/>
        <v>8.9758901895065968</v>
      </c>
      <c r="AY10601">
        <f t="shared" si="1994"/>
        <v>1.6037844816986979</v>
      </c>
    </row>
    <row r="10602" spans="45:51" x14ac:dyDescent="0.2">
      <c r="AS10602">
        <v>10596</v>
      </c>
      <c r="AT10602" s="4">
        <f t="shared" si="1991"/>
        <v>30</v>
      </c>
      <c r="AU10602">
        <f t="shared" si="1992"/>
        <v>0</v>
      </c>
      <c r="AV10602" t="str">
        <f t="shared" si="1993"/>
        <v/>
      </c>
      <c r="AW10602" t="str">
        <f t="shared" si="1995"/>
        <v/>
      </c>
      <c r="AX10602">
        <f t="shared" si="1996"/>
        <v>8.9736135511841582</v>
      </c>
      <c r="AY10602">
        <f t="shared" si="1994"/>
        <v>1.6040595565453393</v>
      </c>
    </row>
    <row r="10603" spans="45:51" x14ac:dyDescent="0.2">
      <c r="AS10603">
        <v>10597</v>
      </c>
      <c r="AT10603" s="4">
        <f t="shared" si="1991"/>
        <v>30</v>
      </c>
      <c r="AU10603">
        <f t="shared" si="1992"/>
        <v>0</v>
      </c>
      <c r="AV10603" t="str">
        <f t="shared" si="1993"/>
        <v/>
      </c>
      <c r="AW10603" t="str">
        <f t="shared" si="1995"/>
        <v/>
      </c>
      <c r="AX10603">
        <f t="shared" si="1996"/>
        <v>8.9713370999750772</v>
      </c>
      <c r="AY10603">
        <f t="shared" si="1994"/>
        <v>1.6043347031480837</v>
      </c>
    </row>
    <row r="10604" spans="45:51" x14ac:dyDescent="0.2">
      <c r="AS10604">
        <v>10598</v>
      </c>
      <c r="AT10604" s="4">
        <f t="shared" si="1991"/>
        <v>30</v>
      </c>
      <c r="AU10604">
        <f t="shared" si="1992"/>
        <v>0</v>
      </c>
      <c r="AV10604" t="str">
        <f t="shared" si="1993"/>
        <v/>
      </c>
      <c r="AW10604" t="str">
        <f t="shared" si="1995"/>
        <v/>
      </c>
      <c r="AX10604">
        <f t="shared" si="1996"/>
        <v>8.9690608359281576</v>
      </c>
      <c r="AY10604">
        <f t="shared" si="1994"/>
        <v>1.6046099215263214</v>
      </c>
    </row>
    <row r="10605" spans="45:51" x14ac:dyDescent="0.2">
      <c r="AS10605">
        <v>10599</v>
      </c>
      <c r="AT10605" s="4">
        <f t="shared" si="1991"/>
        <v>30</v>
      </c>
      <c r="AU10605">
        <f t="shared" si="1992"/>
        <v>0</v>
      </c>
      <c r="AV10605" t="str">
        <f t="shared" si="1993"/>
        <v/>
      </c>
      <c r="AW10605" t="str">
        <f t="shared" si="1995"/>
        <v/>
      </c>
      <c r="AX10605">
        <f t="shared" si="1996"/>
        <v>8.9667847590922136</v>
      </c>
      <c r="AY10605">
        <f t="shared" si="1994"/>
        <v>1.6048852116994441</v>
      </c>
    </row>
    <row r="10606" spans="45:51" x14ac:dyDescent="0.2">
      <c r="AS10606">
        <v>10600</v>
      </c>
      <c r="AT10606" s="4">
        <f t="shared" si="1991"/>
        <v>30</v>
      </c>
      <c r="AU10606">
        <f t="shared" si="1992"/>
        <v>0</v>
      </c>
      <c r="AV10606" t="str">
        <f t="shared" si="1993"/>
        <v/>
      </c>
      <c r="AW10606" t="str">
        <f t="shared" si="1995"/>
        <v/>
      </c>
      <c r="AX10606">
        <f t="shared" si="1996"/>
        <v>8.9645088695160737</v>
      </c>
      <c r="AY10606">
        <f t="shared" si="1994"/>
        <v>1.6051605736868451</v>
      </c>
    </row>
    <row r="10607" spans="45:51" x14ac:dyDescent="0.2">
      <c r="AS10607">
        <v>10601</v>
      </c>
      <c r="AT10607" s="4">
        <f t="shared" si="1991"/>
        <v>30</v>
      </c>
      <c r="AU10607">
        <f t="shared" si="1992"/>
        <v>0</v>
      </c>
      <c r="AV10607" t="str">
        <f t="shared" si="1993"/>
        <v/>
      </c>
      <c r="AW10607" t="str">
        <f t="shared" si="1995"/>
        <v/>
      </c>
      <c r="AX10607">
        <f t="shared" si="1996"/>
        <v>8.9622331672485807</v>
      </c>
      <c r="AY10607">
        <f t="shared" si="1994"/>
        <v>1.6054360075079193</v>
      </c>
    </row>
    <row r="10608" spans="45:51" x14ac:dyDescent="0.2">
      <c r="AS10608">
        <v>10602</v>
      </c>
      <c r="AT10608" s="4">
        <f t="shared" si="1991"/>
        <v>30</v>
      </c>
      <c r="AU10608">
        <f t="shared" si="1992"/>
        <v>0</v>
      </c>
      <c r="AV10608" t="str">
        <f t="shared" si="1993"/>
        <v/>
      </c>
      <c r="AW10608" t="str">
        <f t="shared" si="1995"/>
        <v/>
      </c>
      <c r="AX10608">
        <f t="shared" si="1996"/>
        <v>8.9599576523385895</v>
      </c>
      <c r="AY10608">
        <f t="shared" si="1994"/>
        <v>1.6057115131820627</v>
      </c>
    </row>
    <row r="10609" spans="45:51" x14ac:dyDescent="0.2">
      <c r="AS10609">
        <v>10603</v>
      </c>
      <c r="AT10609" s="4">
        <f t="shared" si="1991"/>
        <v>30</v>
      </c>
      <c r="AU10609">
        <f t="shared" si="1992"/>
        <v>0</v>
      </c>
      <c r="AV10609" t="str">
        <f t="shared" si="1993"/>
        <v/>
      </c>
      <c r="AW10609" t="str">
        <f t="shared" si="1995"/>
        <v/>
      </c>
      <c r="AX10609">
        <f t="shared" si="1996"/>
        <v>8.957682324834968</v>
      </c>
      <c r="AY10609">
        <f t="shared" si="1994"/>
        <v>1.6059870907286737</v>
      </c>
    </row>
    <row r="10610" spans="45:51" x14ac:dyDescent="0.2">
      <c r="AS10610">
        <v>10604</v>
      </c>
      <c r="AT10610" s="4">
        <f t="shared" si="1991"/>
        <v>30</v>
      </c>
      <c r="AU10610">
        <f t="shared" si="1992"/>
        <v>0</v>
      </c>
      <c r="AV10610" t="str">
        <f t="shared" si="1993"/>
        <v/>
      </c>
      <c r="AW10610" t="str">
        <f t="shared" si="1995"/>
        <v/>
      </c>
      <c r="AX10610">
        <f t="shared" si="1996"/>
        <v>8.9554071847865977</v>
      </c>
      <c r="AY10610">
        <f t="shared" si="1994"/>
        <v>1.6062627401671514</v>
      </c>
    </row>
    <row r="10611" spans="45:51" x14ac:dyDescent="0.2">
      <c r="AS10611">
        <v>10605</v>
      </c>
      <c r="AT10611" s="4">
        <f t="shared" si="1991"/>
        <v>30</v>
      </c>
      <c r="AU10611">
        <f t="shared" si="1992"/>
        <v>0</v>
      </c>
      <c r="AV10611" t="str">
        <f t="shared" si="1993"/>
        <v/>
      </c>
      <c r="AW10611" t="str">
        <f t="shared" si="1995"/>
        <v/>
      </c>
      <c r="AX10611">
        <f t="shared" si="1996"/>
        <v>8.953132232242373</v>
      </c>
      <c r="AY10611">
        <f t="shared" si="1994"/>
        <v>1.6065384615168976</v>
      </c>
    </row>
    <row r="10612" spans="45:51" x14ac:dyDescent="0.2">
      <c r="AS10612">
        <v>10606</v>
      </c>
      <c r="AT10612" s="4">
        <f t="shared" si="1991"/>
        <v>30</v>
      </c>
      <c r="AU10612">
        <f t="shared" si="1992"/>
        <v>0</v>
      </c>
      <c r="AV10612" t="str">
        <f t="shared" si="1993"/>
        <v/>
      </c>
      <c r="AW10612" t="str">
        <f t="shared" si="1995"/>
        <v/>
      </c>
      <c r="AX10612">
        <f t="shared" si="1996"/>
        <v>8.9508574672512022</v>
      </c>
      <c r="AY10612">
        <f t="shared" si="1994"/>
        <v>1.6068142547973143</v>
      </c>
    </row>
    <row r="10613" spans="45:51" x14ac:dyDescent="0.2">
      <c r="AS10613">
        <v>10607</v>
      </c>
      <c r="AT10613" s="4">
        <f t="shared" si="1991"/>
        <v>30</v>
      </c>
      <c r="AU10613">
        <f t="shared" si="1992"/>
        <v>0</v>
      </c>
      <c r="AV10613" t="str">
        <f t="shared" si="1993"/>
        <v/>
      </c>
      <c r="AW10613" t="str">
        <f t="shared" si="1995"/>
        <v/>
      </c>
      <c r="AX10613">
        <f t="shared" si="1996"/>
        <v>8.9485828898620063</v>
      </c>
      <c r="AY10613">
        <f t="shared" si="1994"/>
        <v>1.6070901200278058</v>
      </c>
    </row>
    <row r="10614" spans="45:51" x14ac:dyDescent="0.2">
      <c r="AS10614">
        <v>10608</v>
      </c>
      <c r="AT10614" s="4">
        <f t="shared" si="1991"/>
        <v>30</v>
      </c>
      <c r="AU10614">
        <f t="shared" si="1992"/>
        <v>0</v>
      </c>
      <c r="AV10614" t="str">
        <f t="shared" si="1993"/>
        <v/>
      </c>
      <c r="AW10614" t="str">
        <f t="shared" si="1995"/>
        <v/>
      </c>
      <c r="AX10614">
        <f t="shared" si="1996"/>
        <v>8.9463085001237186</v>
      </c>
      <c r="AY10614">
        <f t="shared" si="1994"/>
        <v>1.6073660572277786</v>
      </c>
    </row>
    <row r="10615" spans="45:51" x14ac:dyDescent="0.2">
      <c r="AS10615">
        <v>10609</v>
      </c>
      <c r="AT10615" s="4">
        <f t="shared" si="1991"/>
        <v>30</v>
      </c>
      <c r="AU10615">
        <f t="shared" si="1992"/>
        <v>0</v>
      </c>
      <c r="AV10615" t="str">
        <f t="shared" si="1993"/>
        <v/>
      </c>
      <c r="AW10615" t="str">
        <f t="shared" si="1995"/>
        <v/>
      </c>
      <c r="AX10615">
        <f t="shared" si="1996"/>
        <v>8.9440342980852865</v>
      </c>
      <c r="AY10615">
        <f t="shared" si="1994"/>
        <v>1.6076420664166389</v>
      </c>
    </row>
    <row r="10616" spans="45:51" x14ac:dyDescent="0.2">
      <c r="AS10616">
        <v>10610</v>
      </c>
      <c r="AT10616" s="4">
        <f t="shared" si="1991"/>
        <v>30</v>
      </c>
      <c r="AU10616">
        <f t="shared" si="1992"/>
        <v>0</v>
      </c>
      <c r="AV10616" t="str">
        <f t="shared" si="1993"/>
        <v/>
      </c>
      <c r="AW10616" t="str">
        <f t="shared" si="1995"/>
        <v/>
      </c>
      <c r="AX10616">
        <f t="shared" si="1996"/>
        <v>8.9417602837956718</v>
      </c>
      <c r="AY10616">
        <f t="shared" si="1994"/>
        <v>1.607918147613796</v>
      </c>
    </row>
    <row r="10617" spans="45:51" x14ac:dyDescent="0.2">
      <c r="AS10617">
        <v>10611</v>
      </c>
      <c r="AT10617" s="4">
        <f t="shared" si="1991"/>
        <v>30</v>
      </c>
      <c r="AU10617">
        <f t="shared" si="1992"/>
        <v>0</v>
      </c>
      <c r="AV10617" t="str">
        <f t="shared" si="1993"/>
        <v/>
      </c>
      <c r="AW10617" t="str">
        <f t="shared" si="1995"/>
        <v/>
      </c>
      <c r="AX10617">
        <f t="shared" si="1996"/>
        <v>8.9394864573038468</v>
      </c>
      <c r="AY10617">
        <f t="shared" si="1994"/>
        <v>1.6081943008386599</v>
      </c>
    </row>
    <row r="10618" spans="45:51" x14ac:dyDescent="0.2">
      <c r="AS10618">
        <v>10612</v>
      </c>
      <c r="AT10618" s="4">
        <f t="shared" si="1991"/>
        <v>30</v>
      </c>
      <c r="AU10618">
        <f t="shared" si="1992"/>
        <v>0</v>
      </c>
      <c r="AV10618" t="str">
        <f t="shared" si="1993"/>
        <v/>
      </c>
      <c r="AW10618" t="str">
        <f t="shared" si="1995"/>
        <v/>
      </c>
      <c r="AX10618">
        <f t="shared" si="1996"/>
        <v>8.9372128186588</v>
      </c>
      <c r="AY10618">
        <f t="shared" si="1994"/>
        <v>1.6084705261106429</v>
      </c>
    </row>
    <row r="10619" spans="45:51" x14ac:dyDescent="0.2">
      <c r="AS10619">
        <v>10613</v>
      </c>
      <c r="AT10619" s="4">
        <f t="shared" si="1991"/>
        <v>30</v>
      </c>
      <c r="AU10619">
        <f t="shared" si="1992"/>
        <v>0</v>
      </c>
      <c r="AV10619" t="str">
        <f t="shared" si="1993"/>
        <v/>
      </c>
      <c r="AW10619" t="str">
        <f t="shared" si="1995"/>
        <v/>
      </c>
      <c r="AX10619">
        <f t="shared" si="1996"/>
        <v>8.9349393679095304</v>
      </c>
      <c r="AY10619">
        <f t="shared" si="1994"/>
        <v>1.6087468234491584</v>
      </c>
    </row>
    <row r="10620" spans="45:51" x14ac:dyDescent="0.2">
      <c r="AS10620">
        <v>10614</v>
      </c>
      <c r="AT10620" s="4">
        <f t="shared" si="1991"/>
        <v>30</v>
      </c>
      <c r="AU10620">
        <f t="shared" si="1992"/>
        <v>0</v>
      </c>
      <c r="AV10620" t="str">
        <f t="shared" si="1993"/>
        <v/>
      </c>
      <c r="AW10620" t="str">
        <f t="shared" si="1995"/>
        <v/>
      </c>
      <c r="AX10620">
        <f t="shared" si="1996"/>
        <v>8.9326661051050511</v>
      </c>
      <c r="AY10620">
        <f t="shared" si="1994"/>
        <v>1.6090231928736207</v>
      </c>
    </row>
    <row r="10621" spans="45:51" x14ac:dyDescent="0.2">
      <c r="AS10621">
        <v>10615</v>
      </c>
      <c r="AT10621" s="4">
        <f t="shared" si="1991"/>
        <v>30</v>
      </c>
      <c r="AU10621">
        <f t="shared" si="1992"/>
        <v>0</v>
      </c>
      <c r="AV10621" t="str">
        <f t="shared" si="1993"/>
        <v/>
      </c>
      <c r="AW10621" t="str">
        <f t="shared" si="1995"/>
        <v/>
      </c>
      <c r="AX10621">
        <f t="shared" si="1996"/>
        <v>8.9303930302943897</v>
      </c>
      <c r="AY10621">
        <f t="shared" si="1994"/>
        <v>1.6092996344034465</v>
      </c>
    </row>
    <row r="10622" spans="45:51" x14ac:dyDescent="0.2">
      <c r="AS10622">
        <v>10616</v>
      </c>
      <c r="AT10622" s="4">
        <f t="shared" si="1991"/>
        <v>30</v>
      </c>
      <c r="AU10622">
        <f t="shared" si="1992"/>
        <v>0</v>
      </c>
      <c r="AV10622" t="str">
        <f t="shared" si="1993"/>
        <v/>
      </c>
      <c r="AW10622" t="str">
        <f t="shared" si="1995"/>
        <v/>
      </c>
      <c r="AX10622">
        <f t="shared" si="1996"/>
        <v>8.928120143526586</v>
      </c>
      <c r="AY10622">
        <f t="shared" si="1994"/>
        <v>1.6095761480580537</v>
      </c>
    </row>
    <row r="10623" spans="45:51" x14ac:dyDescent="0.2">
      <c r="AS10623">
        <v>10617</v>
      </c>
      <c r="AT10623" s="4">
        <f t="shared" si="1991"/>
        <v>30</v>
      </c>
      <c r="AU10623">
        <f t="shared" si="1992"/>
        <v>0</v>
      </c>
      <c r="AV10623" t="str">
        <f t="shared" si="1993"/>
        <v/>
      </c>
      <c r="AW10623" t="str">
        <f t="shared" si="1995"/>
        <v/>
      </c>
      <c r="AX10623">
        <f t="shared" si="1996"/>
        <v>8.9258474448506924</v>
      </c>
      <c r="AY10623">
        <f t="shared" si="1994"/>
        <v>1.6098527338568609</v>
      </c>
    </row>
    <row r="10624" spans="45:51" x14ac:dyDescent="0.2">
      <c r="AS10624">
        <v>10618</v>
      </c>
      <c r="AT10624" s="4">
        <f t="shared" si="1991"/>
        <v>30</v>
      </c>
      <c r="AU10624">
        <f t="shared" si="1992"/>
        <v>0</v>
      </c>
      <c r="AV10624" t="str">
        <f t="shared" si="1993"/>
        <v/>
      </c>
      <c r="AW10624" t="str">
        <f t="shared" si="1995"/>
        <v/>
      </c>
      <c r="AX10624">
        <f t="shared" si="1996"/>
        <v>8.9235749343157753</v>
      </c>
      <c r="AY10624">
        <f t="shared" si="1994"/>
        <v>1.6101293918192903</v>
      </c>
    </row>
    <row r="10625" spans="45:51" x14ac:dyDescent="0.2">
      <c r="AS10625">
        <v>10619</v>
      </c>
      <c r="AT10625" s="4">
        <f t="shared" si="1991"/>
        <v>30</v>
      </c>
      <c r="AU10625">
        <f t="shared" si="1992"/>
        <v>0</v>
      </c>
      <c r="AV10625" t="str">
        <f t="shared" si="1993"/>
        <v/>
      </c>
      <c r="AW10625" t="str">
        <f t="shared" si="1995"/>
        <v/>
      </c>
      <c r="AX10625">
        <f t="shared" si="1996"/>
        <v>8.9213026119709138</v>
      </c>
      <c r="AY10625">
        <f t="shared" si="1994"/>
        <v>1.610406121964763</v>
      </c>
    </row>
    <row r="10626" spans="45:51" x14ac:dyDescent="0.2">
      <c r="AS10626">
        <v>10620</v>
      </c>
      <c r="AT10626" s="4">
        <f t="shared" si="1991"/>
        <v>30</v>
      </c>
      <c r="AU10626">
        <f t="shared" si="1992"/>
        <v>0</v>
      </c>
      <c r="AV10626" t="str">
        <f t="shared" si="1993"/>
        <v/>
      </c>
      <c r="AW10626" t="str">
        <f t="shared" si="1995"/>
        <v/>
      </c>
      <c r="AX10626">
        <f t="shared" si="1996"/>
        <v>8.9190304778651992</v>
      </c>
      <c r="AY10626">
        <f t="shared" si="1994"/>
        <v>1.610682924312703</v>
      </c>
    </row>
    <row r="10627" spans="45:51" x14ac:dyDescent="0.2">
      <c r="AS10627">
        <v>10621</v>
      </c>
      <c r="AT10627" s="4">
        <f t="shared" si="1991"/>
        <v>30</v>
      </c>
      <c r="AU10627">
        <f t="shared" si="1992"/>
        <v>0</v>
      </c>
      <c r="AV10627" t="str">
        <f t="shared" si="1993"/>
        <v/>
      </c>
      <c r="AW10627" t="str">
        <f t="shared" si="1995"/>
        <v/>
      </c>
      <c r="AX10627">
        <f t="shared" si="1996"/>
        <v>8.9167585320477389</v>
      </c>
      <c r="AY10627">
        <f t="shared" si="1994"/>
        <v>1.6109597988825362</v>
      </c>
    </row>
    <row r="10628" spans="45:51" x14ac:dyDescent="0.2">
      <c r="AS10628">
        <v>10622</v>
      </c>
      <c r="AT10628" s="4">
        <f t="shared" si="1991"/>
        <v>30</v>
      </c>
      <c r="AU10628">
        <f t="shared" si="1992"/>
        <v>0</v>
      </c>
      <c r="AV10628" t="str">
        <f t="shared" si="1993"/>
        <v/>
      </c>
      <c r="AW10628" t="str">
        <f t="shared" si="1995"/>
        <v/>
      </c>
      <c r="AX10628">
        <f t="shared" si="1996"/>
        <v>8.9144867745676528</v>
      </c>
      <c r="AY10628">
        <f t="shared" si="1994"/>
        <v>1.6112367456936882</v>
      </c>
    </row>
    <row r="10629" spans="45:51" x14ac:dyDescent="0.2">
      <c r="AS10629">
        <v>10623</v>
      </c>
      <c r="AT10629" s="4">
        <f t="shared" si="1991"/>
        <v>30</v>
      </c>
      <c r="AU10629">
        <f t="shared" si="1992"/>
        <v>0</v>
      </c>
      <c r="AV10629" t="str">
        <f t="shared" si="1993"/>
        <v/>
      </c>
      <c r="AW10629" t="str">
        <f t="shared" si="1995"/>
        <v/>
      </c>
      <c r="AX10629">
        <f t="shared" si="1996"/>
        <v>8.9122152054740713</v>
      </c>
      <c r="AY10629">
        <f t="shared" si="1994"/>
        <v>1.6115137647655882</v>
      </c>
    </row>
    <row r="10630" spans="45:51" x14ac:dyDescent="0.2">
      <c r="AS10630">
        <v>10624</v>
      </c>
      <c r="AT10630" s="4">
        <f t="shared" ref="AT10630:AT10693" si="1997">ROUNDDOWN(AS10630/(C$17*60),0) +1</f>
        <v>30</v>
      </c>
      <c r="AU10630">
        <f t="shared" ref="AU10630:AU10693" si="1998">IF(AND(AS10630-(AT10630-1)*60*C$17&gt;=0,AS10630+1-(AT10630-1)*60*C$17&lt;=C$16*60),C$10/(C$16*60),0)</f>
        <v>0</v>
      </c>
      <c r="AV10630" t="str">
        <f t="shared" ref="AV10630:AV10693" si="1999">IF(MOD(AS10630,(C$17*60))=0,1,"")</f>
        <v/>
      </c>
      <c r="AW10630" t="str">
        <f t="shared" si="1995"/>
        <v/>
      </c>
      <c r="AX10630">
        <f t="shared" si="1996"/>
        <v>8.9099438248161409</v>
      </c>
      <c r="AY10630">
        <f t="shared" ref="AY10630:AY10693" si="2000">C$32/(C$22+AX10630)</f>
        <v>1.611790856117665</v>
      </c>
    </row>
    <row r="10631" spans="45:51" x14ac:dyDescent="0.2">
      <c r="AS10631">
        <v>10625</v>
      </c>
      <c r="AT10631" s="4">
        <f t="shared" si="1997"/>
        <v>30</v>
      </c>
      <c r="AU10631">
        <f t="shared" si="1998"/>
        <v>0</v>
      </c>
      <c r="AV10631" t="str">
        <f t="shared" si="1999"/>
        <v/>
      </c>
      <c r="AW10631" t="str">
        <f t="shared" ref="AW10631:AW10694" si="2001">IF(AV10631&lt;&gt;"",AS10631/60,"")</f>
        <v/>
      </c>
      <c r="AX10631">
        <f t="shared" ref="AX10631:AX10694" si="2002">(AU10631/C$29)+AX10630*EXP(-(AY10630/C$29)*(AS10631-AS10630)/60)</f>
        <v>8.9076726326430204</v>
      </c>
      <c r="AY10631">
        <f t="shared" si="2000"/>
        <v>1.6120680197693495</v>
      </c>
    </row>
    <row r="10632" spans="45:51" x14ac:dyDescent="0.2">
      <c r="AS10632">
        <v>10626</v>
      </c>
      <c r="AT10632" s="4">
        <f t="shared" si="1997"/>
        <v>30</v>
      </c>
      <c r="AU10632">
        <f t="shared" si="1998"/>
        <v>0</v>
      </c>
      <c r="AV10632" t="str">
        <f t="shared" si="1999"/>
        <v/>
      </c>
      <c r="AW10632" t="str">
        <f t="shared" si="2001"/>
        <v/>
      </c>
      <c r="AX10632">
        <f t="shared" si="2002"/>
        <v>8.9054016290038813</v>
      </c>
      <c r="AY10632">
        <f t="shared" si="2000"/>
        <v>1.6123452557400753</v>
      </c>
    </row>
    <row r="10633" spans="45:51" x14ac:dyDescent="0.2">
      <c r="AS10633">
        <v>10627</v>
      </c>
      <c r="AT10633" s="4">
        <f t="shared" si="1997"/>
        <v>30</v>
      </c>
      <c r="AU10633">
        <f t="shared" si="1998"/>
        <v>0</v>
      </c>
      <c r="AV10633" t="str">
        <f t="shared" si="1999"/>
        <v/>
      </c>
      <c r="AW10633" t="str">
        <f t="shared" si="2001"/>
        <v/>
      </c>
      <c r="AX10633">
        <f t="shared" si="2002"/>
        <v>8.9031308139479073</v>
      </c>
      <c r="AY10633">
        <f t="shared" si="2000"/>
        <v>1.6126225640492751</v>
      </c>
    </row>
    <row r="10634" spans="45:51" x14ac:dyDescent="0.2">
      <c r="AS10634">
        <v>10628</v>
      </c>
      <c r="AT10634" s="4">
        <f t="shared" si="1997"/>
        <v>30</v>
      </c>
      <c r="AU10634">
        <f t="shared" si="1998"/>
        <v>0</v>
      </c>
      <c r="AV10634" t="str">
        <f t="shared" si="1999"/>
        <v/>
      </c>
      <c r="AW10634" t="str">
        <f t="shared" si="2001"/>
        <v/>
      </c>
      <c r="AX10634">
        <f t="shared" si="2002"/>
        <v>8.9008601875242981</v>
      </c>
      <c r="AY10634">
        <f t="shared" si="2000"/>
        <v>1.612899944716385</v>
      </c>
    </row>
    <row r="10635" spans="45:51" x14ac:dyDescent="0.2">
      <c r="AS10635">
        <v>10629</v>
      </c>
      <c r="AT10635" s="4">
        <f t="shared" si="1997"/>
        <v>30</v>
      </c>
      <c r="AU10635">
        <f t="shared" si="1998"/>
        <v>0</v>
      </c>
      <c r="AV10635" t="str">
        <f t="shared" si="1999"/>
        <v/>
      </c>
      <c r="AW10635" t="str">
        <f t="shared" si="2001"/>
        <v/>
      </c>
      <c r="AX10635">
        <f t="shared" si="2002"/>
        <v>8.8985897497822641</v>
      </c>
      <c r="AY10635">
        <f t="shared" si="2000"/>
        <v>1.6131773977608412</v>
      </c>
    </row>
    <row r="10636" spans="45:51" x14ac:dyDescent="0.2">
      <c r="AS10636">
        <v>10630</v>
      </c>
      <c r="AT10636" s="4">
        <f t="shared" si="1997"/>
        <v>30</v>
      </c>
      <c r="AU10636">
        <f t="shared" si="1998"/>
        <v>0</v>
      </c>
      <c r="AV10636" t="str">
        <f t="shared" si="1999"/>
        <v/>
      </c>
      <c r="AW10636" t="str">
        <f t="shared" si="2001"/>
        <v/>
      </c>
      <c r="AX10636">
        <f t="shared" si="2002"/>
        <v>8.8963195007710318</v>
      </c>
      <c r="AY10636">
        <f t="shared" si="2000"/>
        <v>1.6134549232020823</v>
      </c>
    </row>
    <row r="10637" spans="45:51" x14ac:dyDescent="0.2">
      <c r="AS10637">
        <v>10631</v>
      </c>
      <c r="AT10637" s="4">
        <f t="shared" si="1997"/>
        <v>30</v>
      </c>
      <c r="AU10637">
        <f t="shared" si="1998"/>
        <v>0</v>
      </c>
      <c r="AV10637" t="str">
        <f t="shared" si="1999"/>
        <v/>
      </c>
      <c r="AW10637" t="str">
        <f t="shared" si="2001"/>
        <v/>
      </c>
      <c r="AX10637">
        <f t="shared" si="2002"/>
        <v>8.8940494405398383</v>
      </c>
      <c r="AY10637">
        <f t="shared" si="2000"/>
        <v>1.6137325210595477</v>
      </c>
    </row>
    <row r="10638" spans="45:51" x14ac:dyDescent="0.2">
      <c r="AS10638">
        <v>10632</v>
      </c>
      <c r="AT10638" s="4">
        <f t="shared" si="1997"/>
        <v>30</v>
      </c>
      <c r="AU10638">
        <f t="shared" si="1998"/>
        <v>0</v>
      </c>
      <c r="AV10638" t="str">
        <f t="shared" si="1999"/>
        <v/>
      </c>
      <c r="AW10638" t="str">
        <f t="shared" si="2001"/>
        <v/>
      </c>
      <c r="AX10638">
        <f t="shared" si="2002"/>
        <v>8.8917795691379347</v>
      </c>
      <c r="AY10638">
        <f t="shared" si="2000"/>
        <v>1.6140101913526781</v>
      </c>
    </row>
    <row r="10639" spans="45:51" x14ac:dyDescent="0.2">
      <c r="AS10639">
        <v>10633</v>
      </c>
      <c r="AT10639" s="4">
        <f t="shared" si="1997"/>
        <v>30</v>
      </c>
      <c r="AU10639">
        <f t="shared" si="1998"/>
        <v>0</v>
      </c>
      <c r="AV10639" t="str">
        <f t="shared" si="1999"/>
        <v/>
      </c>
      <c r="AW10639" t="str">
        <f t="shared" si="2001"/>
        <v/>
      </c>
      <c r="AX10639">
        <f t="shared" si="2002"/>
        <v>8.8895098866145847</v>
      </c>
      <c r="AY10639">
        <f t="shared" si="2000"/>
        <v>1.6142879341009164</v>
      </c>
    </row>
    <row r="10640" spans="45:51" x14ac:dyDescent="0.2">
      <c r="AS10640">
        <v>10634</v>
      </c>
      <c r="AT10640" s="4">
        <f t="shared" si="1997"/>
        <v>30</v>
      </c>
      <c r="AU10640">
        <f t="shared" si="1998"/>
        <v>0</v>
      </c>
      <c r="AV10640" t="str">
        <f t="shared" si="1999"/>
        <v/>
      </c>
      <c r="AW10640" t="str">
        <f t="shared" si="2001"/>
        <v/>
      </c>
      <c r="AX10640">
        <f t="shared" si="2002"/>
        <v>8.8872403930190647</v>
      </c>
      <c r="AY10640">
        <f t="shared" si="2000"/>
        <v>1.614565749323706</v>
      </c>
    </row>
    <row r="10641" spans="45:51" x14ac:dyDescent="0.2">
      <c r="AS10641">
        <v>10635</v>
      </c>
      <c r="AT10641" s="4">
        <f t="shared" si="1997"/>
        <v>30</v>
      </c>
      <c r="AU10641">
        <f t="shared" si="1998"/>
        <v>0</v>
      </c>
      <c r="AV10641" t="str">
        <f t="shared" si="1999"/>
        <v/>
      </c>
      <c r="AW10641" t="str">
        <f t="shared" si="2001"/>
        <v/>
      </c>
      <c r="AX10641">
        <f t="shared" si="2002"/>
        <v>8.8849710884006683</v>
      </c>
      <c r="AY10641">
        <f t="shared" si="2000"/>
        <v>1.6148436370404917</v>
      </c>
    </row>
    <row r="10642" spans="45:51" x14ac:dyDescent="0.2">
      <c r="AS10642">
        <v>10636</v>
      </c>
      <c r="AT10642" s="4">
        <f t="shared" si="1997"/>
        <v>30</v>
      </c>
      <c r="AU10642">
        <f t="shared" si="1998"/>
        <v>0</v>
      </c>
      <c r="AV10642" t="str">
        <f t="shared" si="1999"/>
        <v/>
      </c>
      <c r="AW10642" t="str">
        <f t="shared" si="2001"/>
        <v/>
      </c>
      <c r="AX10642">
        <f t="shared" si="2002"/>
        <v>8.8827019728086984</v>
      </c>
      <c r="AY10642">
        <f t="shared" si="2000"/>
        <v>1.6151215972707209</v>
      </c>
    </row>
    <row r="10643" spans="45:51" x14ac:dyDescent="0.2">
      <c r="AS10643">
        <v>10637</v>
      </c>
      <c r="AT10643" s="4">
        <f t="shared" si="1997"/>
        <v>30</v>
      </c>
      <c r="AU10643">
        <f t="shared" si="1998"/>
        <v>0</v>
      </c>
      <c r="AV10643" t="str">
        <f t="shared" si="1999"/>
        <v/>
      </c>
      <c r="AW10643" t="str">
        <f t="shared" si="2001"/>
        <v/>
      </c>
      <c r="AX10643">
        <f t="shared" si="2002"/>
        <v>8.8804330462924721</v>
      </c>
      <c r="AY10643">
        <f t="shared" si="2000"/>
        <v>1.6153996300338409</v>
      </c>
    </row>
    <row r="10644" spans="45:51" x14ac:dyDescent="0.2">
      <c r="AS10644">
        <v>10638</v>
      </c>
      <c r="AT10644" s="4">
        <f t="shared" si="1997"/>
        <v>30</v>
      </c>
      <c r="AU10644">
        <f t="shared" si="1998"/>
        <v>0</v>
      </c>
      <c r="AV10644" t="str">
        <f t="shared" si="1999"/>
        <v/>
      </c>
      <c r="AW10644" t="str">
        <f t="shared" si="2001"/>
        <v/>
      </c>
      <c r="AX10644">
        <f t="shared" si="2002"/>
        <v>8.8781643089013187</v>
      </c>
      <c r="AY10644">
        <f t="shared" si="2000"/>
        <v>1.6156777353493008</v>
      </c>
    </row>
    <row r="10645" spans="45:51" x14ac:dyDescent="0.2">
      <c r="AS10645">
        <v>10639</v>
      </c>
      <c r="AT10645" s="4">
        <f t="shared" si="1997"/>
        <v>30</v>
      </c>
      <c r="AU10645">
        <f t="shared" si="1998"/>
        <v>0</v>
      </c>
      <c r="AV10645" t="str">
        <f t="shared" si="1999"/>
        <v/>
      </c>
      <c r="AW10645" t="str">
        <f t="shared" si="2001"/>
        <v/>
      </c>
      <c r="AX10645">
        <f t="shared" si="2002"/>
        <v>8.8758957606845836</v>
      </c>
      <c r="AY10645">
        <f t="shared" si="2000"/>
        <v>1.615955913236552</v>
      </c>
    </row>
    <row r="10646" spans="45:51" x14ac:dyDescent="0.2">
      <c r="AS10646">
        <v>10640</v>
      </c>
      <c r="AT10646" s="4">
        <f t="shared" si="1997"/>
        <v>30</v>
      </c>
      <c r="AU10646">
        <f t="shared" si="1998"/>
        <v>0</v>
      </c>
      <c r="AV10646" t="str">
        <f t="shared" si="1999"/>
        <v/>
      </c>
      <c r="AW10646" t="str">
        <f t="shared" si="2001"/>
        <v/>
      </c>
      <c r="AX10646">
        <f t="shared" si="2002"/>
        <v>8.873627401691623</v>
      </c>
      <c r="AY10646">
        <f t="shared" si="2000"/>
        <v>1.6162341637150457</v>
      </c>
    </row>
    <row r="10647" spans="45:51" x14ac:dyDescent="0.2">
      <c r="AS10647">
        <v>10641</v>
      </c>
      <c r="AT10647" s="4">
        <f t="shared" si="1997"/>
        <v>30</v>
      </c>
      <c r="AU10647">
        <f t="shared" si="1998"/>
        <v>0</v>
      </c>
      <c r="AV10647" t="str">
        <f t="shared" si="1999"/>
        <v/>
      </c>
      <c r="AW10647" t="str">
        <f t="shared" si="2001"/>
        <v/>
      </c>
      <c r="AX10647">
        <f t="shared" si="2002"/>
        <v>8.8713592319718071</v>
      </c>
      <c r="AY10647">
        <f t="shared" si="2000"/>
        <v>1.6165124868042353</v>
      </c>
    </row>
    <row r="10648" spans="45:51" x14ac:dyDescent="0.2">
      <c r="AS10648">
        <v>10642</v>
      </c>
      <c r="AT10648" s="4">
        <f t="shared" si="1997"/>
        <v>30</v>
      </c>
      <c r="AU10648">
        <f t="shared" si="1998"/>
        <v>0</v>
      </c>
      <c r="AV10648" t="str">
        <f t="shared" si="1999"/>
        <v/>
      </c>
      <c r="AW10648" t="str">
        <f t="shared" si="2001"/>
        <v/>
      </c>
      <c r="AX10648">
        <f t="shared" si="2002"/>
        <v>8.8690912515745186</v>
      </c>
      <c r="AY10648">
        <f t="shared" si="2000"/>
        <v>1.6167908825235759</v>
      </c>
    </row>
    <row r="10649" spans="45:51" x14ac:dyDescent="0.2">
      <c r="AS10649">
        <v>10643</v>
      </c>
      <c r="AT10649" s="4">
        <f t="shared" si="1997"/>
        <v>30</v>
      </c>
      <c r="AU10649">
        <f t="shared" si="1998"/>
        <v>0</v>
      </c>
      <c r="AV10649" t="str">
        <f t="shared" si="1999"/>
        <v/>
      </c>
      <c r="AW10649" t="str">
        <f t="shared" si="2001"/>
        <v/>
      </c>
      <c r="AX10649">
        <f t="shared" si="2002"/>
        <v>8.8668234605491545</v>
      </c>
      <c r="AY10649">
        <f t="shared" si="2000"/>
        <v>1.6170693508925233</v>
      </c>
    </row>
    <row r="10650" spans="45:51" x14ac:dyDescent="0.2">
      <c r="AS10650">
        <v>10644</v>
      </c>
      <c r="AT10650" s="4">
        <f t="shared" si="1997"/>
        <v>30</v>
      </c>
      <c r="AU10650">
        <f t="shared" si="1998"/>
        <v>0</v>
      </c>
      <c r="AV10650" t="str">
        <f t="shared" si="1999"/>
        <v/>
      </c>
      <c r="AW10650" t="str">
        <f t="shared" si="2001"/>
        <v/>
      </c>
      <c r="AX10650">
        <f t="shared" si="2002"/>
        <v>8.8645558589451241</v>
      </c>
      <c r="AY10650">
        <f t="shared" si="2000"/>
        <v>1.6173478919305349</v>
      </c>
    </row>
    <row r="10651" spans="45:51" x14ac:dyDescent="0.2">
      <c r="AS10651">
        <v>10645</v>
      </c>
      <c r="AT10651" s="4">
        <f t="shared" si="1997"/>
        <v>30</v>
      </c>
      <c r="AU10651">
        <f t="shared" si="1998"/>
        <v>0</v>
      </c>
      <c r="AV10651" t="str">
        <f t="shared" si="1999"/>
        <v/>
      </c>
      <c r="AW10651" t="str">
        <f t="shared" si="2001"/>
        <v/>
      </c>
      <c r="AX10651">
        <f t="shared" si="2002"/>
        <v>8.862288446811851</v>
      </c>
      <c r="AY10651">
        <f t="shared" si="2000"/>
        <v>1.6176265056570693</v>
      </c>
    </row>
    <row r="10652" spans="45:51" x14ac:dyDescent="0.2">
      <c r="AS10652">
        <v>10646</v>
      </c>
      <c r="AT10652" s="4">
        <f t="shared" si="1997"/>
        <v>30</v>
      </c>
      <c r="AU10652">
        <f t="shared" si="1998"/>
        <v>0</v>
      </c>
      <c r="AV10652" t="str">
        <f t="shared" si="1999"/>
        <v/>
      </c>
      <c r="AW10652" t="str">
        <f t="shared" si="2001"/>
        <v/>
      </c>
      <c r="AX10652">
        <f t="shared" si="2002"/>
        <v>8.8600212241987713</v>
      </c>
      <c r="AY10652">
        <f t="shared" si="2000"/>
        <v>1.6179051920915863</v>
      </c>
    </row>
    <row r="10653" spans="45:51" x14ac:dyDescent="0.2">
      <c r="AS10653">
        <v>10647</v>
      </c>
      <c r="AT10653" s="4">
        <f t="shared" si="1997"/>
        <v>30</v>
      </c>
      <c r="AU10653">
        <f t="shared" si="1998"/>
        <v>0</v>
      </c>
      <c r="AV10653" t="str">
        <f t="shared" si="1999"/>
        <v/>
      </c>
      <c r="AW10653" t="str">
        <f t="shared" si="2001"/>
        <v/>
      </c>
      <c r="AX10653">
        <f t="shared" si="2002"/>
        <v>8.857754191155335</v>
      </c>
      <c r="AY10653">
        <f t="shared" si="2000"/>
        <v>1.6181839512535479</v>
      </c>
    </row>
    <row r="10654" spans="45:51" x14ac:dyDescent="0.2">
      <c r="AS10654">
        <v>10648</v>
      </c>
      <c r="AT10654" s="4">
        <f t="shared" si="1997"/>
        <v>30</v>
      </c>
      <c r="AU10654">
        <f t="shared" si="1998"/>
        <v>0</v>
      </c>
      <c r="AV10654" t="str">
        <f t="shared" si="1999"/>
        <v/>
      </c>
      <c r="AW10654" t="str">
        <f t="shared" si="2001"/>
        <v/>
      </c>
      <c r="AX10654">
        <f t="shared" si="2002"/>
        <v>8.8554873477310032</v>
      </c>
      <c r="AY10654">
        <f t="shared" si="2000"/>
        <v>1.6184627831624157</v>
      </c>
    </row>
    <row r="10655" spans="45:51" x14ac:dyDescent="0.2">
      <c r="AS10655">
        <v>10649</v>
      </c>
      <c r="AT10655" s="4">
        <f t="shared" si="1997"/>
        <v>30</v>
      </c>
      <c r="AU10655">
        <f t="shared" si="1998"/>
        <v>0</v>
      </c>
      <c r="AV10655" t="str">
        <f t="shared" si="1999"/>
        <v/>
      </c>
      <c r="AW10655" t="str">
        <f t="shared" si="2001"/>
        <v/>
      </c>
      <c r="AX10655">
        <f t="shared" si="2002"/>
        <v>8.8532206939752527</v>
      </c>
      <c r="AY10655">
        <f t="shared" si="2000"/>
        <v>1.6187416878376546</v>
      </c>
    </row>
    <row r="10656" spans="45:51" x14ac:dyDescent="0.2">
      <c r="AS10656">
        <v>10650</v>
      </c>
      <c r="AT10656" s="4">
        <f t="shared" si="1997"/>
        <v>30</v>
      </c>
      <c r="AU10656">
        <f t="shared" si="1998"/>
        <v>0</v>
      </c>
      <c r="AV10656" t="str">
        <f t="shared" si="1999"/>
        <v/>
      </c>
      <c r="AW10656" t="str">
        <f t="shared" si="2001"/>
        <v/>
      </c>
      <c r="AX10656">
        <f t="shared" si="2002"/>
        <v>8.8509542299375745</v>
      </c>
      <c r="AY10656">
        <f t="shared" si="2000"/>
        <v>1.6190206652987291</v>
      </c>
    </row>
    <row r="10657" spans="45:51" x14ac:dyDescent="0.2">
      <c r="AS10657">
        <v>10651</v>
      </c>
      <c r="AT10657" s="4">
        <f t="shared" si="1997"/>
        <v>30</v>
      </c>
      <c r="AU10657">
        <f t="shared" si="1998"/>
        <v>0</v>
      </c>
      <c r="AV10657" t="str">
        <f t="shared" si="1999"/>
        <v/>
      </c>
      <c r="AW10657" t="str">
        <f t="shared" si="2001"/>
        <v/>
      </c>
      <c r="AX10657">
        <f t="shared" si="2002"/>
        <v>8.8486879556674705</v>
      </c>
      <c r="AY10657">
        <f t="shared" si="2000"/>
        <v>1.6192997155651059</v>
      </c>
    </row>
    <row r="10658" spans="45:51" x14ac:dyDescent="0.2">
      <c r="AS10658">
        <v>10652</v>
      </c>
      <c r="AT10658" s="4">
        <f t="shared" si="1997"/>
        <v>30</v>
      </c>
      <c r="AU10658">
        <f t="shared" si="1998"/>
        <v>0</v>
      </c>
      <c r="AV10658" t="str">
        <f t="shared" si="1999"/>
        <v/>
      </c>
      <c r="AW10658" t="str">
        <f t="shared" si="2001"/>
        <v/>
      </c>
      <c r="AX10658">
        <f t="shared" si="2002"/>
        <v>8.8464218712144547</v>
      </c>
      <c r="AY10658">
        <f t="shared" si="2000"/>
        <v>1.6195788386562529</v>
      </c>
    </row>
    <row r="10659" spans="45:51" x14ac:dyDescent="0.2">
      <c r="AS10659">
        <v>10653</v>
      </c>
      <c r="AT10659" s="4">
        <f t="shared" si="1997"/>
        <v>30</v>
      </c>
      <c r="AU10659">
        <f t="shared" si="1998"/>
        <v>0</v>
      </c>
      <c r="AV10659" t="str">
        <f t="shared" si="1999"/>
        <v/>
      </c>
      <c r="AW10659" t="str">
        <f t="shared" si="2001"/>
        <v/>
      </c>
      <c r="AX10659">
        <f t="shared" si="2002"/>
        <v>8.8441559766280555</v>
      </c>
      <c r="AY10659">
        <f t="shared" si="2000"/>
        <v>1.6198580345916389</v>
      </c>
    </row>
    <row r="10660" spans="45:51" x14ac:dyDescent="0.2">
      <c r="AS10660">
        <v>10654</v>
      </c>
      <c r="AT10660" s="4">
        <f t="shared" si="1997"/>
        <v>30</v>
      </c>
      <c r="AU10660">
        <f t="shared" si="1998"/>
        <v>0</v>
      </c>
      <c r="AV10660" t="str">
        <f t="shared" si="1999"/>
        <v/>
      </c>
      <c r="AW10660" t="str">
        <f t="shared" si="2001"/>
        <v/>
      </c>
      <c r="AX10660">
        <f t="shared" si="2002"/>
        <v>8.8418902719578174</v>
      </c>
      <c r="AY10660">
        <f t="shared" si="2000"/>
        <v>1.6201373033907349</v>
      </c>
    </row>
    <row r="10661" spans="45:51" x14ac:dyDescent="0.2">
      <c r="AS10661">
        <v>10655</v>
      </c>
      <c r="AT10661" s="4">
        <f t="shared" si="1997"/>
        <v>30</v>
      </c>
      <c r="AU10661">
        <f t="shared" si="1998"/>
        <v>0</v>
      </c>
      <c r="AV10661" t="str">
        <f t="shared" si="1999"/>
        <v/>
      </c>
      <c r="AW10661" t="str">
        <f t="shared" si="2001"/>
        <v/>
      </c>
      <c r="AX10661">
        <f t="shared" si="2002"/>
        <v>8.8396247572532936</v>
      </c>
      <c r="AY10661">
        <f t="shared" si="2000"/>
        <v>1.6204166450730115</v>
      </c>
    </row>
    <row r="10662" spans="45:51" x14ac:dyDescent="0.2">
      <c r="AS10662">
        <v>10656</v>
      </c>
      <c r="AT10662" s="4">
        <f t="shared" si="1997"/>
        <v>30</v>
      </c>
      <c r="AU10662">
        <f t="shared" si="1998"/>
        <v>0</v>
      </c>
      <c r="AV10662" t="str">
        <f t="shared" si="1999"/>
        <v/>
      </c>
      <c r="AW10662" t="str">
        <f t="shared" si="2001"/>
        <v/>
      </c>
      <c r="AX10662">
        <f t="shared" si="2002"/>
        <v>8.8373594325640532</v>
      </c>
      <c r="AY10662">
        <f t="shared" si="2000"/>
        <v>1.6206960596579427</v>
      </c>
    </row>
    <row r="10663" spans="45:51" x14ac:dyDescent="0.2">
      <c r="AS10663">
        <v>10657</v>
      </c>
      <c r="AT10663" s="4">
        <f t="shared" si="1997"/>
        <v>30</v>
      </c>
      <c r="AU10663">
        <f t="shared" si="1998"/>
        <v>0</v>
      </c>
      <c r="AV10663" t="str">
        <f t="shared" si="1999"/>
        <v/>
      </c>
      <c r="AW10663" t="str">
        <f t="shared" si="2001"/>
        <v/>
      </c>
      <c r="AX10663">
        <f t="shared" si="2002"/>
        <v>8.835094297939678</v>
      </c>
      <c r="AY10663">
        <f t="shared" si="2000"/>
        <v>1.6209755471650023</v>
      </c>
    </row>
    <row r="10664" spans="45:51" x14ac:dyDescent="0.2">
      <c r="AS10664">
        <v>10658</v>
      </c>
      <c r="AT10664" s="4">
        <f t="shared" si="1997"/>
        <v>30</v>
      </c>
      <c r="AU10664">
        <f t="shared" si="1998"/>
        <v>0</v>
      </c>
      <c r="AV10664" t="str">
        <f t="shared" si="1999"/>
        <v/>
      </c>
      <c r="AW10664" t="str">
        <f t="shared" si="2001"/>
        <v/>
      </c>
      <c r="AX10664">
        <f t="shared" si="2002"/>
        <v>8.8328293534297639</v>
      </c>
      <c r="AY10664">
        <f t="shared" si="2000"/>
        <v>1.621255107613665</v>
      </c>
    </row>
    <row r="10665" spans="45:51" x14ac:dyDescent="0.2">
      <c r="AS10665">
        <v>10659</v>
      </c>
      <c r="AT10665" s="4">
        <f t="shared" si="1997"/>
        <v>30</v>
      </c>
      <c r="AU10665">
        <f t="shared" si="1998"/>
        <v>0</v>
      </c>
      <c r="AV10665" t="str">
        <f t="shared" si="1999"/>
        <v/>
      </c>
      <c r="AW10665" t="str">
        <f t="shared" si="2001"/>
        <v/>
      </c>
      <c r="AX10665">
        <f t="shared" si="2002"/>
        <v>8.8305645990839192</v>
      </c>
      <c r="AY10665">
        <f t="shared" si="2000"/>
        <v>1.6215347410234078</v>
      </c>
    </row>
    <row r="10666" spans="45:51" x14ac:dyDescent="0.2">
      <c r="AS10666">
        <v>10660</v>
      </c>
      <c r="AT10666" s="4">
        <f t="shared" si="1997"/>
        <v>30</v>
      </c>
      <c r="AU10666">
        <f t="shared" si="1998"/>
        <v>0</v>
      </c>
      <c r="AV10666" t="str">
        <f t="shared" si="1999"/>
        <v/>
      </c>
      <c r="AW10666" t="str">
        <f t="shared" si="2001"/>
        <v/>
      </c>
      <c r="AX10666">
        <f t="shared" si="2002"/>
        <v>8.8283000349517646</v>
      </c>
      <c r="AY10666">
        <f t="shared" si="2000"/>
        <v>1.6218144474137088</v>
      </c>
    </row>
    <row r="10667" spans="45:51" x14ac:dyDescent="0.2">
      <c r="AS10667">
        <v>10661</v>
      </c>
      <c r="AT10667" s="4">
        <f t="shared" si="1997"/>
        <v>30</v>
      </c>
      <c r="AU10667">
        <f t="shared" si="1998"/>
        <v>0</v>
      </c>
      <c r="AV10667" t="str">
        <f t="shared" si="1999"/>
        <v/>
      </c>
      <c r="AW10667" t="str">
        <f t="shared" si="2001"/>
        <v/>
      </c>
      <c r="AX10667">
        <f t="shared" si="2002"/>
        <v>8.8260356610829369</v>
      </c>
      <c r="AY10667">
        <f t="shared" si="2000"/>
        <v>1.6220942268040464</v>
      </c>
    </row>
    <row r="10668" spans="45:51" x14ac:dyDescent="0.2">
      <c r="AS10668">
        <v>10662</v>
      </c>
      <c r="AT10668" s="4">
        <f t="shared" si="1997"/>
        <v>30</v>
      </c>
      <c r="AU10668">
        <f t="shared" si="1998"/>
        <v>0</v>
      </c>
      <c r="AV10668" t="str">
        <f t="shared" si="1999"/>
        <v/>
      </c>
      <c r="AW10668" t="str">
        <f t="shared" si="2001"/>
        <v/>
      </c>
      <c r="AX10668">
        <f t="shared" si="2002"/>
        <v>8.8237714775270817</v>
      </c>
      <c r="AY10668">
        <f t="shared" si="2000"/>
        <v>1.6223740792139019</v>
      </c>
    </row>
    <row r="10669" spans="45:51" x14ac:dyDescent="0.2">
      <c r="AS10669">
        <v>10663</v>
      </c>
      <c r="AT10669" s="4">
        <f t="shared" si="1997"/>
        <v>30</v>
      </c>
      <c r="AU10669">
        <f t="shared" si="1998"/>
        <v>0</v>
      </c>
      <c r="AV10669" t="str">
        <f t="shared" si="1999"/>
        <v/>
      </c>
      <c r="AW10669" t="str">
        <f t="shared" si="2001"/>
        <v/>
      </c>
      <c r="AX10669">
        <f t="shared" si="2002"/>
        <v>8.8215074843338623</v>
      </c>
      <c r="AY10669">
        <f t="shared" si="2000"/>
        <v>1.6226540046627562</v>
      </c>
    </row>
    <row r="10670" spans="45:51" x14ac:dyDescent="0.2">
      <c r="AS10670">
        <v>10664</v>
      </c>
      <c r="AT10670" s="4">
        <f t="shared" si="1997"/>
        <v>30</v>
      </c>
      <c r="AU10670">
        <f t="shared" si="1998"/>
        <v>0</v>
      </c>
      <c r="AV10670" t="str">
        <f t="shared" si="1999"/>
        <v/>
      </c>
      <c r="AW10670" t="str">
        <f t="shared" si="2001"/>
        <v/>
      </c>
      <c r="AX10670">
        <f t="shared" si="2002"/>
        <v>8.8192436815529511</v>
      </c>
      <c r="AY10670">
        <f t="shared" si="2000"/>
        <v>1.6229340031700921</v>
      </c>
    </row>
    <row r="10671" spans="45:51" x14ac:dyDescent="0.2">
      <c r="AS10671">
        <v>10665</v>
      </c>
      <c r="AT10671" s="4">
        <f t="shared" si="1997"/>
        <v>30</v>
      </c>
      <c r="AU10671">
        <f t="shared" si="1998"/>
        <v>0</v>
      </c>
      <c r="AV10671" t="str">
        <f t="shared" si="1999"/>
        <v/>
      </c>
      <c r="AW10671" t="str">
        <f t="shared" si="2001"/>
        <v/>
      </c>
      <c r="AX10671">
        <f t="shared" si="2002"/>
        <v>8.8169800692340363</v>
      </c>
      <c r="AY10671">
        <f t="shared" si="2000"/>
        <v>1.623214074755394</v>
      </c>
    </row>
    <row r="10672" spans="45:51" x14ac:dyDescent="0.2">
      <c r="AS10672">
        <v>10666</v>
      </c>
      <c r="AT10672" s="4">
        <f t="shared" si="1997"/>
        <v>30</v>
      </c>
      <c r="AU10672">
        <f t="shared" si="1998"/>
        <v>0</v>
      </c>
      <c r="AV10672" t="str">
        <f t="shared" si="1999"/>
        <v/>
      </c>
      <c r="AW10672" t="str">
        <f t="shared" si="2001"/>
        <v/>
      </c>
      <c r="AX10672">
        <f t="shared" si="2002"/>
        <v>8.8147166474268204</v>
      </c>
      <c r="AY10672">
        <f t="shared" si="2000"/>
        <v>1.6234942194381461</v>
      </c>
    </row>
    <row r="10673" spans="45:51" x14ac:dyDescent="0.2">
      <c r="AS10673">
        <v>10667</v>
      </c>
      <c r="AT10673" s="4">
        <f t="shared" si="1997"/>
        <v>30</v>
      </c>
      <c r="AU10673">
        <f t="shared" si="1998"/>
        <v>0</v>
      </c>
      <c r="AV10673" t="str">
        <f t="shared" si="1999"/>
        <v/>
      </c>
      <c r="AW10673" t="str">
        <f t="shared" si="2001"/>
        <v/>
      </c>
      <c r="AX10673">
        <f t="shared" si="2002"/>
        <v>8.8124534161810164</v>
      </c>
      <c r="AY10673">
        <f t="shared" si="2000"/>
        <v>1.623774437237836</v>
      </c>
    </row>
    <row r="10674" spans="45:51" x14ac:dyDescent="0.2">
      <c r="AS10674">
        <v>10668</v>
      </c>
      <c r="AT10674" s="4">
        <f t="shared" si="1997"/>
        <v>30</v>
      </c>
      <c r="AU10674">
        <f t="shared" si="1998"/>
        <v>0</v>
      </c>
      <c r="AV10674" t="str">
        <f t="shared" si="1999"/>
        <v/>
      </c>
      <c r="AW10674" t="str">
        <f t="shared" si="2001"/>
        <v/>
      </c>
      <c r="AX10674">
        <f t="shared" si="2002"/>
        <v>8.8101903755463518</v>
      </c>
      <c r="AY10674">
        <f t="shared" si="2000"/>
        <v>1.6240547281739501</v>
      </c>
    </row>
    <row r="10675" spans="45:51" x14ac:dyDescent="0.2">
      <c r="AS10675">
        <v>10669</v>
      </c>
      <c r="AT10675" s="4">
        <f t="shared" si="1997"/>
        <v>30</v>
      </c>
      <c r="AU10675">
        <f t="shared" si="1998"/>
        <v>0</v>
      </c>
      <c r="AV10675" t="str">
        <f t="shared" si="1999"/>
        <v/>
      </c>
      <c r="AW10675" t="str">
        <f t="shared" si="2001"/>
        <v/>
      </c>
      <c r="AX10675">
        <f t="shared" si="2002"/>
        <v>8.807927525572568</v>
      </c>
      <c r="AY10675">
        <f t="shared" si="2000"/>
        <v>1.6243350922659781</v>
      </c>
    </row>
    <row r="10676" spans="45:51" x14ac:dyDescent="0.2">
      <c r="AS10676">
        <v>10670</v>
      </c>
      <c r="AT10676" s="4">
        <f t="shared" si="1997"/>
        <v>30</v>
      </c>
      <c r="AU10676">
        <f t="shared" si="1998"/>
        <v>0</v>
      </c>
      <c r="AV10676" t="str">
        <f t="shared" si="1999"/>
        <v/>
      </c>
      <c r="AW10676" t="str">
        <f t="shared" si="2001"/>
        <v/>
      </c>
      <c r="AX10676">
        <f t="shared" si="2002"/>
        <v>8.805664866309419</v>
      </c>
      <c r="AY10676">
        <f t="shared" si="2000"/>
        <v>1.6246155295334088</v>
      </c>
    </row>
    <row r="10677" spans="45:51" x14ac:dyDescent="0.2">
      <c r="AS10677">
        <v>10671</v>
      </c>
      <c r="AT10677" s="4">
        <f t="shared" si="1997"/>
        <v>30</v>
      </c>
      <c r="AU10677">
        <f t="shared" si="1998"/>
        <v>0</v>
      </c>
      <c r="AV10677" t="str">
        <f t="shared" si="1999"/>
        <v/>
      </c>
      <c r="AW10677" t="str">
        <f t="shared" si="2001"/>
        <v/>
      </c>
      <c r="AX10677">
        <f t="shared" si="2002"/>
        <v>8.8034023978066731</v>
      </c>
      <c r="AY10677">
        <f t="shared" si="2000"/>
        <v>1.6248960399957342</v>
      </c>
    </row>
    <row r="10678" spans="45:51" x14ac:dyDescent="0.2">
      <c r="AS10678">
        <v>10672</v>
      </c>
      <c r="AT10678" s="4">
        <f t="shared" si="1997"/>
        <v>30</v>
      </c>
      <c r="AU10678">
        <f t="shared" si="1998"/>
        <v>0</v>
      </c>
      <c r="AV10678" t="str">
        <f t="shared" si="1999"/>
        <v/>
      </c>
      <c r="AW10678" t="str">
        <f t="shared" si="2001"/>
        <v/>
      </c>
      <c r="AX10678">
        <f t="shared" si="2002"/>
        <v>8.8011401201141091</v>
      </c>
      <c r="AY10678">
        <f t="shared" si="2000"/>
        <v>1.6251766236724456</v>
      </c>
    </row>
    <row r="10679" spans="45:51" x14ac:dyDescent="0.2">
      <c r="AS10679">
        <v>10673</v>
      </c>
      <c r="AT10679" s="4">
        <f t="shared" si="1997"/>
        <v>30</v>
      </c>
      <c r="AU10679">
        <f t="shared" si="1998"/>
        <v>0</v>
      </c>
      <c r="AV10679" t="str">
        <f t="shared" si="1999"/>
        <v/>
      </c>
      <c r="AW10679" t="str">
        <f t="shared" si="2001"/>
        <v/>
      </c>
      <c r="AX10679">
        <f t="shared" si="2002"/>
        <v>8.7988780332815217</v>
      </c>
      <c r="AY10679">
        <f t="shared" si="2000"/>
        <v>1.6254572805830374</v>
      </c>
    </row>
    <row r="10680" spans="45:51" x14ac:dyDescent="0.2">
      <c r="AS10680">
        <v>10674</v>
      </c>
      <c r="AT10680" s="4">
        <f t="shared" si="1997"/>
        <v>30</v>
      </c>
      <c r="AU10680">
        <f t="shared" si="1998"/>
        <v>0</v>
      </c>
      <c r="AV10680" t="str">
        <f t="shared" si="1999"/>
        <v/>
      </c>
      <c r="AW10680" t="str">
        <f t="shared" si="2001"/>
        <v/>
      </c>
      <c r="AX10680">
        <f t="shared" si="2002"/>
        <v>8.7966161373587166</v>
      </c>
      <c r="AY10680">
        <f t="shared" si="2000"/>
        <v>1.6257380107470039</v>
      </c>
    </row>
    <row r="10681" spans="45:51" x14ac:dyDescent="0.2">
      <c r="AS10681">
        <v>10675</v>
      </c>
      <c r="AT10681" s="4">
        <f t="shared" si="1997"/>
        <v>30</v>
      </c>
      <c r="AU10681">
        <f t="shared" si="1998"/>
        <v>0</v>
      </c>
      <c r="AV10681" t="str">
        <f t="shared" si="1999"/>
        <v/>
      </c>
      <c r="AW10681" t="str">
        <f t="shared" si="2001"/>
        <v/>
      </c>
      <c r="AX10681">
        <f t="shared" si="2002"/>
        <v>8.7943544323955152</v>
      </c>
      <c r="AY10681">
        <f t="shared" si="2000"/>
        <v>1.6260188141838401</v>
      </c>
    </row>
    <row r="10682" spans="45:51" x14ac:dyDescent="0.2">
      <c r="AS10682">
        <v>10676</v>
      </c>
      <c r="AT10682" s="4">
        <f t="shared" si="1997"/>
        <v>30</v>
      </c>
      <c r="AU10682">
        <f t="shared" si="1998"/>
        <v>0</v>
      </c>
      <c r="AV10682" t="str">
        <f t="shared" si="1999"/>
        <v/>
      </c>
      <c r="AW10682" t="str">
        <f t="shared" si="2001"/>
        <v/>
      </c>
      <c r="AX10682">
        <f t="shared" si="2002"/>
        <v>8.7920929184417513</v>
      </c>
      <c r="AY10682">
        <f t="shared" si="2000"/>
        <v>1.6262996909130438</v>
      </c>
    </row>
    <row r="10683" spans="45:51" x14ac:dyDescent="0.2">
      <c r="AS10683">
        <v>10677</v>
      </c>
      <c r="AT10683" s="4">
        <f t="shared" si="1997"/>
        <v>30</v>
      </c>
      <c r="AU10683">
        <f t="shared" si="1998"/>
        <v>0</v>
      </c>
      <c r="AV10683" t="str">
        <f t="shared" si="1999"/>
        <v/>
      </c>
      <c r="AW10683" t="str">
        <f t="shared" si="2001"/>
        <v/>
      </c>
      <c r="AX10683">
        <f t="shared" si="2002"/>
        <v>8.7898315955472714</v>
      </c>
      <c r="AY10683">
        <f t="shared" si="2000"/>
        <v>1.6265806409541121</v>
      </c>
    </row>
    <row r="10684" spans="45:51" x14ac:dyDescent="0.2">
      <c r="AS10684">
        <v>10678</v>
      </c>
      <c r="AT10684" s="4">
        <f t="shared" si="1997"/>
        <v>30</v>
      </c>
      <c r="AU10684">
        <f t="shared" si="1998"/>
        <v>0</v>
      </c>
      <c r="AV10684" t="str">
        <f t="shared" si="1999"/>
        <v/>
      </c>
      <c r="AW10684" t="str">
        <f t="shared" si="2001"/>
        <v/>
      </c>
      <c r="AX10684">
        <f t="shared" si="2002"/>
        <v>8.7875704637619343</v>
      </c>
      <c r="AY10684">
        <f t="shared" si="2000"/>
        <v>1.6268616643265446</v>
      </c>
    </row>
    <row r="10685" spans="45:51" x14ac:dyDescent="0.2">
      <c r="AS10685">
        <v>10679</v>
      </c>
      <c r="AT10685" s="4">
        <f t="shared" si="1997"/>
        <v>30</v>
      </c>
      <c r="AU10685">
        <f t="shared" si="1998"/>
        <v>0</v>
      </c>
      <c r="AV10685" t="str">
        <f t="shared" si="1999"/>
        <v/>
      </c>
      <c r="AW10685" t="str">
        <f t="shared" si="2001"/>
        <v/>
      </c>
      <c r="AX10685">
        <f t="shared" si="2002"/>
        <v>8.7853095231356146</v>
      </c>
      <c r="AY10685">
        <f t="shared" si="2000"/>
        <v>1.6271427610498415</v>
      </c>
    </row>
    <row r="10686" spans="45:51" x14ac:dyDescent="0.2">
      <c r="AS10686">
        <v>10680</v>
      </c>
      <c r="AT10686" s="4">
        <f t="shared" si="1997"/>
        <v>30</v>
      </c>
      <c r="AU10686">
        <f t="shared" si="1998"/>
        <v>0</v>
      </c>
      <c r="AV10686" t="str">
        <f t="shared" si="1999"/>
        <v/>
      </c>
      <c r="AW10686" t="str">
        <f t="shared" si="2001"/>
        <v/>
      </c>
      <c r="AX10686">
        <f t="shared" si="2002"/>
        <v>8.7830487737181997</v>
      </c>
      <c r="AY10686">
        <f t="shared" si="2000"/>
        <v>1.6274239311435037</v>
      </c>
    </row>
    <row r="10687" spans="45:51" x14ac:dyDescent="0.2">
      <c r="AS10687">
        <v>10681</v>
      </c>
      <c r="AT10687" s="4">
        <f t="shared" si="1997"/>
        <v>30</v>
      </c>
      <c r="AU10687">
        <f t="shared" si="1998"/>
        <v>0</v>
      </c>
      <c r="AV10687" t="str">
        <f t="shared" si="1999"/>
        <v/>
      </c>
      <c r="AW10687" t="str">
        <f t="shared" si="2001"/>
        <v/>
      </c>
      <c r="AX10687">
        <f t="shared" si="2002"/>
        <v>8.7807882155595873</v>
      </c>
      <c r="AY10687">
        <f t="shared" si="2000"/>
        <v>1.6277051746270341</v>
      </c>
    </row>
    <row r="10688" spans="45:51" x14ac:dyDescent="0.2">
      <c r="AS10688">
        <v>10682</v>
      </c>
      <c r="AT10688" s="4">
        <f t="shared" si="1997"/>
        <v>30</v>
      </c>
      <c r="AU10688">
        <f t="shared" si="1998"/>
        <v>0</v>
      </c>
      <c r="AV10688" t="str">
        <f t="shared" si="1999"/>
        <v/>
      </c>
      <c r="AW10688" t="str">
        <f t="shared" si="2001"/>
        <v/>
      </c>
      <c r="AX10688">
        <f t="shared" si="2002"/>
        <v>8.7785278487096932</v>
      </c>
      <c r="AY10688">
        <f t="shared" si="2000"/>
        <v>1.6279864915199358</v>
      </c>
    </row>
    <row r="10689" spans="45:51" x14ac:dyDescent="0.2">
      <c r="AS10689">
        <v>10683</v>
      </c>
      <c r="AT10689" s="4">
        <f t="shared" si="1997"/>
        <v>30</v>
      </c>
      <c r="AU10689">
        <f t="shared" si="1998"/>
        <v>0</v>
      </c>
      <c r="AV10689" t="str">
        <f t="shared" si="1999"/>
        <v/>
      </c>
      <c r="AW10689" t="str">
        <f t="shared" si="2001"/>
        <v/>
      </c>
      <c r="AX10689">
        <f t="shared" si="2002"/>
        <v>8.7762676732184399</v>
      </c>
      <c r="AY10689">
        <f t="shared" si="2000"/>
        <v>1.6282678818417142</v>
      </c>
    </row>
    <row r="10690" spans="45:51" x14ac:dyDescent="0.2">
      <c r="AS10690">
        <v>10684</v>
      </c>
      <c r="AT10690" s="4">
        <f t="shared" si="1997"/>
        <v>30</v>
      </c>
      <c r="AU10690">
        <f t="shared" si="1998"/>
        <v>0</v>
      </c>
      <c r="AV10690" t="str">
        <f t="shared" si="1999"/>
        <v/>
      </c>
      <c r="AW10690" t="str">
        <f t="shared" si="2001"/>
        <v/>
      </c>
      <c r="AX10690">
        <f t="shared" si="2002"/>
        <v>8.7740076891357699</v>
      </c>
      <c r="AY10690">
        <f t="shared" si="2000"/>
        <v>1.6285493456118743</v>
      </c>
    </row>
    <row r="10691" spans="45:51" x14ac:dyDescent="0.2">
      <c r="AS10691">
        <v>10685</v>
      </c>
      <c r="AT10691" s="4">
        <f t="shared" si="1997"/>
        <v>30</v>
      </c>
      <c r="AU10691">
        <f t="shared" si="1998"/>
        <v>0</v>
      </c>
      <c r="AV10691" t="str">
        <f t="shared" si="1999"/>
        <v/>
      </c>
      <c r="AW10691" t="str">
        <f t="shared" si="2001"/>
        <v/>
      </c>
      <c r="AX10691">
        <f t="shared" si="2002"/>
        <v>8.771747896511636</v>
      </c>
      <c r="AY10691">
        <f t="shared" si="2000"/>
        <v>1.6288308828499227</v>
      </c>
    </row>
    <row r="10692" spans="45:51" x14ac:dyDescent="0.2">
      <c r="AS10692">
        <v>10686</v>
      </c>
      <c r="AT10692" s="4">
        <f t="shared" si="1997"/>
        <v>30</v>
      </c>
      <c r="AU10692">
        <f t="shared" si="1998"/>
        <v>0</v>
      </c>
      <c r="AV10692" t="str">
        <f t="shared" si="1999"/>
        <v/>
      </c>
      <c r="AW10692" t="str">
        <f t="shared" si="2001"/>
        <v/>
      </c>
      <c r="AX10692">
        <f t="shared" si="2002"/>
        <v>8.7694882953960036</v>
      </c>
      <c r="AY10692">
        <f t="shared" si="2000"/>
        <v>1.629112493575368</v>
      </c>
    </row>
    <row r="10693" spans="45:51" x14ac:dyDescent="0.2">
      <c r="AS10693">
        <v>10687</v>
      </c>
      <c r="AT10693" s="4">
        <f t="shared" si="1997"/>
        <v>30</v>
      </c>
      <c r="AU10693">
        <f t="shared" si="1998"/>
        <v>0</v>
      </c>
      <c r="AV10693" t="str">
        <f t="shared" si="1999"/>
        <v/>
      </c>
      <c r="AW10693" t="str">
        <f t="shared" si="2001"/>
        <v/>
      </c>
      <c r="AX10693">
        <f t="shared" si="2002"/>
        <v>8.7672288858388523</v>
      </c>
      <c r="AY10693">
        <f t="shared" si="2000"/>
        <v>1.6293941778077188</v>
      </c>
    </row>
    <row r="10694" spans="45:51" x14ac:dyDescent="0.2">
      <c r="AS10694">
        <v>10688</v>
      </c>
      <c r="AT10694" s="4">
        <f t="shared" ref="AT10694:AT10757" si="2003">ROUNDDOWN(AS10694/(C$17*60),0) +1</f>
        <v>30</v>
      </c>
      <c r="AU10694">
        <f t="shared" ref="AU10694:AU10757" si="2004">IF(AND(AS10694-(AT10694-1)*60*C$17&gt;=0,AS10694+1-(AT10694-1)*60*C$17&lt;=C$16*60),C$10/(C$16*60),0)</f>
        <v>0</v>
      </c>
      <c r="AV10694" t="str">
        <f t="shared" ref="AV10694:AV10757" si="2005">IF(MOD(AS10694,(C$17*60))=0,1,"")</f>
        <v/>
      </c>
      <c r="AW10694" t="str">
        <f t="shared" si="2001"/>
        <v/>
      </c>
      <c r="AX10694">
        <f t="shared" si="2002"/>
        <v>8.7649696678901741</v>
      </c>
      <c r="AY10694">
        <f t="shared" ref="AY10694:AY10757" si="2006">C$32/(C$22+AX10694)</f>
        <v>1.6296759355664849</v>
      </c>
    </row>
    <row r="10695" spans="45:51" x14ac:dyDescent="0.2">
      <c r="AS10695">
        <v>10689</v>
      </c>
      <c r="AT10695" s="4">
        <f t="shared" si="2003"/>
        <v>30</v>
      </c>
      <c r="AU10695">
        <f t="shared" si="2004"/>
        <v>0</v>
      </c>
      <c r="AV10695" t="str">
        <f t="shared" si="2005"/>
        <v/>
      </c>
      <c r="AW10695" t="str">
        <f t="shared" ref="AW10695:AW10758" si="2007">IF(AV10695&lt;&gt;"",AS10695/60,"")</f>
        <v/>
      </c>
      <c r="AX10695">
        <f t="shared" ref="AX10695:AX10758" si="2008">(AU10695/C$29)+AX10694*EXP(-(AY10694/C$29)*(AS10695-AS10694)/60)</f>
        <v>8.7627106415999751</v>
      </c>
      <c r="AY10695">
        <f t="shared" si="2006"/>
        <v>1.629957766871178</v>
      </c>
    </row>
    <row r="10696" spans="45:51" x14ac:dyDescent="0.2">
      <c r="AS10696">
        <v>10690</v>
      </c>
      <c r="AT10696" s="4">
        <f t="shared" si="2003"/>
        <v>30</v>
      </c>
      <c r="AU10696">
        <f t="shared" si="2004"/>
        <v>0</v>
      </c>
      <c r="AV10696" t="str">
        <f t="shared" si="2005"/>
        <v/>
      </c>
      <c r="AW10696" t="str">
        <f t="shared" si="2007"/>
        <v/>
      </c>
      <c r="AX10696">
        <f t="shared" si="2008"/>
        <v>8.760451807018276</v>
      </c>
      <c r="AY10696">
        <f t="shared" si="2006"/>
        <v>1.6302396717413097</v>
      </c>
    </row>
    <row r="10697" spans="45:51" x14ac:dyDescent="0.2">
      <c r="AS10697">
        <v>10691</v>
      </c>
      <c r="AT10697" s="4">
        <f t="shared" si="2003"/>
        <v>30</v>
      </c>
      <c r="AU10697">
        <f t="shared" si="2004"/>
        <v>0</v>
      </c>
      <c r="AV10697" t="str">
        <f t="shared" si="2005"/>
        <v/>
      </c>
      <c r="AW10697" t="str">
        <f t="shared" si="2007"/>
        <v/>
      </c>
      <c r="AX10697">
        <f t="shared" si="2008"/>
        <v>8.7581931641951076</v>
      </c>
      <c r="AY10697">
        <f t="shared" si="2006"/>
        <v>1.6305216501963933</v>
      </c>
    </row>
    <row r="10698" spans="45:51" x14ac:dyDescent="0.2">
      <c r="AS10698">
        <v>10692</v>
      </c>
      <c r="AT10698" s="4">
        <f t="shared" si="2003"/>
        <v>30</v>
      </c>
      <c r="AU10698">
        <f t="shared" si="2004"/>
        <v>0</v>
      </c>
      <c r="AV10698" t="str">
        <f t="shared" si="2005"/>
        <v/>
      </c>
      <c r="AW10698" t="str">
        <f t="shared" si="2007"/>
        <v/>
      </c>
      <c r="AX10698">
        <f t="shared" si="2008"/>
        <v>8.7559347131805172</v>
      </c>
      <c r="AY10698">
        <f t="shared" si="2006"/>
        <v>1.630803702255943</v>
      </c>
    </row>
    <row r="10699" spans="45:51" x14ac:dyDescent="0.2">
      <c r="AS10699">
        <v>10693</v>
      </c>
      <c r="AT10699" s="4">
        <f t="shared" si="2003"/>
        <v>30</v>
      </c>
      <c r="AU10699">
        <f t="shared" si="2004"/>
        <v>0</v>
      </c>
      <c r="AV10699" t="str">
        <f t="shared" si="2005"/>
        <v/>
      </c>
      <c r="AW10699" t="str">
        <f t="shared" si="2007"/>
        <v/>
      </c>
      <c r="AX10699">
        <f t="shared" si="2008"/>
        <v>8.7536764540245624</v>
      </c>
      <c r="AY10699">
        <f t="shared" si="2006"/>
        <v>1.631085827939474</v>
      </c>
    </row>
    <row r="10700" spans="45:51" x14ac:dyDescent="0.2">
      <c r="AS10700">
        <v>10694</v>
      </c>
      <c r="AT10700" s="4">
        <f t="shared" si="2003"/>
        <v>30</v>
      </c>
      <c r="AU10700">
        <f t="shared" si="2004"/>
        <v>0</v>
      </c>
      <c r="AV10700" t="str">
        <f t="shared" si="2005"/>
        <v/>
      </c>
      <c r="AW10700" t="str">
        <f t="shared" si="2007"/>
        <v/>
      </c>
      <c r="AX10700">
        <f t="shared" si="2008"/>
        <v>8.7514183867773152</v>
      </c>
      <c r="AY10700">
        <f t="shared" si="2006"/>
        <v>1.6313680272665028</v>
      </c>
    </row>
    <row r="10701" spans="45:51" x14ac:dyDescent="0.2">
      <c r="AS10701">
        <v>10695</v>
      </c>
      <c r="AT10701" s="4">
        <f t="shared" si="2003"/>
        <v>30</v>
      </c>
      <c r="AU10701">
        <f t="shared" si="2004"/>
        <v>0</v>
      </c>
      <c r="AV10701" t="str">
        <f t="shared" si="2005"/>
        <v/>
      </c>
      <c r="AW10701" t="str">
        <f t="shared" si="2007"/>
        <v/>
      </c>
      <c r="AX10701">
        <f t="shared" si="2008"/>
        <v>8.7491605114888618</v>
      </c>
      <c r="AY10701">
        <f t="shared" si="2006"/>
        <v>1.6316503002565463</v>
      </c>
    </row>
    <row r="10702" spans="45:51" x14ac:dyDescent="0.2">
      <c r="AS10702">
        <v>10696</v>
      </c>
      <c r="AT10702" s="4">
        <f t="shared" si="2003"/>
        <v>30</v>
      </c>
      <c r="AU10702">
        <f t="shared" si="2004"/>
        <v>0</v>
      </c>
      <c r="AV10702" t="str">
        <f t="shared" si="2005"/>
        <v/>
      </c>
      <c r="AW10702" t="str">
        <f t="shared" si="2007"/>
        <v/>
      </c>
      <c r="AX10702">
        <f t="shared" si="2008"/>
        <v>8.7469028282093007</v>
      </c>
      <c r="AY10702">
        <f t="shared" si="2006"/>
        <v>1.6319326469291231</v>
      </c>
    </row>
    <row r="10703" spans="45:51" x14ac:dyDescent="0.2">
      <c r="AS10703">
        <v>10697</v>
      </c>
      <c r="AT10703" s="4">
        <f t="shared" si="2003"/>
        <v>30</v>
      </c>
      <c r="AU10703">
        <f t="shared" si="2004"/>
        <v>0</v>
      </c>
      <c r="AV10703" t="str">
        <f t="shared" si="2005"/>
        <v/>
      </c>
      <c r="AW10703" t="str">
        <f t="shared" si="2007"/>
        <v/>
      </c>
      <c r="AX10703">
        <f t="shared" si="2008"/>
        <v>8.7446453369887447</v>
      </c>
      <c r="AY10703">
        <f t="shared" si="2006"/>
        <v>1.6322150673037528</v>
      </c>
    </row>
    <row r="10704" spans="45:51" x14ac:dyDescent="0.2">
      <c r="AS10704">
        <v>10698</v>
      </c>
      <c r="AT10704" s="4">
        <f t="shared" si="2003"/>
        <v>30</v>
      </c>
      <c r="AU10704">
        <f t="shared" si="2004"/>
        <v>0</v>
      </c>
      <c r="AV10704" t="str">
        <f t="shared" si="2005"/>
        <v/>
      </c>
      <c r="AW10704" t="str">
        <f t="shared" si="2007"/>
        <v/>
      </c>
      <c r="AX10704">
        <f t="shared" si="2008"/>
        <v>8.7423880378773173</v>
      </c>
      <c r="AY10704">
        <f t="shared" si="2006"/>
        <v>1.6324975613999555</v>
      </c>
    </row>
    <row r="10705" spans="45:51" x14ac:dyDescent="0.2">
      <c r="AS10705">
        <v>10699</v>
      </c>
      <c r="AT10705" s="4">
        <f t="shared" si="2003"/>
        <v>30</v>
      </c>
      <c r="AU10705">
        <f t="shared" si="2004"/>
        <v>0</v>
      </c>
      <c r="AV10705" t="str">
        <f t="shared" si="2005"/>
        <v/>
      </c>
      <c r="AW10705" t="str">
        <f t="shared" si="2007"/>
        <v/>
      </c>
      <c r="AX10705">
        <f t="shared" si="2008"/>
        <v>8.740130930925158</v>
      </c>
      <c r="AY10705">
        <f t="shared" si="2006"/>
        <v>1.6327801292372519</v>
      </c>
    </row>
    <row r="10706" spans="45:51" x14ac:dyDescent="0.2">
      <c r="AS10706">
        <v>10700</v>
      </c>
      <c r="AT10706" s="4">
        <f t="shared" si="2003"/>
        <v>30</v>
      </c>
      <c r="AU10706">
        <f t="shared" si="2004"/>
        <v>0</v>
      </c>
      <c r="AV10706" t="str">
        <f t="shared" si="2005"/>
        <v/>
      </c>
      <c r="AW10706" t="str">
        <f t="shared" si="2007"/>
        <v/>
      </c>
      <c r="AX10706">
        <f t="shared" si="2008"/>
        <v>8.7378740161824204</v>
      </c>
      <c r="AY10706">
        <f t="shared" si="2006"/>
        <v>1.6330627708351653</v>
      </c>
    </row>
    <row r="10707" spans="45:51" x14ac:dyDescent="0.2">
      <c r="AS10707">
        <v>10701</v>
      </c>
      <c r="AT10707" s="4">
        <f t="shared" si="2003"/>
        <v>30</v>
      </c>
      <c r="AU10707">
        <f t="shared" si="2004"/>
        <v>0</v>
      </c>
      <c r="AV10707" t="str">
        <f t="shared" si="2005"/>
        <v/>
      </c>
      <c r="AW10707" t="str">
        <f t="shared" si="2007"/>
        <v/>
      </c>
      <c r="AX10707">
        <f t="shared" si="2008"/>
        <v>8.7356172936992689</v>
      </c>
      <c r="AY10707">
        <f t="shared" si="2006"/>
        <v>1.6333454862132184</v>
      </c>
    </row>
    <row r="10708" spans="45:51" x14ac:dyDescent="0.2">
      <c r="AS10708">
        <v>10702</v>
      </c>
      <c r="AT10708" s="4">
        <f t="shared" si="2003"/>
        <v>30</v>
      </c>
      <c r="AU10708">
        <f t="shared" si="2004"/>
        <v>0</v>
      </c>
      <c r="AV10708" t="str">
        <f t="shared" si="2005"/>
        <v/>
      </c>
      <c r="AW10708" t="str">
        <f t="shared" si="2007"/>
        <v/>
      </c>
      <c r="AX10708">
        <f t="shared" si="2008"/>
        <v>8.7333607635258801</v>
      </c>
      <c r="AY10708">
        <f t="shared" si="2006"/>
        <v>1.6336282753909352</v>
      </c>
    </row>
    <row r="10709" spans="45:51" x14ac:dyDescent="0.2">
      <c r="AS10709">
        <v>10703</v>
      </c>
      <c r="AT10709" s="4">
        <f t="shared" si="2003"/>
        <v>30</v>
      </c>
      <c r="AU10709">
        <f t="shared" si="2004"/>
        <v>0</v>
      </c>
      <c r="AV10709" t="str">
        <f t="shared" si="2005"/>
        <v/>
      </c>
      <c r="AW10709" t="str">
        <f t="shared" si="2007"/>
        <v/>
      </c>
      <c r="AX10709">
        <f t="shared" si="2008"/>
        <v>8.7311044257124468</v>
      </c>
      <c r="AY10709">
        <f t="shared" si="2006"/>
        <v>1.633911138387842</v>
      </c>
    </row>
    <row r="10710" spans="45:51" x14ac:dyDescent="0.2">
      <c r="AS10710">
        <v>10704</v>
      </c>
      <c r="AT10710" s="4">
        <f t="shared" si="2003"/>
        <v>30</v>
      </c>
      <c r="AU10710">
        <f t="shared" si="2004"/>
        <v>0</v>
      </c>
      <c r="AV10710" t="str">
        <f t="shared" si="2005"/>
        <v/>
      </c>
      <c r="AW10710" t="str">
        <f t="shared" si="2007"/>
        <v/>
      </c>
      <c r="AX10710">
        <f t="shared" si="2008"/>
        <v>8.7288482803091743</v>
      </c>
      <c r="AY10710">
        <f t="shared" si="2006"/>
        <v>1.634194075223464</v>
      </c>
    </row>
    <row r="10711" spans="45:51" x14ac:dyDescent="0.2">
      <c r="AS10711">
        <v>10705</v>
      </c>
      <c r="AT10711" s="4">
        <f t="shared" si="2003"/>
        <v>30</v>
      </c>
      <c r="AU10711">
        <f t="shared" si="2004"/>
        <v>0</v>
      </c>
      <c r="AV10711" t="str">
        <f t="shared" si="2005"/>
        <v/>
      </c>
      <c r="AW10711" t="str">
        <f t="shared" si="2007"/>
        <v/>
      </c>
      <c r="AX10711">
        <f t="shared" si="2008"/>
        <v>8.72659232736628</v>
      </c>
      <c r="AY10711">
        <f t="shared" si="2006"/>
        <v>1.6344770859173285</v>
      </c>
    </row>
    <row r="10712" spans="45:51" x14ac:dyDescent="0.2">
      <c r="AS10712">
        <v>10706</v>
      </c>
      <c r="AT10712" s="4">
        <f t="shared" si="2003"/>
        <v>30</v>
      </c>
      <c r="AU10712">
        <f t="shared" si="2004"/>
        <v>0</v>
      </c>
      <c r="AV10712" t="str">
        <f t="shared" si="2005"/>
        <v/>
      </c>
      <c r="AW10712" t="str">
        <f t="shared" si="2007"/>
        <v/>
      </c>
      <c r="AX10712">
        <f t="shared" si="2008"/>
        <v>8.7243365669339976</v>
      </c>
      <c r="AY10712">
        <f t="shared" si="2006"/>
        <v>1.634760170488964</v>
      </c>
    </row>
    <row r="10713" spans="45:51" x14ac:dyDescent="0.2">
      <c r="AS10713">
        <v>10707</v>
      </c>
      <c r="AT10713" s="4">
        <f t="shared" si="2003"/>
        <v>30</v>
      </c>
      <c r="AU10713">
        <f t="shared" si="2004"/>
        <v>0</v>
      </c>
      <c r="AV10713" t="str">
        <f t="shared" si="2005"/>
        <v/>
      </c>
      <c r="AW10713" t="str">
        <f t="shared" si="2007"/>
        <v/>
      </c>
      <c r="AX10713">
        <f t="shared" si="2008"/>
        <v>8.7220809990625696</v>
      </c>
      <c r="AY10713">
        <f t="shared" si="2006"/>
        <v>1.6350433289578989</v>
      </c>
    </row>
    <row r="10714" spans="45:51" x14ac:dyDescent="0.2">
      <c r="AS10714">
        <v>10708</v>
      </c>
      <c r="AT10714" s="4">
        <f t="shared" si="2003"/>
        <v>30</v>
      </c>
      <c r="AU10714">
        <f t="shared" si="2004"/>
        <v>0</v>
      </c>
      <c r="AV10714" t="str">
        <f t="shared" si="2005"/>
        <v/>
      </c>
      <c r="AW10714" t="str">
        <f t="shared" si="2007"/>
        <v/>
      </c>
      <c r="AX10714">
        <f t="shared" si="2008"/>
        <v>8.7198256238022545</v>
      </c>
      <c r="AY10714">
        <f t="shared" si="2006"/>
        <v>1.6353265613436641</v>
      </c>
    </row>
    <row r="10715" spans="45:51" x14ac:dyDescent="0.2">
      <c r="AS10715">
        <v>10709</v>
      </c>
      <c r="AT10715" s="4">
        <f t="shared" si="2003"/>
        <v>30</v>
      </c>
      <c r="AU10715">
        <f t="shared" si="2004"/>
        <v>0</v>
      </c>
      <c r="AV10715" t="str">
        <f t="shared" si="2005"/>
        <v/>
      </c>
      <c r="AW10715" t="str">
        <f t="shared" si="2007"/>
        <v/>
      </c>
      <c r="AX10715">
        <f t="shared" si="2008"/>
        <v>8.717570441203323</v>
      </c>
      <c r="AY10715">
        <f t="shared" si="2006"/>
        <v>1.6356098676657902</v>
      </c>
    </row>
    <row r="10716" spans="45:51" x14ac:dyDescent="0.2">
      <c r="AS10716">
        <v>10710</v>
      </c>
      <c r="AT10716" s="4">
        <f t="shared" si="2003"/>
        <v>30</v>
      </c>
      <c r="AU10716">
        <f t="shared" si="2004"/>
        <v>0</v>
      </c>
      <c r="AV10716" t="str">
        <f t="shared" si="2005"/>
        <v/>
      </c>
      <c r="AW10716" t="str">
        <f t="shared" si="2007"/>
        <v/>
      </c>
      <c r="AX10716">
        <f t="shared" si="2008"/>
        <v>8.7153154513160622</v>
      </c>
      <c r="AY10716">
        <f t="shared" si="2006"/>
        <v>1.6358932479438084</v>
      </c>
    </row>
    <row r="10717" spans="45:51" x14ac:dyDescent="0.2">
      <c r="AS10717">
        <v>10711</v>
      </c>
      <c r="AT10717" s="4">
        <f t="shared" si="2003"/>
        <v>30</v>
      </c>
      <c r="AU10717">
        <f t="shared" si="2004"/>
        <v>0</v>
      </c>
      <c r="AV10717" t="str">
        <f t="shared" si="2005"/>
        <v/>
      </c>
      <c r="AW10717" t="str">
        <f t="shared" si="2007"/>
        <v/>
      </c>
      <c r="AX10717">
        <f t="shared" si="2008"/>
        <v>8.7130606541907678</v>
      </c>
      <c r="AY10717">
        <f t="shared" si="2006"/>
        <v>1.6361767021972524</v>
      </c>
    </row>
    <row r="10718" spans="45:51" x14ac:dyDescent="0.2">
      <c r="AS10718">
        <v>10712</v>
      </c>
      <c r="AT10718" s="4">
        <f t="shared" si="2003"/>
        <v>30</v>
      </c>
      <c r="AU10718">
        <f t="shared" si="2004"/>
        <v>0</v>
      </c>
      <c r="AV10718" t="str">
        <f t="shared" si="2005"/>
        <v/>
      </c>
      <c r="AW10718" t="str">
        <f t="shared" si="2007"/>
        <v/>
      </c>
      <c r="AX10718">
        <f t="shared" si="2008"/>
        <v>8.7108060498777515</v>
      </c>
      <c r="AY10718">
        <f t="shared" si="2006"/>
        <v>1.6364602304456553</v>
      </c>
    </row>
    <row r="10719" spans="45:51" x14ac:dyDescent="0.2">
      <c r="AS10719">
        <v>10713</v>
      </c>
      <c r="AT10719" s="4">
        <f t="shared" si="2003"/>
        <v>30</v>
      </c>
      <c r="AU10719">
        <f t="shared" si="2004"/>
        <v>0</v>
      </c>
      <c r="AV10719" t="str">
        <f t="shared" si="2005"/>
        <v/>
      </c>
      <c r="AW10719" t="str">
        <f t="shared" si="2007"/>
        <v/>
      </c>
      <c r="AX10719">
        <f t="shared" si="2008"/>
        <v>8.7085516384273394</v>
      </c>
      <c r="AY10719">
        <f t="shared" si="2006"/>
        <v>1.6367438327085515</v>
      </c>
    </row>
    <row r="10720" spans="45:51" x14ac:dyDescent="0.2">
      <c r="AS10720">
        <v>10714</v>
      </c>
      <c r="AT10720" s="4">
        <f t="shared" si="2003"/>
        <v>30</v>
      </c>
      <c r="AU10720">
        <f t="shared" si="2004"/>
        <v>0</v>
      </c>
      <c r="AV10720" t="str">
        <f t="shared" si="2005"/>
        <v/>
      </c>
      <c r="AW10720" t="str">
        <f t="shared" si="2007"/>
        <v/>
      </c>
      <c r="AX10720">
        <f t="shared" si="2008"/>
        <v>8.7062974198898662</v>
      </c>
      <c r="AY10720">
        <f t="shared" si="2006"/>
        <v>1.6370275090054769</v>
      </c>
    </row>
    <row r="10721" spans="45:51" x14ac:dyDescent="0.2">
      <c r="AS10721">
        <v>10715</v>
      </c>
      <c r="AT10721" s="4">
        <f t="shared" si="2003"/>
        <v>30</v>
      </c>
      <c r="AU10721">
        <f t="shared" si="2004"/>
        <v>0</v>
      </c>
      <c r="AV10721" t="str">
        <f t="shared" si="2005"/>
        <v/>
      </c>
      <c r="AW10721" t="str">
        <f t="shared" si="2007"/>
        <v/>
      </c>
      <c r="AX10721">
        <f t="shared" si="2008"/>
        <v>8.7040433943156863</v>
      </c>
      <c r="AY10721">
        <f t="shared" si="2006"/>
        <v>1.6373112593559676</v>
      </c>
    </row>
    <row r="10722" spans="45:51" x14ac:dyDescent="0.2">
      <c r="AS10722">
        <v>10716</v>
      </c>
      <c r="AT10722" s="4">
        <f t="shared" si="2003"/>
        <v>30</v>
      </c>
      <c r="AU10722">
        <f t="shared" si="2004"/>
        <v>0</v>
      </c>
      <c r="AV10722" t="str">
        <f t="shared" si="2005"/>
        <v/>
      </c>
      <c r="AW10722" t="str">
        <f t="shared" si="2007"/>
        <v/>
      </c>
      <c r="AX10722">
        <f t="shared" si="2008"/>
        <v>8.7017895617551613</v>
      </c>
      <c r="AY10722">
        <f t="shared" si="2006"/>
        <v>1.6375950837795614</v>
      </c>
    </row>
    <row r="10723" spans="45:51" x14ac:dyDescent="0.2">
      <c r="AS10723">
        <v>10717</v>
      </c>
      <c r="AT10723" s="4">
        <f t="shared" si="2003"/>
        <v>30</v>
      </c>
      <c r="AU10723">
        <f t="shared" si="2004"/>
        <v>0</v>
      </c>
      <c r="AV10723" t="str">
        <f t="shared" si="2005"/>
        <v/>
      </c>
      <c r="AW10723" t="str">
        <f t="shared" si="2007"/>
        <v/>
      </c>
      <c r="AX10723">
        <f t="shared" si="2008"/>
        <v>8.6995359222586703</v>
      </c>
      <c r="AY10723">
        <f t="shared" si="2006"/>
        <v>1.6378789822957958</v>
      </c>
    </row>
    <row r="10724" spans="45:51" x14ac:dyDescent="0.2">
      <c r="AS10724">
        <v>10718</v>
      </c>
      <c r="AT10724" s="4">
        <f t="shared" si="2003"/>
        <v>30</v>
      </c>
      <c r="AU10724">
        <f t="shared" si="2004"/>
        <v>0</v>
      </c>
      <c r="AV10724" t="str">
        <f t="shared" si="2005"/>
        <v/>
      </c>
      <c r="AW10724" t="str">
        <f t="shared" si="2007"/>
        <v/>
      </c>
      <c r="AX10724">
        <f t="shared" si="2008"/>
        <v>8.6972824758766034</v>
      </c>
      <c r="AY10724">
        <f t="shared" si="2006"/>
        <v>1.63816295492421</v>
      </c>
    </row>
    <row r="10725" spans="45:51" x14ac:dyDescent="0.2">
      <c r="AS10725">
        <v>10719</v>
      </c>
      <c r="AT10725" s="4">
        <f t="shared" si="2003"/>
        <v>30</v>
      </c>
      <c r="AU10725">
        <f t="shared" si="2004"/>
        <v>0</v>
      </c>
      <c r="AV10725" t="str">
        <f t="shared" si="2005"/>
        <v/>
      </c>
      <c r="AW10725" t="str">
        <f t="shared" si="2007"/>
        <v/>
      </c>
      <c r="AX10725">
        <f t="shared" si="2008"/>
        <v>8.6950292226593646</v>
      </c>
      <c r="AY10725">
        <f t="shared" si="2006"/>
        <v>1.638447001684344</v>
      </c>
    </row>
    <row r="10726" spans="45:51" x14ac:dyDescent="0.2">
      <c r="AS10726">
        <v>10720</v>
      </c>
      <c r="AT10726" s="4">
        <f t="shared" si="2003"/>
        <v>30</v>
      </c>
      <c r="AU10726">
        <f t="shared" si="2004"/>
        <v>0</v>
      </c>
      <c r="AV10726" t="str">
        <f t="shared" si="2005"/>
        <v/>
      </c>
      <c r="AW10726" t="str">
        <f t="shared" si="2007"/>
        <v/>
      </c>
      <c r="AX10726">
        <f t="shared" si="2008"/>
        <v>8.6927761626573723</v>
      </c>
      <c r="AY10726">
        <f t="shared" si="2006"/>
        <v>1.6387311225957386</v>
      </c>
    </row>
    <row r="10727" spans="45:51" x14ac:dyDescent="0.2">
      <c r="AS10727">
        <v>10721</v>
      </c>
      <c r="AT10727" s="4">
        <f t="shared" si="2003"/>
        <v>30</v>
      </c>
      <c r="AU10727">
        <f t="shared" si="2004"/>
        <v>0</v>
      </c>
      <c r="AV10727" t="str">
        <f t="shared" si="2005"/>
        <v/>
      </c>
      <c r="AW10727" t="str">
        <f t="shared" si="2007"/>
        <v/>
      </c>
      <c r="AX10727">
        <f t="shared" si="2008"/>
        <v>8.6905232959210554</v>
      </c>
      <c r="AY10727">
        <f t="shared" si="2006"/>
        <v>1.6390153176779354</v>
      </c>
    </row>
    <row r="10728" spans="45:51" x14ac:dyDescent="0.2">
      <c r="AS10728">
        <v>10722</v>
      </c>
      <c r="AT10728" s="4">
        <f t="shared" si="2003"/>
        <v>30</v>
      </c>
      <c r="AU10728">
        <f t="shared" si="2004"/>
        <v>0</v>
      </c>
      <c r="AV10728" t="str">
        <f t="shared" si="2005"/>
        <v/>
      </c>
      <c r="AW10728" t="str">
        <f t="shared" si="2007"/>
        <v/>
      </c>
      <c r="AX10728">
        <f t="shared" si="2008"/>
        <v>8.6882706225008608</v>
      </c>
      <c r="AY10728">
        <f t="shared" si="2006"/>
        <v>1.6392995869504765</v>
      </c>
    </row>
    <row r="10729" spans="45:51" x14ac:dyDescent="0.2">
      <c r="AS10729">
        <v>10723</v>
      </c>
      <c r="AT10729" s="4">
        <f t="shared" si="2003"/>
        <v>30</v>
      </c>
      <c r="AU10729">
        <f t="shared" si="2004"/>
        <v>0</v>
      </c>
      <c r="AV10729" t="str">
        <f t="shared" si="2005"/>
        <v/>
      </c>
      <c r="AW10729" t="str">
        <f t="shared" si="2007"/>
        <v/>
      </c>
      <c r="AX10729">
        <f t="shared" si="2008"/>
        <v>8.686018142447244</v>
      </c>
      <c r="AY10729">
        <f t="shared" si="2006"/>
        <v>1.6395839304329054</v>
      </c>
    </row>
    <row r="10730" spans="45:51" x14ac:dyDescent="0.2">
      <c r="AS10730">
        <v>10724</v>
      </c>
      <c r="AT10730" s="4">
        <f t="shared" si="2003"/>
        <v>30</v>
      </c>
      <c r="AU10730">
        <f t="shared" si="2004"/>
        <v>0</v>
      </c>
      <c r="AV10730" t="str">
        <f t="shared" si="2005"/>
        <v/>
      </c>
      <c r="AW10730" t="str">
        <f t="shared" si="2007"/>
        <v/>
      </c>
      <c r="AX10730">
        <f t="shared" si="2008"/>
        <v>8.6837658558106767</v>
      </c>
      <c r="AY10730">
        <f t="shared" si="2006"/>
        <v>1.6398683481447658</v>
      </c>
    </row>
    <row r="10731" spans="45:51" x14ac:dyDescent="0.2">
      <c r="AS10731">
        <v>10725</v>
      </c>
      <c r="AT10731" s="4">
        <f t="shared" si="2003"/>
        <v>30</v>
      </c>
      <c r="AU10731">
        <f t="shared" si="2004"/>
        <v>0</v>
      </c>
      <c r="AV10731" t="str">
        <f t="shared" si="2005"/>
        <v/>
      </c>
      <c r="AW10731" t="str">
        <f t="shared" si="2007"/>
        <v/>
      </c>
      <c r="AX10731">
        <f t="shared" si="2008"/>
        <v>8.6815137626416412</v>
      </c>
      <c r="AY10731">
        <f t="shared" si="2006"/>
        <v>1.6401528401056038</v>
      </c>
    </row>
    <row r="10732" spans="45:51" x14ac:dyDescent="0.2">
      <c r="AS10732">
        <v>10726</v>
      </c>
      <c r="AT10732" s="4">
        <f t="shared" si="2003"/>
        <v>30</v>
      </c>
      <c r="AU10732">
        <f t="shared" si="2004"/>
        <v>0</v>
      </c>
      <c r="AV10732" t="str">
        <f t="shared" si="2005"/>
        <v/>
      </c>
      <c r="AW10732" t="str">
        <f t="shared" si="2007"/>
        <v/>
      </c>
      <c r="AX10732">
        <f t="shared" si="2008"/>
        <v>8.679261862990634</v>
      </c>
      <c r="AY10732">
        <f t="shared" si="2006"/>
        <v>1.640437406334964</v>
      </c>
    </row>
    <row r="10733" spans="45:51" x14ac:dyDescent="0.2">
      <c r="AS10733">
        <v>10727</v>
      </c>
      <c r="AT10733" s="4">
        <f t="shared" si="2003"/>
        <v>30</v>
      </c>
      <c r="AU10733">
        <f t="shared" si="2004"/>
        <v>0</v>
      </c>
      <c r="AV10733" t="str">
        <f t="shared" si="2005"/>
        <v/>
      </c>
      <c r="AW10733" t="str">
        <f t="shared" si="2007"/>
        <v/>
      </c>
      <c r="AX10733">
        <f t="shared" si="2008"/>
        <v>8.6770101569081675</v>
      </c>
      <c r="AY10733">
        <f t="shared" si="2006"/>
        <v>1.6407220468523933</v>
      </c>
    </row>
    <row r="10734" spans="45:51" x14ac:dyDescent="0.2">
      <c r="AS10734">
        <v>10728</v>
      </c>
      <c r="AT10734" s="4">
        <f t="shared" si="2003"/>
        <v>30</v>
      </c>
      <c r="AU10734">
        <f t="shared" si="2004"/>
        <v>0</v>
      </c>
      <c r="AV10734" t="str">
        <f t="shared" si="2005"/>
        <v/>
      </c>
      <c r="AW10734" t="str">
        <f t="shared" si="2007"/>
        <v/>
      </c>
      <c r="AX10734">
        <f t="shared" si="2008"/>
        <v>8.6747586444447649</v>
      </c>
      <c r="AY10734">
        <f t="shared" si="2006"/>
        <v>1.6410067616774393</v>
      </c>
    </row>
    <row r="10735" spans="45:51" x14ac:dyDescent="0.2">
      <c r="AS10735">
        <v>10729</v>
      </c>
      <c r="AT10735" s="4">
        <f t="shared" si="2003"/>
        <v>30</v>
      </c>
      <c r="AU10735">
        <f t="shared" si="2004"/>
        <v>0</v>
      </c>
      <c r="AV10735" t="str">
        <f t="shared" si="2005"/>
        <v/>
      </c>
      <c r="AW10735" t="str">
        <f t="shared" si="2007"/>
        <v/>
      </c>
      <c r="AX10735">
        <f t="shared" si="2008"/>
        <v>8.6725073256509635</v>
      </c>
      <c r="AY10735">
        <f t="shared" si="2006"/>
        <v>1.6412915508296504</v>
      </c>
    </row>
    <row r="10736" spans="45:51" x14ac:dyDescent="0.2">
      <c r="AS10736">
        <v>10730</v>
      </c>
      <c r="AT10736" s="4">
        <f t="shared" si="2003"/>
        <v>30</v>
      </c>
      <c r="AU10736">
        <f t="shared" si="2004"/>
        <v>0</v>
      </c>
      <c r="AV10736" t="str">
        <f t="shared" si="2005"/>
        <v/>
      </c>
      <c r="AW10736" t="str">
        <f t="shared" si="2007"/>
        <v/>
      </c>
      <c r="AX10736">
        <f t="shared" si="2008"/>
        <v>8.6702562005773132</v>
      </c>
      <c r="AY10736">
        <f t="shared" si="2006"/>
        <v>1.6415764143285745</v>
      </c>
    </row>
    <row r="10737" spans="45:51" x14ac:dyDescent="0.2">
      <c r="AS10737">
        <v>10731</v>
      </c>
      <c r="AT10737" s="4">
        <f t="shared" si="2003"/>
        <v>30</v>
      </c>
      <c r="AU10737">
        <f t="shared" si="2004"/>
        <v>0</v>
      </c>
      <c r="AV10737" t="str">
        <f t="shared" si="2005"/>
        <v/>
      </c>
      <c r="AW10737" t="str">
        <f t="shared" si="2007"/>
        <v/>
      </c>
      <c r="AX10737">
        <f t="shared" si="2008"/>
        <v>8.6680052692743779</v>
      </c>
      <c r="AY10737">
        <f t="shared" si="2006"/>
        <v>1.6418613521937624</v>
      </c>
    </row>
    <row r="10738" spans="45:51" x14ac:dyDescent="0.2">
      <c r="AS10738">
        <v>10732</v>
      </c>
      <c r="AT10738" s="4">
        <f t="shared" si="2003"/>
        <v>30</v>
      </c>
      <c r="AU10738">
        <f t="shared" si="2004"/>
        <v>0</v>
      </c>
      <c r="AV10738" t="str">
        <f t="shared" si="2005"/>
        <v/>
      </c>
      <c r="AW10738" t="str">
        <f t="shared" si="2007"/>
        <v/>
      </c>
      <c r="AX10738">
        <f t="shared" si="2008"/>
        <v>8.665754531792734</v>
      </c>
      <c r="AY10738">
        <f t="shared" si="2006"/>
        <v>1.6421463644447647</v>
      </c>
    </row>
    <row r="10739" spans="45:51" x14ac:dyDescent="0.2">
      <c r="AS10739">
        <v>10733</v>
      </c>
      <c r="AT10739" s="4">
        <f t="shared" si="2003"/>
        <v>30</v>
      </c>
      <c r="AU10739">
        <f t="shared" si="2004"/>
        <v>0</v>
      </c>
      <c r="AV10739" t="str">
        <f t="shared" si="2005"/>
        <v/>
      </c>
      <c r="AW10739" t="str">
        <f t="shared" si="2007"/>
        <v/>
      </c>
      <c r="AX10739">
        <f t="shared" si="2008"/>
        <v>8.6635039881829741</v>
      </c>
      <c r="AY10739">
        <f t="shared" si="2006"/>
        <v>1.6424314511011315</v>
      </c>
    </row>
    <row r="10740" spans="45:51" x14ac:dyDescent="0.2">
      <c r="AS10740">
        <v>10734</v>
      </c>
      <c r="AT10740" s="4">
        <f t="shared" si="2003"/>
        <v>30</v>
      </c>
      <c r="AU10740">
        <f t="shared" si="2004"/>
        <v>0</v>
      </c>
      <c r="AV10740" t="str">
        <f t="shared" si="2005"/>
        <v/>
      </c>
      <c r="AW10740" t="str">
        <f t="shared" si="2007"/>
        <v/>
      </c>
      <c r="AX10740">
        <f t="shared" si="2008"/>
        <v>8.6612536384956975</v>
      </c>
      <c r="AY10740">
        <f t="shared" si="2006"/>
        <v>1.6427166121824162</v>
      </c>
    </row>
    <row r="10741" spans="45:51" x14ac:dyDescent="0.2">
      <c r="AS10741">
        <v>10735</v>
      </c>
      <c r="AT10741" s="4">
        <f t="shared" si="2003"/>
        <v>30</v>
      </c>
      <c r="AU10741">
        <f t="shared" si="2004"/>
        <v>0</v>
      </c>
      <c r="AV10741" t="str">
        <f t="shared" si="2005"/>
        <v/>
      </c>
      <c r="AW10741" t="str">
        <f t="shared" si="2007"/>
        <v/>
      </c>
      <c r="AX10741">
        <f t="shared" si="2008"/>
        <v>8.6590034827815234</v>
      </c>
      <c r="AY10741">
        <f t="shared" si="2006"/>
        <v>1.6430018477081714</v>
      </c>
    </row>
    <row r="10742" spans="45:51" x14ac:dyDescent="0.2">
      <c r="AS10742">
        <v>10736</v>
      </c>
      <c r="AT10742" s="4">
        <f t="shared" si="2003"/>
        <v>30</v>
      </c>
      <c r="AU10742">
        <f t="shared" si="2004"/>
        <v>0</v>
      </c>
      <c r="AV10742" t="str">
        <f t="shared" si="2005"/>
        <v/>
      </c>
      <c r="AW10742" t="str">
        <f t="shared" si="2007"/>
        <v/>
      </c>
      <c r="AX10742">
        <f t="shared" si="2008"/>
        <v>8.6567535210910815</v>
      </c>
      <c r="AY10742">
        <f t="shared" si="2006"/>
        <v>1.64328715769795</v>
      </c>
    </row>
    <row r="10743" spans="45:51" x14ac:dyDescent="0.2">
      <c r="AS10743">
        <v>10737</v>
      </c>
      <c r="AT10743" s="4">
        <f t="shared" si="2003"/>
        <v>30</v>
      </c>
      <c r="AU10743">
        <f t="shared" si="2004"/>
        <v>0</v>
      </c>
      <c r="AV10743" t="str">
        <f t="shared" si="2005"/>
        <v/>
      </c>
      <c r="AW10743" t="str">
        <f t="shared" si="2007"/>
        <v/>
      </c>
      <c r="AX10743">
        <f t="shared" si="2008"/>
        <v>8.6545037534750158</v>
      </c>
      <c r="AY10743">
        <f t="shared" si="2006"/>
        <v>1.6435725421713068</v>
      </c>
    </row>
    <row r="10744" spans="45:51" x14ac:dyDescent="0.2">
      <c r="AS10744">
        <v>10738</v>
      </c>
      <c r="AT10744" s="4">
        <f t="shared" si="2003"/>
        <v>30</v>
      </c>
      <c r="AU10744">
        <f t="shared" si="2004"/>
        <v>0</v>
      </c>
      <c r="AV10744" t="str">
        <f t="shared" si="2005"/>
        <v/>
      </c>
      <c r="AW10744" t="str">
        <f t="shared" si="2007"/>
        <v/>
      </c>
      <c r="AX10744">
        <f t="shared" si="2008"/>
        <v>8.6522541799839825</v>
      </c>
      <c r="AY10744">
        <f t="shared" si="2006"/>
        <v>1.6438580011477972</v>
      </c>
    </row>
    <row r="10745" spans="45:51" x14ac:dyDescent="0.2">
      <c r="AS10745">
        <v>10739</v>
      </c>
      <c r="AT10745" s="4">
        <f t="shared" si="2003"/>
        <v>30</v>
      </c>
      <c r="AU10745">
        <f t="shared" si="2004"/>
        <v>0</v>
      </c>
      <c r="AV10745" t="str">
        <f t="shared" si="2005"/>
        <v/>
      </c>
      <c r="AW10745" t="str">
        <f t="shared" si="2007"/>
        <v/>
      </c>
      <c r="AX10745">
        <f t="shared" si="2008"/>
        <v>8.6500048006686523</v>
      </c>
      <c r="AY10745">
        <f t="shared" si="2006"/>
        <v>1.6441435346469764</v>
      </c>
    </row>
    <row r="10746" spans="45:51" x14ac:dyDescent="0.2">
      <c r="AS10746">
        <v>10740</v>
      </c>
      <c r="AT10746" s="4">
        <f t="shared" si="2003"/>
        <v>30</v>
      </c>
      <c r="AU10746">
        <f t="shared" si="2004"/>
        <v>0</v>
      </c>
      <c r="AV10746" t="str">
        <f t="shared" si="2005"/>
        <v/>
      </c>
      <c r="AW10746" t="str">
        <f t="shared" si="2007"/>
        <v/>
      </c>
      <c r="AX10746">
        <f t="shared" si="2008"/>
        <v>8.6477556155797082</v>
      </c>
      <c r="AY10746">
        <f t="shared" si="2006"/>
        <v>1.6444291426884008</v>
      </c>
    </row>
    <row r="10747" spans="45:51" x14ac:dyDescent="0.2">
      <c r="AS10747">
        <v>10741</v>
      </c>
      <c r="AT10747" s="4">
        <f t="shared" si="2003"/>
        <v>30</v>
      </c>
      <c r="AU10747">
        <f t="shared" si="2004"/>
        <v>0</v>
      </c>
      <c r="AV10747" t="str">
        <f t="shared" si="2005"/>
        <v/>
      </c>
      <c r="AW10747" t="str">
        <f t="shared" si="2007"/>
        <v/>
      </c>
      <c r="AX10747">
        <f t="shared" si="2008"/>
        <v>8.6455066247678456</v>
      </c>
      <c r="AY10747">
        <f t="shared" si="2006"/>
        <v>1.6447148252916288</v>
      </c>
    </row>
    <row r="10748" spans="45:51" x14ac:dyDescent="0.2">
      <c r="AS10748">
        <v>10742</v>
      </c>
      <c r="AT10748" s="4">
        <f t="shared" si="2003"/>
        <v>30</v>
      </c>
      <c r="AU10748">
        <f t="shared" si="2004"/>
        <v>0</v>
      </c>
      <c r="AV10748" t="str">
        <f t="shared" si="2005"/>
        <v/>
      </c>
      <c r="AW10748" t="str">
        <f t="shared" si="2007"/>
        <v/>
      </c>
      <c r="AX10748">
        <f t="shared" si="2008"/>
        <v>8.643257828283776</v>
      </c>
      <c r="AY10748">
        <f t="shared" si="2006"/>
        <v>1.6450005824762171</v>
      </c>
    </row>
    <row r="10749" spans="45:51" x14ac:dyDescent="0.2">
      <c r="AS10749">
        <v>10743</v>
      </c>
      <c r="AT10749" s="4">
        <f t="shared" si="2003"/>
        <v>30</v>
      </c>
      <c r="AU10749">
        <f t="shared" si="2004"/>
        <v>0</v>
      </c>
      <c r="AV10749" t="str">
        <f t="shared" si="2005"/>
        <v/>
      </c>
      <c r="AW10749" t="str">
        <f t="shared" si="2007"/>
        <v/>
      </c>
      <c r="AX10749">
        <f t="shared" si="2008"/>
        <v>8.6410092261782214</v>
      </c>
      <c r="AY10749">
        <f t="shared" si="2006"/>
        <v>1.6452864142617252</v>
      </c>
    </row>
    <row r="10750" spans="45:51" x14ac:dyDescent="0.2">
      <c r="AS10750">
        <v>10744</v>
      </c>
      <c r="AT10750" s="4">
        <f t="shared" si="2003"/>
        <v>30</v>
      </c>
      <c r="AU10750">
        <f t="shared" si="2004"/>
        <v>0</v>
      </c>
      <c r="AV10750" t="str">
        <f t="shared" si="2005"/>
        <v/>
      </c>
      <c r="AW10750" t="str">
        <f t="shared" si="2007"/>
        <v/>
      </c>
      <c r="AX10750">
        <f t="shared" si="2008"/>
        <v>8.6387608185019182</v>
      </c>
      <c r="AY10750">
        <f t="shared" si="2006"/>
        <v>1.645572320667712</v>
      </c>
    </row>
    <row r="10751" spans="45:51" x14ac:dyDescent="0.2">
      <c r="AS10751">
        <v>10745</v>
      </c>
      <c r="AT10751" s="4">
        <f t="shared" si="2003"/>
        <v>30</v>
      </c>
      <c r="AU10751">
        <f t="shared" si="2004"/>
        <v>0</v>
      </c>
      <c r="AV10751" t="str">
        <f t="shared" si="2005"/>
        <v/>
      </c>
      <c r="AW10751" t="str">
        <f t="shared" si="2007"/>
        <v/>
      </c>
      <c r="AX10751">
        <f t="shared" si="2008"/>
        <v>8.6365126053056169</v>
      </c>
      <c r="AY10751">
        <f t="shared" si="2006"/>
        <v>1.6458583017137383</v>
      </c>
    </row>
    <row r="10752" spans="45:51" x14ac:dyDescent="0.2">
      <c r="AS10752">
        <v>10746</v>
      </c>
      <c r="AT10752" s="4">
        <f t="shared" si="2003"/>
        <v>30</v>
      </c>
      <c r="AU10752">
        <f t="shared" si="2004"/>
        <v>0</v>
      </c>
      <c r="AV10752" t="str">
        <f t="shared" si="2005"/>
        <v/>
      </c>
      <c r="AW10752" t="str">
        <f t="shared" si="2007"/>
        <v/>
      </c>
      <c r="AX10752">
        <f t="shared" si="2008"/>
        <v>8.6342645866400787</v>
      </c>
      <c r="AY10752">
        <f t="shared" si="2006"/>
        <v>1.6461443574193639</v>
      </c>
    </row>
    <row r="10753" spans="45:51" x14ac:dyDescent="0.2">
      <c r="AS10753">
        <v>10747</v>
      </c>
      <c r="AT10753" s="4">
        <f t="shared" si="2003"/>
        <v>30</v>
      </c>
      <c r="AU10753">
        <f t="shared" si="2004"/>
        <v>0</v>
      </c>
      <c r="AV10753" t="str">
        <f t="shared" si="2005"/>
        <v/>
      </c>
      <c r="AW10753" t="str">
        <f t="shared" si="2007"/>
        <v/>
      </c>
      <c r="AX10753">
        <f t="shared" si="2008"/>
        <v>8.6320167625560824</v>
      </c>
      <c r="AY10753">
        <f t="shared" si="2006"/>
        <v>1.6464304878041511</v>
      </c>
    </row>
    <row r="10754" spans="45:51" x14ac:dyDescent="0.2">
      <c r="AS10754">
        <v>10748</v>
      </c>
      <c r="AT10754" s="4">
        <f t="shared" si="2003"/>
        <v>30</v>
      </c>
      <c r="AU10754">
        <f t="shared" si="2004"/>
        <v>0</v>
      </c>
      <c r="AV10754" t="str">
        <f t="shared" si="2005"/>
        <v/>
      </c>
      <c r="AW10754" t="str">
        <f t="shared" si="2007"/>
        <v/>
      </c>
      <c r="AX10754">
        <f t="shared" si="2008"/>
        <v>8.629769133104416</v>
      </c>
      <c r="AY10754">
        <f t="shared" si="2006"/>
        <v>1.6467166928876615</v>
      </c>
    </row>
    <row r="10755" spans="45:51" x14ac:dyDescent="0.2">
      <c r="AS10755">
        <v>10749</v>
      </c>
      <c r="AT10755" s="4">
        <f t="shared" si="2003"/>
        <v>30</v>
      </c>
      <c r="AU10755">
        <f t="shared" si="2004"/>
        <v>0</v>
      </c>
      <c r="AV10755" t="str">
        <f t="shared" si="2005"/>
        <v/>
      </c>
      <c r="AW10755" t="str">
        <f t="shared" si="2007"/>
        <v/>
      </c>
      <c r="AX10755">
        <f t="shared" si="2008"/>
        <v>8.6275216983358831</v>
      </c>
      <c r="AY10755">
        <f t="shared" si="2006"/>
        <v>1.6470029726894577</v>
      </c>
    </row>
    <row r="10756" spans="45:51" x14ac:dyDescent="0.2">
      <c r="AS10756">
        <v>10750</v>
      </c>
      <c r="AT10756" s="4">
        <f t="shared" si="2003"/>
        <v>30</v>
      </c>
      <c r="AU10756">
        <f t="shared" si="2004"/>
        <v>0</v>
      </c>
      <c r="AV10756" t="str">
        <f t="shared" si="2005"/>
        <v/>
      </c>
      <c r="AW10756" t="str">
        <f t="shared" si="2007"/>
        <v/>
      </c>
      <c r="AX10756">
        <f t="shared" si="2008"/>
        <v>8.6252744583013001</v>
      </c>
      <c r="AY10756">
        <f t="shared" si="2006"/>
        <v>1.647289327229104</v>
      </c>
    </row>
    <row r="10757" spans="45:51" x14ac:dyDescent="0.2">
      <c r="AS10757">
        <v>10751</v>
      </c>
      <c r="AT10757" s="4">
        <f t="shared" si="2003"/>
        <v>30</v>
      </c>
      <c r="AU10757">
        <f t="shared" si="2004"/>
        <v>0</v>
      </c>
      <c r="AV10757" t="str">
        <f t="shared" si="2005"/>
        <v/>
      </c>
      <c r="AW10757" t="str">
        <f t="shared" si="2007"/>
        <v/>
      </c>
      <c r="AX10757">
        <f t="shared" si="2008"/>
        <v>8.6230274130514957</v>
      </c>
      <c r="AY10757">
        <f t="shared" si="2006"/>
        <v>1.6475757565261635</v>
      </c>
    </row>
    <row r="10758" spans="45:51" x14ac:dyDescent="0.2">
      <c r="AS10758">
        <v>10752</v>
      </c>
      <c r="AT10758" s="4">
        <f t="shared" ref="AT10758:AT10821" si="2009">ROUNDDOWN(AS10758/(C$17*60),0) +1</f>
        <v>30</v>
      </c>
      <c r="AU10758">
        <f t="shared" ref="AU10758:AU10821" si="2010">IF(AND(AS10758-(AT10758-1)*60*C$17&gt;=0,AS10758+1-(AT10758-1)*60*C$17&lt;=C$16*60),C$10/(C$16*60),0)</f>
        <v>0</v>
      </c>
      <c r="AV10758" t="str">
        <f t="shared" ref="AV10758:AV10821" si="2011">IF(MOD(AS10758,(C$17*60))=0,1,"")</f>
        <v/>
      </c>
      <c r="AW10758" t="str">
        <f t="shared" si="2007"/>
        <v/>
      </c>
      <c r="AX10758">
        <f t="shared" si="2008"/>
        <v>8.6207805626373144</v>
      </c>
      <c r="AY10758">
        <f t="shared" ref="AY10758:AY10821" si="2012">C$32/(C$22+AX10758)</f>
        <v>1.6478622606002014</v>
      </c>
    </row>
    <row r="10759" spans="45:51" x14ac:dyDescent="0.2">
      <c r="AS10759">
        <v>10753</v>
      </c>
      <c r="AT10759" s="4">
        <f t="shared" si="2009"/>
        <v>30</v>
      </c>
      <c r="AU10759">
        <f t="shared" si="2010"/>
        <v>0</v>
      </c>
      <c r="AV10759" t="str">
        <f t="shared" si="2011"/>
        <v/>
      </c>
      <c r="AW10759" t="str">
        <f t="shared" ref="AW10759:AW10822" si="2013">IF(AV10759&lt;&gt;"",AS10759/60,"")</f>
        <v/>
      </c>
      <c r="AX10759">
        <f t="shared" ref="AX10759:AX10822" si="2014">(AU10759/C$29)+AX10758*EXP(-(AY10758/C$29)*(AS10759-AS10758)/60)</f>
        <v>8.6185339071096116</v>
      </c>
      <c r="AY10759">
        <f t="shared" si="2012"/>
        <v>1.6481488394707831</v>
      </c>
    </row>
    <row r="10760" spans="45:51" x14ac:dyDescent="0.2">
      <c r="AS10760">
        <v>10754</v>
      </c>
      <c r="AT10760" s="4">
        <f t="shared" si="2009"/>
        <v>30</v>
      </c>
      <c r="AU10760">
        <f t="shared" si="2010"/>
        <v>0</v>
      </c>
      <c r="AV10760" t="str">
        <f t="shared" si="2011"/>
        <v/>
      </c>
      <c r="AW10760" t="str">
        <f t="shared" si="2013"/>
        <v/>
      </c>
      <c r="AX10760">
        <f t="shared" si="2014"/>
        <v>8.6162874465192552</v>
      </c>
      <c r="AY10760">
        <f t="shared" si="2012"/>
        <v>1.6484354931574745</v>
      </c>
    </row>
    <row r="10761" spans="45:51" x14ac:dyDescent="0.2">
      <c r="AS10761">
        <v>10755</v>
      </c>
      <c r="AT10761" s="4">
        <f t="shared" si="2009"/>
        <v>30</v>
      </c>
      <c r="AU10761">
        <f t="shared" si="2010"/>
        <v>0</v>
      </c>
      <c r="AV10761" t="str">
        <f t="shared" si="2011"/>
        <v/>
      </c>
      <c r="AW10761" t="str">
        <f t="shared" si="2013"/>
        <v/>
      </c>
      <c r="AX10761">
        <f t="shared" si="2014"/>
        <v>8.6140411809171304</v>
      </c>
      <c r="AY10761">
        <f t="shared" si="2012"/>
        <v>1.6487222216798423</v>
      </c>
    </row>
    <row r="10762" spans="45:51" x14ac:dyDescent="0.2">
      <c r="AS10762">
        <v>10756</v>
      </c>
      <c r="AT10762" s="4">
        <f t="shared" si="2009"/>
        <v>30</v>
      </c>
      <c r="AU10762">
        <f t="shared" si="2010"/>
        <v>0</v>
      </c>
      <c r="AV10762" t="str">
        <f t="shared" si="2011"/>
        <v/>
      </c>
      <c r="AW10762" t="str">
        <f t="shared" si="2013"/>
        <v/>
      </c>
      <c r="AX10762">
        <f t="shared" si="2014"/>
        <v>8.6117951103541301</v>
      </c>
      <c r="AY10762">
        <f t="shared" si="2012"/>
        <v>1.6490090250574541</v>
      </c>
    </row>
    <row r="10763" spans="45:51" x14ac:dyDescent="0.2">
      <c r="AS10763">
        <v>10757</v>
      </c>
      <c r="AT10763" s="4">
        <f t="shared" si="2009"/>
        <v>30</v>
      </c>
      <c r="AU10763">
        <f t="shared" si="2010"/>
        <v>0</v>
      </c>
      <c r="AV10763" t="str">
        <f t="shared" si="2011"/>
        <v/>
      </c>
      <c r="AW10763" t="str">
        <f t="shared" si="2013"/>
        <v/>
      </c>
      <c r="AX10763">
        <f t="shared" si="2014"/>
        <v>8.6095492348811664</v>
      </c>
      <c r="AY10763">
        <f t="shared" si="2012"/>
        <v>1.6492959033098773</v>
      </c>
    </row>
    <row r="10764" spans="45:51" x14ac:dyDescent="0.2">
      <c r="AS10764">
        <v>10758</v>
      </c>
      <c r="AT10764" s="4">
        <f t="shared" si="2009"/>
        <v>30</v>
      </c>
      <c r="AU10764">
        <f t="shared" si="2010"/>
        <v>0</v>
      </c>
      <c r="AV10764" t="str">
        <f t="shared" si="2011"/>
        <v/>
      </c>
      <c r="AW10764" t="str">
        <f t="shared" si="2013"/>
        <v/>
      </c>
      <c r="AX10764">
        <f t="shared" si="2014"/>
        <v>8.6073035545491621</v>
      </c>
      <c r="AY10764">
        <f t="shared" si="2012"/>
        <v>1.6495828564566801</v>
      </c>
    </row>
    <row r="10765" spans="45:51" x14ac:dyDescent="0.2">
      <c r="AS10765">
        <v>10759</v>
      </c>
      <c r="AT10765" s="4">
        <f t="shared" si="2009"/>
        <v>30</v>
      </c>
      <c r="AU10765">
        <f t="shared" si="2010"/>
        <v>0</v>
      </c>
      <c r="AV10765" t="str">
        <f t="shared" si="2011"/>
        <v/>
      </c>
      <c r="AW10765" t="str">
        <f t="shared" si="2013"/>
        <v/>
      </c>
      <c r="AX10765">
        <f t="shared" si="2014"/>
        <v>8.6050580694090506</v>
      </c>
      <c r="AY10765">
        <f t="shared" si="2012"/>
        <v>1.6498698845174322</v>
      </c>
    </row>
    <row r="10766" spans="45:51" x14ac:dyDescent="0.2">
      <c r="AS10766">
        <v>10760</v>
      </c>
      <c r="AT10766" s="4">
        <f t="shared" si="2009"/>
        <v>30</v>
      </c>
      <c r="AU10766">
        <f t="shared" si="2010"/>
        <v>0</v>
      </c>
      <c r="AV10766" t="str">
        <f t="shared" si="2011"/>
        <v/>
      </c>
      <c r="AW10766" t="str">
        <f t="shared" si="2013"/>
        <v/>
      </c>
      <c r="AX10766">
        <f t="shared" si="2014"/>
        <v>8.6028127795117832</v>
      </c>
      <c r="AY10766">
        <f t="shared" si="2012"/>
        <v>1.650156987511703</v>
      </c>
    </row>
    <row r="10767" spans="45:51" x14ac:dyDescent="0.2">
      <c r="AS10767">
        <v>10761</v>
      </c>
      <c r="AT10767" s="4">
        <f t="shared" si="2009"/>
        <v>30</v>
      </c>
      <c r="AU10767">
        <f t="shared" si="2010"/>
        <v>0</v>
      </c>
      <c r="AV10767" t="str">
        <f t="shared" si="2011"/>
        <v/>
      </c>
      <c r="AW10767" t="str">
        <f t="shared" si="2013"/>
        <v/>
      </c>
      <c r="AX10767">
        <f t="shared" si="2014"/>
        <v>8.6005676849083237</v>
      </c>
      <c r="AY10767">
        <f t="shared" si="2012"/>
        <v>1.6504441654590625</v>
      </c>
    </row>
    <row r="10768" spans="45:51" x14ac:dyDescent="0.2">
      <c r="AS10768">
        <v>10762</v>
      </c>
      <c r="AT10768" s="4">
        <f t="shared" si="2009"/>
        <v>30</v>
      </c>
      <c r="AU10768">
        <f t="shared" si="2010"/>
        <v>0</v>
      </c>
      <c r="AV10768" t="str">
        <f t="shared" si="2011"/>
        <v/>
      </c>
      <c r="AW10768" t="str">
        <f t="shared" si="2013"/>
        <v/>
      </c>
      <c r="AX10768">
        <f t="shared" si="2014"/>
        <v>8.5983227856496462</v>
      </c>
      <c r="AY10768">
        <f t="shared" si="2012"/>
        <v>1.6507314183790815</v>
      </c>
    </row>
    <row r="10769" spans="45:51" x14ac:dyDescent="0.2">
      <c r="AS10769">
        <v>10763</v>
      </c>
      <c r="AT10769" s="4">
        <f t="shared" si="2009"/>
        <v>30</v>
      </c>
      <c r="AU10769">
        <f t="shared" si="2010"/>
        <v>0</v>
      </c>
      <c r="AV10769" t="str">
        <f t="shared" si="2011"/>
        <v/>
      </c>
      <c r="AW10769" t="str">
        <f t="shared" si="2013"/>
        <v/>
      </c>
      <c r="AX10769">
        <f t="shared" si="2014"/>
        <v>8.5960780817867395</v>
      </c>
      <c r="AY10769">
        <f t="shared" si="2012"/>
        <v>1.6510187462913319</v>
      </c>
    </row>
    <row r="10770" spans="45:51" x14ac:dyDescent="0.2">
      <c r="AS10770">
        <v>10764</v>
      </c>
      <c r="AT10770" s="4">
        <f t="shared" si="2009"/>
        <v>30</v>
      </c>
      <c r="AU10770">
        <f t="shared" si="2010"/>
        <v>0</v>
      </c>
      <c r="AV10770" t="str">
        <f t="shared" si="2011"/>
        <v/>
      </c>
      <c r="AW10770" t="str">
        <f t="shared" si="2013"/>
        <v/>
      </c>
      <c r="AX10770">
        <f t="shared" si="2014"/>
        <v>8.5938335733706062</v>
      </c>
      <c r="AY10770">
        <f t="shared" si="2012"/>
        <v>1.6513061492153853</v>
      </c>
    </row>
    <row r="10771" spans="45:51" x14ac:dyDescent="0.2">
      <c r="AS10771">
        <v>10765</v>
      </c>
      <c r="AT10771" s="4">
        <f t="shared" si="2009"/>
        <v>30</v>
      </c>
      <c r="AU10771">
        <f t="shared" si="2010"/>
        <v>0</v>
      </c>
      <c r="AV10771" t="str">
        <f t="shared" si="2011"/>
        <v/>
      </c>
      <c r="AW10771" t="str">
        <f t="shared" si="2013"/>
        <v/>
      </c>
      <c r="AX10771">
        <f t="shared" si="2014"/>
        <v>8.5915892604522632</v>
      </c>
      <c r="AY10771">
        <f t="shared" si="2012"/>
        <v>1.651593627170814</v>
      </c>
    </row>
    <row r="10772" spans="45:51" x14ac:dyDescent="0.2">
      <c r="AS10772">
        <v>10766</v>
      </c>
      <c r="AT10772" s="4">
        <f t="shared" si="2009"/>
        <v>30</v>
      </c>
      <c r="AU10772">
        <f t="shared" si="2010"/>
        <v>0</v>
      </c>
      <c r="AV10772" t="str">
        <f t="shared" si="2011"/>
        <v/>
      </c>
      <c r="AW10772" t="str">
        <f t="shared" si="2013"/>
        <v/>
      </c>
      <c r="AX10772">
        <f t="shared" si="2014"/>
        <v>8.5893451430827383</v>
      </c>
      <c r="AY10772">
        <f t="shared" si="2012"/>
        <v>1.6518811801771915</v>
      </c>
    </row>
    <row r="10773" spans="45:51" x14ac:dyDescent="0.2">
      <c r="AS10773">
        <v>10767</v>
      </c>
      <c r="AT10773" s="4">
        <f t="shared" si="2009"/>
        <v>30</v>
      </c>
      <c r="AU10773">
        <f t="shared" si="2010"/>
        <v>0</v>
      </c>
      <c r="AV10773" t="str">
        <f t="shared" si="2011"/>
        <v/>
      </c>
      <c r="AW10773" t="str">
        <f t="shared" si="2013"/>
        <v/>
      </c>
      <c r="AX10773">
        <f t="shared" si="2014"/>
        <v>8.5871012213130751</v>
      </c>
      <c r="AY10773">
        <f t="shared" si="2012"/>
        <v>1.6521688082540915</v>
      </c>
    </row>
    <row r="10774" spans="45:51" x14ac:dyDescent="0.2">
      <c r="AS10774">
        <v>10768</v>
      </c>
      <c r="AT10774" s="4">
        <f t="shared" si="2009"/>
        <v>30</v>
      </c>
      <c r="AU10774">
        <f t="shared" si="2010"/>
        <v>0</v>
      </c>
      <c r="AV10774" t="str">
        <f t="shared" si="2011"/>
        <v/>
      </c>
      <c r="AW10774" t="str">
        <f t="shared" si="2013"/>
        <v/>
      </c>
      <c r="AX10774">
        <f t="shared" si="2014"/>
        <v>8.5848574951943277</v>
      </c>
      <c r="AY10774">
        <f t="shared" si="2012"/>
        <v>1.6524565114210872</v>
      </c>
    </row>
    <row r="10775" spans="45:51" x14ac:dyDescent="0.2">
      <c r="AS10775">
        <v>10769</v>
      </c>
      <c r="AT10775" s="4">
        <f t="shared" si="2009"/>
        <v>30</v>
      </c>
      <c r="AU10775">
        <f t="shared" si="2010"/>
        <v>0</v>
      </c>
      <c r="AV10775" t="str">
        <f t="shared" si="2011"/>
        <v/>
      </c>
      <c r="AW10775" t="str">
        <f t="shared" si="2013"/>
        <v/>
      </c>
      <c r="AX10775">
        <f t="shared" si="2014"/>
        <v>8.5826139647775666</v>
      </c>
      <c r="AY10775">
        <f t="shared" si="2012"/>
        <v>1.6527442896977542</v>
      </c>
    </row>
    <row r="10776" spans="45:51" x14ac:dyDescent="0.2">
      <c r="AS10776">
        <v>10770</v>
      </c>
      <c r="AT10776" s="4">
        <f t="shared" si="2009"/>
        <v>30</v>
      </c>
      <c r="AU10776">
        <f t="shared" si="2010"/>
        <v>0</v>
      </c>
      <c r="AV10776" t="str">
        <f t="shared" si="2011"/>
        <v/>
      </c>
      <c r="AW10776" t="str">
        <f t="shared" si="2013"/>
        <v/>
      </c>
      <c r="AX10776">
        <f t="shared" si="2014"/>
        <v>8.5803706301138742</v>
      </c>
      <c r="AY10776">
        <f t="shared" si="2012"/>
        <v>1.6530321431036672</v>
      </c>
    </row>
    <row r="10777" spans="45:51" x14ac:dyDescent="0.2">
      <c r="AS10777">
        <v>10771</v>
      </c>
      <c r="AT10777" s="4">
        <f t="shared" si="2009"/>
        <v>30</v>
      </c>
      <c r="AU10777">
        <f t="shared" si="2010"/>
        <v>0</v>
      </c>
      <c r="AV10777" t="str">
        <f t="shared" si="2011"/>
        <v/>
      </c>
      <c r="AW10777" t="str">
        <f t="shared" si="2013"/>
        <v/>
      </c>
      <c r="AX10777">
        <f t="shared" si="2014"/>
        <v>8.5781274912543459</v>
      </c>
      <c r="AY10777">
        <f t="shared" si="2012"/>
        <v>1.6533200716584016</v>
      </c>
    </row>
    <row r="10778" spans="45:51" x14ac:dyDescent="0.2">
      <c r="AS10778">
        <v>10772</v>
      </c>
      <c r="AT10778" s="4">
        <f t="shared" si="2009"/>
        <v>30</v>
      </c>
      <c r="AU10778">
        <f t="shared" si="2010"/>
        <v>0</v>
      </c>
      <c r="AV10778" t="str">
        <f t="shared" si="2011"/>
        <v/>
      </c>
      <c r="AW10778" t="str">
        <f t="shared" si="2013"/>
        <v/>
      </c>
      <c r="AX10778">
        <f t="shared" si="2014"/>
        <v>8.5758845482500892</v>
      </c>
      <c r="AY10778">
        <f t="shared" si="2012"/>
        <v>1.6536080753815345</v>
      </c>
    </row>
    <row r="10779" spans="45:51" x14ac:dyDescent="0.2">
      <c r="AS10779">
        <v>10773</v>
      </c>
      <c r="AT10779" s="4">
        <f t="shared" si="2009"/>
        <v>30</v>
      </c>
      <c r="AU10779">
        <f t="shared" si="2010"/>
        <v>0</v>
      </c>
      <c r="AV10779" t="str">
        <f t="shared" si="2011"/>
        <v/>
      </c>
      <c r="AW10779" t="str">
        <f t="shared" si="2013"/>
        <v/>
      </c>
      <c r="AX10779">
        <f t="shared" si="2014"/>
        <v>8.5736418011522275</v>
      </c>
      <c r="AY10779">
        <f t="shared" si="2012"/>
        <v>1.6538961542926418</v>
      </c>
    </row>
    <row r="10780" spans="45:51" x14ac:dyDescent="0.2">
      <c r="AS10780">
        <v>10774</v>
      </c>
      <c r="AT10780" s="4">
        <f t="shared" si="2009"/>
        <v>30</v>
      </c>
      <c r="AU10780">
        <f t="shared" si="2010"/>
        <v>0</v>
      </c>
      <c r="AV10780" t="str">
        <f t="shared" si="2011"/>
        <v/>
      </c>
      <c r="AW10780" t="str">
        <f t="shared" si="2013"/>
        <v/>
      </c>
      <c r="AX10780">
        <f t="shared" si="2014"/>
        <v>8.571399250011897</v>
      </c>
      <c r="AY10780">
        <f t="shared" si="2012"/>
        <v>1.6541843084113008</v>
      </c>
    </row>
    <row r="10781" spans="45:51" x14ac:dyDescent="0.2">
      <c r="AS10781">
        <v>10775</v>
      </c>
      <c r="AT10781" s="4">
        <f t="shared" si="2009"/>
        <v>30</v>
      </c>
      <c r="AU10781">
        <f t="shared" si="2010"/>
        <v>0</v>
      </c>
      <c r="AV10781" t="str">
        <f t="shared" si="2011"/>
        <v/>
      </c>
      <c r="AW10781" t="str">
        <f t="shared" si="2013"/>
        <v/>
      </c>
      <c r="AX10781">
        <f t="shared" si="2014"/>
        <v>8.5691568948802459</v>
      </c>
      <c r="AY10781">
        <f t="shared" si="2012"/>
        <v>1.6544725377570897</v>
      </c>
    </row>
    <row r="10782" spans="45:51" x14ac:dyDescent="0.2">
      <c r="AS10782">
        <v>10776</v>
      </c>
      <c r="AT10782" s="4">
        <f t="shared" si="2009"/>
        <v>30</v>
      </c>
      <c r="AU10782">
        <f t="shared" si="2010"/>
        <v>0</v>
      </c>
      <c r="AV10782" t="str">
        <f t="shared" si="2011"/>
        <v/>
      </c>
      <c r="AW10782" t="str">
        <f t="shared" si="2013"/>
        <v/>
      </c>
      <c r="AX10782">
        <f t="shared" si="2014"/>
        <v>8.566914735808437</v>
      </c>
      <c r="AY10782">
        <f t="shared" si="2012"/>
        <v>1.6547608423495859</v>
      </c>
    </row>
    <row r="10783" spans="45:51" x14ac:dyDescent="0.2">
      <c r="AS10783">
        <v>10777</v>
      </c>
      <c r="AT10783" s="4">
        <f t="shared" si="2009"/>
        <v>30</v>
      </c>
      <c r="AU10783">
        <f t="shared" si="2010"/>
        <v>0</v>
      </c>
      <c r="AV10783" t="str">
        <f t="shared" si="2011"/>
        <v/>
      </c>
      <c r="AW10783" t="str">
        <f t="shared" si="2013"/>
        <v/>
      </c>
      <c r="AX10783">
        <f t="shared" si="2014"/>
        <v>8.5646727728476453</v>
      </c>
      <c r="AY10783">
        <f t="shared" si="2012"/>
        <v>1.6550492222083684</v>
      </c>
    </row>
    <row r="10784" spans="45:51" x14ac:dyDescent="0.2">
      <c r="AS10784">
        <v>10778</v>
      </c>
      <c r="AT10784" s="4">
        <f t="shared" si="2009"/>
        <v>30</v>
      </c>
      <c r="AU10784">
        <f t="shared" si="2010"/>
        <v>0</v>
      </c>
      <c r="AV10784" t="str">
        <f t="shared" si="2011"/>
        <v/>
      </c>
      <c r="AW10784" t="str">
        <f t="shared" si="2013"/>
        <v/>
      </c>
      <c r="AX10784">
        <f t="shared" si="2014"/>
        <v>8.5624310060490583</v>
      </c>
      <c r="AY10784">
        <f t="shared" si="2012"/>
        <v>1.6553376773530164</v>
      </c>
    </row>
    <row r="10785" spans="45:51" x14ac:dyDescent="0.2">
      <c r="AS10785">
        <v>10779</v>
      </c>
      <c r="AT10785" s="4">
        <f t="shared" si="2009"/>
        <v>30</v>
      </c>
      <c r="AU10785">
        <f t="shared" si="2010"/>
        <v>0</v>
      </c>
      <c r="AV10785" t="str">
        <f t="shared" si="2011"/>
        <v/>
      </c>
      <c r="AW10785" t="str">
        <f t="shared" si="2013"/>
        <v/>
      </c>
      <c r="AX10785">
        <f t="shared" si="2014"/>
        <v>8.5601894354638812</v>
      </c>
      <c r="AY10785">
        <f t="shared" si="2012"/>
        <v>1.655626207803109</v>
      </c>
    </row>
    <row r="10786" spans="45:51" x14ac:dyDescent="0.2">
      <c r="AS10786">
        <v>10780</v>
      </c>
      <c r="AT10786" s="4">
        <f t="shared" si="2009"/>
        <v>30</v>
      </c>
      <c r="AU10786">
        <f t="shared" si="2010"/>
        <v>0</v>
      </c>
      <c r="AV10786" t="str">
        <f t="shared" si="2011"/>
        <v/>
      </c>
      <c r="AW10786" t="str">
        <f t="shared" si="2013"/>
        <v/>
      </c>
      <c r="AX10786">
        <f t="shared" si="2014"/>
        <v>8.5579480611433265</v>
      </c>
      <c r="AY10786">
        <f t="shared" si="2012"/>
        <v>1.6559148135782265</v>
      </c>
    </row>
    <row r="10787" spans="45:51" x14ac:dyDescent="0.2">
      <c r="AS10787">
        <v>10781</v>
      </c>
      <c r="AT10787" s="4">
        <f t="shared" si="2009"/>
        <v>30</v>
      </c>
      <c r="AU10787">
        <f t="shared" si="2010"/>
        <v>0</v>
      </c>
      <c r="AV10787" t="str">
        <f t="shared" si="2011"/>
        <v/>
      </c>
      <c r="AW10787" t="str">
        <f t="shared" si="2013"/>
        <v/>
      </c>
      <c r="AX10787">
        <f t="shared" si="2014"/>
        <v>8.5557068831386243</v>
      </c>
      <c r="AY10787">
        <f t="shared" si="2012"/>
        <v>1.6562034946979491</v>
      </c>
    </row>
    <row r="10788" spans="45:51" x14ac:dyDescent="0.2">
      <c r="AS10788">
        <v>10782</v>
      </c>
      <c r="AT10788" s="4">
        <f t="shared" si="2009"/>
        <v>30</v>
      </c>
      <c r="AU10788">
        <f t="shared" si="2010"/>
        <v>0</v>
      </c>
      <c r="AV10788" t="str">
        <f t="shared" si="2011"/>
        <v/>
      </c>
      <c r="AW10788" t="str">
        <f t="shared" si="2013"/>
        <v/>
      </c>
      <c r="AX10788">
        <f t="shared" si="2014"/>
        <v>8.553465901501017</v>
      </c>
      <c r="AY10788">
        <f t="shared" si="2012"/>
        <v>1.6564922511818578</v>
      </c>
    </row>
    <row r="10789" spans="45:51" x14ac:dyDescent="0.2">
      <c r="AS10789">
        <v>10783</v>
      </c>
      <c r="AT10789" s="4">
        <f t="shared" si="2009"/>
        <v>30</v>
      </c>
      <c r="AU10789">
        <f t="shared" si="2010"/>
        <v>0</v>
      </c>
      <c r="AV10789" t="str">
        <f t="shared" si="2011"/>
        <v/>
      </c>
      <c r="AW10789" t="str">
        <f t="shared" si="2013"/>
        <v/>
      </c>
      <c r="AX10789">
        <f t="shared" si="2014"/>
        <v>8.5512251162817581</v>
      </c>
      <c r="AY10789">
        <f t="shared" si="2012"/>
        <v>1.6567810830495344</v>
      </c>
    </row>
    <row r="10790" spans="45:51" x14ac:dyDescent="0.2">
      <c r="AS10790">
        <v>10784</v>
      </c>
      <c r="AT10790" s="4">
        <f t="shared" si="2009"/>
        <v>30</v>
      </c>
      <c r="AU10790">
        <f t="shared" si="2010"/>
        <v>0</v>
      </c>
      <c r="AV10790" t="str">
        <f t="shared" si="2011"/>
        <v/>
      </c>
      <c r="AW10790" t="str">
        <f t="shared" si="2013"/>
        <v/>
      </c>
      <c r="AX10790">
        <f t="shared" si="2014"/>
        <v>8.5489845275321183</v>
      </c>
      <c r="AY10790">
        <f t="shared" si="2012"/>
        <v>1.6570699903205597</v>
      </c>
    </row>
    <row r="10791" spans="45:51" x14ac:dyDescent="0.2">
      <c r="AS10791">
        <v>10785</v>
      </c>
      <c r="AT10791" s="4">
        <f t="shared" si="2009"/>
        <v>30</v>
      </c>
      <c r="AU10791">
        <f t="shared" si="2010"/>
        <v>0</v>
      </c>
      <c r="AV10791" t="str">
        <f t="shared" si="2011"/>
        <v/>
      </c>
      <c r="AW10791" t="str">
        <f t="shared" si="2013"/>
        <v/>
      </c>
      <c r="AX10791">
        <f t="shared" si="2014"/>
        <v>8.5467441353033795</v>
      </c>
      <c r="AY10791">
        <f t="shared" si="2012"/>
        <v>1.6573589730145164</v>
      </c>
    </row>
    <row r="10792" spans="45:51" x14ac:dyDescent="0.2">
      <c r="AS10792">
        <v>10786</v>
      </c>
      <c r="AT10792" s="4">
        <f t="shared" si="2009"/>
        <v>30</v>
      </c>
      <c r="AU10792">
        <f t="shared" si="2010"/>
        <v>0</v>
      </c>
      <c r="AV10792" t="str">
        <f t="shared" si="2011"/>
        <v/>
      </c>
      <c r="AW10792" t="str">
        <f t="shared" si="2013"/>
        <v/>
      </c>
      <c r="AX10792">
        <f t="shared" si="2014"/>
        <v>8.5445039396468356</v>
      </c>
      <c r="AY10792">
        <f t="shared" si="2012"/>
        <v>1.6576480311509867</v>
      </c>
    </row>
    <row r="10793" spans="45:51" x14ac:dyDescent="0.2">
      <c r="AS10793">
        <v>10787</v>
      </c>
      <c r="AT10793" s="4">
        <f t="shared" si="2009"/>
        <v>30</v>
      </c>
      <c r="AU10793">
        <f t="shared" si="2010"/>
        <v>0</v>
      </c>
      <c r="AV10793" t="str">
        <f t="shared" si="2011"/>
        <v/>
      </c>
      <c r="AW10793" t="str">
        <f t="shared" si="2013"/>
        <v/>
      </c>
      <c r="AX10793">
        <f t="shared" si="2014"/>
        <v>8.5422639406137968</v>
      </c>
      <c r="AY10793">
        <f t="shared" si="2012"/>
        <v>1.6579371647495535</v>
      </c>
    </row>
    <row r="10794" spans="45:51" x14ac:dyDescent="0.2">
      <c r="AS10794">
        <v>10788</v>
      </c>
      <c r="AT10794" s="4">
        <f t="shared" si="2009"/>
        <v>30</v>
      </c>
      <c r="AU10794">
        <f t="shared" si="2010"/>
        <v>0</v>
      </c>
      <c r="AV10794" t="str">
        <f t="shared" si="2011"/>
        <v/>
      </c>
      <c r="AW10794" t="str">
        <f t="shared" si="2013"/>
        <v/>
      </c>
      <c r="AX10794">
        <f t="shared" si="2014"/>
        <v>8.5400241382555837</v>
      </c>
      <c r="AY10794">
        <f t="shared" si="2012"/>
        <v>1.6582263738298009</v>
      </c>
    </row>
    <row r="10795" spans="45:51" x14ac:dyDescent="0.2">
      <c r="AS10795">
        <v>10789</v>
      </c>
      <c r="AT10795" s="4">
        <f t="shared" si="2009"/>
        <v>30</v>
      </c>
      <c r="AU10795">
        <f t="shared" si="2010"/>
        <v>0</v>
      </c>
      <c r="AV10795" t="str">
        <f t="shared" si="2011"/>
        <v/>
      </c>
      <c r="AW10795" t="str">
        <f t="shared" si="2013"/>
        <v/>
      </c>
      <c r="AX10795">
        <f t="shared" si="2014"/>
        <v>8.5377845326235331</v>
      </c>
      <c r="AY10795">
        <f t="shared" si="2012"/>
        <v>1.6585156584113112</v>
      </c>
    </row>
    <row r="10796" spans="45:51" x14ac:dyDescent="0.2">
      <c r="AS10796">
        <v>10790</v>
      </c>
      <c r="AT10796" s="4">
        <f t="shared" si="2009"/>
        <v>30</v>
      </c>
      <c r="AU10796">
        <f t="shared" si="2010"/>
        <v>0</v>
      </c>
      <c r="AV10796" t="str">
        <f t="shared" si="2011"/>
        <v/>
      </c>
      <c r="AW10796" t="str">
        <f t="shared" si="2013"/>
        <v/>
      </c>
      <c r="AX10796">
        <f t="shared" si="2014"/>
        <v>8.5355451237689905</v>
      </c>
      <c r="AY10796">
        <f t="shared" si="2012"/>
        <v>1.65880501851367</v>
      </c>
    </row>
    <row r="10797" spans="45:51" x14ac:dyDescent="0.2">
      <c r="AS10797">
        <v>10791</v>
      </c>
      <c r="AT10797" s="4">
        <f t="shared" si="2009"/>
        <v>30</v>
      </c>
      <c r="AU10797">
        <f t="shared" si="2010"/>
        <v>0</v>
      </c>
      <c r="AV10797" t="str">
        <f t="shared" si="2011"/>
        <v/>
      </c>
      <c r="AW10797" t="str">
        <f t="shared" si="2013"/>
        <v/>
      </c>
      <c r="AX10797">
        <f t="shared" si="2014"/>
        <v>8.5333059117433212</v>
      </c>
      <c r="AY10797">
        <f t="shared" si="2012"/>
        <v>1.659094454156461</v>
      </c>
    </row>
    <row r="10798" spans="45:51" x14ac:dyDescent="0.2">
      <c r="AS10798">
        <v>10792</v>
      </c>
      <c r="AT10798" s="4">
        <f t="shared" si="2009"/>
        <v>30</v>
      </c>
      <c r="AU10798">
        <f t="shared" si="2010"/>
        <v>0</v>
      </c>
      <c r="AV10798" t="str">
        <f t="shared" si="2011"/>
        <v/>
      </c>
      <c r="AW10798" t="str">
        <f t="shared" si="2013"/>
        <v/>
      </c>
      <c r="AX10798">
        <f t="shared" si="2014"/>
        <v>8.5310668965978991</v>
      </c>
      <c r="AY10798">
        <f t="shared" si="2012"/>
        <v>1.6593839653592686</v>
      </c>
    </row>
    <row r="10799" spans="45:51" x14ac:dyDescent="0.2">
      <c r="AS10799">
        <v>10793</v>
      </c>
      <c r="AT10799" s="4">
        <f t="shared" si="2009"/>
        <v>30</v>
      </c>
      <c r="AU10799">
        <f t="shared" si="2010"/>
        <v>0</v>
      </c>
      <c r="AV10799" t="str">
        <f t="shared" si="2011"/>
        <v/>
      </c>
      <c r="AW10799" t="str">
        <f t="shared" si="2013"/>
        <v/>
      </c>
      <c r="AX10799">
        <f t="shared" si="2014"/>
        <v>8.5288280783841124</v>
      </c>
      <c r="AY10799">
        <f t="shared" si="2012"/>
        <v>1.6596735521416788</v>
      </c>
    </row>
    <row r="10800" spans="45:51" x14ac:dyDescent="0.2">
      <c r="AS10800">
        <v>10794</v>
      </c>
      <c r="AT10800" s="4">
        <f t="shared" si="2009"/>
        <v>30</v>
      </c>
      <c r="AU10800">
        <f t="shared" si="2010"/>
        <v>0</v>
      </c>
      <c r="AV10800" t="str">
        <f t="shared" si="2011"/>
        <v/>
      </c>
      <c r="AW10800" t="str">
        <f t="shared" si="2013"/>
        <v/>
      </c>
      <c r="AX10800">
        <f t="shared" si="2014"/>
        <v>8.5265894571533636</v>
      </c>
      <c r="AY10800">
        <f t="shared" si="2012"/>
        <v>1.6599632145232766</v>
      </c>
    </row>
    <row r="10801" spans="45:51" x14ac:dyDescent="0.2">
      <c r="AS10801">
        <v>10795</v>
      </c>
      <c r="AT10801" s="4">
        <f t="shared" si="2009"/>
        <v>30</v>
      </c>
      <c r="AU10801">
        <f t="shared" si="2010"/>
        <v>0</v>
      </c>
      <c r="AV10801" t="str">
        <f t="shared" si="2011"/>
        <v/>
      </c>
      <c r="AW10801" t="str">
        <f t="shared" si="2013"/>
        <v/>
      </c>
      <c r="AX10801">
        <f t="shared" si="2014"/>
        <v>8.5243510329570675</v>
      </c>
      <c r="AY10801">
        <f t="shared" si="2012"/>
        <v>1.660252952523648</v>
      </c>
    </row>
    <row r="10802" spans="45:51" x14ac:dyDescent="0.2">
      <c r="AS10802">
        <v>10796</v>
      </c>
      <c r="AT10802" s="4">
        <f t="shared" si="2009"/>
        <v>30</v>
      </c>
      <c r="AU10802">
        <f t="shared" si="2010"/>
        <v>0</v>
      </c>
      <c r="AV10802" t="str">
        <f t="shared" si="2011"/>
        <v/>
      </c>
      <c r="AW10802" t="str">
        <f t="shared" si="2013"/>
        <v/>
      </c>
      <c r="AX10802">
        <f t="shared" si="2014"/>
        <v>8.5221128058466515</v>
      </c>
      <c r="AY10802">
        <f t="shared" si="2012"/>
        <v>1.6605427661623797</v>
      </c>
    </row>
    <row r="10803" spans="45:51" x14ac:dyDescent="0.2">
      <c r="AS10803">
        <v>10797</v>
      </c>
      <c r="AT10803" s="4">
        <f t="shared" si="2009"/>
        <v>30</v>
      </c>
      <c r="AU10803">
        <f t="shared" si="2010"/>
        <v>0</v>
      </c>
      <c r="AV10803" t="str">
        <f t="shared" si="2011"/>
        <v/>
      </c>
      <c r="AW10803" t="str">
        <f t="shared" si="2013"/>
        <v/>
      </c>
      <c r="AX10803">
        <f t="shared" si="2014"/>
        <v>8.5198747758735589</v>
      </c>
      <c r="AY10803">
        <f t="shared" si="2012"/>
        <v>1.6608326554590573</v>
      </c>
    </row>
    <row r="10804" spans="45:51" x14ac:dyDescent="0.2">
      <c r="AS10804">
        <v>10798</v>
      </c>
      <c r="AT10804" s="4">
        <f t="shared" si="2009"/>
        <v>30</v>
      </c>
      <c r="AU10804">
        <f t="shared" si="2010"/>
        <v>0</v>
      </c>
      <c r="AV10804" t="str">
        <f t="shared" si="2011"/>
        <v/>
      </c>
      <c r="AW10804" t="str">
        <f t="shared" si="2013"/>
        <v/>
      </c>
      <c r="AX10804">
        <f t="shared" si="2014"/>
        <v>8.5176369430892436</v>
      </c>
      <c r="AY10804">
        <f t="shared" si="2012"/>
        <v>1.6611226204332679</v>
      </c>
    </row>
    <row r="10805" spans="45:51" x14ac:dyDescent="0.2">
      <c r="AS10805">
        <v>10799</v>
      </c>
      <c r="AT10805" s="4">
        <f t="shared" si="2009"/>
        <v>30</v>
      </c>
      <c r="AU10805">
        <f t="shared" si="2010"/>
        <v>0</v>
      </c>
      <c r="AV10805" t="str">
        <f t="shared" si="2011"/>
        <v/>
      </c>
      <c r="AW10805" t="str">
        <f t="shared" si="2013"/>
        <v/>
      </c>
      <c r="AX10805">
        <f t="shared" si="2014"/>
        <v>8.5153993075451755</v>
      </c>
      <c r="AY10805">
        <f t="shared" si="2012"/>
        <v>1.6614126611045994</v>
      </c>
    </row>
    <row r="10806" spans="45:51" x14ac:dyDescent="0.2">
      <c r="AS10806">
        <v>10800</v>
      </c>
      <c r="AT10806" s="4">
        <f t="shared" si="2009"/>
        <v>31</v>
      </c>
      <c r="AU10806">
        <f t="shared" si="2010"/>
        <v>1.6666666666666667</v>
      </c>
      <c r="AV10806">
        <f t="shared" si="2011"/>
        <v>1</v>
      </c>
      <c r="AW10806">
        <f t="shared" si="2013"/>
        <v>180</v>
      </c>
      <c r="AX10806">
        <f t="shared" si="2014"/>
        <v>8.5289789229237183</v>
      </c>
      <c r="AY10806">
        <f t="shared" si="2012"/>
        <v>1.6596540375182336</v>
      </c>
    </row>
    <row r="10807" spans="45:51" x14ac:dyDescent="0.2">
      <c r="AS10807">
        <v>10801</v>
      </c>
      <c r="AT10807" s="4">
        <f t="shared" si="2009"/>
        <v>31</v>
      </c>
      <c r="AU10807">
        <f t="shared" si="2010"/>
        <v>1.6666666666666667</v>
      </c>
      <c r="AV10807" t="str">
        <f t="shared" si="2011"/>
        <v/>
      </c>
      <c r="AW10807" t="str">
        <f t="shared" si="2013"/>
        <v/>
      </c>
      <c r="AX10807">
        <f t="shared" si="2014"/>
        <v>8.5425573420495944</v>
      </c>
      <c r="AY10807">
        <f t="shared" si="2012"/>
        <v>1.6578992874692235</v>
      </c>
    </row>
    <row r="10808" spans="45:51" x14ac:dyDescent="0.2">
      <c r="AS10808">
        <v>10802</v>
      </c>
      <c r="AT10808" s="4">
        <f t="shared" si="2009"/>
        <v>31</v>
      </c>
      <c r="AU10808">
        <f t="shared" si="2010"/>
        <v>1.6666666666666667</v>
      </c>
      <c r="AV10808" t="str">
        <f t="shared" si="2011"/>
        <v/>
      </c>
      <c r="AW10808" t="str">
        <f t="shared" si="2013"/>
        <v/>
      </c>
      <c r="AX10808">
        <f t="shared" si="2014"/>
        <v>8.5561345675573328</v>
      </c>
      <c r="AY10808">
        <f t="shared" si="2012"/>
        <v>1.6561483978548683</v>
      </c>
    </row>
    <row r="10809" spans="45:51" x14ac:dyDescent="0.2">
      <c r="AS10809">
        <v>10803</v>
      </c>
      <c r="AT10809" s="4">
        <f t="shared" si="2009"/>
        <v>31</v>
      </c>
      <c r="AU10809">
        <f t="shared" si="2010"/>
        <v>1.6666666666666667</v>
      </c>
      <c r="AV10809" t="str">
        <f t="shared" si="2011"/>
        <v/>
      </c>
      <c r="AW10809" t="str">
        <f t="shared" si="2013"/>
        <v/>
      </c>
      <c r="AX10809">
        <f t="shared" si="2014"/>
        <v>8.5697106020725524</v>
      </c>
      <c r="AY10809">
        <f t="shared" si="2012"/>
        <v>1.6544013556324908</v>
      </c>
    </row>
    <row r="10810" spans="45:51" x14ac:dyDescent="0.2">
      <c r="AS10810">
        <v>10804</v>
      </c>
      <c r="AT10810" s="4">
        <f t="shared" si="2009"/>
        <v>31</v>
      </c>
      <c r="AU10810">
        <f t="shared" si="2010"/>
        <v>1.6666666666666667</v>
      </c>
      <c r="AV10810" t="str">
        <f t="shared" si="2011"/>
        <v/>
      </c>
      <c r="AW10810" t="str">
        <f t="shared" si="2013"/>
        <v/>
      </c>
      <c r="AX10810">
        <f t="shared" si="2014"/>
        <v>8.5832854482120045</v>
      </c>
      <c r="AY10810">
        <f t="shared" si="2012"/>
        <v>1.6526581478190887</v>
      </c>
    </row>
    <row r="10811" spans="45:51" x14ac:dyDescent="0.2">
      <c r="AS10811">
        <v>10805</v>
      </c>
      <c r="AT10811" s="4">
        <f t="shared" si="2009"/>
        <v>31</v>
      </c>
      <c r="AU10811">
        <f t="shared" si="2010"/>
        <v>1.6666666666666667</v>
      </c>
      <c r="AV10811" t="str">
        <f t="shared" si="2011"/>
        <v/>
      </c>
      <c r="AW10811" t="str">
        <f t="shared" si="2013"/>
        <v/>
      </c>
      <c r="AX10811">
        <f t="shared" si="2014"/>
        <v>8.5968591085836081</v>
      </c>
      <c r="AY10811">
        <f t="shared" si="2012"/>
        <v>1.6509187614909917</v>
      </c>
    </row>
    <row r="10812" spans="45:51" x14ac:dyDescent="0.2">
      <c r="AS10812">
        <v>10806</v>
      </c>
      <c r="AT10812" s="4">
        <f t="shared" si="2009"/>
        <v>31</v>
      </c>
      <c r="AU10812">
        <f t="shared" si="2010"/>
        <v>1.6666666666666667</v>
      </c>
      <c r="AV10812" t="str">
        <f t="shared" si="2011"/>
        <v/>
      </c>
      <c r="AW10812" t="str">
        <f t="shared" si="2013"/>
        <v/>
      </c>
      <c r="AX10812">
        <f t="shared" si="2014"/>
        <v>8.610431585786495</v>
      </c>
      <c r="AY10812">
        <f t="shared" si="2012"/>
        <v>1.6491831837835185</v>
      </c>
    </row>
    <row r="10813" spans="45:51" x14ac:dyDescent="0.2">
      <c r="AS10813">
        <v>10807</v>
      </c>
      <c r="AT10813" s="4">
        <f t="shared" si="2009"/>
        <v>31</v>
      </c>
      <c r="AU10813">
        <f t="shared" si="2010"/>
        <v>1.6666666666666667</v>
      </c>
      <c r="AV10813" t="str">
        <f t="shared" si="2011"/>
        <v/>
      </c>
      <c r="AW10813" t="str">
        <f t="shared" si="2013"/>
        <v/>
      </c>
      <c r="AX10813">
        <f t="shared" si="2014"/>
        <v>8.62400288241105</v>
      </c>
      <c r="AY10813">
        <f t="shared" si="2012"/>
        <v>1.6474514018906332</v>
      </c>
    </row>
    <row r="10814" spans="45:51" x14ac:dyDescent="0.2">
      <c r="AS10814">
        <v>10808</v>
      </c>
      <c r="AT10814" s="4">
        <f t="shared" si="2009"/>
        <v>31</v>
      </c>
      <c r="AU10814">
        <f t="shared" si="2010"/>
        <v>1.6666666666666667</v>
      </c>
      <c r="AV10814" t="str">
        <f t="shared" si="2011"/>
        <v/>
      </c>
      <c r="AW10814" t="str">
        <f t="shared" si="2013"/>
        <v/>
      </c>
      <c r="AX10814">
        <f t="shared" si="2014"/>
        <v>8.6375730010389447</v>
      </c>
      <c r="AY10814">
        <f t="shared" si="2012"/>
        <v>1.6457234030646128</v>
      </c>
    </row>
    <row r="10815" spans="45:51" x14ac:dyDescent="0.2">
      <c r="AS10815">
        <v>10809</v>
      </c>
      <c r="AT10815" s="4">
        <f t="shared" si="2009"/>
        <v>31</v>
      </c>
      <c r="AU10815">
        <f t="shared" si="2010"/>
        <v>1.6666666666666667</v>
      </c>
      <c r="AV10815" t="str">
        <f t="shared" si="2011"/>
        <v/>
      </c>
      <c r="AW10815" t="str">
        <f t="shared" si="2013"/>
        <v/>
      </c>
      <c r="AX10815">
        <f t="shared" si="2014"/>
        <v>8.6511419442431841</v>
      </c>
      <c r="AY10815">
        <f t="shared" si="2012"/>
        <v>1.6439991746157079</v>
      </c>
    </row>
    <row r="10816" spans="45:51" x14ac:dyDescent="0.2">
      <c r="AS10816">
        <v>10810</v>
      </c>
      <c r="AT10816" s="4">
        <f t="shared" si="2009"/>
        <v>31</v>
      </c>
      <c r="AU10816">
        <f t="shared" si="2010"/>
        <v>1.6666666666666667</v>
      </c>
      <c r="AV10816" t="str">
        <f t="shared" si="2011"/>
        <v/>
      </c>
      <c r="AW10816" t="str">
        <f t="shared" si="2013"/>
        <v/>
      </c>
      <c r="AX10816">
        <f t="shared" si="2014"/>
        <v>8.6647097145881435</v>
      </c>
      <c r="AY10816">
        <f t="shared" si="2012"/>
        <v>1.6422787039118101</v>
      </c>
    </row>
    <row r="10817" spans="45:51" x14ac:dyDescent="0.2">
      <c r="AS10817">
        <v>10811</v>
      </c>
      <c r="AT10817" s="4">
        <f t="shared" si="2009"/>
        <v>31</v>
      </c>
      <c r="AU10817">
        <f t="shared" si="2010"/>
        <v>1.6666666666666667</v>
      </c>
      <c r="AV10817" t="str">
        <f t="shared" si="2011"/>
        <v/>
      </c>
      <c r="AW10817" t="str">
        <f t="shared" si="2013"/>
        <v/>
      </c>
      <c r="AX10817">
        <f t="shared" si="2014"/>
        <v>8.678276314629608</v>
      </c>
      <c r="AY10817">
        <f t="shared" si="2012"/>
        <v>1.6405619783781218</v>
      </c>
    </row>
    <row r="10818" spans="45:51" x14ac:dyDescent="0.2">
      <c r="AS10818">
        <v>10812</v>
      </c>
      <c r="AT10818" s="4">
        <f t="shared" si="2009"/>
        <v>31</v>
      </c>
      <c r="AU10818">
        <f t="shared" si="2010"/>
        <v>1.6666666666666667</v>
      </c>
      <c r="AV10818" t="str">
        <f t="shared" si="2011"/>
        <v/>
      </c>
      <c r="AW10818" t="str">
        <f t="shared" si="2013"/>
        <v/>
      </c>
      <c r="AX10818">
        <f t="shared" si="2014"/>
        <v>8.691841746914811</v>
      </c>
      <c r="AY10818">
        <f t="shared" si="2012"/>
        <v>1.6388489854968273</v>
      </c>
    </row>
    <row r="10819" spans="45:51" x14ac:dyDescent="0.2">
      <c r="AS10819">
        <v>10813</v>
      </c>
      <c r="AT10819" s="4">
        <f t="shared" si="2009"/>
        <v>31</v>
      </c>
      <c r="AU10819">
        <f t="shared" si="2010"/>
        <v>1.6666666666666667</v>
      </c>
      <c r="AV10819" t="str">
        <f t="shared" si="2011"/>
        <v/>
      </c>
      <c r="AW10819" t="str">
        <f t="shared" si="2013"/>
        <v/>
      </c>
      <c r="AX10819">
        <f t="shared" si="2014"/>
        <v>8.705406013982472</v>
      </c>
      <c r="AY10819">
        <f t="shared" si="2012"/>
        <v>1.6371397128067671</v>
      </c>
    </row>
    <row r="10820" spans="45:51" x14ac:dyDescent="0.2">
      <c r="AS10820">
        <v>10814</v>
      </c>
      <c r="AT10820" s="4">
        <f t="shared" si="2009"/>
        <v>31</v>
      </c>
      <c r="AU10820">
        <f t="shared" si="2010"/>
        <v>1.6666666666666667</v>
      </c>
      <c r="AV10820" t="str">
        <f t="shared" si="2011"/>
        <v/>
      </c>
      <c r="AW10820" t="str">
        <f t="shared" si="2013"/>
        <v/>
      </c>
      <c r="AX10820">
        <f t="shared" si="2014"/>
        <v>8.7189691183628373</v>
      </c>
      <c r="AY10820">
        <f t="shared" si="2012"/>
        <v>1.6354341479031131</v>
      </c>
    </row>
    <row r="10821" spans="45:51" x14ac:dyDescent="0.2">
      <c r="AS10821">
        <v>10815</v>
      </c>
      <c r="AT10821" s="4">
        <f t="shared" si="2009"/>
        <v>31</v>
      </c>
      <c r="AU10821">
        <f t="shared" si="2010"/>
        <v>1.6666666666666667</v>
      </c>
      <c r="AV10821" t="str">
        <f t="shared" si="2011"/>
        <v/>
      </c>
      <c r="AW10821" t="str">
        <f t="shared" si="2013"/>
        <v/>
      </c>
      <c r="AX10821">
        <f t="shared" si="2014"/>
        <v>8.7325310625777171</v>
      </c>
      <c r="AY10821">
        <f t="shared" si="2012"/>
        <v>1.6337322784370458</v>
      </c>
    </row>
    <row r="10822" spans="45:51" x14ac:dyDescent="0.2">
      <c r="AS10822">
        <v>10816</v>
      </c>
      <c r="AT10822" s="4">
        <f t="shared" ref="AT10822:AT10885" si="2015">ROUNDDOWN(AS10822/(C$17*60),0) +1</f>
        <v>31</v>
      </c>
      <c r="AU10822">
        <f t="shared" ref="AU10822:AU10885" si="2016">IF(AND(AS10822-(AT10822-1)*60*C$17&gt;=0,AS10822+1-(AT10822-1)*60*C$17&lt;=C$16*60),C$10/(C$16*60),0)</f>
        <v>1.6666666666666667</v>
      </c>
      <c r="AV10822" t="str">
        <f t="shared" ref="AV10822:AV10885" si="2017">IF(MOD(AS10822,(C$17*60))=0,1,"")</f>
        <v/>
      </c>
      <c r="AW10822" t="str">
        <f t="shared" si="2013"/>
        <v/>
      </c>
      <c r="AX10822">
        <f t="shared" si="2014"/>
        <v>8.7460918491405213</v>
      </c>
      <c r="AY10822">
        <f t="shared" ref="AY10822:AY10885" si="2018">C$32/(C$22+AX10822)</f>
        <v>1.6320340921154382</v>
      </c>
    </row>
    <row r="10823" spans="45:51" x14ac:dyDescent="0.2">
      <c r="AS10823">
        <v>10817</v>
      </c>
      <c r="AT10823" s="4">
        <f t="shared" si="2015"/>
        <v>31</v>
      </c>
      <c r="AU10823">
        <f t="shared" si="2016"/>
        <v>1.6666666666666667</v>
      </c>
      <c r="AV10823" t="str">
        <f t="shared" si="2017"/>
        <v/>
      </c>
      <c r="AW10823" t="str">
        <f t="shared" ref="AW10823:AW10886" si="2019">IF(AV10823&lt;&gt;"",AS10823/60,"")</f>
        <v/>
      </c>
      <c r="AX10823">
        <f t="shared" ref="AX10823:AX10886" si="2020">(AU10823/C$29)+AX10822*EXP(-(AY10822/C$29)*(AS10823-AS10822)/60)</f>
        <v>8.7596514805563039</v>
      </c>
      <c r="AY10823">
        <f t="shared" si="2018"/>
        <v>1.630339576700534</v>
      </c>
    </row>
    <row r="10824" spans="45:51" x14ac:dyDescent="0.2">
      <c r="AS10824">
        <v>10818</v>
      </c>
      <c r="AT10824" s="4">
        <f t="shared" si="2015"/>
        <v>31</v>
      </c>
      <c r="AU10824">
        <f t="shared" si="2016"/>
        <v>1.6666666666666667</v>
      </c>
      <c r="AV10824" t="str">
        <f t="shared" si="2017"/>
        <v/>
      </c>
      <c r="AW10824" t="str">
        <f t="shared" si="2019"/>
        <v/>
      </c>
      <c r="AX10824">
        <f t="shared" si="2020"/>
        <v>8.7732099593217931</v>
      </c>
      <c r="AY10824">
        <f t="shared" si="2018"/>
        <v>1.6286487200096362</v>
      </c>
    </row>
    <row r="10825" spans="45:51" x14ac:dyDescent="0.2">
      <c r="AS10825">
        <v>10819</v>
      </c>
      <c r="AT10825" s="4">
        <f t="shared" si="2015"/>
        <v>31</v>
      </c>
      <c r="AU10825">
        <f t="shared" si="2016"/>
        <v>1.6666666666666667</v>
      </c>
      <c r="AV10825" t="str">
        <f t="shared" si="2017"/>
        <v/>
      </c>
      <c r="AW10825" t="str">
        <f t="shared" si="2019"/>
        <v/>
      </c>
      <c r="AX10825">
        <f t="shared" si="2020"/>
        <v>8.7867672879254339</v>
      </c>
      <c r="AY10825">
        <f t="shared" si="2018"/>
        <v>1.6269615099147918</v>
      </c>
    </row>
    <row r="10826" spans="45:51" x14ac:dyDescent="0.2">
      <c r="AS10826">
        <v>10820</v>
      </c>
      <c r="AT10826" s="4">
        <f t="shared" si="2015"/>
        <v>31</v>
      </c>
      <c r="AU10826">
        <f t="shared" si="2016"/>
        <v>1.6666666666666667</v>
      </c>
      <c r="AV10826" t="str">
        <f t="shared" si="2017"/>
        <v/>
      </c>
      <c r="AW10826" t="str">
        <f t="shared" si="2019"/>
        <v/>
      </c>
      <c r="AX10826">
        <f t="shared" si="2020"/>
        <v>8.8003234688474219</v>
      </c>
      <c r="AY10826">
        <f t="shared" si="2018"/>
        <v>1.6252779343424815</v>
      </c>
    </row>
    <row r="10827" spans="45:51" x14ac:dyDescent="0.2">
      <c r="AS10827">
        <v>10821</v>
      </c>
      <c r="AT10827" s="4">
        <f t="shared" si="2015"/>
        <v>31</v>
      </c>
      <c r="AU10827">
        <f t="shared" si="2016"/>
        <v>1.6666666666666667</v>
      </c>
      <c r="AV10827" t="str">
        <f t="shared" si="2017"/>
        <v/>
      </c>
      <c r="AW10827" t="str">
        <f t="shared" si="2019"/>
        <v/>
      </c>
      <c r="AX10827">
        <f t="shared" si="2020"/>
        <v>8.8138785045597459</v>
      </c>
      <c r="AY10827">
        <f t="shared" si="2018"/>
        <v>1.6235979812733108</v>
      </c>
    </row>
    <row r="10828" spans="45:51" x14ac:dyDescent="0.2">
      <c r="AS10828">
        <v>10822</v>
      </c>
      <c r="AT10828" s="4">
        <f t="shared" si="2015"/>
        <v>31</v>
      </c>
      <c r="AU10828">
        <f t="shared" si="2016"/>
        <v>1.6666666666666667</v>
      </c>
      <c r="AV10828" t="str">
        <f t="shared" si="2017"/>
        <v/>
      </c>
      <c r="AW10828" t="str">
        <f t="shared" si="2019"/>
        <v/>
      </c>
      <c r="AX10828">
        <f t="shared" si="2020"/>
        <v>8.8274323975262146</v>
      </c>
      <c r="AY10828">
        <f t="shared" si="2018"/>
        <v>1.6219216387417053</v>
      </c>
    </row>
    <row r="10829" spans="45:51" x14ac:dyDescent="0.2">
      <c r="AS10829">
        <v>10823</v>
      </c>
      <c r="AT10829" s="4">
        <f t="shared" si="2015"/>
        <v>31</v>
      </c>
      <c r="AU10829">
        <f t="shared" si="2016"/>
        <v>1.6666666666666667</v>
      </c>
      <c r="AV10829" t="str">
        <f t="shared" si="2017"/>
        <v/>
      </c>
      <c r="AW10829" t="str">
        <f t="shared" si="2019"/>
        <v/>
      </c>
      <c r="AX10829">
        <f t="shared" si="2020"/>
        <v>8.8409851502025063</v>
      </c>
      <c r="AY10829">
        <f t="shared" si="2018"/>
        <v>1.620248894835602</v>
      </c>
    </row>
    <row r="10830" spans="45:51" x14ac:dyDescent="0.2">
      <c r="AS10830">
        <v>10824</v>
      </c>
      <c r="AT10830" s="4">
        <f t="shared" si="2015"/>
        <v>31</v>
      </c>
      <c r="AU10830">
        <f t="shared" si="2016"/>
        <v>1.6666666666666667</v>
      </c>
      <c r="AV10830" t="str">
        <f t="shared" si="2017"/>
        <v/>
      </c>
      <c r="AW10830" t="str">
        <f t="shared" si="2019"/>
        <v/>
      </c>
      <c r="AX10830">
        <f t="shared" si="2020"/>
        <v>8.8545367650361921</v>
      </c>
      <c r="AY10830">
        <f t="shared" si="2018"/>
        <v>1.6185797376961522</v>
      </c>
    </row>
    <row r="10831" spans="45:51" x14ac:dyDescent="0.2">
      <c r="AS10831">
        <v>10825</v>
      </c>
      <c r="AT10831" s="4">
        <f t="shared" si="2015"/>
        <v>31</v>
      </c>
      <c r="AU10831">
        <f t="shared" si="2016"/>
        <v>1.6666666666666667</v>
      </c>
      <c r="AV10831" t="str">
        <f t="shared" si="2017"/>
        <v/>
      </c>
      <c r="AW10831" t="str">
        <f t="shared" si="2019"/>
        <v/>
      </c>
      <c r="AX10831">
        <f t="shared" si="2020"/>
        <v>8.868087244466782</v>
      </c>
      <c r="AY10831">
        <f t="shared" si="2018"/>
        <v>1.6169141555174162</v>
      </c>
    </row>
    <row r="10832" spans="45:51" x14ac:dyDescent="0.2">
      <c r="AS10832">
        <v>10826</v>
      </c>
      <c r="AT10832" s="4">
        <f t="shared" si="2015"/>
        <v>31</v>
      </c>
      <c r="AU10832">
        <f t="shared" si="2016"/>
        <v>1.6666666666666667</v>
      </c>
      <c r="AV10832" t="str">
        <f t="shared" si="2017"/>
        <v/>
      </c>
      <c r="AW10832" t="str">
        <f t="shared" si="2019"/>
        <v/>
      </c>
      <c r="AX10832">
        <f t="shared" si="2020"/>
        <v>8.8816365909257566</v>
      </c>
      <c r="AY10832">
        <f t="shared" si="2018"/>
        <v>1.615252136546069</v>
      </c>
    </row>
    <row r="10833" spans="45:51" x14ac:dyDescent="0.2">
      <c r="AS10833">
        <v>10827</v>
      </c>
      <c r="AT10833" s="4">
        <f t="shared" si="2015"/>
        <v>31</v>
      </c>
      <c r="AU10833">
        <f t="shared" si="2016"/>
        <v>1.6666666666666667</v>
      </c>
      <c r="AV10833" t="str">
        <f t="shared" si="2017"/>
        <v/>
      </c>
      <c r="AW10833" t="str">
        <f t="shared" si="2019"/>
        <v/>
      </c>
      <c r="AX10833">
        <f t="shared" si="2020"/>
        <v>8.8951848068366033</v>
      </c>
      <c r="AY10833">
        <f t="shared" si="2018"/>
        <v>1.6135936690811006</v>
      </c>
    </row>
    <row r="10834" spans="45:51" x14ac:dyDescent="0.2">
      <c r="AS10834">
        <v>10828</v>
      </c>
      <c r="AT10834" s="4">
        <f t="shared" si="2015"/>
        <v>31</v>
      </c>
      <c r="AU10834">
        <f t="shared" si="2016"/>
        <v>1.6666666666666667</v>
      </c>
      <c r="AV10834" t="str">
        <f t="shared" si="2017"/>
        <v/>
      </c>
      <c r="AW10834" t="str">
        <f t="shared" si="2019"/>
        <v/>
      </c>
      <c r="AX10834">
        <f t="shared" si="2020"/>
        <v>8.908731894614851</v>
      </c>
      <c r="AY10834">
        <f t="shared" si="2018"/>
        <v>1.6119387414735247</v>
      </c>
    </row>
    <row r="10835" spans="45:51" x14ac:dyDescent="0.2">
      <c r="AS10835">
        <v>10829</v>
      </c>
      <c r="AT10835" s="4">
        <f t="shared" si="2015"/>
        <v>31</v>
      </c>
      <c r="AU10835">
        <f t="shared" si="2016"/>
        <v>1.6666666666666667</v>
      </c>
      <c r="AV10835" t="str">
        <f t="shared" si="2017"/>
        <v/>
      </c>
      <c r="AW10835" t="str">
        <f t="shared" si="2019"/>
        <v/>
      </c>
      <c r="AX10835">
        <f t="shared" si="2020"/>
        <v>8.92227785666811</v>
      </c>
      <c r="AY10835">
        <f t="shared" si="2018"/>
        <v>1.6102873421260842</v>
      </c>
    </row>
    <row r="10836" spans="45:51" x14ac:dyDescent="0.2">
      <c r="AS10836">
        <v>10830</v>
      </c>
      <c r="AT10836" s="4">
        <f t="shared" si="2015"/>
        <v>31</v>
      </c>
      <c r="AU10836">
        <f t="shared" si="2016"/>
        <v>1.6666666666666667</v>
      </c>
      <c r="AV10836" t="str">
        <f t="shared" si="2017"/>
        <v/>
      </c>
      <c r="AW10836" t="str">
        <f t="shared" si="2019"/>
        <v/>
      </c>
      <c r="AX10836">
        <f t="shared" si="2020"/>
        <v>8.9358226953960997</v>
      </c>
      <c r="AY10836">
        <f t="shared" si="2018"/>
        <v>1.6086394594929627</v>
      </c>
    </row>
    <row r="10837" spans="45:51" x14ac:dyDescent="0.2">
      <c r="AS10837">
        <v>10831</v>
      </c>
      <c r="AT10837" s="4">
        <f t="shared" si="2015"/>
        <v>31</v>
      </c>
      <c r="AU10837">
        <f t="shared" si="2016"/>
        <v>1.6666666666666667</v>
      </c>
      <c r="AV10837" t="str">
        <f t="shared" si="2017"/>
        <v/>
      </c>
      <c r="AW10837" t="str">
        <f t="shared" si="2019"/>
        <v/>
      </c>
      <c r="AX10837">
        <f t="shared" si="2020"/>
        <v>8.9493664131906883</v>
      </c>
      <c r="AY10837">
        <f t="shared" si="2018"/>
        <v>1.6069950820794945</v>
      </c>
    </row>
    <row r="10838" spans="45:51" x14ac:dyDescent="0.2">
      <c r="AS10838">
        <v>10832</v>
      </c>
      <c r="AT10838" s="4">
        <f t="shared" si="2015"/>
        <v>31</v>
      </c>
      <c r="AU10838">
        <f t="shared" si="2016"/>
        <v>1.6666666666666667</v>
      </c>
      <c r="AV10838" t="str">
        <f t="shared" si="2017"/>
        <v/>
      </c>
      <c r="AW10838" t="str">
        <f t="shared" si="2019"/>
        <v/>
      </c>
      <c r="AX10838">
        <f t="shared" si="2020"/>
        <v>8.9629090124359294</v>
      </c>
      <c r="AY10838">
        <f t="shared" si="2018"/>
        <v>1.60535419844188</v>
      </c>
    </row>
    <row r="10839" spans="45:51" x14ac:dyDescent="0.2">
      <c r="AS10839">
        <v>10833</v>
      </c>
      <c r="AT10839" s="4">
        <f t="shared" si="2015"/>
        <v>31</v>
      </c>
      <c r="AU10839">
        <f t="shared" si="2016"/>
        <v>1.6666666666666667</v>
      </c>
      <c r="AV10839" t="str">
        <f t="shared" si="2017"/>
        <v/>
      </c>
      <c r="AW10839" t="str">
        <f t="shared" si="2019"/>
        <v/>
      </c>
      <c r="AX10839">
        <f t="shared" si="2020"/>
        <v>8.9764504955080913</v>
      </c>
      <c r="AY10839">
        <f t="shared" si="2018"/>
        <v>1.6037167971869002</v>
      </c>
    </row>
    <row r="10840" spans="45:51" x14ac:dyDescent="0.2">
      <c r="AS10840">
        <v>10834</v>
      </c>
      <c r="AT10840" s="4">
        <f t="shared" si="2015"/>
        <v>31</v>
      </c>
      <c r="AU10840">
        <f t="shared" si="2016"/>
        <v>1.6666666666666667</v>
      </c>
      <c r="AV10840" t="str">
        <f t="shared" si="2017"/>
        <v/>
      </c>
      <c r="AW10840" t="str">
        <f t="shared" si="2019"/>
        <v/>
      </c>
      <c r="AX10840">
        <f t="shared" si="2020"/>
        <v>8.989990864775697</v>
      </c>
      <c r="AY10840">
        <f t="shared" si="2018"/>
        <v>1.6020828669716336</v>
      </c>
    </row>
    <row r="10841" spans="45:51" x14ac:dyDescent="0.2">
      <c r="AS10841">
        <v>10835</v>
      </c>
      <c r="AT10841" s="4">
        <f t="shared" si="2015"/>
        <v>31</v>
      </c>
      <c r="AU10841">
        <f t="shared" si="2016"/>
        <v>1.6666666666666667</v>
      </c>
      <c r="AV10841" t="str">
        <f t="shared" si="2017"/>
        <v/>
      </c>
      <c r="AW10841" t="str">
        <f t="shared" si="2019"/>
        <v/>
      </c>
      <c r="AX10841">
        <f t="shared" si="2020"/>
        <v>9.0035301225995532</v>
      </c>
      <c r="AY10841">
        <f t="shared" si="2018"/>
        <v>1.6004523965031776</v>
      </c>
    </row>
    <row r="10842" spans="45:51" x14ac:dyDescent="0.2">
      <c r="AS10842">
        <v>10836</v>
      </c>
      <c r="AT10842" s="4">
        <f t="shared" si="2015"/>
        <v>31</v>
      </c>
      <c r="AU10842">
        <f t="shared" si="2016"/>
        <v>1.6666666666666667</v>
      </c>
      <c r="AV10842" t="str">
        <f t="shared" si="2017"/>
        <v/>
      </c>
      <c r="AW10842" t="str">
        <f t="shared" si="2019"/>
        <v/>
      </c>
      <c r="AX10842">
        <f t="shared" si="2020"/>
        <v>9.0170682713327874</v>
      </c>
      <c r="AY10842">
        <f t="shared" si="2018"/>
        <v>1.5988253745383687</v>
      </c>
    </row>
    <row r="10843" spans="45:51" x14ac:dyDescent="0.2">
      <c r="AS10843">
        <v>10837</v>
      </c>
      <c r="AT10843" s="4">
        <f t="shared" si="2015"/>
        <v>31</v>
      </c>
      <c r="AU10843">
        <f t="shared" si="2016"/>
        <v>1.6666666666666667</v>
      </c>
      <c r="AV10843" t="str">
        <f t="shared" si="2017"/>
        <v/>
      </c>
      <c r="AW10843" t="str">
        <f t="shared" si="2019"/>
        <v/>
      </c>
      <c r="AX10843">
        <f t="shared" si="2020"/>
        <v>9.0306053133208799</v>
      </c>
      <c r="AY10843">
        <f t="shared" si="2018"/>
        <v>1.5972017898835047</v>
      </c>
    </row>
    <row r="10844" spans="45:51" x14ac:dyDescent="0.2">
      <c r="AS10844">
        <v>10838</v>
      </c>
      <c r="AT10844" s="4">
        <f t="shared" si="2015"/>
        <v>31</v>
      </c>
      <c r="AU10844">
        <f t="shared" si="2016"/>
        <v>1.6666666666666667</v>
      </c>
      <c r="AV10844" t="str">
        <f t="shared" si="2017"/>
        <v/>
      </c>
      <c r="AW10844" t="str">
        <f t="shared" si="2019"/>
        <v/>
      </c>
      <c r="AX10844">
        <f t="shared" si="2020"/>
        <v>9.044141250901701</v>
      </c>
      <c r="AY10844">
        <f t="shared" si="2018"/>
        <v>1.5955816313940721</v>
      </c>
    </row>
    <row r="10845" spans="45:51" x14ac:dyDescent="0.2">
      <c r="AS10845">
        <v>10839</v>
      </c>
      <c r="AT10845" s="4">
        <f t="shared" si="2015"/>
        <v>31</v>
      </c>
      <c r="AU10845">
        <f t="shared" si="2016"/>
        <v>1.6666666666666667</v>
      </c>
      <c r="AV10845" t="str">
        <f t="shared" si="2017"/>
        <v/>
      </c>
      <c r="AW10845" t="str">
        <f t="shared" si="2019"/>
        <v/>
      </c>
      <c r="AX10845">
        <f t="shared" si="2020"/>
        <v>9.0576760864055395</v>
      </c>
      <c r="AY10845">
        <f t="shared" si="2018"/>
        <v>1.5939648879744703</v>
      </c>
    </row>
    <row r="10846" spans="45:51" x14ac:dyDescent="0.2">
      <c r="AS10846">
        <v>10840</v>
      </c>
      <c r="AT10846" s="4">
        <f t="shared" si="2015"/>
        <v>31</v>
      </c>
      <c r="AU10846">
        <f t="shared" si="2016"/>
        <v>1.6666666666666667</v>
      </c>
      <c r="AV10846" t="str">
        <f t="shared" si="2017"/>
        <v/>
      </c>
      <c r="AW10846" t="str">
        <f t="shared" si="2019"/>
        <v/>
      </c>
      <c r="AX10846">
        <f t="shared" si="2020"/>
        <v>9.07120982215514</v>
      </c>
      <c r="AY10846">
        <f t="shared" si="2018"/>
        <v>1.5923515485777431</v>
      </c>
    </row>
    <row r="10847" spans="45:51" x14ac:dyDescent="0.2">
      <c r="AS10847">
        <v>10841</v>
      </c>
      <c r="AT10847" s="4">
        <f t="shared" si="2015"/>
        <v>31</v>
      </c>
      <c r="AU10847">
        <f t="shared" si="2016"/>
        <v>1.6666666666666667</v>
      </c>
      <c r="AV10847" t="str">
        <f t="shared" si="2017"/>
        <v/>
      </c>
      <c r="AW10847" t="str">
        <f t="shared" si="2019"/>
        <v/>
      </c>
      <c r="AX10847">
        <f t="shared" si="2020"/>
        <v>9.084742460465737</v>
      </c>
      <c r="AY10847">
        <f t="shared" si="2018"/>
        <v>1.5907416022053067</v>
      </c>
    </row>
    <row r="10848" spans="45:51" x14ac:dyDescent="0.2">
      <c r="AS10848">
        <v>10842</v>
      </c>
      <c r="AT10848" s="4">
        <f t="shared" si="2015"/>
        <v>31</v>
      </c>
      <c r="AU10848">
        <f t="shared" si="2016"/>
        <v>1.6666666666666667</v>
      </c>
      <c r="AV10848" t="str">
        <f t="shared" si="2017"/>
        <v/>
      </c>
      <c r="AW10848" t="str">
        <f t="shared" si="2019"/>
        <v/>
      </c>
      <c r="AX10848">
        <f t="shared" si="2020"/>
        <v>9.0982740036450789</v>
      </c>
      <c r="AY10848">
        <f t="shared" si="2018"/>
        <v>1.5891350379066846</v>
      </c>
    </row>
    <row r="10849" spans="45:51" x14ac:dyDescent="0.2">
      <c r="AS10849">
        <v>10843</v>
      </c>
      <c r="AT10849" s="4">
        <f t="shared" si="2015"/>
        <v>31</v>
      </c>
      <c r="AU10849">
        <f t="shared" si="2016"/>
        <v>1.6666666666666667</v>
      </c>
      <c r="AV10849" t="str">
        <f t="shared" si="2017"/>
        <v/>
      </c>
      <c r="AW10849" t="str">
        <f t="shared" si="2019"/>
        <v/>
      </c>
      <c r="AX10849">
        <f t="shared" si="2020"/>
        <v>9.1118044539934715</v>
      </c>
      <c r="AY10849">
        <f t="shared" si="2018"/>
        <v>1.5875318447792388</v>
      </c>
    </row>
    <row r="10850" spans="45:51" x14ac:dyDescent="0.2">
      <c r="AS10850">
        <v>10844</v>
      </c>
      <c r="AT10850" s="4">
        <f t="shared" si="2015"/>
        <v>31</v>
      </c>
      <c r="AU10850">
        <f t="shared" si="2016"/>
        <v>1.6666666666666667</v>
      </c>
      <c r="AV10850" t="str">
        <f t="shared" si="2017"/>
        <v/>
      </c>
      <c r="AW10850" t="str">
        <f t="shared" si="2019"/>
        <v/>
      </c>
      <c r="AX10850">
        <f t="shared" si="2020"/>
        <v>9.1253338138038043</v>
      </c>
      <c r="AY10850">
        <f t="shared" si="2018"/>
        <v>1.585932011967909</v>
      </c>
    </row>
    <row r="10851" spans="45:51" x14ac:dyDescent="0.2">
      <c r="AS10851">
        <v>10845</v>
      </c>
      <c r="AT10851" s="4">
        <f t="shared" si="2015"/>
        <v>31</v>
      </c>
      <c r="AU10851">
        <f t="shared" si="2016"/>
        <v>1.6666666666666667</v>
      </c>
      <c r="AV10851" t="str">
        <f t="shared" si="2017"/>
        <v/>
      </c>
      <c r="AW10851" t="str">
        <f t="shared" si="2019"/>
        <v/>
      </c>
      <c r="AX10851">
        <f t="shared" si="2020"/>
        <v>9.1388620853615858</v>
      </c>
      <c r="AY10851">
        <f t="shared" si="2018"/>
        <v>1.5843355286649476</v>
      </c>
    </row>
    <row r="10852" spans="45:51" x14ac:dyDescent="0.2">
      <c r="AS10852">
        <v>10846</v>
      </c>
      <c r="AT10852" s="4">
        <f t="shared" si="2015"/>
        <v>31</v>
      </c>
      <c r="AU10852">
        <f t="shared" si="2016"/>
        <v>1.6666666666666667</v>
      </c>
      <c r="AV10852" t="str">
        <f t="shared" si="2017"/>
        <v/>
      </c>
      <c r="AW10852" t="str">
        <f t="shared" si="2019"/>
        <v/>
      </c>
      <c r="AX10852">
        <f t="shared" si="2020"/>
        <v>9.1523892709449743</v>
      </c>
      <c r="AY10852">
        <f t="shared" si="2018"/>
        <v>1.5827423841096608</v>
      </c>
    </row>
    <row r="10853" spans="45:51" x14ac:dyDescent="0.2">
      <c r="AS10853">
        <v>10847</v>
      </c>
      <c r="AT10853" s="4">
        <f t="shared" si="2015"/>
        <v>31</v>
      </c>
      <c r="AU10853">
        <f t="shared" si="2016"/>
        <v>1.6666666666666667</v>
      </c>
      <c r="AV10853" t="str">
        <f t="shared" si="2017"/>
        <v/>
      </c>
      <c r="AW10853" t="str">
        <f t="shared" si="2019"/>
        <v/>
      </c>
      <c r="AX10853">
        <f t="shared" si="2020"/>
        <v>9.1659153728248093</v>
      </c>
      <c r="AY10853">
        <f t="shared" si="2018"/>
        <v>1.5811525675881484</v>
      </c>
    </row>
    <row r="10854" spans="45:51" x14ac:dyDescent="0.2">
      <c r="AS10854">
        <v>10848</v>
      </c>
      <c r="AT10854" s="4">
        <f t="shared" si="2015"/>
        <v>31</v>
      </c>
      <c r="AU10854">
        <f t="shared" si="2016"/>
        <v>1.6666666666666667</v>
      </c>
      <c r="AV10854" t="str">
        <f t="shared" si="2017"/>
        <v/>
      </c>
      <c r="AW10854" t="str">
        <f t="shared" si="2019"/>
        <v/>
      </c>
      <c r="AX10854">
        <f t="shared" si="2020"/>
        <v>9.1794403932646453</v>
      </c>
      <c r="AY10854">
        <f t="shared" si="2018"/>
        <v>1.579566068433049</v>
      </c>
    </row>
    <row r="10855" spans="45:51" x14ac:dyDescent="0.2">
      <c r="AS10855">
        <v>10849</v>
      </c>
      <c r="AT10855" s="4">
        <f t="shared" si="2015"/>
        <v>31</v>
      </c>
      <c r="AU10855">
        <f t="shared" si="2016"/>
        <v>1.6666666666666667</v>
      </c>
      <c r="AV10855" t="str">
        <f t="shared" si="2017"/>
        <v/>
      </c>
      <c r="AW10855" t="str">
        <f t="shared" si="2019"/>
        <v/>
      </c>
      <c r="AX10855">
        <f t="shared" si="2020"/>
        <v>9.1929643345207808</v>
      </c>
      <c r="AY10855">
        <f t="shared" si="2018"/>
        <v>1.5779828760232817</v>
      </c>
    </row>
    <row r="10856" spans="45:51" x14ac:dyDescent="0.2">
      <c r="AS10856">
        <v>10850</v>
      </c>
      <c r="AT10856" s="4">
        <f t="shared" si="2015"/>
        <v>31</v>
      </c>
      <c r="AU10856">
        <f t="shared" si="2016"/>
        <v>1.6666666666666667</v>
      </c>
      <c r="AV10856" t="str">
        <f t="shared" si="2017"/>
        <v/>
      </c>
      <c r="AW10856" t="str">
        <f t="shared" si="2019"/>
        <v/>
      </c>
      <c r="AX10856">
        <f t="shared" si="2020"/>
        <v>9.2064871988422929</v>
      </c>
      <c r="AY10856">
        <f t="shared" si="2018"/>
        <v>1.5764029797837946</v>
      </c>
    </row>
    <row r="10857" spans="45:51" x14ac:dyDescent="0.2">
      <c r="AS10857">
        <v>10851</v>
      </c>
      <c r="AT10857" s="4">
        <f t="shared" si="2015"/>
        <v>31</v>
      </c>
      <c r="AU10857">
        <f t="shared" si="2016"/>
        <v>1.6666666666666667</v>
      </c>
      <c r="AV10857" t="str">
        <f t="shared" si="2017"/>
        <v/>
      </c>
      <c r="AW10857" t="str">
        <f t="shared" si="2019"/>
        <v/>
      </c>
      <c r="AX10857">
        <f t="shared" si="2020"/>
        <v>9.220008988471065</v>
      </c>
      <c r="AY10857">
        <f t="shared" si="2018"/>
        <v>1.5748263691853117</v>
      </c>
    </row>
    <row r="10858" spans="45:51" x14ac:dyDescent="0.2">
      <c r="AS10858">
        <v>10852</v>
      </c>
      <c r="AT10858" s="4">
        <f t="shared" si="2015"/>
        <v>31</v>
      </c>
      <c r="AU10858">
        <f t="shared" si="2016"/>
        <v>1.6666666666666667</v>
      </c>
      <c r="AV10858" t="str">
        <f t="shared" si="2017"/>
        <v/>
      </c>
      <c r="AW10858" t="str">
        <f t="shared" si="2019"/>
        <v/>
      </c>
      <c r="AX10858">
        <f t="shared" si="2020"/>
        <v>9.2335297056418213</v>
      </c>
      <c r="AY10858">
        <f t="shared" si="2018"/>
        <v>1.5732530337440833</v>
      </c>
    </row>
    <row r="10859" spans="45:51" x14ac:dyDescent="0.2">
      <c r="AS10859">
        <v>10853</v>
      </c>
      <c r="AT10859" s="4">
        <f t="shared" si="2015"/>
        <v>31</v>
      </c>
      <c r="AU10859">
        <f t="shared" si="2016"/>
        <v>1.6666666666666667</v>
      </c>
      <c r="AV10859" t="str">
        <f t="shared" si="2017"/>
        <v/>
      </c>
      <c r="AW10859" t="str">
        <f t="shared" si="2019"/>
        <v/>
      </c>
      <c r="AX10859">
        <f t="shared" si="2020"/>
        <v>9.247049352582156</v>
      </c>
      <c r="AY10859">
        <f t="shared" si="2018"/>
        <v>1.5716829630216367</v>
      </c>
    </row>
    <row r="10860" spans="45:51" x14ac:dyDescent="0.2">
      <c r="AS10860">
        <v>10854</v>
      </c>
      <c r="AT10860" s="4">
        <f t="shared" si="2015"/>
        <v>31</v>
      </c>
      <c r="AU10860">
        <f t="shared" si="2016"/>
        <v>1.6666666666666667</v>
      </c>
      <c r="AV10860" t="str">
        <f t="shared" si="2017"/>
        <v/>
      </c>
      <c r="AW10860" t="str">
        <f t="shared" si="2019"/>
        <v/>
      </c>
      <c r="AX10860">
        <f t="shared" si="2020"/>
        <v>9.2605679315125631</v>
      </c>
      <c r="AY10860">
        <f t="shared" si="2018"/>
        <v>1.5701161466245293</v>
      </c>
    </row>
    <row r="10861" spans="45:51" x14ac:dyDescent="0.2">
      <c r="AS10861">
        <v>10855</v>
      </c>
      <c r="AT10861" s="4">
        <f t="shared" si="2015"/>
        <v>31</v>
      </c>
      <c r="AU10861">
        <f t="shared" si="2016"/>
        <v>1.6666666666666667</v>
      </c>
      <c r="AV10861" t="str">
        <f t="shared" si="2017"/>
        <v/>
      </c>
      <c r="AW10861" t="str">
        <f t="shared" si="2019"/>
        <v/>
      </c>
      <c r="AX10861">
        <f t="shared" si="2020"/>
        <v>9.2740854446464702</v>
      </c>
      <c r="AY10861">
        <f t="shared" si="2018"/>
        <v>1.5685525742041029</v>
      </c>
    </row>
    <row r="10862" spans="45:51" x14ac:dyDescent="0.2">
      <c r="AS10862">
        <v>10856</v>
      </c>
      <c r="AT10862" s="4">
        <f t="shared" si="2015"/>
        <v>31</v>
      </c>
      <c r="AU10862">
        <f t="shared" si="2016"/>
        <v>1.6666666666666667</v>
      </c>
      <c r="AV10862" t="str">
        <f t="shared" si="2017"/>
        <v/>
      </c>
      <c r="AW10862" t="str">
        <f t="shared" si="2019"/>
        <v/>
      </c>
      <c r="AX10862">
        <f t="shared" si="2020"/>
        <v>9.2876018941902654</v>
      </c>
      <c r="AY10862">
        <f t="shared" si="2018"/>
        <v>1.5669922354562418</v>
      </c>
    </row>
    <row r="10863" spans="45:51" x14ac:dyDescent="0.2">
      <c r="AS10863">
        <v>10857</v>
      </c>
      <c r="AT10863" s="4">
        <f t="shared" si="2015"/>
        <v>31</v>
      </c>
      <c r="AU10863">
        <f t="shared" si="2016"/>
        <v>1.6666666666666667</v>
      </c>
      <c r="AV10863" t="str">
        <f t="shared" si="2017"/>
        <v/>
      </c>
      <c r="AW10863" t="str">
        <f t="shared" si="2019"/>
        <v/>
      </c>
      <c r="AX10863">
        <f t="shared" si="2020"/>
        <v>9.3011172823433323</v>
      </c>
      <c r="AY10863">
        <f t="shared" si="2018"/>
        <v>1.565435120121127</v>
      </c>
    </row>
    <row r="10864" spans="45:51" x14ac:dyDescent="0.2">
      <c r="AS10864">
        <v>10858</v>
      </c>
      <c r="AT10864" s="4">
        <f t="shared" si="2015"/>
        <v>31</v>
      </c>
      <c r="AU10864">
        <f t="shared" si="2016"/>
        <v>1.6666666666666667</v>
      </c>
      <c r="AV10864" t="str">
        <f t="shared" si="2017"/>
        <v/>
      </c>
      <c r="AW10864" t="str">
        <f t="shared" si="2019"/>
        <v/>
      </c>
      <c r="AX10864">
        <f t="shared" si="2020"/>
        <v>9.3146316112980738</v>
      </c>
      <c r="AY10864">
        <f t="shared" si="2018"/>
        <v>1.5638812179829988</v>
      </c>
    </row>
    <row r="10865" spans="45:51" x14ac:dyDescent="0.2">
      <c r="AS10865">
        <v>10859</v>
      </c>
      <c r="AT10865" s="4">
        <f t="shared" si="2015"/>
        <v>31</v>
      </c>
      <c r="AU10865">
        <f t="shared" si="2016"/>
        <v>1.6666666666666667</v>
      </c>
      <c r="AV10865" t="str">
        <f t="shared" si="2017"/>
        <v/>
      </c>
      <c r="AW10865" t="str">
        <f t="shared" si="2019"/>
        <v/>
      </c>
      <c r="AX10865">
        <f t="shared" si="2020"/>
        <v>9.3281448832399452</v>
      </c>
      <c r="AY10865">
        <f t="shared" si="2018"/>
        <v>1.562330518869917</v>
      </c>
    </row>
    <row r="10866" spans="45:51" x14ac:dyDescent="0.2">
      <c r="AS10866">
        <v>10860</v>
      </c>
      <c r="AT10866" s="4">
        <f t="shared" si="2015"/>
        <v>31</v>
      </c>
      <c r="AU10866">
        <f t="shared" si="2016"/>
        <v>0</v>
      </c>
      <c r="AV10866" t="str">
        <f t="shared" si="2017"/>
        <v/>
      </c>
      <c r="AW10866" t="str">
        <f t="shared" si="2019"/>
        <v/>
      </c>
      <c r="AX10866">
        <f t="shared" si="2020"/>
        <v>9.3258400467166052</v>
      </c>
      <c r="AY10866">
        <f t="shared" si="2018"/>
        <v>1.5625947900215726</v>
      </c>
    </row>
    <row r="10867" spans="45:51" x14ac:dyDescent="0.2">
      <c r="AS10867">
        <v>10861</v>
      </c>
      <c r="AT10867" s="4">
        <f t="shared" si="2015"/>
        <v>31</v>
      </c>
      <c r="AU10867">
        <f t="shared" si="2016"/>
        <v>0</v>
      </c>
      <c r="AV10867" t="str">
        <f t="shared" si="2017"/>
        <v/>
      </c>
      <c r="AW10867" t="str">
        <f t="shared" si="2019"/>
        <v/>
      </c>
      <c r="AX10867">
        <f t="shared" si="2020"/>
        <v>9.3235353899588365</v>
      </c>
      <c r="AY10867">
        <f t="shared" si="2018"/>
        <v>1.5628591299700072</v>
      </c>
    </row>
    <row r="10868" spans="45:51" x14ac:dyDescent="0.2">
      <c r="AS10868">
        <v>10862</v>
      </c>
      <c r="AT10868" s="4">
        <f t="shared" si="2015"/>
        <v>31</v>
      </c>
      <c r="AU10868">
        <f t="shared" si="2016"/>
        <v>0</v>
      </c>
      <c r="AV10868" t="str">
        <f t="shared" si="2017"/>
        <v/>
      </c>
      <c r="AW10868" t="str">
        <f t="shared" si="2019"/>
        <v/>
      </c>
      <c r="AX10868">
        <f t="shared" si="2020"/>
        <v>9.3212309130134283</v>
      </c>
      <c r="AY10868">
        <f t="shared" si="2018"/>
        <v>1.5631235387343059</v>
      </c>
    </row>
    <row r="10869" spans="45:51" x14ac:dyDescent="0.2">
      <c r="AS10869">
        <v>10863</v>
      </c>
      <c r="AT10869" s="4">
        <f t="shared" si="2015"/>
        <v>31</v>
      </c>
      <c r="AU10869">
        <f t="shared" si="2016"/>
        <v>0</v>
      </c>
      <c r="AV10869" t="str">
        <f t="shared" si="2017"/>
        <v/>
      </c>
      <c r="AW10869" t="str">
        <f t="shared" si="2019"/>
        <v/>
      </c>
      <c r="AX10869">
        <f t="shared" si="2020"/>
        <v>9.3189266159271842</v>
      </c>
      <c r="AY10869">
        <f t="shared" si="2018"/>
        <v>1.5633880163335561</v>
      </c>
    </row>
    <row r="10870" spans="45:51" x14ac:dyDescent="0.2">
      <c r="AS10870">
        <v>10864</v>
      </c>
      <c r="AT10870" s="4">
        <f t="shared" si="2015"/>
        <v>31</v>
      </c>
      <c r="AU10870">
        <f t="shared" si="2016"/>
        <v>0</v>
      </c>
      <c r="AV10870" t="str">
        <f t="shared" si="2017"/>
        <v/>
      </c>
      <c r="AW10870" t="str">
        <f t="shared" si="2019"/>
        <v/>
      </c>
      <c r="AX10870">
        <f t="shared" si="2020"/>
        <v>9.3166224987469217</v>
      </c>
      <c r="AY10870">
        <f t="shared" si="2018"/>
        <v>1.5636525627868474</v>
      </c>
    </row>
    <row r="10871" spans="45:51" x14ac:dyDescent="0.2">
      <c r="AS10871">
        <v>10865</v>
      </c>
      <c r="AT10871" s="4">
        <f t="shared" si="2015"/>
        <v>31</v>
      </c>
      <c r="AU10871">
        <f t="shared" si="2016"/>
        <v>0</v>
      </c>
      <c r="AV10871" t="str">
        <f t="shared" si="2017"/>
        <v/>
      </c>
      <c r="AW10871" t="str">
        <f t="shared" si="2019"/>
        <v/>
      </c>
      <c r="AX10871">
        <f t="shared" si="2020"/>
        <v>9.3143185615194675</v>
      </c>
      <c r="AY10871">
        <f t="shared" si="2018"/>
        <v>1.5639171781132721</v>
      </c>
    </row>
    <row r="10872" spans="45:51" x14ac:dyDescent="0.2">
      <c r="AS10872">
        <v>10866</v>
      </c>
      <c r="AT10872" s="4">
        <f t="shared" si="2015"/>
        <v>31</v>
      </c>
      <c r="AU10872">
        <f t="shared" si="2016"/>
        <v>0</v>
      </c>
      <c r="AV10872" t="str">
        <f t="shared" si="2017"/>
        <v/>
      </c>
      <c r="AW10872" t="str">
        <f t="shared" si="2019"/>
        <v/>
      </c>
      <c r="AX10872">
        <f t="shared" si="2020"/>
        <v>9.3120148042916657</v>
      </c>
      <c r="AY10872">
        <f t="shared" si="2018"/>
        <v>1.5641818623319248</v>
      </c>
    </row>
    <row r="10873" spans="45:51" x14ac:dyDescent="0.2">
      <c r="AS10873">
        <v>10867</v>
      </c>
      <c r="AT10873" s="4">
        <f t="shared" si="2015"/>
        <v>31</v>
      </c>
      <c r="AU10873">
        <f t="shared" si="2016"/>
        <v>0</v>
      </c>
      <c r="AV10873" t="str">
        <f t="shared" si="2017"/>
        <v/>
      </c>
      <c r="AW10873" t="str">
        <f t="shared" si="2019"/>
        <v/>
      </c>
      <c r="AX10873">
        <f t="shared" si="2020"/>
        <v>9.3097112271103715</v>
      </c>
      <c r="AY10873">
        <f t="shared" si="2018"/>
        <v>1.5644466154619019</v>
      </c>
    </row>
    <row r="10874" spans="45:51" x14ac:dyDescent="0.2">
      <c r="AS10874">
        <v>10868</v>
      </c>
      <c r="AT10874" s="4">
        <f t="shared" si="2015"/>
        <v>31</v>
      </c>
      <c r="AU10874">
        <f t="shared" si="2016"/>
        <v>0</v>
      </c>
      <c r="AV10874" t="str">
        <f t="shared" si="2017"/>
        <v/>
      </c>
      <c r="AW10874" t="str">
        <f t="shared" si="2019"/>
        <v/>
      </c>
      <c r="AX10874">
        <f t="shared" si="2020"/>
        <v>9.3074078300224521</v>
      </c>
      <c r="AY10874">
        <f t="shared" si="2018"/>
        <v>1.5647114375223026</v>
      </c>
    </row>
    <row r="10875" spans="45:51" x14ac:dyDescent="0.2">
      <c r="AS10875">
        <v>10869</v>
      </c>
      <c r="AT10875" s="4">
        <f t="shared" si="2015"/>
        <v>31</v>
      </c>
      <c r="AU10875">
        <f t="shared" si="2016"/>
        <v>0</v>
      </c>
      <c r="AV10875" t="str">
        <f t="shared" si="2017"/>
        <v/>
      </c>
      <c r="AW10875" t="str">
        <f t="shared" si="2019"/>
        <v/>
      </c>
      <c r="AX10875">
        <f t="shared" si="2020"/>
        <v>9.3051046130747892</v>
      </c>
      <c r="AY10875">
        <f t="shared" si="2018"/>
        <v>1.5649763285322285</v>
      </c>
    </row>
    <row r="10876" spans="45:51" x14ac:dyDescent="0.2">
      <c r="AS10876">
        <v>10870</v>
      </c>
      <c r="AT10876" s="4">
        <f t="shared" si="2015"/>
        <v>31</v>
      </c>
      <c r="AU10876">
        <f t="shared" si="2016"/>
        <v>0</v>
      </c>
      <c r="AV10876" t="str">
        <f t="shared" si="2017"/>
        <v/>
      </c>
      <c r="AW10876" t="str">
        <f t="shared" si="2019"/>
        <v/>
      </c>
      <c r="AX10876">
        <f t="shared" si="2020"/>
        <v>9.3028015763142768</v>
      </c>
      <c r="AY10876">
        <f t="shared" si="2018"/>
        <v>1.5652412885107829</v>
      </c>
    </row>
    <row r="10877" spans="45:51" x14ac:dyDescent="0.2">
      <c r="AS10877">
        <v>10871</v>
      </c>
      <c r="AT10877" s="4">
        <f t="shared" si="2015"/>
        <v>31</v>
      </c>
      <c r="AU10877">
        <f t="shared" si="2016"/>
        <v>0</v>
      </c>
      <c r="AV10877" t="str">
        <f t="shared" si="2017"/>
        <v/>
      </c>
      <c r="AW10877" t="str">
        <f t="shared" si="2019"/>
        <v/>
      </c>
      <c r="AX10877">
        <f t="shared" si="2020"/>
        <v>9.3004987197878215</v>
      </c>
      <c r="AY10877">
        <f t="shared" si="2018"/>
        <v>1.5655063174770723</v>
      </c>
    </row>
    <row r="10878" spans="45:51" x14ac:dyDescent="0.2">
      <c r="AS10878">
        <v>10872</v>
      </c>
      <c r="AT10878" s="4">
        <f t="shared" si="2015"/>
        <v>31</v>
      </c>
      <c r="AU10878">
        <f t="shared" si="2016"/>
        <v>0</v>
      </c>
      <c r="AV10878" t="str">
        <f t="shared" si="2017"/>
        <v/>
      </c>
      <c r="AW10878" t="str">
        <f t="shared" si="2019"/>
        <v/>
      </c>
      <c r="AX10878">
        <f t="shared" si="2020"/>
        <v>9.2981960435423439</v>
      </c>
      <c r="AY10878">
        <f t="shared" si="2018"/>
        <v>1.5657714154502045</v>
      </c>
    </row>
    <row r="10879" spans="45:51" x14ac:dyDescent="0.2">
      <c r="AS10879">
        <v>10873</v>
      </c>
      <c r="AT10879" s="4">
        <f t="shared" si="2015"/>
        <v>31</v>
      </c>
      <c r="AU10879">
        <f t="shared" si="2016"/>
        <v>0</v>
      </c>
      <c r="AV10879" t="str">
        <f t="shared" si="2017"/>
        <v/>
      </c>
      <c r="AW10879" t="str">
        <f t="shared" si="2019"/>
        <v/>
      </c>
      <c r="AX10879">
        <f t="shared" si="2020"/>
        <v>9.295893547624777</v>
      </c>
      <c r="AY10879">
        <f t="shared" si="2018"/>
        <v>1.5660365824492908</v>
      </c>
    </row>
    <row r="10880" spans="45:51" x14ac:dyDescent="0.2">
      <c r="AS10880">
        <v>10874</v>
      </c>
      <c r="AT10880" s="4">
        <f t="shared" si="2015"/>
        <v>31</v>
      </c>
      <c r="AU10880">
        <f t="shared" si="2016"/>
        <v>0</v>
      </c>
      <c r="AV10880" t="str">
        <f t="shared" si="2017"/>
        <v/>
      </c>
      <c r="AW10880" t="str">
        <f t="shared" si="2019"/>
        <v/>
      </c>
      <c r="AX10880">
        <f t="shared" si="2020"/>
        <v>9.2935912320820648</v>
      </c>
      <c r="AY10880">
        <f t="shared" si="2018"/>
        <v>1.5663018184934434</v>
      </c>
    </row>
    <row r="10881" spans="45:51" x14ac:dyDescent="0.2">
      <c r="AS10881">
        <v>10875</v>
      </c>
      <c r="AT10881" s="4">
        <f t="shared" si="2015"/>
        <v>31</v>
      </c>
      <c r="AU10881">
        <f t="shared" si="2016"/>
        <v>0</v>
      </c>
      <c r="AV10881" t="str">
        <f t="shared" si="2017"/>
        <v/>
      </c>
      <c r="AW10881" t="str">
        <f t="shared" si="2019"/>
        <v/>
      </c>
      <c r="AX10881">
        <f t="shared" si="2020"/>
        <v>9.2912890969611688</v>
      </c>
      <c r="AY10881">
        <f t="shared" si="2018"/>
        <v>1.5665671236017782</v>
      </c>
    </row>
    <row r="10882" spans="45:51" x14ac:dyDescent="0.2">
      <c r="AS10882">
        <v>10876</v>
      </c>
      <c r="AT10882" s="4">
        <f t="shared" si="2015"/>
        <v>31</v>
      </c>
      <c r="AU10882">
        <f t="shared" si="2016"/>
        <v>0</v>
      </c>
      <c r="AV10882" t="str">
        <f t="shared" si="2017"/>
        <v/>
      </c>
      <c r="AW10882" t="str">
        <f t="shared" si="2019"/>
        <v/>
      </c>
      <c r="AX10882">
        <f t="shared" si="2020"/>
        <v>9.2889871423090611</v>
      </c>
      <c r="AY10882">
        <f t="shared" si="2018"/>
        <v>1.566832497793412</v>
      </c>
    </row>
    <row r="10883" spans="45:51" x14ac:dyDescent="0.2">
      <c r="AS10883">
        <v>10877</v>
      </c>
      <c r="AT10883" s="4">
        <f t="shared" si="2015"/>
        <v>31</v>
      </c>
      <c r="AU10883">
        <f t="shared" si="2016"/>
        <v>0</v>
      </c>
      <c r="AV10883" t="str">
        <f t="shared" si="2017"/>
        <v/>
      </c>
      <c r="AW10883" t="str">
        <f t="shared" si="2019"/>
        <v/>
      </c>
      <c r="AX10883">
        <f t="shared" si="2020"/>
        <v>9.2866853681727246</v>
      </c>
      <c r="AY10883">
        <f t="shared" si="2018"/>
        <v>1.5670979410874655</v>
      </c>
    </row>
    <row r="10884" spans="45:51" x14ac:dyDescent="0.2">
      <c r="AS10884">
        <v>10878</v>
      </c>
      <c r="AT10884" s="4">
        <f t="shared" si="2015"/>
        <v>31</v>
      </c>
      <c r="AU10884">
        <f t="shared" si="2016"/>
        <v>0</v>
      </c>
      <c r="AV10884" t="str">
        <f t="shared" si="2017"/>
        <v/>
      </c>
      <c r="AW10884" t="str">
        <f t="shared" si="2019"/>
        <v/>
      </c>
      <c r="AX10884">
        <f t="shared" si="2020"/>
        <v>9.28438377459916</v>
      </c>
      <c r="AY10884">
        <f t="shared" si="2018"/>
        <v>1.5673634535030596</v>
      </c>
    </row>
    <row r="10885" spans="45:51" x14ac:dyDescent="0.2">
      <c r="AS10885">
        <v>10879</v>
      </c>
      <c r="AT10885" s="4">
        <f t="shared" si="2015"/>
        <v>31</v>
      </c>
      <c r="AU10885">
        <f t="shared" si="2016"/>
        <v>0</v>
      </c>
      <c r="AV10885" t="str">
        <f t="shared" si="2017"/>
        <v/>
      </c>
      <c r="AW10885" t="str">
        <f t="shared" si="2019"/>
        <v/>
      </c>
      <c r="AX10885">
        <f t="shared" si="2020"/>
        <v>9.2820823616353767</v>
      </c>
      <c r="AY10885">
        <f t="shared" si="2018"/>
        <v>1.5676290350593196</v>
      </c>
    </row>
    <row r="10886" spans="45:51" x14ac:dyDescent="0.2">
      <c r="AS10886">
        <v>10880</v>
      </c>
      <c r="AT10886" s="4">
        <f t="shared" ref="AT10886:AT10949" si="2021">ROUNDDOWN(AS10886/(C$17*60),0) +1</f>
        <v>31</v>
      </c>
      <c r="AU10886">
        <f t="shared" ref="AU10886:AU10949" si="2022">IF(AND(AS10886-(AT10886-1)*60*C$17&gt;=0,AS10886+1-(AT10886-1)*60*C$17&lt;=C$16*60),C$10/(C$16*60),0)</f>
        <v>0</v>
      </c>
      <c r="AV10886" t="str">
        <f t="shared" ref="AV10886:AV10949" si="2023">IF(MOD(AS10886,(C$17*60))=0,1,"")</f>
        <v/>
      </c>
      <c r="AW10886" t="str">
        <f t="shared" si="2019"/>
        <v/>
      </c>
      <c r="AX10886">
        <f t="shared" si="2020"/>
        <v>9.2797811293283985</v>
      </c>
      <c r="AY10886">
        <f t="shared" ref="AY10886:AY10949" si="2024">C$32/(C$22+AX10886)</f>
        <v>1.5678946857753713</v>
      </c>
    </row>
    <row r="10887" spans="45:51" x14ac:dyDescent="0.2">
      <c r="AS10887">
        <v>10881</v>
      </c>
      <c r="AT10887" s="4">
        <f t="shared" si="2021"/>
        <v>31</v>
      </c>
      <c r="AU10887">
        <f t="shared" si="2022"/>
        <v>0</v>
      </c>
      <c r="AV10887" t="str">
        <f t="shared" si="2023"/>
        <v/>
      </c>
      <c r="AW10887" t="str">
        <f t="shared" ref="AW10887:AW10950" si="2025">IF(AV10887&lt;&gt;"",AS10887/60,"")</f>
        <v/>
      </c>
      <c r="AX10887">
        <f t="shared" ref="AX10887:AX10950" si="2026">(AU10887/C$29)+AX10886*EXP(-(AY10886/C$29)*(AS10887-AS10886)/60)</f>
        <v>9.2774800777252633</v>
      </c>
      <c r="AY10887">
        <f t="shared" si="2024"/>
        <v>1.5681604056703444</v>
      </c>
    </row>
    <row r="10888" spans="45:51" x14ac:dyDescent="0.2">
      <c r="AS10888">
        <v>10882</v>
      </c>
      <c r="AT10888" s="4">
        <f t="shared" si="2021"/>
        <v>31</v>
      </c>
      <c r="AU10888">
        <f t="shared" si="2022"/>
        <v>0</v>
      </c>
      <c r="AV10888" t="str">
        <f t="shared" si="2023"/>
        <v/>
      </c>
      <c r="AW10888" t="str">
        <f t="shared" si="2025"/>
        <v/>
      </c>
      <c r="AX10888">
        <f t="shared" si="2026"/>
        <v>9.2751792068730214</v>
      </c>
      <c r="AY10888">
        <f t="shared" si="2024"/>
        <v>1.5684261947633695</v>
      </c>
    </row>
    <row r="10889" spans="45:51" x14ac:dyDescent="0.2">
      <c r="AS10889">
        <v>10883</v>
      </c>
      <c r="AT10889" s="4">
        <f t="shared" si="2021"/>
        <v>31</v>
      </c>
      <c r="AU10889">
        <f t="shared" si="2022"/>
        <v>0</v>
      </c>
      <c r="AV10889" t="str">
        <f t="shared" si="2023"/>
        <v/>
      </c>
      <c r="AW10889" t="str">
        <f t="shared" si="2025"/>
        <v/>
      </c>
      <c r="AX10889">
        <f t="shared" si="2026"/>
        <v>9.2728785168187358</v>
      </c>
      <c r="AY10889">
        <f t="shared" si="2024"/>
        <v>1.5686920530735797</v>
      </c>
    </row>
    <row r="10890" spans="45:51" x14ac:dyDescent="0.2">
      <c r="AS10890">
        <v>10884</v>
      </c>
      <c r="AT10890" s="4">
        <f t="shared" si="2021"/>
        <v>31</v>
      </c>
      <c r="AU10890">
        <f t="shared" si="2022"/>
        <v>0</v>
      </c>
      <c r="AV10890" t="str">
        <f t="shared" si="2023"/>
        <v/>
      </c>
      <c r="AW10890" t="str">
        <f t="shared" si="2025"/>
        <v/>
      </c>
      <c r="AX10890">
        <f t="shared" si="2026"/>
        <v>9.2705780076094815</v>
      </c>
      <c r="AY10890">
        <f t="shared" si="2024"/>
        <v>1.5689579806201115</v>
      </c>
    </row>
    <row r="10891" spans="45:51" x14ac:dyDescent="0.2">
      <c r="AS10891">
        <v>10885</v>
      </c>
      <c r="AT10891" s="4">
        <f t="shared" si="2021"/>
        <v>31</v>
      </c>
      <c r="AU10891">
        <f t="shared" si="2022"/>
        <v>0</v>
      </c>
      <c r="AV10891" t="str">
        <f t="shared" si="2023"/>
        <v/>
      </c>
      <c r="AW10891" t="str">
        <f t="shared" si="2025"/>
        <v/>
      </c>
      <c r="AX10891">
        <f t="shared" si="2026"/>
        <v>9.268277679292348</v>
      </c>
      <c r="AY10891">
        <f t="shared" si="2024"/>
        <v>1.5692239774221022</v>
      </c>
    </row>
    <row r="10892" spans="45:51" x14ac:dyDescent="0.2">
      <c r="AS10892">
        <v>10886</v>
      </c>
      <c r="AT10892" s="4">
        <f t="shared" si="2021"/>
        <v>31</v>
      </c>
      <c r="AU10892">
        <f t="shared" si="2022"/>
        <v>0</v>
      </c>
      <c r="AV10892" t="str">
        <f t="shared" si="2023"/>
        <v/>
      </c>
      <c r="AW10892" t="str">
        <f t="shared" si="2025"/>
        <v/>
      </c>
      <c r="AX10892">
        <f t="shared" si="2026"/>
        <v>9.2659775319144373</v>
      </c>
      <c r="AY10892">
        <f t="shared" si="2024"/>
        <v>1.5694900434986918</v>
      </c>
    </row>
    <row r="10893" spans="45:51" x14ac:dyDescent="0.2">
      <c r="AS10893">
        <v>10887</v>
      </c>
      <c r="AT10893" s="4">
        <f t="shared" si="2021"/>
        <v>31</v>
      </c>
      <c r="AU10893">
        <f t="shared" si="2022"/>
        <v>0</v>
      </c>
      <c r="AV10893" t="str">
        <f t="shared" si="2023"/>
        <v/>
      </c>
      <c r="AW10893" t="str">
        <f t="shared" si="2025"/>
        <v/>
      </c>
      <c r="AX10893">
        <f t="shared" si="2026"/>
        <v>9.2636775655228654</v>
      </c>
      <c r="AY10893">
        <f t="shared" si="2024"/>
        <v>1.5697561788690231</v>
      </c>
    </row>
    <row r="10894" spans="45:51" x14ac:dyDescent="0.2">
      <c r="AS10894">
        <v>10888</v>
      </c>
      <c r="AT10894" s="4">
        <f t="shared" si="2021"/>
        <v>31</v>
      </c>
      <c r="AU10894">
        <f t="shared" si="2022"/>
        <v>0</v>
      </c>
      <c r="AV10894" t="str">
        <f t="shared" si="2023"/>
        <v/>
      </c>
      <c r="AW10894" t="str">
        <f t="shared" si="2025"/>
        <v/>
      </c>
      <c r="AX10894">
        <f t="shared" si="2026"/>
        <v>9.261377780164759</v>
      </c>
      <c r="AY10894">
        <f t="shared" si="2024"/>
        <v>1.5700223835522407</v>
      </c>
    </row>
    <row r="10895" spans="45:51" x14ac:dyDescent="0.2">
      <c r="AS10895">
        <v>10889</v>
      </c>
      <c r="AT10895" s="4">
        <f t="shared" si="2021"/>
        <v>31</v>
      </c>
      <c r="AU10895">
        <f t="shared" si="2022"/>
        <v>0</v>
      </c>
      <c r="AV10895" t="str">
        <f t="shared" si="2023"/>
        <v/>
      </c>
      <c r="AW10895" t="str">
        <f t="shared" si="2025"/>
        <v/>
      </c>
      <c r="AX10895">
        <f t="shared" si="2026"/>
        <v>9.2590781758872609</v>
      </c>
      <c r="AY10895">
        <f t="shared" si="2024"/>
        <v>1.5702886575674906</v>
      </c>
    </row>
    <row r="10896" spans="45:51" x14ac:dyDescent="0.2">
      <c r="AS10896">
        <v>10890</v>
      </c>
      <c r="AT10896" s="4">
        <f t="shared" si="2021"/>
        <v>31</v>
      </c>
      <c r="AU10896">
        <f t="shared" si="2022"/>
        <v>0</v>
      </c>
      <c r="AV10896" t="str">
        <f t="shared" si="2023"/>
        <v/>
      </c>
      <c r="AW10896" t="str">
        <f t="shared" si="2025"/>
        <v/>
      </c>
      <c r="AX10896">
        <f t="shared" si="2026"/>
        <v>9.2567787527375245</v>
      </c>
      <c r="AY10896">
        <f t="shared" si="2024"/>
        <v>1.5705550009339226</v>
      </c>
    </row>
    <row r="10897" spans="45:51" x14ac:dyDescent="0.2">
      <c r="AS10897">
        <v>10891</v>
      </c>
      <c r="AT10897" s="4">
        <f t="shared" si="2021"/>
        <v>31</v>
      </c>
      <c r="AU10897">
        <f t="shared" si="2022"/>
        <v>0</v>
      </c>
      <c r="AV10897" t="str">
        <f t="shared" si="2023"/>
        <v/>
      </c>
      <c r="AW10897" t="str">
        <f t="shared" si="2025"/>
        <v/>
      </c>
      <c r="AX10897">
        <f t="shared" si="2026"/>
        <v>9.2544795107627174</v>
      </c>
      <c r="AY10897">
        <f t="shared" si="2024"/>
        <v>1.5708214136706879</v>
      </c>
    </row>
    <row r="10898" spans="45:51" x14ac:dyDescent="0.2">
      <c r="AS10898">
        <v>10892</v>
      </c>
      <c r="AT10898" s="4">
        <f t="shared" si="2021"/>
        <v>31</v>
      </c>
      <c r="AU10898">
        <f t="shared" si="2022"/>
        <v>0</v>
      </c>
      <c r="AV10898" t="str">
        <f t="shared" si="2023"/>
        <v/>
      </c>
      <c r="AW10898" t="str">
        <f t="shared" si="2025"/>
        <v/>
      </c>
      <c r="AX10898">
        <f t="shared" si="2026"/>
        <v>9.2521804500100195</v>
      </c>
      <c r="AY10898">
        <f t="shared" si="2024"/>
        <v>1.5710878957969399</v>
      </c>
    </row>
    <row r="10899" spans="45:51" x14ac:dyDescent="0.2">
      <c r="AS10899">
        <v>10893</v>
      </c>
      <c r="AT10899" s="4">
        <f t="shared" si="2021"/>
        <v>31</v>
      </c>
      <c r="AU10899">
        <f t="shared" si="2022"/>
        <v>0</v>
      </c>
      <c r="AV10899" t="str">
        <f t="shared" si="2023"/>
        <v/>
      </c>
      <c r="AW10899" t="str">
        <f t="shared" si="2025"/>
        <v/>
      </c>
      <c r="AX10899">
        <f t="shared" si="2026"/>
        <v>9.2498815705266235</v>
      </c>
      <c r="AY10899">
        <f t="shared" si="2024"/>
        <v>1.5713544473318344</v>
      </c>
    </row>
    <row r="10900" spans="45:51" x14ac:dyDescent="0.2">
      <c r="AS10900">
        <v>10894</v>
      </c>
      <c r="AT10900" s="4">
        <f t="shared" si="2021"/>
        <v>31</v>
      </c>
      <c r="AU10900">
        <f t="shared" si="2022"/>
        <v>0</v>
      </c>
      <c r="AV10900" t="str">
        <f t="shared" si="2023"/>
        <v/>
      </c>
      <c r="AW10900" t="str">
        <f t="shared" si="2025"/>
        <v/>
      </c>
      <c r="AX10900">
        <f t="shared" si="2026"/>
        <v>9.247582872359736</v>
      </c>
      <c r="AY10900">
        <f t="shared" si="2024"/>
        <v>1.5716210682945286</v>
      </c>
    </row>
    <row r="10901" spans="45:51" x14ac:dyDescent="0.2">
      <c r="AS10901">
        <v>10895</v>
      </c>
      <c r="AT10901" s="4">
        <f t="shared" si="2021"/>
        <v>31</v>
      </c>
      <c r="AU10901">
        <f t="shared" si="2022"/>
        <v>0</v>
      </c>
      <c r="AV10901" t="str">
        <f t="shared" si="2023"/>
        <v/>
      </c>
      <c r="AW10901" t="str">
        <f t="shared" si="2025"/>
        <v/>
      </c>
      <c r="AX10901">
        <f t="shared" si="2026"/>
        <v>9.245284355556576</v>
      </c>
      <c r="AY10901">
        <f t="shared" si="2024"/>
        <v>1.5718877587041837</v>
      </c>
    </row>
    <row r="10902" spans="45:51" x14ac:dyDescent="0.2">
      <c r="AS10902">
        <v>10896</v>
      </c>
      <c r="AT10902" s="4">
        <f t="shared" si="2021"/>
        <v>31</v>
      </c>
      <c r="AU10902">
        <f t="shared" si="2022"/>
        <v>0</v>
      </c>
      <c r="AV10902" t="str">
        <f t="shared" si="2023"/>
        <v/>
      </c>
      <c r="AW10902" t="str">
        <f t="shared" si="2025"/>
        <v/>
      </c>
      <c r="AX10902">
        <f t="shared" si="2026"/>
        <v>9.2429860201643752</v>
      </c>
      <c r="AY10902">
        <f t="shared" si="2024"/>
        <v>1.5721545185799612</v>
      </c>
    </row>
    <row r="10903" spans="45:51" x14ac:dyDescent="0.2">
      <c r="AS10903">
        <v>10897</v>
      </c>
      <c r="AT10903" s="4">
        <f t="shared" si="2021"/>
        <v>31</v>
      </c>
      <c r="AU10903">
        <f t="shared" si="2022"/>
        <v>0</v>
      </c>
      <c r="AV10903" t="str">
        <f t="shared" si="2023"/>
        <v/>
      </c>
      <c r="AW10903" t="str">
        <f t="shared" si="2025"/>
        <v/>
      </c>
      <c r="AX10903">
        <f t="shared" si="2026"/>
        <v>9.2406878662303811</v>
      </c>
      <c r="AY10903">
        <f t="shared" si="2024"/>
        <v>1.5724213479410256</v>
      </c>
    </row>
    <row r="10904" spans="45:51" x14ac:dyDescent="0.2">
      <c r="AS10904">
        <v>10898</v>
      </c>
      <c r="AT10904" s="4">
        <f t="shared" si="2021"/>
        <v>31</v>
      </c>
      <c r="AU10904">
        <f t="shared" si="2022"/>
        <v>0</v>
      </c>
      <c r="AV10904" t="str">
        <f t="shared" si="2023"/>
        <v/>
      </c>
      <c r="AW10904" t="str">
        <f t="shared" si="2025"/>
        <v/>
      </c>
      <c r="AX10904">
        <f t="shared" si="2026"/>
        <v>9.2383898938018501</v>
      </c>
      <c r="AY10904">
        <f t="shared" si="2024"/>
        <v>1.5726882468065444</v>
      </c>
    </row>
    <row r="10905" spans="45:51" x14ac:dyDescent="0.2">
      <c r="AS10905">
        <v>10899</v>
      </c>
      <c r="AT10905" s="4">
        <f t="shared" si="2021"/>
        <v>31</v>
      </c>
      <c r="AU10905">
        <f t="shared" si="2022"/>
        <v>0</v>
      </c>
      <c r="AV10905" t="str">
        <f t="shared" si="2023"/>
        <v/>
      </c>
      <c r="AW10905" t="str">
        <f t="shared" si="2025"/>
        <v/>
      </c>
      <c r="AX10905">
        <f t="shared" si="2026"/>
        <v>9.2360921029260545</v>
      </c>
      <c r="AY10905">
        <f t="shared" si="2024"/>
        <v>1.5729552151956852</v>
      </c>
    </row>
    <row r="10906" spans="45:51" x14ac:dyDescent="0.2">
      <c r="AS10906">
        <v>10900</v>
      </c>
      <c r="AT10906" s="4">
        <f t="shared" si="2021"/>
        <v>31</v>
      </c>
      <c r="AU10906">
        <f t="shared" si="2022"/>
        <v>0</v>
      </c>
      <c r="AV10906" t="str">
        <f t="shared" si="2023"/>
        <v/>
      </c>
      <c r="AW10906" t="str">
        <f t="shared" si="2025"/>
        <v/>
      </c>
      <c r="AX10906">
        <f t="shared" si="2026"/>
        <v>9.2337944936502776</v>
      </c>
      <c r="AY10906">
        <f t="shared" si="2024"/>
        <v>1.5732222531276201</v>
      </c>
    </row>
    <row r="10907" spans="45:51" x14ac:dyDescent="0.2">
      <c r="AS10907">
        <v>10901</v>
      </c>
      <c r="AT10907" s="4">
        <f t="shared" si="2021"/>
        <v>31</v>
      </c>
      <c r="AU10907">
        <f t="shared" si="2022"/>
        <v>0</v>
      </c>
      <c r="AV10907" t="str">
        <f t="shared" si="2023"/>
        <v/>
      </c>
      <c r="AW10907" t="str">
        <f t="shared" si="2025"/>
        <v/>
      </c>
      <c r="AX10907">
        <f t="shared" si="2026"/>
        <v>9.2314970660218183</v>
      </c>
      <c r="AY10907">
        <f t="shared" si="2024"/>
        <v>1.5734893606215219</v>
      </c>
    </row>
    <row r="10908" spans="45:51" x14ac:dyDescent="0.2">
      <c r="AS10908">
        <v>10902</v>
      </c>
      <c r="AT10908" s="4">
        <f t="shared" si="2021"/>
        <v>31</v>
      </c>
      <c r="AU10908">
        <f t="shared" si="2022"/>
        <v>0</v>
      </c>
      <c r="AV10908" t="str">
        <f t="shared" si="2023"/>
        <v/>
      </c>
      <c r="AW10908" t="str">
        <f t="shared" si="2025"/>
        <v/>
      </c>
      <c r="AX10908">
        <f t="shared" si="2026"/>
        <v>9.2291998200879863</v>
      </c>
      <c r="AY10908">
        <f t="shared" si="2024"/>
        <v>1.5737565376965656</v>
      </c>
    </row>
    <row r="10909" spans="45:51" x14ac:dyDescent="0.2">
      <c r="AS10909">
        <v>10903</v>
      </c>
      <c r="AT10909" s="4">
        <f t="shared" si="2021"/>
        <v>31</v>
      </c>
      <c r="AU10909">
        <f t="shared" si="2022"/>
        <v>0</v>
      </c>
      <c r="AV10909" t="str">
        <f t="shared" si="2023"/>
        <v/>
      </c>
      <c r="AW10909" t="str">
        <f t="shared" si="2025"/>
        <v/>
      </c>
      <c r="AX10909">
        <f t="shared" si="2026"/>
        <v>9.2269027558961056</v>
      </c>
      <c r="AY10909">
        <f t="shared" si="2024"/>
        <v>1.5740237843719291</v>
      </c>
    </row>
    <row r="10910" spans="45:51" x14ac:dyDescent="0.2">
      <c r="AS10910">
        <v>10904</v>
      </c>
      <c r="AT10910" s="4">
        <f t="shared" si="2021"/>
        <v>31</v>
      </c>
      <c r="AU10910">
        <f t="shared" si="2022"/>
        <v>0</v>
      </c>
      <c r="AV10910" t="str">
        <f t="shared" si="2023"/>
        <v/>
      </c>
      <c r="AW10910" t="str">
        <f t="shared" si="2025"/>
        <v/>
      </c>
      <c r="AX10910">
        <f t="shared" si="2026"/>
        <v>9.2246058734935126</v>
      </c>
      <c r="AY10910">
        <f t="shared" si="2024"/>
        <v>1.5742911006667923</v>
      </c>
    </row>
    <row r="10911" spans="45:51" x14ac:dyDescent="0.2">
      <c r="AS10911">
        <v>10905</v>
      </c>
      <c r="AT10911" s="4">
        <f t="shared" si="2021"/>
        <v>31</v>
      </c>
      <c r="AU10911">
        <f t="shared" si="2022"/>
        <v>0</v>
      </c>
      <c r="AV10911" t="str">
        <f t="shared" si="2023"/>
        <v/>
      </c>
      <c r="AW10911" t="str">
        <f t="shared" si="2025"/>
        <v/>
      </c>
      <c r="AX10911">
        <f t="shared" si="2026"/>
        <v>9.2223091729275559</v>
      </c>
      <c r="AY10911">
        <f t="shared" si="2024"/>
        <v>1.574558486600337</v>
      </c>
    </row>
    <row r="10912" spans="45:51" x14ac:dyDescent="0.2">
      <c r="AS10912">
        <v>10906</v>
      </c>
      <c r="AT10912" s="4">
        <f t="shared" si="2021"/>
        <v>31</v>
      </c>
      <c r="AU10912">
        <f t="shared" si="2022"/>
        <v>0</v>
      </c>
      <c r="AV10912" t="str">
        <f t="shared" si="2023"/>
        <v/>
      </c>
      <c r="AW10912" t="str">
        <f t="shared" si="2025"/>
        <v/>
      </c>
      <c r="AX10912">
        <f t="shared" si="2026"/>
        <v>9.2200126542455987</v>
      </c>
      <c r="AY10912">
        <f t="shared" si="2024"/>
        <v>1.5748259421917472</v>
      </c>
    </row>
    <row r="10913" spans="45:51" x14ac:dyDescent="0.2">
      <c r="AS10913">
        <v>10907</v>
      </c>
      <c r="AT10913" s="4">
        <f t="shared" si="2021"/>
        <v>31</v>
      </c>
      <c r="AU10913">
        <f t="shared" si="2022"/>
        <v>0</v>
      </c>
      <c r="AV10913" t="str">
        <f t="shared" si="2023"/>
        <v/>
      </c>
      <c r="AW10913" t="str">
        <f t="shared" si="2025"/>
        <v/>
      </c>
      <c r="AX10913">
        <f t="shared" si="2026"/>
        <v>9.2177163174950181</v>
      </c>
      <c r="AY10913">
        <f t="shared" si="2024"/>
        <v>1.5750934674602084</v>
      </c>
    </row>
    <row r="10914" spans="45:51" x14ac:dyDescent="0.2">
      <c r="AS10914">
        <v>10908</v>
      </c>
      <c r="AT10914" s="4">
        <f t="shared" si="2021"/>
        <v>31</v>
      </c>
      <c r="AU10914">
        <f t="shared" si="2022"/>
        <v>0</v>
      </c>
      <c r="AV10914" t="str">
        <f t="shared" si="2023"/>
        <v/>
      </c>
      <c r="AW10914" t="str">
        <f t="shared" si="2025"/>
        <v/>
      </c>
      <c r="AX10914">
        <f t="shared" si="2026"/>
        <v>9.2154201627232002</v>
      </c>
      <c r="AY10914">
        <f t="shared" si="2024"/>
        <v>1.5753610624249099</v>
      </c>
    </row>
    <row r="10915" spans="45:51" x14ac:dyDescent="0.2">
      <c r="AS10915">
        <v>10909</v>
      </c>
      <c r="AT10915" s="4">
        <f t="shared" si="2021"/>
        <v>31</v>
      </c>
      <c r="AU10915">
        <f t="shared" si="2022"/>
        <v>0</v>
      </c>
      <c r="AV10915" t="str">
        <f t="shared" si="2023"/>
        <v/>
      </c>
      <c r="AW10915" t="str">
        <f t="shared" si="2025"/>
        <v/>
      </c>
      <c r="AX10915">
        <f t="shared" si="2026"/>
        <v>9.2131241899775489</v>
      </c>
      <c r="AY10915">
        <f t="shared" si="2024"/>
        <v>1.5756287271050413</v>
      </c>
    </row>
    <row r="10916" spans="45:51" x14ac:dyDescent="0.2">
      <c r="AS10916">
        <v>10910</v>
      </c>
      <c r="AT10916" s="4">
        <f t="shared" si="2021"/>
        <v>31</v>
      </c>
      <c r="AU10916">
        <f t="shared" si="2022"/>
        <v>0</v>
      </c>
      <c r="AV10916" t="str">
        <f t="shared" si="2023"/>
        <v/>
      </c>
      <c r="AW10916" t="str">
        <f t="shared" si="2025"/>
        <v/>
      </c>
      <c r="AX10916">
        <f t="shared" si="2026"/>
        <v>9.2108283993054787</v>
      </c>
      <c r="AY10916">
        <f t="shared" si="2024"/>
        <v>1.5758964615197957</v>
      </c>
    </row>
    <row r="10917" spans="45:51" x14ac:dyDescent="0.2">
      <c r="AS10917">
        <v>10911</v>
      </c>
      <c r="AT10917" s="4">
        <f t="shared" si="2021"/>
        <v>31</v>
      </c>
      <c r="AU10917">
        <f t="shared" si="2022"/>
        <v>0</v>
      </c>
      <c r="AV10917" t="str">
        <f t="shared" si="2023"/>
        <v/>
      </c>
      <c r="AW10917" t="str">
        <f t="shared" si="2025"/>
        <v/>
      </c>
      <c r="AX10917">
        <f t="shared" si="2026"/>
        <v>9.2085327907544166</v>
      </c>
      <c r="AY10917">
        <f t="shared" si="2024"/>
        <v>1.5761642656883676</v>
      </c>
    </row>
    <row r="10918" spans="45:51" x14ac:dyDescent="0.2">
      <c r="AS10918">
        <v>10912</v>
      </c>
      <c r="AT10918" s="4">
        <f t="shared" si="2021"/>
        <v>31</v>
      </c>
      <c r="AU10918">
        <f t="shared" si="2022"/>
        <v>0</v>
      </c>
      <c r="AV10918" t="str">
        <f t="shared" si="2023"/>
        <v/>
      </c>
      <c r="AW10918" t="str">
        <f t="shared" si="2025"/>
        <v/>
      </c>
      <c r="AX10918">
        <f t="shared" si="2026"/>
        <v>9.2062373643718054</v>
      </c>
      <c r="AY10918">
        <f t="shared" si="2024"/>
        <v>1.5764321396299534</v>
      </c>
    </row>
    <row r="10919" spans="45:51" x14ac:dyDescent="0.2">
      <c r="AS10919">
        <v>10913</v>
      </c>
      <c r="AT10919" s="4">
        <f t="shared" si="2021"/>
        <v>31</v>
      </c>
      <c r="AU10919">
        <f t="shared" si="2022"/>
        <v>0</v>
      </c>
      <c r="AV10919" t="str">
        <f t="shared" si="2023"/>
        <v/>
      </c>
      <c r="AW10919" t="str">
        <f t="shared" si="2025"/>
        <v/>
      </c>
      <c r="AX10919">
        <f t="shared" si="2026"/>
        <v>9.2039421202050971</v>
      </c>
      <c r="AY10919">
        <f t="shared" si="2024"/>
        <v>1.5767000833637528</v>
      </c>
    </row>
    <row r="10920" spans="45:51" x14ac:dyDescent="0.2">
      <c r="AS10920">
        <v>10914</v>
      </c>
      <c r="AT10920" s="4">
        <f t="shared" si="2021"/>
        <v>31</v>
      </c>
      <c r="AU10920">
        <f t="shared" si="2022"/>
        <v>0</v>
      </c>
      <c r="AV10920" t="str">
        <f t="shared" si="2023"/>
        <v/>
      </c>
      <c r="AW10920" t="str">
        <f t="shared" si="2025"/>
        <v/>
      </c>
      <c r="AX10920">
        <f t="shared" si="2026"/>
        <v>9.2016470583017593</v>
      </c>
      <c r="AY10920">
        <f t="shared" si="2024"/>
        <v>1.5769680969089661</v>
      </c>
    </row>
    <row r="10921" spans="45:51" x14ac:dyDescent="0.2">
      <c r="AS10921">
        <v>10915</v>
      </c>
      <c r="AT10921" s="4">
        <f t="shared" si="2021"/>
        <v>31</v>
      </c>
      <c r="AU10921">
        <f t="shared" si="2022"/>
        <v>0</v>
      </c>
      <c r="AV10921" t="str">
        <f t="shared" si="2023"/>
        <v/>
      </c>
      <c r="AW10921" t="str">
        <f t="shared" si="2025"/>
        <v/>
      </c>
      <c r="AX10921">
        <f t="shared" si="2026"/>
        <v>9.1993521787092725</v>
      </c>
      <c r="AY10921">
        <f t="shared" si="2024"/>
        <v>1.5772361802847972</v>
      </c>
    </row>
    <row r="10922" spans="45:51" x14ac:dyDescent="0.2">
      <c r="AS10922">
        <v>10916</v>
      </c>
      <c r="AT10922" s="4">
        <f t="shared" si="2021"/>
        <v>31</v>
      </c>
      <c r="AU10922">
        <f t="shared" si="2022"/>
        <v>0</v>
      </c>
      <c r="AV10922" t="str">
        <f t="shared" si="2023"/>
        <v/>
      </c>
      <c r="AW10922" t="str">
        <f t="shared" si="2025"/>
        <v/>
      </c>
      <c r="AX10922">
        <f t="shared" si="2026"/>
        <v>9.1970574814751291</v>
      </c>
      <c r="AY10922">
        <f t="shared" si="2024"/>
        <v>1.5775043335104511</v>
      </c>
    </row>
    <row r="10923" spans="45:51" x14ac:dyDescent="0.2">
      <c r="AS10923">
        <v>10917</v>
      </c>
      <c r="AT10923" s="4">
        <f t="shared" si="2021"/>
        <v>31</v>
      </c>
      <c r="AU10923">
        <f t="shared" si="2022"/>
        <v>0</v>
      </c>
      <c r="AV10923" t="str">
        <f t="shared" si="2023"/>
        <v/>
      </c>
      <c r="AW10923" t="str">
        <f t="shared" si="2025"/>
        <v/>
      </c>
      <c r="AX10923">
        <f t="shared" si="2026"/>
        <v>9.1947629666468362</v>
      </c>
      <c r="AY10923">
        <f t="shared" si="2024"/>
        <v>1.5777725566051346</v>
      </c>
    </row>
    <row r="10924" spans="45:51" x14ac:dyDescent="0.2">
      <c r="AS10924">
        <v>10918</v>
      </c>
      <c r="AT10924" s="4">
        <f t="shared" si="2021"/>
        <v>31</v>
      </c>
      <c r="AU10924">
        <f t="shared" si="2022"/>
        <v>0</v>
      </c>
      <c r="AV10924" t="str">
        <f t="shared" si="2023"/>
        <v/>
      </c>
      <c r="AW10924" t="str">
        <f t="shared" si="2025"/>
        <v/>
      </c>
      <c r="AX10924">
        <f t="shared" si="2026"/>
        <v>9.1924686342719131</v>
      </c>
      <c r="AY10924">
        <f t="shared" si="2024"/>
        <v>1.5780408495880576</v>
      </c>
    </row>
    <row r="10925" spans="45:51" x14ac:dyDescent="0.2">
      <c r="AS10925">
        <v>10919</v>
      </c>
      <c r="AT10925" s="4">
        <f t="shared" si="2021"/>
        <v>31</v>
      </c>
      <c r="AU10925">
        <f t="shared" si="2022"/>
        <v>0</v>
      </c>
      <c r="AV10925" t="str">
        <f t="shared" si="2023"/>
        <v/>
      </c>
      <c r="AW10925" t="str">
        <f t="shared" si="2025"/>
        <v/>
      </c>
      <c r="AX10925">
        <f t="shared" si="2026"/>
        <v>9.1901744843978914</v>
      </c>
      <c r="AY10925">
        <f t="shared" si="2024"/>
        <v>1.5783092124784317</v>
      </c>
    </row>
    <row r="10926" spans="45:51" x14ac:dyDescent="0.2">
      <c r="AS10926">
        <v>10920</v>
      </c>
      <c r="AT10926" s="4">
        <f t="shared" si="2021"/>
        <v>31</v>
      </c>
      <c r="AU10926">
        <f t="shared" si="2022"/>
        <v>0</v>
      </c>
      <c r="AV10926" t="str">
        <f t="shared" si="2023"/>
        <v/>
      </c>
      <c r="AW10926" t="str">
        <f t="shared" si="2025"/>
        <v/>
      </c>
      <c r="AX10926">
        <f t="shared" si="2026"/>
        <v>9.1878805170723172</v>
      </c>
      <c r="AY10926">
        <f t="shared" si="2024"/>
        <v>1.5785776452954703</v>
      </c>
    </row>
    <row r="10927" spans="45:51" x14ac:dyDescent="0.2">
      <c r="AS10927">
        <v>10921</v>
      </c>
      <c r="AT10927" s="4">
        <f t="shared" si="2021"/>
        <v>31</v>
      </c>
      <c r="AU10927">
        <f t="shared" si="2022"/>
        <v>0</v>
      </c>
      <c r="AV10927" t="str">
        <f t="shared" si="2023"/>
        <v/>
      </c>
      <c r="AW10927" t="str">
        <f t="shared" si="2025"/>
        <v/>
      </c>
      <c r="AX10927">
        <f t="shared" si="2026"/>
        <v>9.1855867323427489</v>
      </c>
      <c r="AY10927">
        <f t="shared" si="2024"/>
        <v>1.5788461480583891</v>
      </c>
    </row>
    <row r="10928" spans="45:51" x14ac:dyDescent="0.2">
      <c r="AS10928">
        <v>10922</v>
      </c>
      <c r="AT10928" s="4">
        <f t="shared" si="2021"/>
        <v>31</v>
      </c>
      <c r="AU10928">
        <f t="shared" si="2022"/>
        <v>0</v>
      </c>
      <c r="AV10928" t="str">
        <f t="shared" si="2023"/>
        <v/>
      </c>
      <c r="AW10928" t="str">
        <f t="shared" si="2025"/>
        <v/>
      </c>
      <c r="AX10928">
        <f t="shared" si="2026"/>
        <v>9.1832931302567573</v>
      </c>
      <c r="AY10928">
        <f t="shared" si="2024"/>
        <v>1.579114720786406</v>
      </c>
    </row>
    <row r="10929" spans="45:51" x14ac:dyDescent="0.2">
      <c r="AS10929">
        <v>10923</v>
      </c>
      <c r="AT10929" s="4">
        <f t="shared" si="2021"/>
        <v>31</v>
      </c>
      <c r="AU10929">
        <f t="shared" si="2022"/>
        <v>0</v>
      </c>
      <c r="AV10929" t="str">
        <f t="shared" si="2023"/>
        <v/>
      </c>
      <c r="AW10929" t="str">
        <f t="shared" si="2025"/>
        <v/>
      </c>
      <c r="AX10929">
        <f t="shared" si="2026"/>
        <v>9.1809997108619275</v>
      </c>
      <c r="AY10929">
        <f t="shared" si="2024"/>
        <v>1.5793833634987413</v>
      </c>
    </row>
    <row r="10930" spans="45:51" x14ac:dyDescent="0.2">
      <c r="AS10930">
        <v>10924</v>
      </c>
      <c r="AT10930" s="4">
        <f t="shared" si="2021"/>
        <v>31</v>
      </c>
      <c r="AU10930">
        <f t="shared" si="2022"/>
        <v>0</v>
      </c>
      <c r="AV10930" t="str">
        <f t="shared" si="2023"/>
        <v/>
      </c>
      <c r="AW10930" t="str">
        <f t="shared" si="2025"/>
        <v/>
      </c>
      <c r="AX10930">
        <f t="shared" si="2026"/>
        <v>9.1787064742058568</v>
      </c>
      <c r="AY10930">
        <f t="shared" si="2024"/>
        <v>1.5796520762146158</v>
      </c>
    </row>
    <row r="10931" spans="45:51" x14ac:dyDescent="0.2">
      <c r="AS10931">
        <v>10925</v>
      </c>
      <c r="AT10931" s="4">
        <f t="shared" si="2021"/>
        <v>31</v>
      </c>
      <c r="AU10931">
        <f t="shared" si="2022"/>
        <v>0</v>
      </c>
      <c r="AV10931" t="str">
        <f t="shared" si="2023"/>
        <v/>
      </c>
      <c r="AW10931" t="str">
        <f t="shared" si="2025"/>
        <v/>
      </c>
      <c r="AX10931">
        <f t="shared" si="2026"/>
        <v>9.1764134203361554</v>
      </c>
      <c r="AY10931">
        <f t="shared" si="2024"/>
        <v>1.5799208589532547</v>
      </c>
    </row>
    <row r="10932" spans="45:51" x14ac:dyDescent="0.2">
      <c r="AS10932">
        <v>10926</v>
      </c>
      <c r="AT10932" s="4">
        <f t="shared" si="2021"/>
        <v>31</v>
      </c>
      <c r="AU10932">
        <f t="shared" si="2022"/>
        <v>0</v>
      </c>
      <c r="AV10932" t="str">
        <f t="shared" si="2023"/>
        <v/>
      </c>
      <c r="AW10932" t="str">
        <f t="shared" si="2025"/>
        <v/>
      </c>
      <c r="AX10932">
        <f t="shared" si="2026"/>
        <v>9.1741205493004472</v>
      </c>
      <c r="AY10932">
        <f t="shared" si="2024"/>
        <v>1.5801897117338832</v>
      </c>
    </row>
    <row r="10933" spans="45:51" x14ac:dyDescent="0.2">
      <c r="AS10933">
        <v>10927</v>
      </c>
      <c r="AT10933" s="4">
        <f t="shared" si="2021"/>
        <v>31</v>
      </c>
      <c r="AU10933">
        <f t="shared" si="2022"/>
        <v>0</v>
      </c>
      <c r="AV10933" t="str">
        <f t="shared" si="2023"/>
        <v/>
      </c>
      <c r="AW10933" t="str">
        <f t="shared" si="2025"/>
        <v/>
      </c>
      <c r="AX10933">
        <f t="shared" si="2026"/>
        <v>9.1718278611463706</v>
      </c>
      <c r="AY10933">
        <f t="shared" si="2024"/>
        <v>1.5804586345757299</v>
      </c>
    </row>
    <row r="10934" spans="45:51" x14ac:dyDescent="0.2">
      <c r="AS10934">
        <v>10928</v>
      </c>
      <c r="AT10934" s="4">
        <f t="shared" si="2021"/>
        <v>31</v>
      </c>
      <c r="AU10934">
        <f t="shared" si="2022"/>
        <v>0</v>
      </c>
      <c r="AV10934" t="str">
        <f t="shared" si="2023"/>
        <v/>
      </c>
      <c r="AW10934" t="str">
        <f t="shared" si="2025"/>
        <v/>
      </c>
      <c r="AX10934">
        <f t="shared" si="2026"/>
        <v>9.1695353559215746</v>
      </c>
      <c r="AY10934">
        <f t="shared" si="2024"/>
        <v>1.5807276274980242</v>
      </c>
    </row>
    <row r="10935" spans="45:51" x14ac:dyDescent="0.2">
      <c r="AS10935">
        <v>10929</v>
      </c>
      <c r="AT10935" s="4">
        <f t="shared" si="2021"/>
        <v>31</v>
      </c>
      <c r="AU10935">
        <f t="shared" si="2022"/>
        <v>0</v>
      </c>
      <c r="AV10935" t="str">
        <f t="shared" si="2023"/>
        <v/>
      </c>
      <c r="AW10935" t="str">
        <f t="shared" si="2025"/>
        <v/>
      </c>
      <c r="AX10935">
        <f t="shared" si="2026"/>
        <v>9.1672430336737225</v>
      </c>
      <c r="AY10935">
        <f t="shared" si="2024"/>
        <v>1.5809966905199992</v>
      </c>
    </row>
    <row r="10936" spans="45:51" x14ac:dyDescent="0.2">
      <c r="AS10936">
        <v>10930</v>
      </c>
      <c r="AT10936" s="4">
        <f t="shared" si="2021"/>
        <v>31</v>
      </c>
      <c r="AU10936">
        <f t="shared" si="2022"/>
        <v>0</v>
      </c>
      <c r="AV10936" t="str">
        <f t="shared" si="2023"/>
        <v/>
      </c>
      <c r="AW10936" t="str">
        <f t="shared" si="2025"/>
        <v/>
      </c>
      <c r="AX10936">
        <f t="shared" si="2026"/>
        <v>9.1649508944504898</v>
      </c>
      <c r="AY10936">
        <f t="shared" si="2024"/>
        <v>1.5812658236608883</v>
      </c>
    </row>
    <row r="10937" spans="45:51" x14ac:dyDescent="0.2">
      <c r="AS10937">
        <v>10931</v>
      </c>
      <c r="AT10937" s="4">
        <f t="shared" si="2021"/>
        <v>31</v>
      </c>
      <c r="AU10937">
        <f t="shared" si="2022"/>
        <v>0</v>
      </c>
      <c r="AV10937" t="str">
        <f t="shared" si="2023"/>
        <v/>
      </c>
      <c r="AW10937" t="str">
        <f t="shared" si="2025"/>
        <v/>
      </c>
      <c r="AX10937">
        <f t="shared" si="2026"/>
        <v>9.1626589382995665</v>
      </c>
      <c r="AY10937">
        <f t="shared" si="2024"/>
        <v>1.5815350269399282</v>
      </c>
    </row>
    <row r="10938" spans="45:51" x14ac:dyDescent="0.2">
      <c r="AS10938">
        <v>10932</v>
      </c>
      <c r="AT10938" s="4">
        <f t="shared" si="2021"/>
        <v>31</v>
      </c>
      <c r="AU10938">
        <f t="shared" si="2022"/>
        <v>0</v>
      </c>
      <c r="AV10938" t="str">
        <f t="shared" si="2023"/>
        <v/>
      </c>
      <c r="AW10938" t="str">
        <f t="shared" si="2025"/>
        <v/>
      </c>
      <c r="AX10938">
        <f t="shared" si="2026"/>
        <v>9.1603671652686547</v>
      </c>
      <c r="AY10938">
        <f t="shared" si="2024"/>
        <v>1.5818043003763569</v>
      </c>
    </row>
    <row r="10939" spans="45:51" x14ac:dyDescent="0.2">
      <c r="AS10939">
        <v>10933</v>
      </c>
      <c r="AT10939" s="4">
        <f t="shared" si="2021"/>
        <v>31</v>
      </c>
      <c r="AU10939">
        <f t="shared" si="2022"/>
        <v>0</v>
      </c>
      <c r="AV10939" t="str">
        <f t="shared" si="2023"/>
        <v/>
      </c>
      <c r="AW10939" t="str">
        <f t="shared" si="2025"/>
        <v/>
      </c>
      <c r="AX10939">
        <f t="shared" si="2026"/>
        <v>9.1580755754054692</v>
      </c>
      <c r="AY10939">
        <f t="shared" si="2024"/>
        <v>1.5820736439894145</v>
      </c>
    </row>
    <row r="10940" spans="45:51" x14ac:dyDescent="0.2">
      <c r="AS10940">
        <v>10934</v>
      </c>
      <c r="AT10940" s="4">
        <f t="shared" si="2021"/>
        <v>31</v>
      </c>
      <c r="AU10940">
        <f t="shared" si="2022"/>
        <v>0</v>
      </c>
      <c r="AV10940" t="str">
        <f t="shared" si="2023"/>
        <v/>
      </c>
      <c r="AW10940" t="str">
        <f t="shared" si="2025"/>
        <v/>
      </c>
      <c r="AX10940">
        <f t="shared" si="2026"/>
        <v>9.1557841687577373</v>
      </c>
      <c r="AY10940">
        <f t="shared" si="2024"/>
        <v>1.5823430577983439</v>
      </c>
    </row>
    <row r="10941" spans="45:51" x14ac:dyDescent="0.2">
      <c r="AS10941">
        <v>10935</v>
      </c>
      <c r="AT10941" s="4">
        <f t="shared" si="2021"/>
        <v>31</v>
      </c>
      <c r="AU10941">
        <f t="shared" si="2022"/>
        <v>0</v>
      </c>
      <c r="AV10941" t="str">
        <f t="shared" si="2023"/>
        <v/>
      </c>
      <c r="AW10941" t="str">
        <f t="shared" si="2025"/>
        <v/>
      </c>
      <c r="AX10941">
        <f t="shared" si="2026"/>
        <v>9.1534929453732019</v>
      </c>
      <c r="AY10941">
        <f t="shared" si="2024"/>
        <v>1.5826125418223893</v>
      </c>
    </row>
    <row r="10942" spans="45:51" x14ac:dyDescent="0.2">
      <c r="AS10942">
        <v>10936</v>
      </c>
      <c r="AT10942" s="4">
        <f t="shared" si="2021"/>
        <v>31</v>
      </c>
      <c r="AU10942">
        <f t="shared" si="2022"/>
        <v>0</v>
      </c>
      <c r="AV10942" t="str">
        <f t="shared" si="2023"/>
        <v/>
      </c>
      <c r="AW10942" t="str">
        <f t="shared" si="2025"/>
        <v/>
      </c>
      <c r="AX10942">
        <f t="shared" si="2026"/>
        <v>9.1512019052996187</v>
      </c>
      <c r="AY10942">
        <f t="shared" si="2024"/>
        <v>1.5828820960807968</v>
      </c>
    </row>
    <row r="10943" spans="45:51" x14ac:dyDescent="0.2">
      <c r="AS10943">
        <v>10937</v>
      </c>
      <c r="AT10943" s="4">
        <f t="shared" si="2021"/>
        <v>31</v>
      </c>
      <c r="AU10943">
        <f t="shared" si="2022"/>
        <v>0</v>
      </c>
      <c r="AV10943" t="str">
        <f t="shared" si="2023"/>
        <v/>
      </c>
      <c r="AW10943" t="str">
        <f t="shared" si="2025"/>
        <v/>
      </c>
      <c r="AX10943">
        <f t="shared" si="2026"/>
        <v>9.148911048584754</v>
      </c>
      <c r="AY10943">
        <f t="shared" si="2024"/>
        <v>1.5831517205928145</v>
      </c>
    </row>
    <row r="10944" spans="45:51" x14ac:dyDescent="0.2">
      <c r="AS10944">
        <v>10938</v>
      </c>
      <c r="AT10944" s="4">
        <f t="shared" si="2021"/>
        <v>31</v>
      </c>
      <c r="AU10944">
        <f t="shared" si="2022"/>
        <v>0</v>
      </c>
      <c r="AV10944" t="str">
        <f t="shared" si="2023"/>
        <v/>
      </c>
      <c r="AW10944" t="str">
        <f t="shared" si="2025"/>
        <v/>
      </c>
      <c r="AX10944">
        <f t="shared" si="2026"/>
        <v>9.1466203752763882</v>
      </c>
      <c r="AY10944">
        <f t="shared" si="2024"/>
        <v>1.5834214153776931</v>
      </c>
    </row>
    <row r="10945" spans="45:51" x14ac:dyDescent="0.2">
      <c r="AS10945">
        <v>10939</v>
      </c>
      <c r="AT10945" s="4">
        <f t="shared" si="2021"/>
        <v>31</v>
      </c>
      <c r="AU10945">
        <f t="shared" si="2022"/>
        <v>0</v>
      </c>
      <c r="AV10945" t="str">
        <f t="shared" si="2023"/>
        <v/>
      </c>
      <c r="AW10945" t="str">
        <f t="shared" si="2025"/>
        <v/>
      </c>
      <c r="AX10945">
        <f t="shared" si="2026"/>
        <v>9.1443298854223158</v>
      </c>
      <c r="AY10945">
        <f t="shared" si="2024"/>
        <v>1.5836911804546849</v>
      </c>
    </row>
    <row r="10946" spans="45:51" x14ac:dyDescent="0.2">
      <c r="AS10946">
        <v>10940</v>
      </c>
      <c r="AT10946" s="4">
        <f t="shared" si="2021"/>
        <v>31</v>
      </c>
      <c r="AU10946">
        <f t="shared" si="2022"/>
        <v>0</v>
      </c>
      <c r="AV10946" t="str">
        <f t="shared" si="2023"/>
        <v/>
      </c>
      <c r="AW10946" t="str">
        <f t="shared" si="2025"/>
        <v/>
      </c>
      <c r="AX10946">
        <f t="shared" si="2026"/>
        <v>9.1420395790703424</v>
      </c>
      <c r="AY10946">
        <f t="shared" si="2024"/>
        <v>1.5839610158430442</v>
      </c>
    </row>
    <row r="10947" spans="45:51" x14ac:dyDescent="0.2">
      <c r="AS10947">
        <v>10941</v>
      </c>
      <c r="AT10947" s="4">
        <f t="shared" si="2021"/>
        <v>31</v>
      </c>
      <c r="AU10947">
        <f t="shared" si="2022"/>
        <v>0</v>
      </c>
      <c r="AV10947" t="str">
        <f t="shared" si="2023"/>
        <v/>
      </c>
      <c r="AW10947" t="str">
        <f t="shared" si="2025"/>
        <v/>
      </c>
      <c r="AX10947">
        <f t="shared" si="2026"/>
        <v>9.1397494562682908</v>
      </c>
      <c r="AY10947">
        <f t="shared" si="2024"/>
        <v>1.5842309215620272</v>
      </c>
    </row>
    <row r="10948" spans="45:51" x14ac:dyDescent="0.2">
      <c r="AS10948">
        <v>10942</v>
      </c>
      <c r="AT10948" s="4">
        <f t="shared" si="2021"/>
        <v>31</v>
      </c>
      <c r="AU10948">
        <f t="shared" si="2022"/>
        <v>0</v>
      </c>
      <c r="AV10948" t="str">
        <f t="shared" si="2023"/>
        <v/>
      </c>
      <c r="AW10948" t="str">
        <f t="shared" si="2025"/>
        <v/>
      </c>
      <c r="AX10948">
        <f t="shared" si="2026"/>
        <v>9.1374595170639914</v>
      </c>
      <c r="AY10948">
        <f t="shared" si="2024"/>
        <v>1.5845008976308921</v>
      </c>
    </row>
    <row r="10949" spans="45:51" x14ac:dyDescent="0.2">
      <c r="AS10949">
        <v>10943</v>
      </c>
      <c r="AT10949" s="4">
        <f t="shared" si="2021"/>
        <v>31</v>
      </c>
      <c r="AU10949">
        <f t="shared" si="2022"/>
        <v>0</v>
      </c>
      <c r="AV10949" t="str">
        <f t="shared" si="2023"/>
        <v/>
      </c>
      <c r="AW10949" t="str">
        <f t="shared" si="2025"/>
        <v/>
      </c>
      <c r="AX10949">
        <f t="shared" si="2026"/>
        <v>9.135169761505292</v>
      </c>
      <c r="AY10949">
        <f t="shared" si="2024"/>
        <v>1.5847709440688991</v>
      </c>
    </row>
    <row r="10950" spans="45:51" x14ac:dyDescent="0.2">
      <c r="AS10950">
        <v>10944</v>
      </c>
      <c r="AT10950" s="4">
        <f t="shared" ref="AT10950:AT11013" si="2027">ROUNDDOWN(AS10950/(C$17*60),0) +1</f>
        <v>31</v>
      </c>
      <c r="AU10950">
        <f t="shared" ref="AU10950:AU11013" si="2028">IF(AND(AS10950-(AT10950-1)*60*C$17&gt;=0,AS10950+1-(AT10950-1)*60*C$17&lt;=C$16*60),C$10/(C$16*60),0)</f>
        <v>0</v>
      </c>
      <c r="AV10950" t="str">
        <f t="shared" ref="AV10950:AV11013" si="2029">IF(MOD(AS10950,(C$17*60))=0,1,"")</f>
        <v/>
      </c>
      <c r="AW10950" t="str">
        <f t="shared" si="2025"/>
        <v/>
      </c>
      <c r="AX10950">
        <f t="shared" si="2026"/>
        <v>9.1328801896400513</v>
      </c>
      <c r="AY10950">
        <f t="shared" ref="AY10950:AY11013" si="2030">C$32/(C$22+AX10950)</f>
        <v>1.5850410608953105</v>
      </c>
    </row>
    <row r="10951" spans="45:51" x14ac:dyDescent="0.2">
      <c r="AS10951">
        <v>10945</v>
      </c>
      <c r="AT10951" s="4">
        <f t="shared" si="2027"/>
        <v>31</v>
      </c>
      <c r="AU10951">
        <f t="shared" si="2028"/>
        <v>0</v>
      </c>
      <c r="AV10951" t="str">
        <f t="shared" si="2029"/>
        <v/>
      </c>
      <c r="AW10951" t="str">
        <f t="shared" ref="AW10951:AW11014" si="2031">IF(AV10951&lt;&gt;"",AS10951/60,"")</f>
        <v/>
      </c>
      <c r="AX10951">
        <f t="shared" ref="AX10951:AX11014" si="2032">(AU10951/C$29)+AX10950*EXP(-(AY10950/C$29)*(AS10951-AS10950)/60)</f>
        <v>9.1305908015161421</v>
      </c>
      <c r="AY10951">
        <f t="shared" si="2030"/>
        <v>1.5853112481293905</v>
      </c>
    </row>
    <row r="10952" spans="45:51" x14ac:dyDescent="0.2">
      <c r="AS10952">
        <v>10946</v>
      </c>
      <c r="AT10952" s="4">
        <f t="shared" si="2027"/>
        <v>31</v>
      </c>
      <c r="AU10952">
        <f t="shared" si="2028"/>
        <v>0</v>
      </c>
      <c r="AV10952" t="str">
        <f t="shared" si="2029"/>
        <v/>
      </c>
      <c r="AW10952" t="str">
        <f t="shared" si="2031"/>
        <v/>
      </c>
      <c r="AX10952">
        <f t="shared" si="2032"/>
        <v>9.1283015971814496</v>
      </c>
      <c r="AY10952">
        <f t="shared" si="2030"/>
        <v>1.5855815057904055</v>
      </c>
    </row>
    <row r="10953" spans="45:51" x14ac:dyDescent="0.2">
      <c r="AS10953">
        <v>10947</v>
      </c>
      <c r="AT10953" s="4">
        <f t="shared" si="2027"/>
        <v>31</v>
      </c>
      <c r="AU10953">
        <f t="shared" si="2028"/>
        <v>0</v>
      </c>
      <c r="AV10953" t="str">
        <f t="shared" si="2029"/>
        <v/>
      </c>
      <c r="AW10953" t="str">
        <f t="shared" si="2031"/>
        <v/>
      </c>
      <c r="AX10953">
        <f t="shared" si="2032"/>
        <v>9.1260125766838716</v>
      </c>
      <c r="AY10953">
        <f t="shared" si="2030"/>
        <v>1.5858518338976231</v>
      </c>
    </row>
    <row r="10954" spans="45:51" x14ac:dyDescent="0.2">
      <c r="AS10954">
        <v>10948</v>
      </c>
      <c r="AT10954" s="4">
        <f t="shared" si="2027"/>
        <v>31</v>
      </c>
      <c r="AU10954">
        <f t="shared" si="2028"/>
        <v>0</v>
      </c>
      <c r="AV10954" t="str">
        <f t="shared" si="2029"/>
        <v/>
      </c>
      <c r="AW10954" t="str">
        <f t="shared" si="2031"/>
        <v/>
      </c>
      <c r="AX10954">
        <f t="shared" si="2032"/>
        <v>9.1237237400713198</v>
      </c>
      <c r="AY10954">
        <f t="shared" si="2030"/>
        <v>1.5861222324703135</v>
      </c>
    </row>
    <row r="10955" spans="45:51" x14ac:dyDescent="0.2">
      <c r="AS10955">
        <v>10949</v>
      </c>
      <c r="AT10955" s="4">
        <f t="shared" si="2027"/>
        <v>31</v>
      </c>
      <c r="AU10955">
        <f t="shared" si="2028"/>
        <v>0</v>
      </c>
      <c r="AV10955" t="str">
        <f t="shared" si="2029"/>
        <v/>
      </c>
      <c r="AW10955" t="str">
        <f t="shared" si="2031"/>
        <v/>
      </c>
      <c r="AX10955">
        <f t="shared" si="2032"/>
        <v>9.1214350873917205</v>
      </c>
      <c r="AY10955">
        <f t="shared" si="2030"/>
        <v>1.5863927015277486</v>
      </c>
    </row>
    <row r="10956" spans="45:51" x14ac:dyDescent="0.2">
      <c r="AS10956">
        <v>10950</v>
      </c>
      <c r="AT10956" s="4">
        <f t="shared" si="2027"/>
        <v>31</v>
      </c>
      <c r="AU10956">
        <f t="shared" si="2028"/>
        <v>0</v>
      </c>
      <c r="AV10956" t="str">
        <f t="shared" si="2029"/>
        <v/>
      </c>
      <c r="AW10956" t="str">
        <f t="shared" si="2031"/>
        <v/>
      </c>
      <c r="AX10956">
        <f t="shared" si="2032"/>
        <v>9.1191466186930104</v>
      </c>
      <c r="AY10956">
        <f t="shared" si="2030"/>
        <v>1.586663241089203</v>
      </c>
    </row>
    <row r="10957" spans="45:51" x14ac:dyDescent="0.2">
      <c r="AS10957">
        <v>10951</v>
      </c>
      <c r="AT10957" s="4">
        <f t="shared" si="2027"/>
        <v>31</v>
      </c>
      <c r="AU10957">
        <f t="shared" si="2028"/>
        <v>0</v>
      </c>
      <c r="AV10957" t="str">
        <f t="shared" si="2029"/>
        <v/>
      </c>
      <c r="AW10957" t="str">
        <f t="shared" si="2031"/>
        <v/>
      </c>
      <c r="AX10957">
        <f t="shared" si="2032"/>
        <v>9.1168583340231422</v>
      </c>
      <c r="AY10957">
        <f t="shared" si="2030"/>
        <v>1.586933851173951</v>
      </c>
    </row>
    <row r="10958" spans="45:51" x14ac:dyDescent="0.2">
      <c r="AS10958">
        <v>10952</v>
      </c>
      <c r="AT10958" s="4">
        <f t="shared" si="2027"/>
        <v>31</v>
      </c>
      <c r="AU10958">
        <f t="shared" si="2028"/>
        <v>0</v>
      </c>
      <c r="AV10958" t="str">
        <f t="shared" si="2029"/>
        <v/>
      </c>
      <c r="AW10958" t="str">
        <f t="shared" si="2031"/>
        <v/>
      </c>
      <c r="AX10958">
        <f t="shared" si="2032"/>
        <v>9.1145702334300776</v>
      </c>
      <c r="AY10958">
        <f t="shared" si="2030"/>
        <v>1.5872045318012722</v>
      </c>
    </row>
    <row r="10959" spans="45:51" x14ac:dyDescent="0.2">
      <c r="AS10959">
        <v>10953</v>
      </c>
      <c r="AT10959" s="4">
        <f t="shared" si="2027"/>
        <v>31</v>
      </c>
      <c r="AU10959">
        <f t="shared" si="2028"/>
        <v>0</v>
      </c>
      <c r="AV10959" t="str">
        <f t="shared" si="2029"/>
        <v/>
      </c>
      <c r="AW10959" t="str">
        <f t="shared" si="2031"/>
        <v/>
      </c>
      <c r="AX10959">
        <f t="shared" si="2032"/>
        <v>9.1122823169617959</v>
      </c>
      <c r="AY10959">
        <f t="shared" si="2030"/>
        <v>1.5874752829904448</v>
      </c>
    </row>
    <row r="10960" spans="45:51" x14ac:dyDescent="0.2">
      <c r="AS10960">
        <v>10954</v>
      </c>
      <c r="AT10960" s="4">
        <f t="shared" si="2027"/>
        <v>31</v>
      </c>
      <c r="AU10960">
        <f t="shared" si="2028"/>
        <v>0</v>
      </c>
      <c r="AV10960" t="str">
        <f t="shared" si="2029"/>
        <v/>
      </c>
      <c r="AW10960" t="str">
        <f t="shared" si="2031"/>
        <v/>
      </c>
      <c r="AX10960">
        <f t="shared" si="2032"/>
        <v>9.1099945846662855</v>
      </c>
      <c r="AY10960">
        <f t="shared" si="2030"/>
        <v>1.5877461047607515</v>
      </c>
    </row>
    <row r="10961" spans="45:51" x14ac:dyDescent="0.2">
      <c r="AS10961">
        <v>10955</v>
      </c>
      <c r="AT10961" s="4">
        <f t="shared" si="2027"/>
        <v>31</v>
      </c>
      <c r="AU10961">
        <f t="shared" si="2028"/>
        <v>0</v>
      </c>
      <c r="AV10961" t="str">
        <f t="shared" si="2029"/>
        <v/>
      </c>
      <c r="AW10961" t="str">
        <f t="shared" si="2031"/>
        <v/>
      </c>
      <c r="AX10961">
        <f t="shared" si="2032"/>
        <v>9.1077070365915507</v>
      </c>
      <c r="AY10961">
        <f t="shared" si="2030"/>
        <v>1.5880169971314755</v>
      </c>
    </row>
    <row r="10962" spans="45:51" x14ac:dyDescent="0.2">
      <c r="AS10962">
        <v>10956</v>
      </c>
      <c r="AT10962" s="4">
        <f t="shared" si="2027"/>
        <v>31</v>
      </c>
      <c r="AU10962">
        <f t="shared" si="2028"/>
        <v>0</v>
      </c>
      <c r="AV10962" t="str">
        <f t="shared" si="2029"/>
        <v/>
      </c>
      <c r="AW10962" t="str">
        <f t="shared" si="2031"/>
        <v/>
      </c>
      <c r="AX10962">
        <f t="shared" si="2032"/>
        <v>9.105419672785608</v>
      </c>
      <c r="AY10962">
        <f t="shared" si="2030"/>
        <v>1.5882879601219018</v>
      </c>
    </row>
    <row r="10963" spans="45:51" x14ac:dyDescent="0.2">
      <c r="AS10963">
        <v>10957</v>
      </c>
      <c r="AT10963" s="4">
        <f t="shared" si="2027"/>
        <v>31</v>
      </c>
      <c r="AU10963">
        <f t="shared" si="2028"/>
        <v>0</v>
      </c>
      <c r="AV10963" t="str">
        <f t="shared" si="2029"/>
        <v/>
      </c>
      <c r="AW10963" t="str">
        <f t="shared" si="2031"/>
        <v/>
      </c>
      <c r="AX10963">
        <f t="shared" si="2032"/>
        <v>9.1031324932964885</v>
      </c>
      <c r="AY10963">
        <f t="shared" si="2030"/>
        <v>1.5885589937513183</v>
      </c>
    </row>
    <row r="10964" spans="45:51" x14ac:dyDescent="0.2">
      <c r="AS10964">
        <v>10958</v>
      </c>
      <c r="AT10964" s="4">
        <f t="shared" si="2027"/>
        <v>31</v>
      </c>
      <c r="AU10964">
        <f t="shared" si="2028"/>
        <v>0</v>
      </c>
      <c r="AV10964" t="str">
        <f t="shared" si="2029"/>
        <v/>
      </c>
      <c r="AW10964" t="str">
        <f t="shared" si="2031"/>
        <v/>
      </c>
      <c r="AX10964">
        <f t="shared" si="2032"/>
        <v>9.100845498172232</v>
      </c>
      <c r="AY10964">
        <f t="shared" si="2030"/>
        <v>1.5888300980390142</v>
      </c>
    </row>
    <row r="10965" spans="45:51" x14ac:dyDescent="0.2">
      <c r="AS10965">
        <v>10959</v>
      </c>
      <c r="AT10965" s="4">
        <f t="shared" si="2027"/>
        <v>31</v>
      </c>
      <c r="AU10965">
        <f t="shared" si="2028"/>
        <v>0</v>
      </c>
      <c r="AV10965" t="str">
        <f t="shared" si="2029"/>
        <v/>
      </c>
      <c r="AW10965" t="str">
        <f t="shared" si="2031"/>
        <v/>
      </c>
      <c r="AX10965">
        <f t="shared" si="2032"/>
        <v>9.0985586874608977</v>
      </c>
      <c r="AY10965">
        <f t="shared" si="2030"/>
        <v>1.5891012730042799</v>
      </c>
    </row>
    <row r="10966" spans="45:51" x14ac:dyDescent="0.2">
      <c r="AS10966">
        <v>10960</v>
      </c>
      <c r="AT10966" s="4">
        <f t="shared" si="2027"/>
        <v>31</v>
      </c>
      <c r="AU10966">
        <f t="shared" si="2028"/>
        <v>0</v>
      </c>
      <c r="AV10966" t="str">
        <f t="shared" si="2029"/>
        <v/>
      </c>
      <c r="AW10966" t="str">
        <f t="shared" si="2031"/>
        <v/>
      </c>
      <c r="AX10966">
        <f t="shared" si="2032"/>
        <v>9.0962720612105521</v>
      </c>
      <c r="AY10966">
        <f t="shared" si="2030"/>
        <v>1.5893725186664094</v>
      </c>
    </row>
    <row r="10967" spans="45:51" x14ac:dyDescent="0.2">
      <c r="AS10967">
        <v>10961</v>
      </c>
      <c r="AT10967" s="4">
        <f t="shared" si="2027"/>
        <v>31</v>
      </c>
      <c r="AU10967">
        <f t="shared" si="2028"/>
        <v>0</v>
      </c>
      <c r="AV10967" t="str">
        <f t="shared" si="2029"/>
        <v/>
      </c>
      <c r="AW10967" t="str">
        <f t="shared" si="2031"/>
        <v/>
      </c>
      <c r="AX10967">
        <f t="shared" si="2032"/>
        <v>9.0939856194692776</v>
      </c>
      <c r="AY10967">
        <f t="shared" si="2030"/>
        <v>1.5896438350446973</v>
      </c>
    </row>
    <row r="10968" spans="45:51" x14ac:dyDescent="0.2">
      <c r="AS10968">
        <v>10962</v>
      </c>
      <c r="AT10968" s="4">
        <f t="shared" si="2027"/>
        <v>31</v>
      </c>
      <c r="AU10968">
        <f t="shared" si="2028"/>
        <v>0</v>
      </c>
      <c r="AV10968" t="str">
        <f t="shared" si="2029"/>
        <v/>
      </c>
      <c r="AW10968" t="str">
        <f t="shared" si="2031"/>
        <v/>
      </c>
      <c r="AX10968">
        <f t="shared" si="2032"/>
        <v>9.0916993622851709</v>
      </c>
      <c r="AY10968">
        <f t="shared" si="2030"/>
        <v>1.5899152221584403</v>
      </c>
    </row>
    <row r="10969" spans="45:51" x14ac:dyDescent="0.2">
      <c r="AS10969">
        <v>10963</v>
      </c>
      <c r="AT10969" s="4">
        <f t="shared" si="2027"/>
        <v>31</v>
      </c>
      <c r="AU10969">
        <f t="shared" si="2028"/>
        <v>0</v>
      </c>
      <c r="AV10969" t="str">
        <f t="shared" si="2029"/>
        <v/>
      </c>
      <c r="AW10969" t="str">
        <f t="shared" si="2031"/>
        <v/>
      </c>
      <c r="AX10969">
        <f t="shared" si="2032"/>
        <v>9.0894132897063393</v>
      </c>
      <c r="AY10969">
        <f t="shared" si="2030"/>
        <v>1.5901866800269366</v>
      </c>
    </row>
    <row r="10970" spans="45:51" x14ac:dyDescent="0.2">
      <c r="AS10970">
        <v>10964</v>
      </c>
      <c r="AT10970" s="4">
        <f t="shared" si="2027"/>
        <v>31</v>
      </c>
      <c r="AU10970">
        <f t="shared" si="2028"/>
        <v>0</v>
      </c>
      <c r="AV10970" t="str">
        <f t="shared" si="2029"/>
        <v/>
      </c>
      <c r="AW10970" t="str">
        <f t="shared" si="2031"/>
        <v/>
      </c>
      <c r="AX10970">
        <f t="shared" si="2032"/>
        <v>9.0871274017809043</v>
      </c>
      <c r="AY10970">
        <f t="shared" si="2030"/>
        <v>1.5904582086694874</v>
      </c>
    </row>
    <row r="10971" spans="45:51" x14ac:dyDescent="0.2">
      <c r="AS10971">
        <v>10965</v>
      </c>
      <c r="AT10971" s="4">
        <f t="shared" si="2027"/>
        <v>31</v>
      </c>
      <c r="AU10971">
        <f t="shared" si="2028"/>
        <v>0</v>
      </c>
      <c r="AV10971" t="str">
        <f t="shared" si="2029"/>
        <v/>
      </c>
      <c r="AW10971" t="str">
        <f t="shared" si="2031"/>
        <v/>
      </c>
      <c r="AX10971">
        <f t="shared" si="2032"/>
        <v>9.0848416985570015</v>
      </c>
      <c r="AY10971">
        <f t="shared" si="2030"/>
        <v>1.5907298081053951</v>
      </c>
    </row>
    <row r="10972" spans="45:51" x14ac:dyDescent="0.2">
      <c r="AS10972">
        <v>10966</v>
      </c>
      <c r="AT10972" s="4">
        <f t="shared" si="2027"/>
        <v>31</v>
      </c>
      <c r="AU10972">
        <f t="shared" si="2028"/>
        <v>0</v>
      </c>
      <c r="AV10972" t="str">
        <f t="shared" si="2029"/>
        <v/>
      </c>
      <c r="AW10972" t="str">
        <f t="shared" si="2031"/>
        <v/>
      </c>
      <c r="AX10972">
        <f t="shared" si="2032"/>
        <v>9.0825561800827774</v>
      </c>
      <c r="AY10972">
        <f t="shared" si="2030"/>
        <v>1.5910014783539634</v>
      </c>
    </row>
    <row r="10973" spans="45:51" x14ac:dyDescent="0.2">
      <c r="AS10973">
        <v>10967</v>
      </c>
      <c r="AT10973" s="4">
        <f t="shared" si="2027"/>
        <v>31</v>
      </c>
      <c r="AU10973">
        <f t="shared" si="2028"/>
        <v>0</v>
      </c>
      <c r="AV10973" t="str">
        <f t="shared" si="2029"/>
        <v/>
      </c>
      <c r="AW10973" t="str">
        <f t="shared" si="2031"/>
        <v/>
      </c>
      <c r="AX10973">
        <f t="shared" si="2032"/>
        <v>9.0802708464063944</v>
      </c>
      <c r="AY10973">
        <f t="shared" si="2030"/>
        <v>1.5912732194344987</v>
      </c>
    </row>
    <row r="10974" spans="45:51" x14ac:dyDescent="0.2">
      <c r="AS10974">
        <v>10968</v>
      </c>
      <c r="AT10974" s="4">
        <f t="shared" si="2027"/>
        <v>31</v>
      </c>
      <c r="AU10974">
        <f t="shared" si="2028"/>
        <v>0</v>
      </c>
      <c r="AV10974" t="str">
        <f t="shared" si="2029"/>
        <v/>
      </c>
      <c r="AW10974" t="str">
        <f t="shared" si="2031"/>
        <v/>
      </c>
      <c r="AX10974">
        <f t="shared" si="2032"/>
        <v>9.0779856975760236</v>
      </c>
      <c r="AY10974">
        <f t="shared" si="2030"/>
        <v>1.5915450313663093</v>
      </c>
    </row>
    <row r="10975" spans="45:51" x14ac:dyDescent="0.2">
      <c r="AS10975">
        <v>10969</v>
      </c>
      <c r="AT10975" s="4">
        <f t="shared" si="2027"/>
        <v>31</v>
      </c>
      <c r="AU10975">
        <f t="shared" si="2028"/>
        <v>0</v>
      </c>
      <c r="AV10975" t="str">
        <f t="shared" si="2029"/>
        <v/>
      </c>
      <c r="AW10975" t="str">
        <f t="shared" si="2031"/>
        <v/>
      </c>
      <c r="AX10975">
        <f t="shared" si="2032"/>
        <v>9.0757007336398541</v>
      </c>
      <c r="AY10975">
        <f t="shared" si="2030"/>
        <v>1.5918169141687044</v>
      </c>
    </row>
    <row r="10976" spans="45:51" x14ac:dyDescent="0.2">
      <c r="AS10976">
        <v>10970</v>
      </c>
      <c r="AT10976" s="4">
        <f t="shared" si="2027"/>
        <v>31</v>
      </c>
      <c r="AU10976">
        <f t="shared" si="2028"/>
        <v>0</v>
      </c>
      <c r="AV10976" t="str">
        <f t="shared" si="2029"/>
        <v/>
      </c>
      <c r="AW10976" t="str">
        <f t="shared" si="2031"/>
        <v/>
      </c>
      <c r="AX10976">
        <f t="shared" si="2032"/>
        <v>9.0734159546460873</v>
      </c>
      <c r="AY10976">
        <f t="shared" si="2030"/>
        <v>1.5920888678609957</v>
      </c>
    </row>
    <row r="10977" spans="45:51" x14ac:dyDescent="0.2">
      <c r="AS10977">
        <v>10971</v>
      </c>
      <c r="AT10977" s="4">
        <f t="shared" si="2027"/>
        <v>31</v>
      </c>
      <c r="AU10977">
        <f t="shared" si="2028"/>
        <v>0</v>
      </c>
      <c r="AV10977" t="str">
        <f t="shared" si="2029"/>
        <v/>
      </c>
      <c r="AW10977" t="str">
        <f t="shared" si="2031"/>
        <v/>
      </c>
      <c r="AX10977">
        <f t="shared" si="2032"/>
        <v>9.0711313606429336</v>
      </c>
      <c r="AY10977">
        <f t="shared" si="2030"/>
        <v>1.5923608924624972</v>
      </c>
    </row>
    <row r="10978" spans="45:51" x14ac:dyDescent="0.2">
      <c r="AS10978">
        <v>10972</v>
      </c>
      <c r="AT10978" s="4">
        <f t="shared" si="2027"/>
        <v>31</v>
      </c>
      <c r="AU10978">
        <f t="shared" si="2028"/>
        <v>0</v>
      </c>
      <c r="AV10978" t="str">
        <f t="shared" si="2029"/>
        <v/>
      </c>
      <c r="AW10978" t="str">
        <f t="shared" si="2031"/>
        <v/>
      </c>
      <c r="AX10978">
        <f t="shared" si="2032"/>
        <v>9.068846951678621</v>
      </c>
      <c r="AY10978">
        <f t="shared" si="2030"/>
        <v>1.5926329879925241</v>
      </c>
    </row>
    <row r="10979" spans="45:51" x14ac:dyDescent="0.2">
      <c r="AS10979">
        <v>10973</v>
      </c>
      <c r="AT10979" s="4">
        <f t="shared" si="2027"/>
        <v>31</v>
      </c>
      <c r="AU10979">
        <f t="shared" si="2028"/>
        <v>0</v>
      </c>
      <c r="AV10979" t="str">
        <f t="shared" si="2029"/>
        <v/>
      </c>
      <c r="AW10979" t="str">
        <f t="shared" si="2031"/>
        <v/>
      </c>
      <c r="AX10979">
        <f t="shared" si="2032"/>
        <v>9.0665627278013901</v>
      </c>
      <c r="AY10979">
        <f t="shared" si="2030"/>
        <v>1.5929051544703927</v>
      </c>
    </row>
    <row r="10980" spans="45:51" x14ac:dyDescent="0.2">
      <c r="AS10980">
        <v>10974</v>
      </c>
      <c r="AT10980" s="4">
        <f t="shared" si="2027"/>
        <v>31</v>
      </c>
      <c r="AU10980">
        <f t="shared" si="2028"/>
        <v>0</v>
      </c>
      <c r="AV10980" t="str">
        <f t="shared" si="2029"/>
        <v/>
      </c>
      <c r="AW10980" t="str">
        <f t="shared" si="2031"/>
        <v/>
      </c>
      <c r="AX10980">
        <f t="shared" si="2032"/>
        <v>9.064278689059492</v>
      </c>
      <c r="AY10980">
        <f t="shared" si="2030"/>
        <v>1.5931773919154228</v>
      </c>
    </row>
    <row r="10981" spans="45:51" x14ac:dyDescent="0.2">
      <c r="AS10981">
        <v>10975</v>
      </c>
      <c r="AT10981" s="4">
        <f t="shared" si="2027"/>
        <v>31</v>
      </c>
      <c r="AU10981">
        <f t="shared" si="2028"/>
        <v>0</v>
      </c>
      <c r="AV10981" t="str">
        <f t="shared" si="2029"/>
        <v/>
      </c>
      <c r="AW10981" t="str">
        <f t="shared" si="2031"/>
        <v/>
      </c>
      <c r="AX10981">
        <f t="shared" si="2032"/>
        <v>9.0619948355011939</v>
      </c>
      <c r="AY10981">
        <f t="shared" si="2030"/>
        <v>1.593449700346935</v>
      </c>
    </row>
    <row r="10982" spans="45:51" x14ac:dyDescent="0.2">
      <c r="AS10982">
        <v>10976</v>
      </c>
      <c r="AT10982" s="4">
        <f t="shared" si="2027"/>
        <v>31</v>
      </c>
      <c r="AU10982">
        <f t="shared" si="2028"/>
        <v>0</v>
      </c>
      <c r="AV10982" t="str">
        <f t="shared" si="2029"/>
        <v/>
      </c>
      <c r="AW10982" t="str">
        <f t="shared" si="2031"/>
        <v/>
      </c>
      <c r="AX10982">
        <f t="shared" si="2032"/>
        <v>9.0597111671747736</v>
      </c>
      <c r="AY10982">
        <f t="shared" si="2030"/>
        <v>1.5937220797842515</v>
      </c>
    </row>
    <row r="10983" spans="45:51" x14ac:dyDescent="0.2">
      <c r="AS10983">
        <v>10977</v>
      </c>
      <c r="AT10983" s="4">
        <f t="shared" si="2027"/>
        <v>31</v>
      </c>
      <c r="AU10983">
        <f t="shared" si="2028"/>
        <v>0</v>
      </c>
      <c r="AV10983" t="str">
        <f t="shared" si="2029"/>
        <v/>
      </c>
      <c r="AW10983" t="str">
        <f t="shared" si="2031"/>
        <v/>
      </c>
      <c r="AX10983">
        <f t="shared" si="2032"/>
        <v>9.0574276841285251</v>
      </c>
      <c r="AY10983">
        <f t="shared" si="2030"/>
        <v>1.5939945302466967</v>
      </c>
    </row>
    <row r="10984" spans="45:51" x14ac:dyDescent="0.2">
      <c r="AS10984">
        <v>10978</v>
      </c>
      <c r="AT10984" s="4">
        <f t="shared" si="2027"/>
        <v>31</v>
      </c>
      <c r="AU10984">
        <f t="shared" si="2028"/>
        <v>0</v>
      </c>
      <c r="AV10984" t="str">
        <f t="shared" si="2029"/>
        <v/>
      </c>
      <c r="AW10984" t="str">
        <f t="shared" si="2031"/>
        <v/>
      </c>
      <c r="AX10984">
        <f t="shared" si="2032"/>
        <v>9.0551443864107526</v>
      </c>
      <c r="AY10984">
        <f t="shared" si="2030"/>
        <v>1.5942670517535966</v>
      </c>
    </row>
    <row r="10985" spans="45:51" x14ac:dyDescent="0.2">
      <c r="AS10985">
        <v>10979</v>
      </c>
      <c r="AT10985" s="4">
        <f t="shared" si="2027"/>
        <v>31</v>
      </c>
      <c r="AU10985">
        <f t="shared" si="2028"/>
        <v>0</v>
      </c>
      <c r="AV10985" t="str">
        <f t="shared" si="2029"/>
        <v/>
      </c>
      <c r="AW10985" t="str">
        <f t="shared" si="2031"/>
        <v/>
      </c>
      <c r="AX10985">
        <f t="shared" si="2032"/>
        <v>9.0528612740697731</v>
      </c>
      <c r="AY10985">
        <f t="shared" si="2030"/>
        <v>1.5945396443242799</v>
      </c>
    </row>
    <row r="10986" spans="45:51" x14ac:dyDescent="0.2">
      <c r="AS10986">
        <v>10980</v>
      </c>
      <c r="AT10986" s="4">
        <f t="shared" si="2027"/>
        <v>31</v>
      </c>
      <c r="AU10986">
        <f t="shared" si="2028"/>
        <v>0</v>
      </c>
      <c r="AV10986" t="str">
        <f t="shared" si="2029"/>
        <v/>
      </c>
      <c r="AW10986" t="str">
        <f t="shared" si="2031"/>
        <v/>
      </c>
      <c r="AX10986">
        <f t="shared" si="2032"/>
        <v>9.0505783471539214</v>
      </c>
      <c r="AY10986">
        <f t="shared" si="2030"/>
        <v>1.5948123079780758</v>
      </c>
    </row>
    <row r="10987" spans="45:51" x14ac:dyDescent="0.2">
      <c r="AS10987">
        <v>10981</v>
      </c>
      <c r="AT10987" s="4">
        <f t="shared" si="2027"/>
        <v>31</v>
      </c>
      <c r="AU10987">
        <f t="shared" si="2028"/>
        <v>0</v>
      </c>
      <c r="AV10987" t="str">
        <f t="shared" si="2029"/>
        <v/>
      </c>
      <c r="AW10987" t="str">
        <f t="shared" si="2031"/>
        <v/>
      </c>
      <c r="AX10987">
        <f t="shared" si="2032"/>
        <v>9.0482956057115391</v>
      </c>
      <c r="AY10987">
        <f t="shared" si="2030"/>
        <v>1.5950850427343157</v>
      </c>
    </row>
    <row r="10988" spans="45:51" x14ac:dyDescent="0.2">
      <c r="AS10988">
        <v>10982</v>
      </c>
      <c r="AT10988" s="4">
        <f t="shared" si="2027"/>
        <v>31</v>
      </c>
      <c r="AU10988">
        <f t="shared" si="2028"/>
        <v>0</v>
      </c>
      <c r="AV10988" t="str">
        <f t="shared" si="2029"/>
        <v/>
      </c>
      <c r="AW10988" t="str">
        <f t="shared" si="2031"/>
        <v/>
      </c>
      <c r="AX10988">
        <f t="shared" si="2032"/>
        <v>9.0460130497909859</v>
      </c>
      <c r="AY10988">
        <f t="shared" si="2030"/>
        <v>1.595357848612333</v>
      </c>
    </row>
    <row r="10989" spans="45:51" x14ac:dyDescent="0.2">
      <c r="AS10989">
        <v>10983</v>
      </c>
      <c r="AT10989" s="4">
        <f t="shared" si="2027"/>
        <v>31</v>
      </c>
      <c r="AU10989">
        <f t="shared" si="2028"/>
        <v>0</v>
      </c>
      <c r="AV10989" t="str">
        <f t="shared" si="2029"/>
        <v/>
      </c>
      <c r="AW10989" t="str">
        <f t="shared" si="2031"/>
        <v/>
      </c>
      <c r="AX10989">
        <f t="shared" si="2032"/>
        <v>9.0437306794406318</v>
      </c>
      <c r="AY10989">
        <f t="shared" si="2030"/>
        <v>1.5956307256314628</v>
      </c>
    </row>
    <row r="10990" spans="45:51" x14ac:dyDescent="0.2">
      <c r="AS10990">
        <v>10984</v>
      </c>
      <c r="AT10990" s="4">
        <f t="shared" si="2027"/>
        <v>31</v>
      </c>
      <c r="AU10990">
        <f t="shared" si="2028"/>
        <v>0</v>
      </c>
      <c r="AV10990" t="str">
        <f t="shared" si="2029"/>
        <v/>
      </c>
      <c r="AW10990" t="str">
        <f t="shared" si="2031"/>
        <v/>
      </c>
      <c r="AX10990">
        <f t="shared" si="2032"/>
        <v>9.0414484947088614</v>
      </c>
      <c r="AY10990">
        <f t="shared" si="2030"/>
        <v>1.5959036738110421</v>
      </c>
    </row>
    <row r="10991" spans="45:51" x14ac:dyDescent="0.2">
      <c r="AS10991">
        <v>10985</v>
      </c>
      <c r="AT10991" s="4">
        <f t="shared" si="2027"/>
        <v>31</v>
      </c>
      <c r="AU10991">
        <f t="shared" si="2028"/>
        <v>0</v>
      </c>
      <c r="AV10991" t="str">
        <f t="shared" si="2029"/>
        <v/>
      </c>
      <c r="AW10991" t="str">
        <f t="shared" si="2031"/>
        <v/>
      </c>
      <c r="AX10991">
        <f t="shared" si="2032"/>
        <v>9.0391664956440732</v>
      </c>
      <c r="AY10991">
        <f t="shared" si="2030"/>
        <v>1.5961766931704089</v>
      </c>
    </row>
    <row r="10992" spans="45:51" x14ac:dyDescent="0.2">
      <c r="AS10992">
        <v>10986</v>
      </c>
      <c r="AT10992" s="4">
        <f t="shared" si="2027"/>
        <v>31</v>
      </c>
      <c r="AU10992">
        <f t="shared" si="2028"/>
        <v>0</v>
      </c>
      <c r="AV10992" t="str">
        <f t="shared" si="2029"/>
        <v/>
      </c>
      <c r="AW10992" t="str">
        <f t="shared" si="2031"/>
        <v/>
      </c>
      <c r="AX10992">
        <f t="shared" si="2032"/>
        <v>9.0368846822946747</v>
      </c>
      <c r="AY10992">
        <f t="shared" si="2030"/>
        <v>1.5964497837289042</v>
      </c>
    </row>
    <row r="10993" spans="45:51" x14ac:dyDescent="0.2">
      <c r="AS10993">
        <v>10987</v>
      </c>
      <c r="AT10993" s="4">
        <f t="shared" si="2027"/>
        <v>31</v>
      </c>
      <c r="AU10993">
        <f t="shared" si="2028"/>
        <v>0</v>
      </c>
      <c r="AV10993" t="str">
        <f t="shared" si="2029"/>
        <v/>
      </c>
      <c r="AW10993" t="str">
        <f t="shared" si="2031"/>
        <v/>
      </c>
      <c r="AX10993">
        <f t="shared" si="2032"/>
        <v>9.034603054709093</v>
      </c>
      <c r="AY10993">
        <f t="shared" si="2030"/>
        <v>1.5967229455058696</v>
      </c>
    </row>
    <row r="10994" spans="45:51" x14ac:dyDescent="0.2">
      <c r="AS10994">
        <v>10988</v>
      </c>
      <c r="AT10994" s="4">
        <f t="shared" si="2027"/>
        <v>31</v>
      </c>
      <c r="AU10994">
        <f t="shared" si="2028"/>
        <v>0</v>
      </c>
      <c r="AV10994" t="str">
        <f t="shared" si="2029"/>
        <v/>
      </c>
      <c r="AW10994" t="str">
        <f t="shared" si="2031"/>
        <v/>
      </c>
      <c r="AX10994">
        <f t="shared" si="2032"/>
        <v>9.0323216129357622</v>
      </c>
      <c r="AY10994">
        <f t="shared" si="2030"/>
        <v>1.5969961785206492</v>
      </c>
    </row>
    <row r="10995" spans="45:51" x14ac:dyDescent="0.2">
      <c r="AS10995">
        <v>10989</v>
      </c>
      <c r="AT10995" s="4">
        <f t="shared" si="2027"/>
        <v>31</v>
      </c>
      <c r="AU10995">
        <f t="shared" si="2028"/>
        <v>0</v>
      </c>
      <c r="AV10995" t="str">
        <f t="shared" si="2029"/>
        <v/>
      </c>
      <c r="AW10995" t="str">
        <f t="shared" si="2031"/>
        <v/>
      </c>
      <c r="AX10995">
        <f t="shared" si="2032"/>
        <v>9.0300403570231342</v>
      </c>
      <c r="AY10995">
        <f t="shared" si="2030"/>
        <v>1.5972694827925882</v>
      </c>
    </row>
    <row r="10996" spans="45:51" x14ac:dyDescent="0.2">
      <c r="AS10996">
        <v>10990</v>
      </c>
      <c r="AT10996" s="4">
        <f t="shared" si="2027"/>
        <v>31</v>
      </c>
      <c r="AU10996">
        <f t="shared" si="2028"/>
        <v>0</v>
      </c>
      <c r="AV10996" t="str">
        <f t="shared" si="2029"/>
        <v/>
      </c>
      <c r="AW10996" t="str">
        <f t="shared" si="2031"/>
        <v/>
      </c>
      <c r="AX10996">
        <f t="shared" si="2032"/>
        <v>9.0277592870196699</v>
      </c>
      <c r="AY10996">
        <f t="shared" si="2030"/>
        <v>1.597542858341034</v>
      </c>
    </row>
    <row r="10997" spans="45:51" x14ac:dyDescent="0.2">
      <c r="AS10997">
        <v>10991</v>
      </c>
      <c r="AT10997" s="4">
        <f t="shared" si="2027"/>
        <v>31</v>
      </c>
      <c r="AU10997">
        <f t="shared" si="2028"/>
        <v>0</v>
      </c>
      <c r="AV10997" t="str">
        <f t="shared" si="2029"/>
        <v/>
      </c>
      <c r="AW10997" t="str">
        <f t="shared" si="2031"/>
        <v/>
      </c>
      <c r="AX10997">
        <f t="shared" si="2032"/>
        <v>9.0254784029738477</v>
      </c>
      <c r="AY10997">
        <f t="shared" si="2030"/>
        <v>1.5978163051853362</v>
      </c>
    </row>
    <row r="10998" spans="45:51" x14ac:dyDescent="0.2">
      <c r="AS10998">
        <v>10992</v>
      </c>
      <c r="AT10998" s="4">
        <f t="shared" si="2027"/>
        <v>31</v>
      </c>
      <c r="AU10998">
        <f t="shared" si="2028"/>
        <v>0</v>
      </c>
      <c r="AV10998" t="str">
        <f t="shared" si="2029"/>
        <v/>
      </c>
      <c r="AW10998" t="str">
        <f t="shared" si="2031"/>
        <v/>
      </c>
      <c r="AX10998">
        <f t="shared" si="2032"/>
        <v>9.0231977049341552</v>
      </c>
      <c r="AY10998">
        <f t="shared" si="2030"/>
        <v>1.5980898233448448</v>
      </c>
    </row>
    <row r="10999" spans="45:51" x14ac:dyDescent="0.2">
      <c r="AS10999">
        <v>10993</v>
      </c>
      <c r="AT10999" s="4">
        <f t="shared" si="2027"/>
        <v>31</v>
      </c>
      <c r="AU10999">
        <f t="shared" si="2028"/>
        <v>0</v>
      </c>
      <c r="AV10999" t="str">
        <f t="shared" si="2029"/>
        <v/>
      </c>
      <c r="AW10999" t="str">
        <f t="shared" si="2031"/>
        <v/>
      </c>
      <c r="AX10999">
        <f t="shared" si="2032"/>
        <v>9.0209171929490957</v>
      </c>
      <c r="AY10999">
        <f t="shared" si="2030"/>
        <v>1.5983634128389128</v>
      </c>
    </row>
    <row r="11000" spans="45:51" x14ac:dyDescent="0.2">
      <c r="AS11000">
        <v>10994</v>
      </c>
      <c r="AT11000" s="4">
        <f t="shared" si="2027"/>
        <v>31</v>
      </c>
      <c r="AU11000">
        <f t="shared" si="2028"/>
        <v>0</v>
      </c>
      <c r="AV11000" t="str">
        <f t="shared" si="2029"/>
        <v/>
      </c>
      <c r="AW11000" t="str">
        <f t="shared" si="2031"/>
        <v/>
      </c>
      <c r="AX11000">
        <f t="shared" si="2032"/>
        <v>9.018636867067185</v>
      </c>
      <c r="AY11000">
        <f t="shared" si="2030"/>
        <v>1.5986370736868942</v>
      </c>
    </row>
    <row r="11001" spans="45:51" x14ac:dyDescent="0.2">
      <c r="AS11001">
        <v>10995</v>
      </c>
      <c r="AT11001" s="4">
        <f t="shared" si="2027"/>
        <v>31</v>
      </c>
      <c r="AU11001">
        <f t="shared" si="2028"/>
        <v>0</v>
      </c>
      <c r="AV11001" t="str">
        <f t="shared" si="2029"/>
        <v/>
      </c>
      <c r="AW11001" t="str">
        <f t="shared" si="2031"/>
        <v/>
      </c>
      <c r="AX11001">
        <f t="shared" si="2032"/>
        <v>9.0163567273369516</v>
      </c>
      <c r="AY11001">
        <f t="shared" si="2030"/>
        <v>1.5989108059081445</v>
      </c>
    </row>
    <row r="11002" spans="45:51" x14ac:dyDescent="0.2">
      <c r="AS11002">
        <v>10996</v>
      </c>
      <c r="AT11002" s="4">
        <f t="shared" si="2027"/>
        <v>31</v>
      </c>
      <c r="AU11002">
        <f t="shared" si="2028"/>
        <v>0</v>
      </c>
      <c r="AV11002" t="str">
        <f t="shared" si="2029"/>
        <v/>
      </c>
      <c r="AW11002" t="str">
        <f t="shared" si="2031"/>
        <v/>
      </c>
      <c r="AX11002">
        <f t="shared" si="2032"/>
        <v>9.0140767738069396</v>
      </c>
      <c r="AY11002">
        <f t="shared" si="2030"/>
        <v>1.5991846095220217</v>
      </c>
    </row>
    <row r="11003" spans="45:51" x14ac:dyDescent="0.2">
      <c r="AS11003">
        <v>10997</v>
      </c>
      <c r="AT11003" s="4">
        <f t="shared" si="2027"/>
        <v>31</v>
      </c>
      <c r="AU11003">
        <f t="shared" si="2028"/>
        <v>0</v>
      </c>
      <c r="AV11003" t="str">
        <f t="shared" si="2029"/>
        <v/>
      </c>
      <c r="AW11003" t="str">
        <f t="shared" si="2031"/>
        <v/>
      </c>
      <c r="AX11003">
        <f t="shared" si="2032"/>
        <v>9.0117970065257005</v>
      </c>
      <c r="AY11003">
        <f t="shared" si="2030"/>
        <v>1.5994584845478848</v>
      </c>
    </row>
    <row r="11004" spans="45:51" x14ac:dyDescent="0.2">
      <c r="AS11004">
        <v>10998</v>
      </c>
      <c r="AT11004" s="4">
        <f t="shared" si="2027"/>
        <v>31</v>
      </c>
      <c r="AU11004">
        <f t="shared" si="2028"/>
        <v>0</v>
      </c>
      <c r="AV11004" t="str">
        <f t="shared" si="2029"/>
        <v/>
      </c>
      <c r="AW11004" t="str">
        <f t="shared" si="2031"/>
        <v/>
      </c>
      <c r="AX11004">
        <f t="shared" si="2032"/>
        <v>9.0095174255418051</v>
      </c>
      <c r="AY11004">
        <f t="shared" si="2030"/>
        <v>1.5997324310050951</v>
      </c>
    </row>
    <row r="11005" spans="45:51" x14ac:dyDescent="0.2">
      <c r="AS11005">
        <v>10999</v>
      </c>
      <c r="AT11005" s="4">
        <f t="shared" si="2027"/>
        <v>31</v>
      </c>
      <c r="AU11005">
        <f t="shared" si="2028"/>
        <v>0</v>
      </c>
      <c r="AV11005" t="str">
        <f t="shared" si="2029"/>
        <v/>
      </c>
      <c r="AW11005" t="str">
        <f t="shared" si="2031"/>
        <v/>
      </c>
      <c r="AX11005">
        <f t="shared" si="2032"/>
        <v>9.0072380309038351</v>
      </c>
      <c r="AY11005">
        <f t="shared" si="2030"/>
        <v>1.600006448913015</v>
      </c>
    </row>
    <row r="11006" spans="45:51" x14ac:dyDescent="0.2">
      <c r="AS11006">
        <v>11000</v>
      </c>
      <c r="AT11006" s="4">
        <f t="shared" si="2027"/>
        <v>31</v>
      </c>
      <c r="AU11006">
        <f t="shared" si="2028"/>
        <v>0</v>
      </c>
      <c r="AV11006" t="str">
        <f t="shared" si="2029"/>
        <v/>
      </c>
      <c r="AW11006" t="str">
        <f t="shared" si="2031"/>
        <v/>
      </c>
      <c r="AX11006">
        <f t="shared" si="2032"/>
        <v>9.0049588226603845</v>
      </c>
      <c r="AY11006">
        <f t="shared" si="2030"/>
        <v>1.6002805382910088</v>
      </c>
    </row>
    <row r="11007" spans="45:51" x14ac:dyDescent="0.2">
      <c r="AS11007">
        <v>11001</v>
      </c>
      <c r="AT11007" s="4">
        <f t="shared" si="2027"/>
        <v>31</v>
      </c>
      <c r="AU11007">
        <f t="shared" si="2028"/>
        <v>0</v>
      </c>
      <c r="AV11007" t="str">
        <f t="shared" si="2029"/>
        <v/>
      </c>
      <c r="AW11007" t="str">
        <f t="shared" si="2031"/>
        <v/>
      </c>
      <c r="AX11007">
        <f t="shared" si="2032"/>
        <v>9.0026798008600615</v>
      </c>
      <c r="AY11007">
        <f t="shared" si="2030"/>
        <v>1.6005546991584425</v>
      </c>
    </row>
    <row r="11008" spans="45:51" x14ac:dyDescent="0.2">
      <c r="AS11008">
        <v>11002</v>
      </c>
      <c r="AT11008" s="4">
        <f t="shared" si="2027"/>
        <v>31</v>
      </c>
      <c r="AU11008">
        <f t="shared" si="2028"/>
        <v>0</v>
      </c>
      <c r="AV11008" t="str">
        <f t="shared" si="2029"/>
        <v/>
      </c>
      <c r="AW11008" t="str">
        <f t="shared" si="2031"/>
        <v/>
      </c>
      <c r="AX11008">
        <f t="shared" si="2032"/>
        <v>9.0004009655514849</v>
      </c>
      <c r="AY11008">
        <f t="shared" si="2030"/>
        <v>1.6008289315346842</v>
      </c>
    </row>
    <row r="11009" spans="45:51" x14ac:dyDescent="0.2">
      <c r="AS11009">
        <v>11003</v>
      </c>
      <c r="AT11009" s="4">
        <f t="shared" si="2027"/>
        <v>31</v>
      </c>
      <c r="AU11009">
        <f t="shared" si="2028"/>
        <v>0</v>
      </c>
      <c r="AV11009" t="str">
        <f t="shared" si="2029"/>
        <v/>
      </c>
      <c r="AW11009" t="str">
        <f t="shared" si="2031"/>
        <v/>
      </c>
      <c r="AX11009">
        <f t="shared" si="2032"/>
        <v>8.9981223167832916</v>
      </c>
      <c r="AY11009">
        <f t="shared" si="2030"/>
        <v>1.6011032354391028</v>
      </c>
    </row>
    <row r="11010" spans="45:51" x14ac:dyDescent="0.2">
      <c r="AS11010">
        <v>11004</v>
      </c>
      <c r="AT11010" s="4">
        <f t="shared" si="2027"/>
        <v>31</v>
      </c>
      <c r="AU11010">
        <f t="shared" si="2028"/>
        <v>0</v>
      </c>
      <c r="AV11010" t="str">
        <f t="shared" si="2029"/>
        <v/>
      </c>
      <c r="AW11010" t="str">
        <f t="shared" si="2031"/>
        <v/>
      </c>
      <c r="AX11010">
        <f t="shared" si="2032"/>
        <v>8.9958438546041268</v>
      </c>
      <c r="AY11010">
        <f t="shared" si="2030"/>
        <v>1.6013776108910698</v>
      </c>
    </row>
    <row r="11011" spans="45:51" x14ac:dyDescent="0.2">
      <c r="AS11011">
        <v>11005</v>
      </c>
      <c r="AT11011" s="4">
        <f t="shared" si="2027"/>
        <v>31</v>
      </c>
      <c r="AU11011">
        <f t="shared" si="2028"/>
        <v>0</v>
      </c>
      <c r="AV11011" t="str">
        <f t="shared" si="2029"/>
        <v/>
      </c>
      <c r="AW11011" t="str">
        <f t="shared" si="2031"/>
        <v/>
      </c>
      <c r="AX11011">
        <f t="shared" si="2032"/>
        <v>8.9935655790626523</v>
      </c>
      <c r="AY11011">
        <f t="shared" si="2030"/>
        <v>1.6016520579099573</v>
      </c>
    </row>
    <row r="11012" spans="45:51" x14ac:dyDescent="0.2">
      <c r="AS11012">
        <v>11006</v>
      </c>
      <c r="AT11012" s="4">
        <f t="shared" si="2027"/>
        <v>31</v>
      </c>
      <c r="AU11012">
        <f t="shared" si="2028"/>
        <v>0</v>
      </c>
      <c r="AV11012" t="str">
        <f t="shared" si="2029"/>
        <v/>
      </c>
      <c r="AW11012" t="str">
        <f t="shared" si="2031"/>
        <v/>
      </c>
      <c r="AX11012">
        <f t="shared" si="2032"/>
        <v>8.9912874902075419</v>
      </c>
      <c r="AY11012">
        <f t="shared" si="2030"/>
        <v>1.6019265765151396</v>
      </c>
    </row>
    <row r="11013" spans="45:51" x14ac:dyDescent="0.2">
      <c r="AS11013">
        <v>11007</v>
      </c>
      <c r="AT11013" s="4">
        <f t="shared" si="2027"/>
        <v>31</v>
      </c>
      <c r="AU11013">
        <f t="shared" si="2028"/>
        <v>0</v>
      </c>
      <c r="AV11013" t="str">
        <f t="shared" si="2029"/>
        <v/>
      </c>
      <c r="AW11013" t="str">
        <f t="shared" si="2031"/>
        <v/>
      </c>
      <c r="AX11013">
        <f t="shared" si="2032"/>
        <v>8.9890095880874821</v>
      </c>
      <c r="AY11013">
        <f t="shared" si="2030"/>
        <v>1.6022011667259928</v>
      </c>
    </row>
    <row r="11014" spans="45:51" x14ac:dyDescent="0.2">
      <c r="AS11014">
        <v>11008</v>
      </c>
      <c r="AT11014" s="4">
        <f t="shared" ref="AT11014:AT11077" si="2033">ROUNDDOWN(AS11014/(C$17*60),0) +1</f>
        <v>31</v>
      </c>
      <c r="AU11014">
        <f t="shared" ref="AU11014:AU11077" si="2034">IF(AND(AS11014-(AT11014-1)*60*C$17&gt;=0,AS11014+1-(AT11014-1)*60*C$17&lt;=C$16*60),C$10/(C$16*60),0)</f>
        <v>0</v>
      </c>
      <c r="AV11014" t="str">
        <f t="shared" ref="AV11014:AV11077" si="2035">IF(MOD(AS11014,(C$17*60))=0,1,"")</f>
        <v/>
      </c>
      <c r="AW11014" t="str">
        <f t="shared" si="2031"/>
        <v/>
      </c>
      <c r="AX11014">
        <f t="shared" si="2032"/>
        <v>8.9867318727511734</v>
      </c>
      <c r="AY11014">
        <f t="shared" ref="AY11014:AY11077" si="2036">C$32/(C$22+AX11014)</f>
        <v>1.6024758285618945</v>
      </c>
    </row>
    <row r="11015" spans="45:51" x14ac:dyDescent="0.2">
      <c r="AS11015">
        <v>11009</v>
      </c>
      <c r="AT11015" s="4">
        <f t="shared" si="2033"/>
        <v>31</v>
      </c>
      <c r="AU11015">
        <f t="shared" si="2034"/>
        <v>0</v>
      </c>
      <c r="AV11015" t="str">
        <f t="shared" si="2035"/>
        <v/>
      </c>
      <c r="AW11015" t="str">
        <f t="shared" ref="AW11015:AW11078" si="2037">IF(AV11015&lt;&gt;"",AS11015/60,"")</f>
        <v/>
      </c>
      <c r="AX11015">
        <f t="shared" ref="AX11015:AX11078" si="2038">(AU11015/C$29)+AX11014*EXP(-(AY11014/C$29)*(AS11015-AS11014)/60)</f>
        <v>8.9844543442473288</v>
      </c>
      <c r="AY11015">
        <f t="shared" si="2036"/>
        <v>1.6027505620422238</v>
      </c>
    </row>
    <row r="11016" spans="45:51" x14ac:dyDescent="0.2">
      <c r="AS11016">
        <v>11010</v>
      </c>
      <c r="AT11016" s="4">
        <f t="shared" si="2033"/>
        <v>31</v>
      </c>
      <c r="AU11016">
        <f t="shared" si="2034"/>
        <v>0</v>
      </c>
      <c r="AV11016" t="str">
        <f t="shared" si="2035"/>
        <v/>
      </c>
      <c r="AW11016" t="str">
        <f t="shared" si="2037"/>
        <v/>
      </c>
      <c r="AX11016">
        <f t="shared" si="2038"/>
        <v>8.9821770026246739</v>
      </c>
      <c r="AY11016">
        <f t="shared" si="2036"/>
        <v>1.6030253671863617</v>
      </c>
    </row>
    <row r="11017" spans="45:51" x14ac:dyDescent="0.2">
      <c r="AS11017">
        <v>11011</v>
      </c>
      <c r="AT11017" s="4">
        <f t="shared" si="2033"/>
        <v>31</v>
      </c>
      <c r="AU11017">
        <f t="shared" si="2034"/>
        <v>0</v>
      </c>
      <c r="AV11017" t="str">
        <f t="shared" si="2035"/>
        <v/>
      </c>
      <c r="AW11017" t="str">
        <f t="shared" si="2037"/>
        <v/>
      </c>
      <c r="AX11017">
        <f t="shared" si="2038"/>
        <v>8.9798998479319483</v>
      </c>
      <c r="AY11017">
        <f t="shared" si="2036"/>
        <v>1.603300244013691</v>
      </c>
    </row>
    <row r="11018" spans="45:51" x14ac:dyDescent="0.2">
      <c r="AS11018">
        <v>11012</v>
      </c>
      <c r="AT11018" s="4">
        <f t="shared" si="2033"/>
        <v>31</v>
      </c>
      <c r="AU11018">
        <f t="shared" si="2034"/>
        <v>0</v>
      </c>
      <c r="AV11018" t="str">
        <f t="shared" si="2035"/>
        <v/>
      </c>
      <c r="AW11018" t="str">
        <f t="shared" si="2037"/>
        <v/>
      </c>
      <c r="AX11018">
        <f t="shared" si="2038"/>
        <v>8.9776228802179059</v>
      </c>
      <c r="AY11018">
        <f t="shared" si="2036"/>
        <v>1.6035751925435948</v>
      </c>
    </row>
    <row r="11019" spans="45:51" x14ac:dyDescent="0.2">
      <c r="AS11019">
        <v>11013</v>
      </c>
      <c r="AT11019" s="4">
        <f t="shared" si="2033"/>
        <v>31</v>
      </c>
      <c r="AU11019">
        <f t="shared" si="2034"/>
        <v>0</v>
      </c>
      <c r="AV11019" t="str">
        <f t="shared" si="2035"/>
        <v/>
      </c>
      <c r="AW11019" t="str">
        <f t="shared" si="2037"/>
        <v/>
      </c>
      <c r="AX11019">
        <f t="shared" si="2038"/>
        <v>8.9753460995313112</v>
      </c>
      <c r="AY11019">
        <f t="shared" si="2036"/>
        <v>1.6038502127954595</v>
      </c>
    </row>
    <row r="11020" spans="45:51" x14ac:dyDescent="0.2">
      <c r="AS11020">
        <v>11014</v>
      </c>
      <c r="AT11020" s="4">
        <f t="shared" si="2033"/>
        <v>31</v>
      </c>
      <c r="AU11020">
        <f t="shared" si="2034"/>
        <v>0</v>
      </c>
      <c r="AV11020" t="str">
        <f t="shared" si="2035"/>
        <v/>
      </c>
      <c r="AW11020" t="str">
        <f t="shared" si="2037"/>
        <v/>
      </c>
      <c r="AX11020">
        <f t="shared" si="2038"/>
        <v>8.9730695059209449</v>
      </c>
      <c r="AY11020">
        <f t="shared" si="2036"/>
        <v>1.6041253047886725</v>
      </c>
    </row>
    <row r="11021" spans="45:51" x14ac:dyDescent="0.2">
      <c r="AS11021">
        <v>11015</v>
      </c>
      <c r="AT11021" s="4">
        <f t="shared" si="2033"/>
        <v>31</v>
      </c>
      <c r="AU11021">
        <f t="shared" si="2034"/>
        <v>0</v>
      </c>
      <c r="AV11021" t="str">
        <f t="shared" si="2035"/>
        <v/>
      </c>
      <c r="AW11021" t="str">
        <f t="shared" si="2037"/>
        <v/>
      </c>
      <c r="AX11021">
        <f t="shared" si="2038"/>
        <v>8.970793099435598</v>
      </c>
      <c r="AY11021">
        <f t="shared" si="2036"/>
        <v>1.6044004685426221</v>
      </c>
    </row>
    <row r="11022" spans="45:51" x14ac:dyDescent="0.2">
      <c r="AS11022">
        <v>11016</v>
      </c>
      <c r="AT11022" s="4">
        <f t="shared" si="2033"/>
        <v>31</v>
      </c>
      <c r="AU11022">
        <f t="shared" si="2034"/>
        <v>0</v>
      </c>
      <c r="AV11022" t="str">
        <f t="shared" si="2035"/>
        <v/>
      </c>
      <c r="AW11022" t="str">
        <f t="shared" si="2037"/>
        <v/>
      </c>
      <c r="AX11022">
        <f t="shared" si="2038"/>
        <v>8.968516880124076</v>
      </c>
      <c r="AY11022">
        <f t="shared" si="2036"/>
        <v>1.6046757040766992</v>
      </c>
    </row>
    <row r="11023" spans="45:51" x14ac:dyDescent="0.2">
      <c r="AS11023">
        <v>11017</v>
      </c>
      <c r="AT11023" s="4">
        <f t="shared" si="2033"/>
        <v>31</v>
      </c>
      <c r="AU11023">
        <f t="shared" si="2034"/>
        <v>0</v>
      </c>
      <c r="AV11023" t="str">
        <f t="shared" si="2035"/>
        <v/>
      </c>
      <c r="AW11023" t="str">
        <f t="shared" si="2037"/>
        <v/>
      </c>
      <c r="AX11023">
        <f t="shared" si="2038"/>
        <v>8.9662408480351985</v>
      </c>
      <c r="AY11023">
        <f t="shared" si="2036"/>
        <v>1.6049510114102954</v>
      </c>
    </row>
    <row r="11024" spans="45:51" x14ac:dyDescent="0.2">
      <c r="AS11024">
        <v>11018</v>
      </c>
      <c r="AT11024" s="4">
        <f t="shared" si="2033"/>
        <v>31</v>
      </c>
      <c r="AU11024">
        <f t="shared" si="2034"/>
        <v>0</v>
      </c>
      <c r="AV11024" t="str">
        <f t="shared" si="2035"/>
        <v/>
      </c>
      <c r="AW11024" t="str">
        <f t="shared" si="2037"/>
        <v/>
      </c>
      <c r="AX11024">
        <f t="shared" si="2038"/>
        <v>8.9639650032177958</v>
      </c>
      <c r="AY11024">
        <f t="shared" si="2036"/>
        <v>1.6052263905628052</v>
      </c>
    </row>
    <row r="11025" spans="45:51" x14ac:dyDescent="0.2">
      <c r="AS11025">
        <v>11019</v>
      </c>
      <c r="AT11025" s="4">
        <f t="shared" si="2033"/>
        <v>31</v>
      </c>
      <c r="AU11025">
        <f t="shared" si="2034"/>
        <v>0</v>
      </c>
      <c r="AV11025" t="str">
        <f t="shared" si="2035"/>
        <v/>
      </c>
      <c r="AW11025" t="str">
        <f t="shared" si="2037"/>
        <v/>
      </c>
      <c r="AX11025">
        <f t="shared" si="2038"/>
        <v>8.9616893457207141</v>
      </c>
      <c r="AY11025">
        <f t="shared" si="2036"/>
        <v>1.6055018415536229</v>
      </c>
    </row>
    <row r="11026" spans="45:51" x14ac:dyDescent="0.2">
      <c r="AS11026">
        <v>11020</v>
      </c>
      <c r="AT11026" s="4">
        <f t="shared" si="2033"/>
        <v>31</v>
      </c>
      <c r="AU11026">
        <f t="shared" si="2034"/>
        <v>0</v>
      </c>
      <c r="AV11026" t="str">
        <f t="shared" si="2035"/>
        <v/>
      </c>
      <c r="AW11026" t="str">
        <f t="shared" si="2037"/>
        <v/>
      </c>
      <c r="AX11026">
        <f t="shared" si="2038"/>
        <v>8.9594138755928121</v>
      </c>
      <c r="AY11026">
        <f t="shared" si="2036"/>
        <v>1.6057773644021458</v>
      </c>
    </row>
    <row r="11027" spans="45:51" x14ac:dyDescent="0.2">
      <c r="AS11027">
        <v>11021</v>
      </c>
      <c r="AT11027" s="4">
        <f t="shared" si="2033"/>
        <v>31</v>
      </c>
      <c r="AU11027">
        <f t="shared" si="2034"/>
        <v>0</v>
      </c>
      <c r="AV11027" t="str">
        <f t="shared" si="2035"/>
        <v/>
      </c>
      <c r="AW11027" t="str">
        <f t="shared" si="2037"/>
        <v/>
      </c>
      <c r="AX11027">
        <f t="shared" si="2038"/>
        <v>8.9571385928829592</v>
      </c>
      <c r="AY11027">
        <f t="shared" si="2036"/>
        <v>1.6060529591277721</v>
      </c>
    </row>
    <row r="11028" spans="45:51" x14ac:dyDescent="0.2">
      <c r="AS11028">
        <v>11022</v>
      </c>
      <c r="AT11028" s="4">
        <f t="shared" si="2033"/>
        <v>31</v>
      </c>
      <c r="AU11028">
        <f t="shared" si="2034"/>
        <v>0</v>
      </c>
      <c r="AV11028" t="str">
        <f t="shared" si="2035"/>
        <v/>
      </c>
      <c r="AW11028" t="str">
        <f t="shared" si="2037"/>
        <v/>
      </c>
      <c r="AX11028">
        <f t="shared" si="2038"/>
        <v>8.9548634976400425</v>
      </c>
      <c r="AY11028">
        <f t="shared" si="2036"/>
        <v>1.6063286257499021</v>
      </c>
    </row>
    <row r="11029" spans="45:51" x14ac:dyDescent="0.2">
      <c r="AS11029">
        <v>11023</v>
      </c>
      <c r="AT11029" s="4">
        <f t="shared" si="2033"/>
        <v>31</v>
      </c>
      <c r="AU11029">
        <f t="shared" si="2034"/>
        <v>0</v>
      </c>
      <c r="AV11029" t="str">
        <f t="shared" si="2035"/>
        <v/>
      </c>
      <c r="AW11029" t="str">
        <f t="shared" si="2037"/>
        <v/>
      </c>
      <c r="AX11029">
        <f t="shared" si="2038"/>
        <v>8.952588589912958</v>
      </c>
      <c r="AY11029">
        <f t="shared" si="2036"/>
        <v>1.6066043642879366</v>
      </c>
    </row>
    <row r="11030" spans="45:51" x14ac:dyDescent="0.2">
      <c r="AS11030">
        <v>11024</v>
      </c>
      <c r="AT11030" s="4">
        <f t="shared" si="2033"/>
        <v>31</v>
      </c>
      <c r="AU11030">
        <f t="shared" si="2034"/>
        <v>0</v>
      </c>
      <c r="AV11030" t="str">
        <f t="shared" si="2035"/>
        <v/>
      </c>
      <c r="AW11030" t="str">
        <f t="shared" si="2037"/>
        <v/>
      </c>
      <c r="AX11030">
        <f t="shared" si="2038"/>
        <v>8.9503138697506159</v>
      </c>
      <c r="AY11030">
        <f t="shared" si="2036"/>
        <v>1.6068801747612789</v>
      </c>
    </row>
    <row r="11031" spans="45:51" x14ac:dyDescent="0.2">
      <c r="AS11031">
        <v>11025</v>
      </c>
      <c r="AT11031" s="4">
        <f t="shared" si="2033"/>
        <v>31</v>
      </c>
      <c r="AU11031">
        <f t="shared" si="2034"/>
        <v>0</v>
      </c>
      <c r="AV11031" t="str">
        <f t="shared" si="2035"/>
        <v/>
      </c>
      <c r="AW11031" t="str">
        <f t="shared" si="2037"/>
        <v/>
      </c>
      <c r="AX11031">
        <f t="shared" si="2038"/>
        <v>8.9480393372019424</v>
      </c>
      <c r="AY11031">
        <f t="shared" si="2036"/>
        <v>1.6071560571893337</v>
      </c>
    </row>
    <row r="11032" spans="45:51" x14ac:dyDescent="0.2">
      <c r="AS11032">
        <v>11026</v>
      </c>
      <c r="AT11032" s="4">
        <f t="shared" si="2033"/>
        <v>31</v>
      </c>
      <c r="AU11032">
        <f t="shared" si="2034"/>
        <v>0</v>
      </c>
      <c r="AV11032" t="str">
        <f t="shared" si="2035"/>
        <v/>
      </c>
      <c r="AW11032" t="str">
        <f t="shared" si="2037"/>
        <v/>
      </c>
      <c r="AX11032">
        <f t="shared" si="2038"/>
        <v>8.9457649923158744</v>
      </c>
      <c r="AY11032">
        <f t="shared" si="2036"/>
        <v>1.6074320115915071</v>
      </c>
    </row>
    <row r="11033" spans="45:51" x14ac:dyDescent="0.2">
      <c r="AS11033">
        <v>11027</v>
      </c>
      <c r="AT11033" s="4">
        <f t="shared" si="2033"/>
        <v>31</v>
      </c>
      <c r="AU11033">
        <f t="shared" si="2034"/>
        <v>0</v>
      </c>
      <c r="AV11033" t="str">
        <f t="shared" si="2035"/>
        <v/>
      </c>
      <c r="AW11033" t="str">
        <f t="shared" si="2037"/>
        <v/>
      </c>
      <c r="AX11033">
        <f t="shared" si="2038"/>
        <v>8.9434908351413611</v>
      </c>
      <c r="AY11033">
        <f t="shared" si="2036"/>
        <v>1.6077080379872064</v>
      </c>
    </row>
    <row r="11034" spans="45:51" x14ac:dyDescent="0.2">
      <c r="AS11034">
        <v>11028</v>
      </c>
      <c r="AT11034" s="4">
        <f t="shared" si="2033"/>
        <v>31</v>
      </c>
      <c r="AU11034">
        <f t="shared" si="2034"/>
        <v>0</v>
      </c>
      <c r="AV11034" t="str">
        <f t="shared" si="2035"/>
        <v/>
      </c>
      <c r="AW11034" t="str">
        <f t="shared" si="2037"/>
        <v/>
      </c>
      <c r="AX11034">
        <f t="shared" si="2038"/>
        <v>8.9412168657273678</v>
      </c>
      <c r="AY11034">
        <f t="shared" si="2036"/>
        <v>1.6079841363958414</v>
      </c>
    </row>
    <row r="11035" spans="45:51" x14ac:dyDescent="0.2">
      <c r="AS11035">
        <v>11029</v>
      </c>
      <c r="AT11035" s="4">
        <f t="shared" si="2033"/>
        <v>31</v>
      </c>
      <c r="AU11035">
        <f t="shared" si="2034"/>
        <v>0</v>
      </c>
      <c r="AV11035" t="str">
        <f t="shared" si="2035"/>
        <v/>
      </c>
      <c r="AW11035" t="str">
        <f t="shared" si="2037"/>
        <v/>
      </c>
      <c r="AX11035">
        <f t="shared" si="2038"/>
        <v>8.9389430841228705</v>
      </c>
      <c r="AY11035">
        <f t="shared" si="2036"/>
        <v>1.608260306836822</v>
      </c>
    </row>
    <row r="11036" spans="45:51" x14ac:dyDescent="0.2">
      <c r="AS11036">
        <v>11030</v>
      </c>
      <c r="AT11036" s="4">
        <f t="shared" si="2033"/>
        <v>31</v>
      </c>
      <c r="AU11036">
        <f t="shared" si="2034"/>
        <v>0</v>
      </c>
      <c r="AV11036" t="str">
        <f t="shared" si="2035"/>
        <v/>
      </c>
      <c r="AW11036" t="str">
        <f t="shared" si="2037"/>
        <v/>
      </c>
      <c r="AX11036">
        <f t="shared" si="2038"/>
        <v>8.9366694903768593</v>
      </c>
      <c r="AY11036">
        <f t="shared" si="2036"/>
        <v>1.6085365493295609</v>
      </c>
    </row>
    <row r="11037" spans="45:51" x14ac:dyDescent="0.2">
      <c r="AS11037">
        <v>11031</v>
      </c>
      <c r="AT11037" s="4">
        <f t="shared" si="2033"/>
        <v>31</v>
      </c>
      <c r="AU11037">
        <f t="shared" si="2034"/>
        <v>0</v>
      </c>
      <c r="AV11037" t="str">
        <f t="shared" si="2035"/>
        <v/>
      </c>
      <c r="AW11037" t="str">
        <f t="shared" si="2037"/>
        <v/>
      </c>
      <c r="AX11037">
        <f t="shared" si="2038"/>
        <v>8.9343960845383368</v>
      </c>
      <c r="AY11037">
        <f t="shared" si="2036"/>
        <v>1.6088128638934718</v>
      </c>
    </row>
    <row r="11038" spans="45:51" x14ac:dyDescent="0.2">
      <c r="AS11038">
        <v>11032</v>
      </c>
      <c r="AT11038" s="4">
        <f t="shared" si="2033"/>
        <v>31</v>
      </c>
      <c r="AU11038">
        <f t="shared" si="2034"/>
        <v>0</v>
      </c>
      <c r="AV11038" t="str">
        <f t="shared" si="2035"/>
        <v/>
      </c>
      <c r="AW11038" t="str">
        <f t="shared" si="2037"/>
        <v/>
      </c>
      <c r="AX11038">
        <f t="shared" si="2038"/>
        <v>8.9321228666563215</v>
      </c>
      <c r="AY11038">
        <f t="shared" si="2036"/>
        <v>1.6090892505479693</v>
      </c>
    </row>
    <row r="11039" spans="45:51" x14ac:dyDescent="0.2">
      <c r="AS11039">
        <v>11033</v>
      </c>
      <c r="AT11039" s="4">
        <f t="shared" si="2033"/>
        <v>31</v>
      </c>
      <c r="AU11039">
        <f t="shared" si="2034"/>
        <v>0</v>
      </c>
      <c r="AV11039" t="str">
        <f t="shared" si="2035"/>
        <v/>
      </c>
      <c r="AW11039" t="str">
        <f t="shared" si="2037"/>
        <v/>
      </c>
      <c r="AX11039">
        <f t="shared" si="2038"/>
        <v>8.9298498367798409</v>
      </c>
      <c r="AY11039">
        <f t="shared" si="2036"/>
        <v>1.6093657093124709</v>
      </c>
    </row>
    <row r="11040" spans="45:51" x14ac:dyDescent="0.2">
      <c r="AS11040">
        <v>11034</v>
      </c>
      <c r="AT11040" s="4">
        <f t="shared" si="2033"/>
        <v>31</v>
      </c>
      <c r="AU11040">
        <f t="shared" si="2034"/>
        <v>0</v>
      </c>
      <c r="AV11040" t="str">
        <f t="shared" si="2035"/>
        <v/>
      </c>
      <c r="AW11040" t="str">
        <f t="shared" si="2037"/>
        <v/>
      </c>
      <c r="AX11040">
        <f t="shared" si="2038"/>
        <v>8.9275769949579402</v>
      </c>
      <c r="AY11040">
        <f t="shared" si="2036"/>
        <v>1.6096422402063948</v>
      </c>
    </row>
    <row r="11041" spans="45:51" x14ac:dyDescent="0.2">
      <c r="AS11041">
        <v>11035</v>
      </c>
      <c r="AT11041" s="4">
        <f t="shared" si="2033"/>
        <v>31</v>
      </c>
      <c r="AU11041">
        <f t="shared" si="2034"/>
        <v>0</v>
      </c>
      <c r="AV11041" t="str">
        <f t="shared" si="2035"/>
        <v/>
      </c>
      <c r="AW11041" t="str">
        <f t="shared" si="2037"/>
        <v/>
      </c>
      <c r="AX11041">
        <f t="shared" si="2038"/>
        <v>8.9253043412396753</v>
      </c>
      <c r="AY11041">
        <f t="shared" si="2036"/>
        <v>1.6099188432491598</v>
      </c>
    </row>
    <row r="11042" spans="45:51" x14ac:dyDescent="0.2">
      <c r="AS11042">
        <v>11036</v>
      </c>
      <c r="AT11042" s="4">
        <f t="shared" si="2033"/>
        <v>31</v>
      </c>
      <c r="AU11042">
        <f t="shared" si="2034"/>
        <v>0</v>
      </c>
      <c r="AV11042" t="str">
        <f t="shared" si="2035"/>
        <v/>
      </c>
      <c r="AW11042" t="str">
        <f t="shared" si="2037"/>
        <v/>
      </c>
      <c r="AX11042">
        <f t="shared" si="2038"/>
        <v>8.9230318756741145</v>
      </c>
      <c r="AY11042">
        <f t="shared" si="2036"/>
        <v>1.6101955184601877</v>
      </c>
    </row>
    <row r="11043" spans="45:51" x14ac:dyDescent="0.2">
      <c r="AS11043">
        <v>11037</v>
      </c>
      <c r="AT11043" s="4">
        <f t="shared" si="2033"/>
        <v>31</v>
      </c>
      <c r="AU11043">
        <f t="shared" si="2034"/>
        <v>0</v>
      </c>
      <c r="AV11043" t="str">
        <f t="shared" si="2035"/>
        <v/>
      </c>
      <c r="AW11043" t="str">
        <f t="shared" si="2037"/>
        <v/>
      </c>
      <c r="AX11043">
        <f t="shared" si="2038"/>
        <v>8.9207595983103403</v>
      </c>
      <c r="AY11043">
        <f t="shared" si="2036"/>
        <v>1.610472265858901</v>
      </c>
    </row>
    <row r="11044" spans="45:51" x14ac:dyDescent="0.2">
      <c r="AS11044">
        <v>11038</v>
      </c>
      <c r="AT11044" s="4">
        <f t="shared" si="2033"/>
        <v>31</v>
      </c>
      <c r="AU11044">
        <f t="shared" si="2034"/>
        <v>0</v>
      </c>
      <c r="AV11044" t="str">
        <f t="shared" si="2035"/>
        <v/>
      </c>
      <c r="AW11044" t="str">
        <f t="shared" si="2037"/>
        <v/>
      </c>
      <c r="AX11044">
        <f t="shared" si="2038"/>
        <v>8.9184875091974476</v>
      </c>
      <c r="AY11044">
        <f t="shared" si="2036"/>
        <v>1.610749085464724</v>
      </c>
    </row>
    <row r="11045" spans="45:51" x14ac:dyDescent="0.2">
      <c r="AS11045">
        <v>11039</v>
      </c>
      <c r="AT11045" s="4">
        <f t="shared" si="2033"/>
        <v>31</v>
      </c>
      <c r="AU11045">
        <f t="shared" si="2034"/>
        <v>0</v>
      </c>
      <c r="AV11045" t="str">
        <f t="shared" si="2035"/>
        <v/>
      </c>
      <c r="AW11045" t="str">
        <f t="shared" si="2037"/>
        <v/>
      </c>
      <c r="AX11045">
        <f t="shared" si="2038"/>
        <v>8.9162156083845474</v>
      </c>
      <c r="AY11045">
        <f t="shared" si="2036"/>
        <v>1.6110259772970821</v>
      </c>
    </row>
    <row r="11046" spans="45:51" x14ac:dyDescent="0.2">
      <c r="AS11046">
        <v>11040</v>
      </c>
      <c r="AT11046" s="4">
        <f t="shared" si="2033"/>
        <v>31</v>
      </c>
      <c r="AU11046">
        <f t="shared" si="2034"/>
        <v>0</v>
      </c>
      <c r="AV11046" t="str">
        <f t="shared" si="2035"/>
        <v/>
      </c>
      <c r="AW11046" t="str">
        <f t="shared" si="2037"/>
        <v/>
      </c>
      <c r="AX11046">
        <f t="shared" si="2038"/>
        <v>8.9139438959207595</v>
      </c>
      <c r="AY11046">
        <f t="shared" si="2036"/>
        <v>1.6113029413754025</v>
      </c>
    </row>
    <row r="11047" spans="45:51" x14ac:dyDescent="0.2">
      <c r="AS11047">
        <v>11041</v>
      </c>
      <c r="AT11047" s="4">
        <f t="shared" si="2033"/>
        <v>31</v>
      </c>
      <c r="AU11047">
        <f t="shared" si="2034"/>
        <v>0</v>
      </c>
      <c r="AV11047" t="str">
        <f t="shared" si="2035"/>
        <v/>
      </c>
      <c r="AW11047" t="str">
        <f t="shared" si="2037"/>
        <v/>
      </c>
      <c r="AX11047">
        <f t="shared" si="2038"/>
        <v>8.9116723718552215</v>
      </c>
      <c r="AY11047">
        <f t="shared" si="2036"/>
        <v>1.6115799777191135</v>
      </c>
    </row>
    <row r="11048" spans="45:51" x14ac:dyDescent="0.2">
      <c r="AS11048">
        <v>11042</v>
      </c>
      <c r="AT11048" s="4">
        <f t="shared" si="2033"/>
        <v>31</v>
      </c>
      <c r="AU11048">
        <f t="shared" si="2034"/>
        <v>0</v>
      </c>
      <c r="AV11048" t="str">
        <f t="shared" si="2035"/>
        <v/>
      </c>
      <c r="AW11048" t="str">
        <f t="shared" si="2037"/>
        <v/>
      </c>
      <c r="AX11048">
        <f t="shared" si="2038"/>
        <v>8.9094010362370799</v>
      </c>
      <c r="AY11048">
        <f t="shared" si="2036"/>
        <v>1.6118570863476456</v>
      </c>
    </row>
    <row r="11049" spans="45:51" x14ac:dyDescent="0.2">
      <c r="AS11049">
        <v>11043</v>
      </c>
      <c r="AT11049" s="4">
        <f t="shared" si="2033"/>
        <v>31</v>
      </c>
      <c r="AU11049">
        <f t="shared" si="2034"/>
        <v>0</v>
      </c>
      <c r="AV11049" t="str">
        <f t="shared" si="2035"/>
        <v/>
      </c>
      <c r="AW11049" t="str">
        <f t="shared" si="2037"/>
        <v/>
      </c>
      <c r="AX11049">
        <f t="shared" si="2038"/>
        <v>8.9071298891154971</v>
      </c>
      <c r="AY11049">
        <f t="shared" si="2036"/>
        <v>1.6121342672804293</v>
      </c>
    </row>
    <row r="11050" spans="45:51" x14ac:dyDescent="0.2">
      <c r="AS11050">
        <v>11044</v>
      </c>
      <c r="AT11050" s="4">
        <f t="shared" si="2033"/>
        <v>31</v>
      </c>
      <c r="AU11050">
        <f t="shared" si="2034"/>
        <v>0</v>
      </c>
      <c r="AV11050" t="str">
        <f t="shared" si="2035"/>
        <v/>
      </c>
      <c r="AW11050" t="str">
        <f t="shared" si="2037"/>
        <v/>
      </c>
      <c r="AX11050">
        <f t="shared" si="2038"/>
        <v>8.9048589305396497</v>
      </c>
      <c r="AY11050">
        <f t="shared" si="2036"/>
        <v>1.6124115205368974</v>
      </c>
    </row>
    <row r="11051" spans="45:51" x14ac:dyDescent="0.2">
      <c r="AS11051">
        <v>11045</v>
      </c>
      <c r="AT11051" s="4">
        <f t="shared" si="2033"/>
        <v>31</v>
      </c>
      <c r="AU11051">
        <f t="shared" si="2034"/>
        <v>0</v>
      </c>
      <c r="AV11051" t="str">
        <f t="shared" si="2035"/>
        <v/>
      </c>
      <c r="AW11051" t="str">
        <f t="shared" si="2037"/>
        <v/>
      </c>
      <c r="AX11051">
        <f t="shared" si="2038"/>
        <v>8.9025881605587251</v>
      </c>
      <c r="AY11051">
        <f t="shared" si="2036"/>
        <v>1.6126888461364848</v>
      </c>
    </row>
    <row r="11052" spans="45:51" x14ac:dyDescent="0.2">
      <c r="AS11052">
        <v>11046</v>
      </c>
      <c r="AT11052" s="4">
        <f t="shared" si="2033"/>
        <v>31</v>
      </c>
      <c r="AU11052">
        <f t="shared" si="2034"/>
        <v>0</v>
      </c>
      <c r="AV11052" t="str">
        <f t="shared" si="2035"/>
        <v/>
      </c>
      <c r="AW11052" t="str">
        <f t="shared" si="2037"/>
        <v/>
      </c>
      <c r="AX11052">
        <f t="shared" si="2038"/>
        <v>8.9003175792219231</v>
      </c>
      <c r="AY11052">
        <f t="shared" si="2036"/>
        <v>1.612966244098627</v>
      </c>
    </row>
    <row r="11053" spans="45:51" x14ac:dyDescent="0.2">
      <c r="AS11053">
        <v>11047</v>
      </c>
      <c r="AT11053" s="4">
        <f t="shared" si="2033"/>
        <v>31</v>
      </c>
      <c r="AU11053">
        <f t="shared" si="2034"/>
        <v>0</v>
      </c>
      <c r="AV11053" t="str">
        <f t="shared" si="2035"/>
        <v/>
      </c>
      <c r="AW11053" t="str">
        <f t="shared" si="2037"/>
        <v/>
      </c>
      <c r="AX11053">
        <f t="shared" si="2038"/>
        <v>8.8980471865784612</v>
      </c>
      <c r="AY11053">
        <f t="shared" si="2036"/>
        <v>1.6132437144427612</v>
      </c>
    </row>
    <row r="11054" spans="45:51" x14ac:dyDescent="0.2">
      <c r="AS11054">
        <v>11048</v>
      </c>
      <c r="AT11054" s="4">
        <f t="shared" si="2033"/>
        <v>31</v>
      </c>
      <c r="AU11054">
        <f t="shared" si="2034"/>
        <v>0</v>
      </c>
      <c r="AV11054" t="str">
        <f t="shared" si="2035"/>
        <v/>
      </c>
      <c r="AW11054" t="str">
        <f t="shared" si="2037"/>
        <v/>
      </c>
      <c r="AX11054">
        <f t="shared" si="2038"/>
        <v>8.8957769826775657</v>
      </c>
      <c r="AY11054">
        <f t="shared" si="2036"/>
        <v>1.6135212571883251</v>
      </c>
    </row>
    <row r="11055" spans="45:51" x14ac:dyDescent="0.2">
      <c r="AS11055">
        <v>11049</v>
      </c>
      <c r="AT11055" s="4">
        <f t="shared" si="2033"/>
        <v>31</v>
      </c>
      <c r="AU11055">
        <f t="shared" si="2034"/>
        <v>0</v>
      </c>
      <c r="AV11055" t="str">
        <f t="shared" si="2035"/>
        <v/>
      </c>
      <c r="AW11055" t="str">
        <f t="shared" si="2037"/>
        <v/>
      </c>
      <c r="AX11055">
        <f t="shared" si="2038"/>
        <v>8.8935069675684773</v>
      </c>
      <c r="AY11055">
        <f t="shared" si="2036"/>
        <v>1.6137988723547592</v>
      </c>
    </row>
    <row r="11056" spans="45:51" x14ac:dyDescent="0.2">
      <c r="AS11056">
        <v>11050</v>
      </c>
      <c r="AT11056" s="4">
        <f t="shared" si="2033"/>
        <v>31</v>
      </c>
      <c r="AU11056">
        <f t="shared" si="2034"/>
        <v>0</v>
      </c>
      <c r="AV11056" t="str">
        <f t="shared" si="2035"/>
        <v/>
      </c>
      <c r="AW11056" t="str">
        <f t="shared" si="2037"/>
        <v/>
      </c>
      <c r="AX11056">
        <f t="shared" si="2038"/>
        <v>8.8912371413004507</v>
      </c>
      <c r="AY11056">
        <f t="shared" si="2036"/>
        <v>1.6140765599615048</v>
      </c>
    </row>
    <row r="11057" spans="45:51" x14ac:dyDescent="0.2">
      <c r="AS11057">
        <v>11051</v>
      </c>
      <c r="AT11057" s="4">
        <f t="shared" si="2033"/>
        <v>31</v>
      </c>
      <c r="AU11057">
        <f t="shared" si="2034"/>
        <v>0</v>
      </c>
      <c r="AV11057" t="str">
        <f t="shared" si="2035"/>
        <v/>
      </c>
      <c r="AW11057" t="str">
        <f t="shared" si="2037"/>
        <v/>
      </c>
      <c r="AX11057">
        <f t="shared" si="2038"/>
        <v>8.8889675039227516</v>
      </c>
      <c r="AY11057">
        <f t="shared" si="2036"/>
        <v>1.6143543200280051</v>
      </c>
    </row>
    <row r="11058" spans="45:51" x14ac:dyDescent="0.2">
      <c r="AS11058">
        <v>11052</v>
      </c>
      <c r="AT11058" s="4">
        <f t="shared" si="2033"/>
        <v>31</v>
      </c>
      <c r="AU11058">
        <f t="shared" si="2034"/>
        <v>0</v>
      </c>
      <c r="AV11058" t="str">
        <f t="shared" si="2035"/>
        <v/>
      </c>
      <c r="AW11058" t="str">
        <f t="shared" si="2037"/>
        <v/>
      </c>
      <c r="AX11058">
        <f t="shared" si="2038"/>
        <v>8.8866980554846631</v>
      </c>
      <c r="AY11058">
        <f t="shared" si="2036"/>
        <v>1.6146321525737033</v>
      </c>
    </row>
    <row r="11059" spans="45:51" x14ac:dyDescent="0.2">
      <c r="AS11059">
        <v>11053</v>
      </c>
      <c r="AT11059" s="4">
        <f t="shared" si="2033"/>
        <v>31</v>
      </c>
      <c r="AU11059">
        <f t="shared" si="2034"/>
        <v>0</v>
      </c>
      <c r="AV11059" t="str">
        <f t="shared" si="2035"/>
        <v/>
      </c>
      <c r="AW11059" t="str">
        <f t="shared" si="2037"/>
        <v/>
      </c>
      <c r="AX11059">
        <f t="shared" si="2038"/>
        <v>8.8844287960354791</v>
      </c>
      <c r="AY11059">
        <f t="shared" si="2036"/>
        <v>1.6149100576180451</v>
      </c>
    </row>
    <row r="11060" spans="45:51" x14ac:dyDescent="0.2">
      <c r="AS11060">
        <v>11054</v>
      </c>
      <c r="AT11060" s="4">
        <f t="shared" si="2033"/>
        <v>31</v>
      </c>
      <c r="AU11060">
        <f t="shared" si="2034"/>
        <v>0</v>
      </c>
      <c r="AV11060" t="str">
        <f t="shared" si="2035"/>
        <v/>
      </c>
      <c r="AW11060" t="str">
        <f t="shared" si="2037"/>
        <v/>
      </c>
      <c r="AX11060">
        <f t="shared" si="2038"/>
        <v>8.882159725624506</v>
      </c>
      <c r="AY11060">
        <f t="shared" si="2036"/>
        <v>1.6151880351804777</v>
      </c>
    </row>
    <row r="11061" spans="45:51" x14ac:dyDescent="0.2">
      <c r="AS11061">
        <v>11055</v>
      </c>
      <c r="AT11061" s="4">
        <f t="shared" si="2033"/>
        <v>31</v>
      </c>
      <c r="AU11061">
        <f t="shared" si="2034"/>
        <v>0</v>
      </c>
      <c r="AV11061" t="str">
        <f t="shared" si="2035"/>
        <v/>
      </c>
      <c r="AW11061" t="str">
        <f t="shared" si="2037"/>
        <v/>
      </c>
      <c r="AX11061">
        <f t="shared" si="2038"/>
        <v>8.8798908443010625</v>
      </c>
      <c r="AY11061">
        <f t="shared" si="2036"/>
        <v>1.6154660852804488</v>
      </c>
    </row>
    <row r="11062" spans="45:51" x14ac:dyDescent="0.2">
      <c r="AS11062">
        <v>11056</v>
      </c>
      <c r="AT11062" s="4">
        <f t="shared" si="2033"/>
        <v>31</v>
      </c>
      <c r="AU11062">
        <f t="shared" si="2034"/>
        <v>0</v>
      </c>
      <c r="AV11062" t="str">
        <f t="shared" si="2035"/>
        <v/>
      </c>
      <c r="AW11062" t="str">
        <f t="shared" si="2037"/>
        <v/>
      </c>
      <c r="AX11062">
        <f t="shared" si="2038"/>
        <v>8.8776221521144851</v>
      </c>
      <c r="AY11062">
        <f t="shared" si="2036"/>
        <v>1.6157442079374087</v>
      </c>
    </row>
    <row r="11063" spans="45:51" x14ac:dyDescent="0.2">
      <c r="AS11063">
        <v>11057</v>
      </c>
      <c r="AT11063" s="4">
        <f t="shared" si="2033"/>
        <v>31</v>
      </c>
      <c r="AU11063">
        <f t="shared" si="2034"/>
        <v>0</v>
      </c>
      <c r="AV11063" t="str">
        <f t="shared" si="2035"/>
        <v/>
      </c>
      <c r="AW11063" t="str">
        <f t="shared" si="2037"/>
        <v/>
      </c>
      <c r="AX11063">
        <f t="shared" si="2038"/>
        <v>8.8753536491141194</v>
      </c>
      <c r="AY11063">
        <f t="shared" si="2036"/>
        <v>1.6160224031708077</v>
      </c>
    </row>
    <row r="11064" spans="45:51" x14ac:dyDescent="0.2">
      <c r="AS11064">
        <v>11058</v>
      </c>
      <c r="AT11064" s="4">
        <f t="shared" si="2033"/>
        <v>31</v>
      </c>
      <c r="AU11064">
        <f t="shared" si="2034"/>
        <v>0</v>
      </c>
      <c r="AV11064" t="str">
        <f t="shared" si="2035"/>
        <v/>
      </c>
      <c r="AW11064" t="str">
        <f t="shared" si="2037"/>
        <v/>
      </c>
      <c r="AX11064">
        <f t="shared" si="2038"/>
        <v>8.8730853353493249</v>
      </c>
      <c r="AY11064">
        <f t="shared" si="2036"/>
        <v>1.6163006710000984</v>
      </c>
    </row>
    <row r="11065" spans="45:51" x14ac:dyDescent="0.2">
      <c r="AS11065">
        <v>11059</v>
      </c>
      <c r="AT11065" s="4">
        <f t="shared" si="2033"/>
        <v>31</v>
      </c>
      <c r="AU11065">
        <f t="shared" si="2034"/>
        <v>0</v>
      </c>
      <c r="AV11065" t="str">
        <f t="shared" si="2035"/>
        <v/>
      </c>
      <c r="AW11065" t="str">
        <f t="shared" si="2037"/>
        <v/>
      </c>
      <c r="AX11065">
        <f t="shared" si="2038"/>
        <v>8.8708172108694754</v>
      </c>
      <c r="AY11065">
        <f t="shared" si="2036"/>
        <v>1.616579011444734</v>
      </c>
    </row>
    <row r="11066" spans="45:51" x14ac:dyDescent="0.2">
      <c r="AS11066">
        <v>11060</v>
      </c>
      <c r="AT11066" s="4">
        <f t="shared" si="2033"/>
        <v>31</v>
      </c>
      <c r="AU11066">
        <f t="shared" si="2034"/>
        <v>0</v>
      </c>
      <c r="AV11066" t="str">
        <f t="shared" si="2035"/>
        <v/>
      </c>
      <c r="AW11066" t="str">
        <f t="shared" si="2037"/>
        <v/>
      </c>
      <c r="AX11066">
        <f t="shared" si="2038"/>
        <v>8.8685492757239572</v>
      </c>
      <c r="AY11066">
        <f t="shared" si="2036"/>
        <v>1.6168574245241705</v>
      </c>
    </row>
    <row r="11067" spans="45:51" x14ac:dyDescent="0.2">
      <c r="AS11067">
        <v>11061</v>
      </c>
      <c r="AT11067" s="4">
        <f t="shared" si="2033"/>
        <v>31</v>
      </c>
      <c r="AU11067">
        <f t="shared" si="2034"/>
        <v>0</v>
      </c>
      <c r="AV11067" t="str">
        <f t="shared" si="2035"/>
        <v/>
      </c>
      <c r="AW11067" t="str">
        <f t="shared" si="2037"/>
        <v/>
      </c>
      <c r="AX11067">
        <f t="shared" si="2038"/>
        <v>8.8662815299621709</v>
      </c>
      <c r="AY11067">
        <f t="shared" si="2036"/>
        <v>1.6171359102578633</v>
      </c>
    </row>
    <row r="11068" spans="45:51" x14ac:dyDescent="0.2">
      <c r="AS11068">
        <v>11062</v>
      </c>
      <c r="AT11068" s="4">
        <f t="shared" si="2033"/>
        <v>31</v>
      </c>
      <c r="AU11068">
        <f t="shared" si="2034"/>
        <v>0</v>
      </c>
      <c r="AV11068" t="str">
        <f t="shared" si="2035"/>
        <v/>
      </c>
      <c r="AW11068" t="str">
        <f t="shared" si="2037"/>
        <v/>
      </c>
      <c r="AX11068">
        <f t="shared" si="2038"/>
        <v>8.8640139736335293</v>
      </c>
      <c r="AY11068">
        <f t="shared" si="2036"/>
        <v>1.6174144686652703</v>
      </c>
    </row>
    <row r="11069" spans="45:51" x14ac:dyDescent="0.2">
      <c r="AS11069">
        <v>11063</v>
      </c>
      <c r="AT11069" s="4">
        <f t="shared" si="2033"/>
        <v>31</v>
      </c>
      <c r="AU11069">
        <f t="shared" si="2034"/>
        <v>0</v>
      </c>
      <c r="AV11069" t="str">
        <f t="shared" si="2035"/>
        <v/>
      </c>
      <c r="AW11069" t="str">
        <f t="shared" si="2037"/>
        <v/>
      </c>
      <c r="AX11069">
        <f t="shared" si="2038"/>
        <v>8.8617466067874577</v>
      </c>
      <c r="AY11069">
        <f t="shared" si="2036"/>
        <v>1.6176930997658507</v>
      </c>
    </row>
    <row r="11070" spans="45:51" x14ac:dyDescent="0.2">
      <c r="AS11070">
        <v>11064</v>
      </c>
      <c r="AT11070" s="4">
        <f t="shared" si="2033"/>
        <v>31</v>
      </c>
      <c r="AU11070">
        <f t="shared" si="2034"/>
        <v>0</v>
      </c>
      <c r="AV11070" t="str">
        <f t="shared" si="2035"/>
        <v/>
      </c>
      <c r="AW11070" t="str">
        <f t="shared" si="2037"/>
        <v/>
      </c>
      <c r="AX11070">
        <f t="shared" si="2038"/>
        <v>8.8594794294733958</v>
      </c>
      <c r="AY11070">
        <f t="shared" si="2036"/>
        <v>1.6179718035790642</v>
      </c>
    </row>
    <row r="11071" spans="45:51" x14ac:dyDescent="0.2">
      <c r="AS11071">
        <v>11065</v>
      </c>
      <c r="AT11071" s="4">
        <f t="shared" si="2033"/>
        <v>31</v>
      </c>
      <c r="AU11071">
        <f t="shared" si="2034"/>
        <v>0</v>
      </c>
      <c r="AV11071" t="str">
        <f t="shared" si="2035"/>
        <v/>
      </c>
      <c r="AW11071" t="str">
        <f t="shared" si="2037"/>
        <v/>
      </c>
      <c r="AX11071">
        <f t="shared" si="2038"/>
        <v>8.8572124417407974</v>
      </c>
      <c r="AY11071">
        <f t="shared" si="2036"/>
        <v>1.6182505801243734</v>
      </c>
    </row>
    <row r="11072" spans="45:51" x14ac:dyDescent="0.2">
      <c r="AS11072">
        <v>11066</v>
      </c>
      <c r="AT11072" s="4">
        <f t="shared" si="2033"/>
        <v>31</v>
      </c>
      <c r="AU11072">
        <f t="shared" si="2034"/>
        <v>0</v>
      </c>
      <c r="AV11072" t="str">
        <f t="shared" si="2035"/>
        <v/>
      </c>
      <c r="AW11072" t="str">
        <f t="shared" si="2037"/>
        <v/>
      </c>
      <c r="AX11072">
        <f t="shared" si="2038"/>
        <v>8.854945643639125</v>
      </c>
      <c r="AY11072">
        <f t="shared" si="2036"/>
        <v>1.6185294294212407</v>
      </c>
    </row>
    <row r="11073" spans="45:51" x14ac:dyDescent="0.2">
      <c r="AS11073">
        <v>11067</v>
      </c>
      <c r="AT11073" s="4">
        <f t="shared" si="2033"/>
        <v>31</v>
      </c>
      <c r="AU11073">
        <f t="shared" si="2034"/>
        <v>0</v>
      </c>
      <c r="AV11073" t="str">
        <f t="shared" si="2035"/>
        <v/>
      </c>
      <c r="AW11073" t="str">
        <f t="shared" si="2037"/>
        <v/>
      </c>
      <c r="AX11073">
        <f t="shared" si="2038"/>
        <v>8.8526790352178608</v>
      </c>
      <c r="AY11073">
        <f t="shared" si="2036"/>
        <v>1.61880835148913</v>
      </c>
    </row>
    <row r="11074" spans="45:51" x14ac:dyDescent="0.2">
      <c r="AS11074">
        <v>11068</v>
      </c>
      <c r="AT11074" s="4">
        <f t="shared" si="2033"/>
        <v>31</v>
      </c>
      <c r="AU11074">
        <f t="shared" si="2034"/>
        <v>0</v>
      </c>
      <c r="AV11074" t="str">
        <f t="shared" si="2035"/>
        <v/>
      </c>
      <c r="AW11074" t="str">
        <f t="shared" si="2037"/>
        <v/>
      </c>
      <c r="AX11074">
        <f t="shared" si="2038"/>
        <v>8.850412616526496</v>
      </c>
      <c r="AY11074">
        <f t="shared" si="2036"/>
        <v>1.6190873463475077</v>
      </c>
    </row>
    <row r="11075" spans="45:51" x14ac:dyDescent="0.2">
      <c r="AS11075">
        <v>11069</v>
      </c>
      <c r="AT11075" s="4">
        <f t="shared" si="2033"/>
        <v>31</v>
      </c>
      <c r="AU11075">
        <f t="shared" si="2034"/>
        <v>0</v>
      </c>
      <c r="AV11075" t="str">
        <f t="shared" si="2035"/>
        <v/>
      </c>
      <c r="AW11075" t="str">
        <f t="shared" si="2037"/>
        <v/>
      </c>
      <c r="AX11075">
        <f t="shared" si="2038"/>
        <v>8.8481463876145376</v>
      </c>
      <c r="AY11075">
        <f t="shared" si="2036"/>
        <v>1.6193664140158395</v>
      </c>
    </row>
    <row r="11076" spans="45:51" x14ac:dyDescent="0.2">
      <c r="AS11076">
        <v>11070</v>
      </c>
      <c r="AT11076" s="4">
        <f t="shared" si="2033"/>
        <v>31</v>
      </c>
      <c r="AU11076">
        <f t="shared" si="2034"/>
        <v>0</v>
      </c>
      <c r="AV11076" t="str">
        <f t="shared" si="2035"/>
        <v/>
      </c>
      <c r="AW11076" t="str">
        <f t="shared" si="2037"/>
        <v/>
      </c>
      <c r="AX11076">
        <f t="shared" si="2038"/>
        <v>8.8458803485315034</v>
      </c>
      <c r="AY11076">
        <f t="shared" si="2036"/>
        <v>1.6196455545135944</v>
      </c>
    </row>
    <row r="11077" spans="45:51" x14ac:dyDescent="0.2">
      <c r="AS11077">
        <v>11071</v>
      </c>
      <c r="AT11077" s="4">
        <f t="shared" si="2033"/>
        <v>31</v>
      </c>
      <c r="AU11077">
        <f t="shared" si="2034"/>
        <v>0</v>
      </c>
      <c r="AV11077" t="str">
        <f t="shared" si="2035"/>
        <v/>
      </c>
      <c r="AW11077" t="str">
        <f t="shared" si="2037"/>
        <v/>
      </c>
      <c r="AX11077">
        <f t="shared" si="2038"/>
        <v>8.8436144993269235</v>
      </c>
      <c r="AY11077">
        <f t="shared" si="2036"/>
        <v>1.6199247678602413</v>
      </c>
    </row>
    <row r="11078" spans="45:51" x14ac:dyDescent="0.2">
      <c r="AS11078">
        <v>11072</v>
      </c>
      <c r="AT11078" s="4">
        <f t="shared" ref="AT11078:AT11141" si="2039">ROUNDDOWN(AS11078/(C$17*60),0) +1</f>
        <v>31</v>
      </c>
      <c r="AU11078">
        <f t="shared" ref="AU11078:AU11141" si="2040">IF(AND(AS11078-(AT11078-1)*60*C$17&gt;=0,AS11078+1-(AT11078-1)*60*C$17&lt;=C$16*60),C$10/(C$16*60),0)</f>
        <v>0</v>
      </c>
      <c r="AV11078" t="str">
        <f t="shared" ref="AV11078:AV11141" si="2041">IF(MOD(AS11078,(C$17*60))=0,1,"")</f>
        <v/>
      </c>
      <c r="AW11078" t="str">
        <f t="shared" si="2037"/>
        <v/>
      </c>
      <c r="AX11078">
        <f t="shared" si="2038"/>
        <v>8.8413488400503457</v>
      </c>
      <c r="AY11078">
        <f t="shared" ref="AY11078:AY11141" si="2042">C$32/(C$22+AX11078)</f>
        <v>1.6202040540752511</v>
      </c>
    </row>
    <row r="11079" spans="45:51" x14ac:dyDescent="0.2">
      <c r="AS11079">
        <v>11073</v>
      </c>
      <c r="AT11079" s="4">
        <f t="shared" si="2039"/>
        <v>31</v>
      </c>
      <c r="AU11079">
        <f t="shared" si="2040"/>
        <v>0</v>
      </c>
      <c r="AV11079" t="str">
        <f t="shared" si="2041"/>
        <v/>
      </c>
      <c r="AW11079" t="str">
        <f t="shared" ref="AW11079:AW11142" si="2043">IF(AV11079&lt;&gt;"",AS11079/60,"")</f>
        <v/>
      </c>
      <c r="AX11079">
        <f t="shared" ref="AX11079:AX11142" si="2044">(AU11079/C$29)+AX11078*EXP(-(AY11078/C$29)*(AS11079-AS11078)/60)</f>
        <v>8.8390833707513288</v>
      </c>
      <c r="AY11079">
        <f t="shared" si="2042"/>
        <v>1.6204834131780954</v>
      </c>
    </row>
    <row r="11080" spans="45:51" x14ac:dyDescent="0.2">
      <c r="AS11080">
        <v>11074</v>
      </c>
      <c r="AT11080" s="4">
        <f t="shared" si="2039"/>
        <v>31</v>
      </c>
      <c r="AU11080">
        <f t="shared" si="2040"/>
        <v>0</v>
      </c>
      <c r="AV11080" t="str">
        <f t="shared" si="2041"/>
        <v/>
      </c>
      <c r="AW11080" t="str">
        <f t="shared" si="2043"/>
        <v/>
      </c>
      <c r="AX11080">
        <f t="shared" si="2044"/>
        <v>8.8368180914794419</v>
      </c>
      <c r="AY11080">
        <f t="shared" si="2042"/>
        <v>1.6207628451882479</v>
      </c>
    </row>
    <row r="11081" spans="45:51" x14ac:dyDescent="0.2">
      <c r="AS11081">
        <v>11075</v>
      </c>
      <c r="AT11081" s="4">
        <f t="shared" si="2039"/>
        <v>31</v>
      </c>
      <c r="AU11081">
        <f t="shared" si="2040"/>
        <v>0</v>
      </c>
      <c r="AV11081" t="str">
        <f t="shared" si="2041"/>
        <v/>
      </c>
      <c r="AW11081" t="str">
        <f t="shared" si="2043"/>
        <v/>
      </c>
      <c r="AX11081">
        <f t="shared" si="2044"/>
        <v>8.8345530022842738</v>
      </c>
      <c r="AY11081">
        <f t="shared" si="2042"/>
        <v>1.6210423501251823</v>
      </c>
    </row>
    <row r="11082" spans="45:51" x14ac:dyDescent="0.2">
      <c r="AS11082">
        <v>11076</v>
      </c>
      <c r="AT11082" s="4">
        <f t="shared" si="2039"/>
        <v>31</v>
      </c>
      <c r="AU11082">
        <f t="shared" si="2040"/>
        <v>0</v>
      </c>
      <c r="AV11082" t="str">
        <f t="shared" si="2041"/>
        <v/>
      </c>
      <c r="AW11082" t="str">
        <f t="shared" si="2043"/>
        <v/>
      </c>
      <c r="AX11082">
        <f t="shared" si="2044"/>
        <v>8.8322881032154203</v>
      </c>
      <c r="AY11082">
        <f t="shared" si="2042"/>
        <v>1.6213219280083748</v>
      </c>
    </row>
    <row r="11083" spans="45:51" x14ac:dyDescent="0.2">
      <c r="AS11083">
        <v>11077</v>
      </c>
      <c r="AT11083" s="4">
        <f t="shared" si="2039"/>
        <v>31</v>
      </c>
      <c r="AU11083">
        <f t="shared" si="2040"/>
        <v>0</v>
      </c>
      <c r="AV11083" t="str">
        <f t="shared" si="2041"/>
        <v/>
      </c>
      <c r="AW11083" t="str">
        <f t="shared" si="2043"/>
        <v/>
      </c>
      <c r="AX11083">
        <f t="shared" si="2044"/>
        <v>8.8300233943224917</v>
      </c>
      <c r="AY11083">
        <f t="shared" si="2042"/>
        <v>1.6216015788573022</v>
      </c>
    </row>
    <row r="11084" spans="45:51" x14ac:dyDescent="0.2">
      <c r="AS11084">
        <v>11078</v>
      </c>
      <c r="AT11084" s="4">
        <f t="shared" si="2039"/>
        <v>31</v>
      </c>
      <c r="AU11084">
        <f t="shared" si="2040"/>
        <v>0</v>
      </c>
      <c r="AV11084" t="str">
        <f t="shared" si="2041"/>
        <v/>
      </c>
      <c r="AW11084" t="str">
        <f t="shared" si="2043"/>
        <v/>
      </c>
      <c r="AX11084">
        <f t="shared" si="2044"/>
        <v>8.827758875655114</v>
      </c>
      <c r="AY11084">
        <f t="shared" si="2042"/>
        <v>1.6218813026914427</v>
      </c>
    </row>
    <row r="11085" spans="45:51" x14ac:dyDescent="0.2">
      <c r="AS11085">
        <v>11079</v>
      </c>
      <c r="AT11085" s="4">
        <f t="shared" si="2039"/>
        <v>31</v>
      </c>
      <c r="AU11085">
        <f t="shared" si="2040"/>
        <v>0</v>
      </c>
      <c r="AV11085" t="str">
        <f t="shared" si="2041"/>
        <v/>
      </c>
      <c r="AW11085" t="str">
        <f t="shared" si="2043"/>
        <v/>
      </c>
      <c r="AX11085">
        <f t="shared" si="2044"/>
        <v>8.8254945472629256</v>
      </c>
      <c r="AY11085">
        <f t="shared" si="2042"/>
        <v>1.622161099530276</v>
      </c>
    </row>
    <row r="11086" spans="45:51" x14ac:dyDescent="0.2">
      <c r="AS11086">
        <v>11080</v>
      </c>
      <c r="AT11086" s="4">
        <f t="shared" si="2039"/>
        <v>31</v>
      </c>
      <c r="AU11086">
        <f t="shared" si="2040"/>
        <v>0</v>
      </c>
      <c r="AV11086" t="str">
        <f t="shared" si="2041"/>
        <v/>
      </c>
      <c r="AW11086" t="str">
        <f t="shared" si="2043"/>
        <v/>
      </c>
      <c r="AX11086">
        <f t="shared" si="2044"/>
        <v>8.8232304091955776</v>
      </c>
      <c r="AY11086">
        <f t="shared" si="2042"/>
        <v>1.6224409693932818</v>
      </c>
    </row>
    <row r="11087" spans="45:51" x14ac:dyDescent="0.2">
      <c r="AS11087">
        <v>11081</v>
      </c>
      <c r="AT11087" s="4">
        <f t="shared" si="2039"/>
        <v>31</v>
      </c>
      <c r="AU11087">
        <f t="shared" si="2040"/>
        <v>0</v>
      </c>
      <c r="AV11087" t="str">
        <f t="shared" si="2041"/>
        <v/>
      </c>
      <c r="AW11087" t="str">
        <f t="shared" si="2043"/>
        <v/>
      </c>
      <c r="AX11087">
        <f t="shared" si="2044"/>
        <v>8.820966461502735</v>
      </c>
      <c r="AY11087">
        <f t="shared" si="2042"/>
        <v>1.6227209122999424</v>
      </c>
    </row>
    <row r="11088" spans="45:51" x14ac:dyDescent="0.2">
      <c r="AS11088">
        <v>11082</v>
      </c>
      <c r="AT11088" s="4">
        <f t="shared" si="2039"/>
        <v>31</v>
      </c>
      <c r="AU11088">
        <f t="shared" si="2040"/>
        <v>0</v>
      </c>
      <c r="AV11088" t="str">
        <f t="shared" si="2041"/>
        <v/>
      </c>
      <c r="AW11088" t="str">
        <f t="shared" si="2043"/>
        <v/>
      </c>
      <c r="AX11088">
        <f t="shared" si="2044"/>
        <v>8.8187027042340755</v>
      </c>
      <c r="AY11088">
        <f t="shared" si="2042"/>
        <v>1.6230009282697413</v>
      </c>
    </row>
    <row r="11089" spans="45:51" x14ac:dyDescent="0.2">
      <c r="AS11089">
        <v>11083</v>
      </c>
      <c r="AT11089" s="4">
        <f t="shared" si="2039"/>
        <v>31</v>
      </c>
      <c r="AU11089">
        <f t="shared" si="2040"/>
        <v>0</v>
      </c>
      <c r="AV11089" t="str">
        <f t="shared" si="2041"/>
        <v/>
      </c>
      <c r="AW11089" t="str">
        <f t="shared" si="2043"/>
        <v/>
      </c>
      <c r="AX11089">
        <f t="shared" si="2044"/>
        <v>8.8164391374392892</v>
      </c>
      <c r="AY11089">
        <f t="shared" si="2042"/>
        <v>1.6232810173221617</v>
      </c>
    </row>
    <row r="11090" spans="45:51" x14ac:dyDescent="0.2">
      <c r="AS11090">
        <v>11084</v>
      </c>
      <c r="AT11090" s="4">
        <f t="shared" si="2039"/>
        <v>31</v>
      </c>
      <c r="AU11090">
        <f t="shared" si="2040"/>
        <v>0</v>
      </c>
      <c r="AV11090" t="str">
        <f t="shared" si="2041"/>
        <v/>
      </c>
      <c r="AW11090" t="str">
        <f t="shared" si="2043"/>
        <v/>
      </c>
      <c r="AX11090">
        <f t="shared" si="2044"/>
        <v>8.8141757611680802</v>
      </c>
      <c r="AY11090">
        <f t="shared" si="2042"/>
        <v>1.62356117947669</v>
      </c>
    </row>
    <row r="11091" spans="45:51" x14ac:dyDescent="0.2">
      <c r="AS11091">
        <v>11085</v>
      </c>
      <c r="AT11091" s="4">
        <f t="shared" si="2039"/>
        <v>31</v>
      </c>
      <c r="AU11091">
        <f t="shared" si="2040"/>
        <v>0</v>
      </c>
      <c r="AV11091" t="str">
        <f t="shared" si="2041"/>
        <v/>
      </c>
      <c r="AW11091" t="str">
        <f t="shared" si="2043"/>
        <v/>
      </c>
      <c r="AX11091">
        <f t="shared" si="2044"/>
        <v>8.811912575470167</v>
      </c>
      <c r="AY11091">
        <f t="shared" si="2042"/>
        <v>1.6238414147528122</v>
      </c>
    </row>
    <row r="11092" spans="45:51" x14ac:dyDescent="0.2">
      <c r="AS11092">
        <v>11086</v>
      </c>
      <c r="AT11092" s="4">
        <f t="shared" si="2039"/>
        <v>31</v>
      </c>
      <c r="AU11092">
        <f t="shared" si="2040"/>
        <v>0</v>
      </c>
      <c r="AV11092" t="str">
        <f t="shared" si="2041"/>
        <v/>
      </c>
      <c r="AW11092" t="str">
        <f t="shared" si="2043"/>
        <v/>
      </c>
      <c r="AX11092">
        <f t="shared" si="2044"/>
        <v>8.8096495803952788</v>
      </c>
      <c r="AY11092">
        <f t="shared" si="2042"/>
        <v>1.6241217231700169</v>
      </c>
    </row>
    <row r="11093" spans="45:51" x14ac:dyDescent="0.2">
      <c r="AS11093">
        <v>11087</v>
      </c>
      <c r="AT11093" s="4">
        <f t="shared" si="2039"/>
        <v>31</v>
      </c>
      <c r="AU11093">
        <f t="shared" si="2040"/>
        <v>0</v>
      </c>
      <c r="AV11093" t="str">
        <f t="shared" si="2041"/>
        <v/>
      </c>
      <c r="AW11093" t="str">
        <f t="shared" si="2043"/>
        <v/>
      </c>
      <c r="AX11093">
        <f t="shared" si="2044"/>
        <v>8.8073867759931606</v>
      </c>
      <c r="AY11093">
        <f t="shared" si="2042"/>
        <v>1.6244021047477923</v>
      </c>
    </row>
    <row r="11094" spans="45:51" x14ac:dyDescent="0.2">
      <c r="AS11094">
        <v>11088</v>
      </c>
      <c r="AT11094" s="4">
        <f t="shared" si="2039"/>
        <v>31</v>
      </c>
      <c r="AU11094">
        <f t="shared" si="2040"/>
        <v>0</v>
      </c>
      <c r="AV11094" t="str">
        <f t="shared" si="2041"/>
        <v/>
      </c>
      <c r="AW11094" t="str">
        <f t="shared" si="2043"/>
        <v/>
      </c>
      <c r="AX11094">
        <f t="shared" si="2044"/>
        <v>8.8051241623135699</v>
      </c>
      <c r="AY11094">
        <f t="shared" si="2042"/>
        <v>1.6246825595056287</v>
      </c>
    </row>
    <row r="11095" spans="45:51" x14ac:dyDescent="0.2">
      <c r="AS11095">
        <v>11089</v>
      </c>
      <c r="AT11095" s="4">
        <f t="shared" si="2039"/>
        <v>31</v>
      </c>
      <c r="AU11095">
        <f t="shared" si="2040"/>
        <v>0</v>
      </c>
      <c r="AV11095" t="str">
        <f t="shared" si="2041"/>
        <v/>
      </c>
      <c r="AW11095" t="str">
        <f t="shared" si="2043"/>
        <v/>
      </c>
      <c r="AX11095">
        <f t="shared" si="2044"/>
        <v>8.8028617394062767</v>
      </c>
      <c r="AY11095">
        <f t="shared" si="2042"/>
        <v>1.6249630874630177</v>
      </c>
    </row>
    <row r="11096" spans="45:51" x14ac:dyDescent="0.2">
      <c r="AS11096">
        <v>11090</v>
      </c>
      <c r="AT11096" s="4">
        <f t="shared" si="2039"/>
        <v>31</v>
      </c>
      <c r="AU11096">
        <f t="shared" si="2040"/>
        <v>0</v>
      </c>
      <c r="AV11096" t="str">
        <f t="shared" si="2041"/>
        <v/>
      </c>
      <c r="AW11096" t="str">
        <f t="shared" si="2043"/>
        <v/>
      </c>
      <c r="AX11096">
        <f t="shared" si="2044"/>
        <v>8.8005995073210634</v>
      </c>
      <c r="AY11096">
        <f t="shared" si="2042"/>
        <v>1.6252436886394515</v>
      </c>
    </row>
    <row r="11097" spans="45:51" x14ac:dyDescent="0.2">
      <c r="AS11097">
        <v>11091</v>
      </c>
      <c r="AT11097" s="4">
        <f t="shared" si="2039"/>
        <v>31</v>
      </c>
      <c r="AU11097">
        <f t="shared" si="2040"/>
        <v>0</v>
      </c>
      <c r="AV11097" t="str">
        <f t="shared" si="2041"/>
        <v/>
      </c>
      <c r="AW11097" t="str">
        <f t="shared" si="2043"/>
        <v/>
      </c>
      <c r="AX11097">
        <f t="shared" si="2044"/>
        <v>8.7983374661077285</v>
      </c>
      <c r="AY11097">
        <f t="shared" si="2042"/>
        <v>1.6255243630544243</v>
      </c>
    </row>
    <row r="11098" spans="45:51" x14ac:dyDescent="0.2">
      <c r="AS11098">
        <v>11092</v>
      </c>
      <c r="AT11098" s="4">
        <f t="shared" si="2039"/>
        <v>31</v>
      </c>
      <c r="AU11098">
        <f t="shared" si="2040"/>
        <v>0</v>
      </c>
      <c r="AV11098" t="str">
        <f t="shared" si="2041"/>
        <v/>
      </c>
      <c r="AW11098" t="str">
        <f t="shared" si="2043"/>
        <v/>
      </c>
      <c r="AX11098">
        <f t="shared" si="2044"/>
        <v>8.7960756158160809</v>
      </c>
      <c r="AY11098">
        <f t="shared" si="2042"/>
        <v>1.6258051107274307</v>
      </c>
    </row>
    <row r="11099" spans="45:51" x14ac:dyDescent="0.2">
      <c r="AS11099">
        <v>11093</v>
      </c>
      <c r="AT11099" s="4">
        <f t="shared" si="2039"/>
        <v>31</v>
      </c>
      <c r="AU11099">
        <f t="shared" si="2040"/>
        <v>0</v>
      </c>
      <c r="AV11099" t="str">
        <f t="shared" si="2041"/>
        <v/>
      </c>
      <c r="AW11099" t="str">
        <f t="shared" si="2043"/>
        <v/>
      </c>
      <c r="AX11099">
        <f t="shared" si="2044"/>
        <v>8.7938139564959457</v>
      </c>
      <c r="AY11099">
        <f t="shared" si="2042"/>
        <v>1.6260859316779661</v>
      </c>
    </row>
    <row r="11100" spans="45:51" x14ac:dyDescent="0.2">
      <c r="AS11100">
        <v>11094</v>
      </c>
      <c r="AT11100" s="4">
        <f t="shared" si="2039"/>
        <v>31</v>
      </c>
      <c r="AU11100">
        <f t="shared" si="2040"/>
        <v>0</v>
      </c>
      <c r="AV11100" t="str">
        <f t="shared" si="2041"/>
        <v/>
      </c>
      <c r="AW11100" t="str">
        <f t="shared" si="2043"/>
        <v/>
      </c>
      <c r="AX11100">
        <f t="shared" si="2044"/>
        <v>8.7915524881971585</v>
      </c>
      <c r="AY11100">
        <f t="shared" si="2042"/>
        <v>1.6263668259255284</v>
      </c>
    </row>
    <row r="11101" spans="45:51" x14ac:dyDescent="0.2">
      <c r="AS11101">
        <v>11095</v>
      </c>
      <c r="AT11101" s="4">
        <f t="shared" si="2039"/>
        <v>31</v>
      </c>
      <c r="AU11101">
        <f t="shared" si="2040"/>
        <v>0</v>
      </c>
      <c r="AV11101" t="str">
        <f t="shared" si="2041"/>
        <v/>
      </c>
      <c r="AW11101" t="str">
        <f t="shared" si="2043"/>
        <v/>
      </c>
      <c r="AX11101">
        <f t="shared" si="2044"/>
        <v>8.7892912109695693</v>
      </c>
      <c r="AY11101">
        <f t="shared" si="2042"/>
        <v>1.6266477934896155</v>
      </c>
    </row>
    <row r="11102" spans="45:51" x14ac:dyDescent="0.2">
      <c r="AS11102">
        <v>11096</v>
      </c>
      <c r="AT11102" s="4">
        <f t="shared" si="2039"/>
        <v>31</v>
      </c>
      <c r="AU11102">
        <f t="shared" si="2040"/>
        <v>0</v>
      </c>
      <c r="AV11102" t="str">
        <f t="shared" si="2041"/>
        <v/>
      </c>
      <c r="AW11102" t="str">
        <f t="shared" si="2043"/>
        <v/>
      </c>
      <c r="AX11102">
        <f t="shared" si="2044"/>
        <v>8.7870301248630422</v>
      </c>
      <c r="AY11102">
        <f t="shared" si="2042"/>
        <v>1.6269288343897268</v>
      </c>
    </row>
    <row r="11103" spans="45:51" x14ac:dyDescent="0.2">
      <c r="AS11103">
        <v>11097</v>
      </c>
      <c r="AT11103" s="4">
        <f t="shared" si="2039"/>
        <v>31</v>
      </c>
      <c r="AU11103">
        <f t="shared" si="2040"/>
        <v>0</v>
      </c>
      <c r="AV11103" t="str">
        <f t="shared" si="2041"/>
        <v/>
      </c>
      <c r="AW11103" t="str">
        <f t="shared" si="2043"/>
        <v/>
      </c>
      <c r="AX11103">
        <f t="shared" si="2044"/>
        <v>8.784769229927452</v>
      </c>
      <c r="AY11103">
        <f t="shared" si="2042"/>
        <v>1.6272099486453624</v>
      </c>
    </row>
    <row r="11104" spans="45:51" x14ac:dyDescent="0.2">
      <c r="AS11104">
        <v>11098</v>
      </c>
      <c r="AT11104" s="4">
        <f t="shared" si="2039"/>
        <v>31</v>
      </c>
      <c r="AU11104">
        <f t="shared" si="2040"/>
        <v>0</v>
      </c>
      <c r="AV11104" t="str">
        <f t="shared" si="2041"/>
        <v/>
      </c>
      <c r="AW11104" t="str">
        <f t="shared" si="2043"/>
        <v/>
      </c>
      <c r="AX11104">
        <f t="shared" si="2044"/>
        <v>8.7825085262126894</v>
      </c>
      <c r="AY11104">
        <f t="shared" si="2042"/>
        <v>1.6274911362760245</v>
      </c>
    </row>
    <row r="11105" spans="45:51" x14ac:dyDescent="0.2">
      <c r="AS11105">
        <v>11099</v>
      </c>
      <c r="AT11105" s="4">
        <f t="shared" si="2039"/>
        <v>31</v>
      </c>
      <c r="AU11105">
        <f t="shared" si="2040"/>
        <v>0</v>
      </c>
      <c r="AV11105" t="str">
        <f t="shared" si="2041"/>
        <v/>
      </c>
      <c r="AW11105" t="str">
        <f t="shared" si="2043"/>
        <v/>
      </c>
      <c r="AX11105">
        <f t="shared" si="2044"/>
        <v>8.7802480137686576</v>
      </c>
      <c r="AY11105">
        <f t="shared" si="2042"/>
        <v>1.6277723973012155</v>
      </c>
    </row>
    <row r="11106" spans="45:51" x14ac:dyDescent="0.2">
      <c r="AS11106">
        <v>11100</v>
      </c>
      <c r="AT11106" s="4">
        <f t="shared" si="2039"/>
        <v>31</v>
      </c>
      <c r="AU11106">
        <f t="shared" si="2040"/>
        <v>0</v>
      </c>
      <c r="AV11106" t="str">
        <f t="shared" si="2041"/>
        <v/>
      </c>
      <c r="AW11106" t="str">
        <f t="shared" si="2043"/>
        <v/>
      </c>
      <c r="AX11106">
        <f t="shared" si="2044"/>
        <v>8.7779876926452722</v>
      </c>
      <c r="AY11106">
        <f t="shared" si="2042"/>
        <v>1.6280537317404389</v>
      </c>
    </row>
    <row r="11107" spans="45:51" x14ac:dyDescent="0.2">
      <c r="AS11107">
        <v>11101</v>
      </c>
      <c r="AT11107" s="4">
        <f t="shared" si="2039"/>
        <v>31</v>
      </c>
      <c r="AU11107">
        <f t="shared" si="2040"/>
        <v>0</v>
      </c>
      <c r="AV11107" t="str">
        <f t="shared" si="2041"/>
        <v/>
      </c>
      <c r="AW11107" t="str">
        <f t="shared" si="2043"/>
        <v/>
      </c>
      <c r="AX11107">
        <f t="shared" si="2044"/>
        <v>8.7757275628924631</v>
      </c>
      <c r="AY11107">
        <f t="shared" si="2042"/>
        <v>1.6283351396132</v>
      </c>
    </row>
    <row r="11108" spans="45:51" x14ac:dyDescent="0.2">
      <c r="AS11108">
        <v>11102</v>
      </c>
      <c r="AT11108" s="4">
        <f t="shared" si="2039"/>
        <v>31</v>
      </c>
      <c r="AU11108">
        <f t="shared" si="2040"/>
        <v>0</v>
      </c>
      <c r="AV11108" t="str">
        <f t="shared" si="2041"/>
        <v/>
      </c>
      <c r="AW11108" t="str">
        <f t="shared" si="2043"/>
        <v/>
      </c>
      <c r="AX11108">
        <f t="shared" si="2044"/>
        <v>8.7734676245601744</v>
      </c>
      <c r="AY11108">
        <f t="shared" si="2042"/>
        <v>1.6286166209390049</v>
      </c>
    </row>
    <row r="11109" spans="45:51" x14ac:dyDescent="0.2">
      <c r="AS11109">
        <v>11103</v>
      </c>
      <c r="AT11109" s="4">
        <f t="shared" si="2039"/>
        <v>31</v>
      </c>
      <c r="AU11109">
        <f t="shared" si="2040"/>
        <v>0</v>
      </c>
      <c r="AV11109" t="str">
        <f t="shared" si="2041"/>
        <v/>
      </c>
      <c r="AW11109" t="str">
        <f t="shared" si="2043"/>
        <v/>
      </c>
      <c r="AX11109">
        <f t="shared" si="2044"/>
        <v>8.7712078776983606</v>
      </c>
      <c r="AY11109">
        <f t="shared" si="2042"/>
        <v>1.6288981757373602</v>
      </c>
    </row>
    <row r="11110" spans="45:51" x14ac:dyDescent="0.2">
      <c r="AS11110">
        <v>11104</v>
      </c>
      <c r="AT11110" s="4">
        <f t="shared" si="2039"/>
        <v>31</v>
      </c>
      <c r="AU11110">
        <f t="shared" si="2040"/>
        <v>0</v>
      </c>
      <c r="AV11110" t="str">
        <f t="shared" si="2041"/>
        <v/>
      </c>
      <c r="AW11110" t="str">
        <f t="shared" si="2043"/>
        <v/>
      </c>
      <c r="AX11110">
        <f t="shared" si="2044"/>
        <v>8.7689483223569908</v>
      </c>
      <c r="AY11110">
        <f t="shared" si="2042"/>
        <v>1.6291798040277738</v>
      </c>
    </row>
    <row r="11111" spans="45:51" x14ac:dyDescent="0.2">
      <c r="AS11111">
        <v>11105</v>
      </c>
      <c r="AT11111" s="4">
        <f t="shared" si="2039"/>
        <v>31</v>
      </c>
      <c r="AU11111">
        <f t="shared" si="2040"/>
        <v>0</v>
      </c>
      <c r="AV11111" t="str">
        <f t="shared" si="2041"/>
        <v/>
      </c>
      <c r="AW11111" t="str">
        <f t="shared" si="2043"/>
        <v/>
      </c>
      <c r="AX11111">
        <f t="shared" si="2044"/>
        <v>8.7666889585860481</v>
      </c>
      <c r="AY11111">
        <f t="shared" si="2042"/>
        <v>1.6294615058297559</v>
      </c>
    </row>
    <row r="11112" spans="45:51" x14ac:dyDescent="0.2">
      <c r="AS11112">
        <v>11106</v>
      </c>
      <c r="AT11112" s="4">
        <f t="shared" si="2039"/>
        <v>31</v>
      </c>
      <c r="AU11112">
        <f t="shared" si="2040"/>
        <v>0</v>
      </c>
      <c r="AV11112" t="str">
        <f t="shared" si="2041"/>
        <v/>
      </c>
      <c r="AW11112" t="str">
        <f t="shared" si="2043"/>
        <v/>
      </c>
      <c r="AX11112">
        <f t="shared" si="2044"/>
        <v>8.7644297864355281</v>
      </c>
      <c r="AY11112">
        <f t="shared" si="2042"/>
        <v>1.6297432811628161</v>
      </c>
    </row>
    <row r="11113" spans="45:51" x14ac:dyDescent="0.2">
      <c r="AS11113">
        <v>11107</v>
      </c>
      <c r="AT11113" s="4">
        <f t="shared" si="2039"/>
        <v>31</v>
      </c>
      <c r="AU11113">
        <f t="shared" si="2040"/>
        <v>0</v>
      </c>
      <c r="AV11113" t="str">
        <f t="shared" si="2041"/>
        <v/>
      </c>
      <c r="AW11113" t="str">
        <f t="shared" si="2043"/>
        <v/>
      </c>
      <c r="AX11113">
        <f t="shared" si="2044"/>
        <v>8.7621708059554404</v>
      </c>
      <c r="AY11113">
        <f t="shared" si="2042"/>
        <v>1.6300251300464661</v>
      </c>
    </row>
    <row r="11114" spans="45:51" x14ac:dyDescent="0.2">
      <c r="AS11114">
        <v>11108</v>
      </c>
      <c r="AT11114" s="4">
        <f t="shared" si="2039"/>
        <v>31</v>
      </c>
      <c r="AU11114">
        <f t="shared" si="2040"/>
        <v>0</v>
      </c>
      <c r="AV11114" t="str">
        <f t="shared" si="2041"/>
        <v/>
      </c>
      <c r="AW11114" t="str">
        <f t="shared" si="2043"/>
        <v/>
      </c>
      <c r="AX11114">
        <f t="shared" si="2044"/>
        <v>8.7599120171958074</v>
      </c>
      <c r="AY11114">
        <f t="shared" si="2042"/>
        <v>1.6303070525002177</v>
      </c>
    </row>
    <row r="11115" spans="45:51" x14ac:dyDescent="0.2">
      <c r="AS11115">
        <v>11109</v>
      </c>
      <c r="AT11115" s="4">
        <f t="shared" si="2039"/>
        <v>31</v>
      </c>
      <c r="AU11115">
        <f t="shared" si="2040"/>
        <v>0</v>
      </c>
      <c r="AV11115" t="str">
        <f t="shared" si="2041"/>
        <v/>
      </c>
      <c r="AW11115" t="str">
        <f t="shared" si="2043"/>
        <v/>
      </c>
      <c r="AX11115">
        <f t="shared" si="2044"/>
        <v>8.7576534202066636</v>
      </c>
      <c r="AY11115">
        <f t="shared" si="2042"/>
        <v>1.6305890485435848</v>
      </c>
    </row>
    <row r="11116" spans="45:51" x14ac:dyDescent="0.2">
      <c r="AS11116">
        <v>11110</v>
      </c>
      <c r="AT11116" s="4">
        <f t="shared" si="2039"/>
        <v>31</v>
      </c>
      <c r="AU11116">
        <f t="shared" si="2040"/>
        <v>0</v>
      </c>
      <c r="AV11116" t="str">
        <f t="shared" si="2041"/>
        <v/>
      </c>
      <c r="AW11116" t="str">
        <f t="shared" si="2043"/>
        <v/>
      </c>
      <c r="AX11116">
        <f t="shared" si="2044"/>
        <v>8.7553950150380597</v>
      </c>
      <c r="AY11116">
        <f t="shared" si="2042"/>
        <v>1.6308711181960815</v>
      </c>
    </row>
    <row r="11117" spans="45:51" x14ac:dyDescent="0.2">
      <c r="AS11117">
        <v>11111</v>
      </c>
      <c r="AT11117" s="4">
        <f t="shared" si="2039"/>
        <v>31</v>
      </c>
      <c r="AU11117">
        <f t="shared" si="2040"/>
        <v>0</v>
      </c>
      <c r="AV11117" t="str">
        <f t="shared" si="2041"/>
        <v/>
      </c>
      <c r="AW11117" t="str">
        <f t="shared" si="2043"/>
        <v/>
      </c>
      <c r="AX11117">
        <f t="shared" si="2044"/>
        <v>8.753136801740057</v>
      </c>
      <c r="AY11117">
        <f t="shared" si="2042"/>
        <v>1.6311532614772235</v>
      </c>
    </row>
    <row r="11118" spans="45:51" x14ac:dyDescent="0.2">
      <c r="AS11118">
        <v>11112</v>
      </c>
      <c r="AT11118" s="4">
        <f t="shared" si="2039"/>
        <v>31</v>
      </c>
      <c r="AU11118">
        <f t="shared" si="2040"/>
        <v>0</v>
      </c>
      <c r="AV11118" t="str">
        <f t="shared" si="2041"/>
        <v/>
      </c>
      <c r="AW11118" t="str">
        <f t="shared" si="2043"/>
        <v/>
      </c>
      <c r="AX11118">
        <f t="shared" si="2044"/>
        <v>8.750878780362731</v>
      </c>
      <c r="AY11118">
        <f t="shared" si="2042"/>
        <v>1.6314354784065275</v>
      </c>
    </row>
    <row r="11119" spans="45:51" x14ac:dyDescent="0.2">
      <c r="AS11119">
        <v>11113</v>
      </c>
      <c r="AT11119" s="4">
        <f t="shared" si="2039"/>
        <v>31</v>
      </c>
      <c r="AU11119">
        <f t="shared" si="2040"/>
        <v>0</v>
      </c>
      <c r="AV11119" t="str">
        <f t="shared" si="2041"/>
        <v/>
      </c>
      <c r="AW11119" t="str">
        <f t="shared" si="2043"/>
        <v/>
      </c>
      <c r="AX11119">
        <f t="shared" si="2044"/>
        <v>8.7486209509561697</v>
      </c>
      <c r="AY11119">
        <f t="shared" si="2042"/>
        <v>1.6317177690035105</v>
      </c>
    </row>
    <row r="11120" spans="45:51" x14ac:dyDescent="0.2">
      <c r="AS11120">
        <v>11114</v>
      </c>
      <c r="AT11120" s="4">
        <f t="shared" si="2039"/>
        <v>31</v>
      </c>
      <c r="AU11120">
        <f t="shared" si="2040"/>
        <v>0</v>
      </c>
      <c r="AV11120" t="str">
        <f t="shared" si="2041"/>
        <v/>
      </c>
      <c r="AW11120" t="str">
        <f t="shared" si="2043"/>
        <v/>
      </c>
      <c r="AX11120">
        <f t="shared" si="2044"/>
        <v>8.746363313570475</v>
      </c>
      <c r="AY11120">
        <f t="shared" si="2042"/>
        <v>1.6320001332876919</v>
      </c>
    </row>
    <row r="11121" spans="45:51" x14ac:dyDescent="0.2">
      <c r="AS11121">
        <v>11115</v>
      </c>
      <c r="AT11121" s="4">
        <f t="shared" si="2039"/>
        <v>31</v>
      </c>
      <c r="AU11121">
        <f t="shared" si="2040"/>
        <v>0</v>
      </c>
      <c r="AV11121" t="str">
        <f t="shared" si="2041"/>
        <v/>
      </c>
      <c r="AW11121" t="str">
        <f t="shared" si="2043"/>
        <v/>
      </c>
      <c r="AX11121">
        <f t="shared" si="2044"/>
        <v>8.7441058682557617</v>
      </c>
      <c r="AY11121">
        <f t="shared" si="2042"/>
        <v>1.6322825712785904</v>
      </c>
    </row>
    <row r="11122" spans="45:51" x14ac:dyDescent="0.2">
      <c r="AS11122">
        <v>11116</v>
      </c>
      <c r="AT11122" s="4">
        <f t="shared" si="2039"/>
        <v>31</v>
      </c>
      <c r="AU11122">
        <f t="shared" si="2040"/>
        <v>0</v>
      </c>
      <c r="AV11122" t="str">
        <f t="shared" si="2041"/>
        <v/>
      </c>
      <c r="AW11122" t="str">
        <f t="shared" si="2043"/>
        <v/>
      </c>
      <c r="AX11122">
        <f t="shared" si="2044"/>
        <v>8.7418486150621604</v>
      </c>
      <c r="AY11122">
        <f t="shared" si="2042"/>
        <v>1.6325650829957272</v>
      </c>
    </row>
    <row r="11123" spans="45:51" x14ac:dyDescent="0.2">
      <c r="AS11123">
        <v>11117</v>
      </c>
      <c r="AT11123" s="4">
        <f t="shared" si="2039"/>
        <v>31</v>
      </c>
      <c r="AU11123">
        <f t="shared" si="2040"/>
        <v>0</v>
      </c>
      <c r="AV11123" t="str">
        <f t="shared" si="2041"/>
        <v/>
      </c>
      <c r="AW11123" t="str">
        <f t="shared" si="2043"/>
        <v/>
      </c>
      <c r="AX11123">
        <f t="shared" si="2044"/>
        <v>8.7395915540398121</v>
      </c>
      <c r="AY11123">
        <f t="shared" si="2042"/>
        <v>1.6328476684586235</v>
      </c>
    </row>
    <row r="11124" spans="45:51" x14ac:dyDescent="0.2">
      <c r="AS11124">
        <v>11118</v>
      </c>
      <c r="AT11124" s="4">
        <f t="shared" si="2039"/>
        <v>31</v>
      </c>
      <c r="AU11124">
        <f t="shared" si="2040"/>
        <v>0</v>
      </c>
      <c r="AV11124" t="str">
        <f t="shared" si="2041"/>
        <v/>
      </c>
      <c r="AW11124" t="str">
        <f t="shared" si="2043"/>
        <v/>
      </c>
      <c r="AX11124">
        <f t="shared" si="2044"/>
        <v>8.7373346852388707</v>
      </c>
      <c r="AY11124">
        <f t="shared" si="2042"/>
        <v>1.6331303276868021</v>
      </c>
    </row>
    <row r="11125" spans="45:51" x14ac:dyDescent="0.2">
      <c r="AS11125">
        <v>11119</v>
      </c>
      <c r="AT11125" s="4">
        <f t="shared" si="2039"/>
        <v>31</v>
      </c>
      <c r="AU11125">
        <f t="shared" si="2040"/>
        <v>0</v>
      </c>
      <c r="AV11125" t="str">
        <f t="shared" si="2041"/>
        <v/>
      </c>
      <c r="AW11125" t="str">
        <f t="shared" si="2043"/>
        <v/>
      </c>
      <c r="AX11125">
        <f t="shared" si="2044"/>
        <v>8.7350780087095057</v>
      </c>
      <c r="AY11125">
        <f t="shared" si="2042"/>
        <v>1.6334130606997863</v>
      </c>
    </row>
    <row r="11126" spans="45:51" x14ac:dyDescent="0.2">
      <c r="AS11126">
        <v>11120</v>
      </c>
      <c r="AT11126" s="4">
        <f t="shared" si="2039"/>
        <v>31</v>
      </c>
      <c r="AU11126">
        <f t="shared" si="2040"/>
        <v>0</v>
      </c>
      <c r="AV11126" t="str">
        <f t="shared" si="2041"/>
        <v/>
      </c>
      <c r="AW11126" t="str">
        <f t="shared" si="2043"/>
        <v/>
      </c>
      <c r="AX11126">
        <f t="shared" si="2044"/>
        <v>8.7328215245018974</v>
      </c>
      <c r="AY11126">
        <f t="shared" si="2042"/>
        <v>1.6336958675171005</v>
      </c>
    </row>
    <row r="11127" spans="45:51" x14ac:dyDescent="0.2">
      <c r="AS11127">
        <v>11121</v>
      </c>
      <c r="AT11127" s="4">
        <f t="shared" si="2039"/>
        <v>31</v>
      </c>
      <c r="AU11127">
        <f t="shared" si="2040"/>
        <v>0</v>
      </c>
      <c r="AV11127" t="str">
        <f t="shared" si="2041"/>
        <v/>
      </c>
      <c r="AW11127" t="str">
        <f t="shared" si="2043"/>
        <v/>
      </c>
      <c r="AX11127">
        <f t="shared" si="2044"/>
        <v>8.7305652326662422</v>
      </c>
      <c r="AY11127">
        <f t="shared" si="2042"/>
        <v>1.6339787481582706</v>
      </c>
    </row>
    <row r="11128" spans="45:51" x14ac:dyDescent="0.2">
      <c r="AS11128">
        <v>11122</v>
      </c>
      <c r="AT11128" s="4">
        <f t="shared" si="2039"/>
        <v>31</v>
      </c>
      <c r="AU11128">
        <f t="shared" si="2040"/>
        <v>0</v>
      </c>
      <c r="AV11128" t="str">
        <f t="shared" si="2041"/>
        <v/>
      </c>
      <c r="AW11128" t="str">
        <f t="shared" si="2043"/>
        <v/>
      </c>
      <c r="AX11128">
        <f t="shared" si="2044"/>
        <v>8.7283091332527487</v>
      </c>
      <c r="AY11128">
        <f t="shared" si="2042"/>
        <v>1.6342617026428223</v>
      </c>
    </row>
    <row r="11129" spans="45:51" x14ac:dyDescent="0.2">
      <c r="AS11129">
        <v>11123</v>
      </c>
      <c r="AT11129" s="4">
        <f t="shared" si="2039"/>
        <v>31</v>
      </c>
      <c r="AU11129">
        <f t="shared" si="2040"/>
        <v>0</v>
      </c>
      <c r="AV11129" t="str">
        <f t="shared" si="2041"/>
        <v/>
      </c>
      <c r="AW11129" t="str">
        <f t="shared" si="2043"/>
        <v/>
      </c>
      <c r="AX11129">
        <f t="shared" si="2044"/>
        <v>8.7260532263116364</v>
      </c>
      <c r="AY11129">
        <f t="shared" si="2042"/>
        <v>1.6345447309902836</v>
      </c>
    </row>
    <row r="11130" spans="45:51" x14ac:dyDescent="0.2">
      <c r="AS11130">
        <v>11124</v>
      </c>
      <c r="AT11130" s="4">
        <f t="shared" si="2039"/>
        <v>31</v>
      </c>
      <c r="AU11130">
        <f t="shared" si="2040"/>
        <v>0</v>
      </c>
      <c r="AV11130" t="str">
        <f t="shared" si="2041"/>
        <v/>
      </c>
      <c r="AW11130" t="str">
        <f t="shared" si="2043"/>
        <v/>
      </c>
      <c r="AX11130">
        <f t="shared" si="2044"/>
        <v>8.7237975118931406</v>
      </c>
      <c r="AY11130">
        <f t="shared" si="2042"/>
        <v>1.6348278332201827</v>
      </c>
    </row>
    <row r="11131" spans="45:51" x14ac:dyDescent="0.2">
      <c r="AS11131">
        <v>11125</v>
      </c>
      <c r="AT11131" s="4">
        <f t="shared" si="2039"/>
        <v>31</v>
      </c>
      <c r="AU11131">
        <f t="shared" si="2040"/>
        <v>0</v>
      </c>
      <c r="AV11131" t="str">
        <f t="shared" si="2041"/>
        <v/>
      </c>
      <c r="AW11131" t="str">
        <f t="shared" si="2043"/>
        <v/>
      </c>
      <c r="AX11131">
        <f t="shared" si="2044"/>
        <v>8.7215419900475091</v>
      </c>
      <c r="AY11131">
        <f t="shared" si="2042"/>
        <v>1.6351110093520487</v>
      </c>
    </row>
    <row r="11132" spans="45:51" x14ac:dyDescent="0.2">
      <c r="AS11132">
        <v>11126</v>
      </c>
      <c r="AT11132" s="4">
        <f t="shared" si="2039"/>
        <v>31</v>
      </c>
      <c r="AU11132">
        <f t="shared" si="2040"/>
        <v>0</v>
      </c>
      <c r="AV11132" t="str">
        <f t="shared" si="2041"/>
        <v/>
      </c>
      <c r="AW11132" t="str">
        <f t="shared" si="2043"/>
        <v/>
      </c>
      <c r="AX11132">
        <f t="shared" si="2044"/>
        <v>8.7192866608250039</v>
      </c>
      <c r="AY11132">
        <f t="shared" si="2042"/>
        <v>1.6353942594054123</v>
      </c>
    </row>
    <row r="11133" spans="45:51" x14ac:dyDescent="0.2">
      <c r="AS11133">
        <v>11127</v>
      </c>
      <c r="AT11133" s="4">
        <f t="shared" si="2039"/>
        <v>31</v>
      </c>
      <c r="AU11133">
        <f t="shared" si="2040"/>
        <v>0</v>
      </c>
      <c r="AV11133" t="str">
        <f t="shared" si="2041"/>
        <v/>
      </c>
      <c r="AW11133" t="str">
        <f t="shared" si="2043"/>
        <v/>
      </c>
      <c r="AX11133">
        <f t="shared" si="2044"/>
        <v>8.7170315242758996</v>
      </c>
      <c r="AY11133">
        <f t="shared" si="2042"/>
        <v>1.6356775833998036</v>
      </c>
    </row>
    <row r="11134" spans="45:51" x14ac:dyDescent="0.2">
      <c r="AS11134">
        <v>11128</v>
      </c>
      <c r="AT11134" s="4">
        <f t="shared" si="2039"/>
        <v>31</v>
      </c>
      <c r="AU11134">
        <f t="shared" si="2040"/>
        <v>0</v>
      </c>
      <c r="AV11134" t="str">
        <f t="shared" si="2041"/>
        <v/>
      </c>
      <c r="AW11134" t="str">
        <f t="shared" si="2043"/>
        <v/>
      </c>
      <c r="AX11134">
        <f t="shared" si="2044"/>
        <v>8.7147765804504829</v>
      </c>
      <c r="AY11134">
        <f t="shared" si="2042"/>
        <v>1.635960981354756</v>
      </c>
    </row>
    <row r="11135" spans="45:51" x14ac:dyDescent="0.2">
      <c r="AS11135">
        <v>11129</v>
      </c>
      <c r="AT11135" s="4">
        <f t="shared" si="2039"/>
        <v>31</v>
      </c>
      <c r="AU11135">
        <f t="shared" si="2040"/>
        <v>0</v>
      </c>
      <c r="AV11135" t="str">
        <f t="shared" si="2041"/>
        <v/>
      </c>
      <c r="AW11135" t="str">
        <f t="shared" si="2043"/>
        <v/>
      </c>
      <c r="AX11135">
        <f t="shared" si="2044"/>
        <v>8.712521829399055</v>
      </c>
      <c r="AY11135">
        <f t="shared" si="2042"/>
        <v>1.6362444532898017</v>
      </c>
    </row>
    <row r="11136" spans="45:51" x14ac:dyDescent="0.2">
      <c r="AS11136">
        <v>11130</v>
      </c>
      <c r="AT11136" s="4">
        <f t="shared" si="2039"/>
        <v>31</v>
      </c>
      <c r="AU11136">
        <f t="shared" si="2040"/>
        <v>0</v>
      </c>
      <c r="AV11136" t="str">
        <f t="shared" si="2041"/>
        <v/>
      </c>
      <c r="AW11136" t="str">
        <f t="shared" si="2043"/>
        <v/>
      </c>
      <c r="AX11136">
        <f t="shared" si="2044"/>
        <v>8.7102672711719311</v>
      </c>
      <c r="AY11136">
        <f t="shared" si="2042"/>
        <v>1.636527999224475</v>
      </c>
    </row>
    <row r="11137" spans="45:51" x14ac:dyDescent="0.2">
      <c r="AS11137">
        <v>11131</v>
      </c>
      <c r="AT11137" s="4">
        <f t="shared" si="2039"/>
        <v>31</v>
      </c>
      <c r="AU11137">
        <f t="shared" si="2040"/>
        <v>0</v>
      </c>
      <c r="AV11137" t="str">
        <f t="shared" si="2041"/>
        <v/>
      </c>
      <c r="AW11137" t="str">
        <f t="shared" si="2043"/>
        <v/>
      </c>
      <c r="AX11137">
        <f t="shared" si="2044"/>
        <v>8.7080129058194391</v>
      </c>
      <c r="AY11137">
        <f t="shared" si="2042"/>
        <v>1.63681161917831</v>
      </c>
    </row>
    <row r="11138" spans="45:51" x14ac:dyDescent="0.2">
      <c r="AS11138">
        <v>11132</v>
      </c>
      <c r="AT11138" s="4">
        <f t="shared" si="2039"/>
        <v>31</v>
      </c>
      <c r="AU11138">
        <f t="shared" si="2040"/>
        <v>0</v>
      </c>
      <c r="AV11138" t="str">
        <f t="shared" si="2041"/>
        <v/>
      </c>
      <c r="AW11138" t="str">
        <f t="shared" si="2043"/>
        <v/>
      </c>
      <c r="AX11138">
        <f t="shared" si="2044"/>
        <v>8.7057587333919191</v>
      </c>
      <c r="AY11138">
        <f t="shared" si="2042"/>
        <v>1.637095313170843</v>
      </c>
    </row>
    <row r="11139" spans="45:51" x14ac:dyDescent="0.2">
      <c r="AS11139">
        <v>11133</v>
      </c>
      <c r="AT11139" s="4">
        <f t="shared" si="2039"/>
        <v>31</v>
      </c>
      <c r="AU11139">
        <f t="shared" si="2040"/>
        <v>0</v>
      </c>
      <c r="AV11139" t="str">
        <f t="shared" si="2041"/>
        <v/>
      </c>
      <c r="AW11139" t="str">
        <f t="shared" si="2043"/>
        <v/>
      </c>
      <c r="AX11139">
        <f t="shared" si="2044"/>
        <v>8.7035047539397254</v>
      </c>
      <c r="AY11139">
        <f t="shared" si="2042"/>
        <v>1.63737908122161</v>
      </c>
    </row>
    <row r="11140" spans="45:51" x14ac:dyDescent="0.2">
      <c r="AS11140">
        <v>11134</v>
      </c>
      <c r="AT11140" s="4">
        <f t="shared" si="2039"/>
        <v>31</v>
      </c>
      <c r="AU11140">
        <f t="shared" si="2040"/>
        <v>0</v>
      </c>
      <c r="AV11140" t="str">
        <f t="shared" si="2041"/>
        <v/>
      </c>
      <c r="AW11140" t="str">
        <f t="shared" si="2043"/>
        <v/>
      </c>
      <c r="AX11140">
        <f t="shared" si="2044"/>
        <v>8.7012509675132268</v>
      </c>
      <c r="AY11140">
        <f t="shared" si="2042"/>
        <v>1.6376629233501494</v>
      </c>
    </row>
    <row r="11141" spans="45:51" x14ac:dyDescent="0.2">
      <c r="AS11141">
        <v>11135</v>
      </c>
      <c r="AT11141" s="4">
        <f t="shared" si="2039"/>
        <v>31</v>
      </c>
      <c r="AU11141">
        <f t="shared" si="2040"/>
        <v>0</v>
      </c>
      <c r="AV11141" t="str">
        <f t="shared" si="2041"/>
        <v/>
      </c>
      <c r="AW11141" t="str">
        <f t="shared" si="2043"/>
        <v/>
      </c>
      <c r="AX11141">
        <f t="shared" si="2044"/>
        <v>8.6989973741628024</v>
      </c>
      <c r="AY11141">
        <f t="shared" si="2042"/>
        <v>1.6379468395759988</v>
      </c>
    </row>
    <row r="11142" spans="45:51" x14ac:dyDescent="0.2">
      <c r="AS11142">
        <v>11136</v>
      </c>
      <c r="AT11142" s="4">
        <f t="shared" ref="AT11142:AT11205" si="2045">ROUNDDOWN(AS11142/(C$17*60),0) +1</f>
        <v>31</v>
      </c>
      <c r="AU11142">
        <f t="shared" ref="AU11142:AU11205" si="2046">IF(AND(AS11142-(AT11142-1)*60*C$17&gt;=0,AS11142+1-(AT11142-1)*60*C$17&lt;=C$16*60),C$10/(C$16*60),0)</f>
        <v>0</v>
      </c>
      <c r="AV11142" t="str">
        <f t="shared" ref="AV11142:AV11205" si="2047">IF(MOD(AS11142,(C$17*60))=0,1,"")</f>
        <v/>
      </c>
      <c r="AW11142" t="str">
        <f t="shared" si="2043"/>
        <v/>
      </c>
      <c r="AX11142">
        <f t="shared" si="2044"/>
        <v>8.6967439739388457</v>
      </c>
      <c r="AY11142">
        <f t="shared" ref="AY11142:AY11205" si="2048">C$32/(C$22+AX11142)</f>
        <v>1.6382308299186978</v>
      </c>
    </row>
    <row r="11143" spans="45:51" x14ac:dyDescent="0.2">
      <c r="AS11143">
        <v>11137</v>
      </c>
      <c r="AT11143" s="4">
        <f t="shared" si="2045"/>
        <v>31</v>
      </c>
      <c r="AU11143">
        <f t="shared" si="2046"/>
        <v>0</v>
      </c>
      <c r="AV11143" t="str">
        <f t="shared" si="2047"/>
        <v/>
      </c>
      <c r="AW11143" t="str">
        <f t="shared" ref="AW11143:AW11206" si="2049">IF(AV11143&lt;&gt;"",AS11143/60,"")</f>
        <v/>
      </c>
      <c r="AX11143">
        <f t="shared" ref="AX11143:AX11206" si="2050">(AU11143/C$29)+AX11142*EXP(-(AY11142/C$29)*(AS11143-AS11142)/60)</f>
        <v>8.6944907668917661</v>
      </c>
      <c r="AY11143">
        <f t="shared" si="2048"/>
        <v>1.6385148943977861</v>
      </c>
    </row>
    <row r="11144" spans="45:51" x14ac:dyDescent="0.2">
      <c r="AS11144">
        <v>11138</v>
      </c>
      <c r="AT11144" s="4">
        <f t="shared" si="2045"/>
        <v>31</v>
      </c>
      <c r="AU11144">
        <f t="shared" si="2046"/>
        <v>0</v>
      </c>
      <c r="AV11144" t="str">
        <f t="shared" si="2047"/>
        <v/>
      </c>
      <c r="AW11144" t="str">
        <f t="shared" si="2049"/>
        <v/>
      </c>
      <c r="AX11144">
        <f t="shared" si="2050"/>
        <v>8.6922377530719821</v>
      </c>
      <c r="AY11144">
        <f t="shared" si="2048"/>
        <v>1.6387990330328051</v>
      </c>
    </row>
    <row r="11145" spans="45:51" x14ac:dyDescent="0.2">
      <c r="AS11145">
        <v>11139</v>
      </c>
      <c r="AT11145" s="4">
        <f t="shared" si="2045"/>
        <v>31</v>
      </c>
      <c r="AU11145">
        <f t="shared" si="2046"/>
        <v>0</v>
      </c>
      <c r="AV11145" t="str">
        <f t="shared" si="2047"/>
        <v/>
      </c>
      <c r="AW11145" t="str">
        <f t="shared" si="2049"/>
        <v/>
      </c>
      <c r="AX11145">
        <f t="shared" si="2050"/>
        <v>8.6899849325299297</v>
      </c>
      <c r="AY11145">
        <f t="shared" si="2048"/>
        <v>1.6390832458432962</v>
      </c>
    </row>
    <row r="11146" spans="45:51" x14ac:dyDescent="0.2">
      <c r="AS11146">
        <v>11140</v>
      </c>
      <c r="AT11146" s="4">
        <f t="shared" si="2045"/>
        <v>31</v>
      </c>
      <c r="AU11146">
        <f t="shared" si="2046"/>
        <v>0</v>
      </c>
      <c r="AV11146" t="str">
        <f t="shared" si="2047"/>
        <v/>
      </c>
      <c r="AW11146" t="str">
        <f t="shared" si="2049"/>
        <v/>
      </c>
      <c r="AX11146">
        <f t="shared" si="2050"/>
        <v>8.6877323053160556</v>
      </c>
      <c r="AY11146">
        <f t="shared" si="2048"/>
        <v>1.6393675328488022</v>
      </c>
    </row>
    <row r="11147" spans="45:51" x14ac:dyDescent="0.2">
      <c r="AS11147">
        <v>11141</v>
      </c>
      <c r="AT11147" s="4">
        <f t="shared" si="2045"/>
        <v>31</v>
      </c>
      <c r="AU11147">
        <f t="shared" si="2046"/>
        <v>0</v>
      </c>
      <c r="AV11147" t="str">
        <f t="shared" si="2047"/>
        <v/>
      </c>
      <c r="AW11147" t="str">
        <f t="shared" si="2049"/>
        <v/>
      </c>
      <c r="AX11147">
        <f t="shared" si="2050"/>
        <v>8.685479871480819</v>
      </c>
      <c r="AY11147">
        <f t="shared" si="2048"/>
        <v>1.6396518940688665</v>
      </c>
    </row>
    <row r="11148" spans="45:51" x14ac:dyDescent="0.2">
      <c r="AS11148">
        <v>11142</v>
      </c>
      <c r="AT11148" s="4">
        <f t="shared" si="2045"/>
        <v>31</v>
      </c>
      <c r="AU11148">
        <f t="shared" si="2046"/>
        <v>0</v>
      </c>
      <c r="AV11148" t="str">
        <f t="shared" si="2047"/>
        <v/>
      </c>
      <c r="AW11148" t="str">
        <f t="shared" si="2049"/>
        <v/>
      </c>
      <c r="AX11148">
        <f t="shared" si="2050"/>
        <v>8.6832276310746934</v>
      </c>
      <c r="AY11148">
        <f t="shared" si="2048"/>
        <v>1.6399363295230338</v>
      </c>
    </row>
    <row r="11149" spans="45:51" x14ac:dyDescent="0.2">
      <c r="AS11149">
        <v>11143</v>
      </c>
      <c r="AT11149" s="4">
        <f t="shared" si="2045"/>
        <v>31</v>
      </c>
      <c r="AU11149">
        <f t="shared" si="2046"/>
        <v>0</v>
      </c>
      <c r="AV11149" t="str">
        <f t="shared" si="2047"/>
        <v/>
      </c>
      <c r="AW11149" t="str">
        <f t="shared" si="2049"/>
        <v/>
      </c>
      <c r="AX11149">
        <f t="shared" si="2050"/>
        <v>8.6809755841481682</v>
      </c>
      <c r="AY11149">
        <f t="shared" si="2048"/>
        <v>1.6402208392308488</v>
      </c>
    </row>
    <row r="11150" spans="45:51" x14ac:dyDescent="0.2">
      <c r="AS11150">
        <v>11144</v>
      </c>
      <c r="AT11150" s="4">
        <f t="shared" si="2045"/>
        <v>31</v>
      </c>
      <c r="AU11150">
        <f t="shared" si="2046"/>
        <v>0</v>
      </c>
      <c r="AV11150" t="str">
        <f t="shared" si="2047"/>
        <v/>
      </c>
      <c r="AW11150" t="str">
        <f t="shared" si="2049"/>
        <v/>
      </c>
      <c r="AX11150">
        <f t="shared" si="2050"/>
        <v>8.6787237307517415</v>
      </c>
      <c r="AY11150">
        <f t="shared" si="2048"/>
        <v>1.6405054232118577</v>
      </c>
    </row>
    <row r="11151" spans="45:51" x14ac:dyDescent="0.2">
      <c r="AS11151">
        <v>11145</v>
      </c>
      <c r="AT11151" s="4">
        <f t="shared" si="2045"/>
        <v>31</v>
      </c>
      <c r="AU11151">
        <f t="shared" si="2046"/>
        <v>0</v>
      </c>
      <c r="AV11151" t="str">
        <f t="shared" si="2047"/>
        <v/>
      </c>
      <c r="AW11151" t="str">
        <f t="shared" si="2049"/>
        <v/>
      </c>
      <c r="AX11151">
        <f t="shared" si="2050"/>
        <v>8.6764720709359295</v>
      </c>
      <c r="AY11151">
        <f t="shared" si="2048"/>
        <v>1.6407900814856069</v>
      </c>
    </row>
    <row r="11152" spans="45:51" x14ac:dyDescent="0.2">
      <c r="AS11152">
        <v>11146</v>
      </c>
      <c r="AT11152" s="4">
        <f t="shared" si="2045"/>
        <v>31</v>
      </c>
      <c r="AU11152">
        <f t="shared" si="2046"/>
        <v>0</v>
      </c>
      <c r="AV11152" t="str">
        <f t="shared" si="2047"/>
        <v/>
      </c>
      <c r="AW11152" t="str">
        <f t="shared" si="2049"/>
        <v/>
      </c>
      <c r="AX11152">
        <f t="shared" si="2050"/>
        <v>8.6742206047512571</v>
      </c>
      <c r="AY11152">
        <f t="shared" si="2048"/>
        <v>1.6410748140716447</v>
      </c>
    </row>
    <row r="11153" spans="45:51" x14ac:dyDescent="0.2">
      <c r="AS11153">
        <v>11147</v>
      </c>
      <c r="AT11153" s="4">
        <f t="shared" si="2045"/>
        <v>31</v>
      </c>
      <c r="AU11153">
        <f t="shared" si="2046"/>
        <v>0</v>
      </c>
      <c r="AV11153" t="str">
        <f t="shared" si="2047"/>
        <v/>
      </c>
      <c r="AW11153" t="str">
        <f t="shared" si="2049"/>
        <v/>
      </c>
      <c r="AX11153">
        <f t="shared" si="2050"/>
        <v>8.6719693322482652</v>
      </c>
      <c r="AY11153">
        <f t="shared" si="2048"/>
        <v>1.6413596209895185</v>
      </c>
    </row>
    <row r="11154" spans="45:51" x14ac:dyDescent="0.2">
      <c r="AS11154">
        <v>11148</v>
      </c>
      <c r="AT11154" s="4">
        <f t="shared" si="2045"/>
        <v>31</v>
      </c>
      <c r="AU11154">
        <f t="shared" si="2046"/>
        <v>0</v>
      </c>
      <c r="AV11154" t="str">
        <f t="shared" si="2047"/>
        <v/>
      </c>
      <c r="AW11154" t="str">
        <f t="shared" si="2049"/>
        <v/>
      </c>
      <c r="AX11154">
        <f t="shared" si="2050"/>
        <v>8.669718253477507</v>
      </c>
      <c r="AY11154">
        <f t="shared" si="2048"/>
        <v>1.641644502258778</v>
      </c>
    </row>
    <row r="11155" spans="45:51" x14ac:dyDescent="0.2">
      <c r="AS11155">
        <v>11149</v>
      </c>
      <c r="AT11155" s="4">
        <f t="shared" si="2045"/>
        <v>31</v>
      </c>
      <c r="AU11155">
        <f t="shared" si="2046"/>
        <v>0</v>
      </c>
      <c r="AV11155" t="str">
        <f t="shared" si="2047"/>
        <v/>
      </c>
      <c r="AW11155" t="str">
        <f t="shared" si="2049"/>
        <v/>
      </c>
      <c r="AX11155">
        <f t="shared" si="2050"/>
        <v>8.6674673684895502</v>
      </c>
      <c r="AY11155">
        <f t="shared" si="2048"/>
        <v>1.6419294578989727</v>
      </c>
    </row>
    <row r="11156" spans="45:51" x14ac:dyDescent="0.2">
      <c r="AS11156">
        <v>11150</v>
      </c>
      <c r="AT11156" s="4">
        <f t="shared" si="2045"/>
        <v>31</v>
      </c>
      <c r="AU11156">
        <f t="shared" si="2046"/>
        <v>0</v>
      </c>
      <c r="AV11156" t="str">
        <f t="shared" si="2047"/>
        <v/>
      </c>
      <c r="AW11156" t="str">
        <f t="shared" si="2049"/>
        <v/>
      </c>
      <c r="AX11156">
        <f t="shared" si="2050"/>
        <v>8.665216677334973</v>
      </c>
      <c r="AY11156">
        <f t="shared" si="2048"/>
        <v>1.6422144879296545</v>
      </c>
    </row>
    <row r="11157" spans="45:51" x14ac:dyDescent="0.2">
      <c r="AS11157">
        <v>11151</v>
      </c>
      <c r="AT11157" s="4">
        <f t="shared" si="2045"/>
        <v>31</v>
      </c>
      <c r="AU11157">
        <f t="shared" si="2046"/>
        <v>0</v>
      </c>
      <c r="AV11157" t="str">
        <f t="shared" si="2047"/>
        <v/>
      </c>
      <c r="AW11157" t="str">
        <f t="shared" si="2049"/>
        <v/>
      </c>
      <c r="AX11157">
        <f t="shared" si="2050"/>
        <v>8.6629661800643696</v>
      </c>
      <c r="AY11157">
        <f t="shared" si="2048"/>
        <v>1.6424995923703736</v>
      </c>
    </row>
    <row r="11158" spans="45:51" x14ac:dyDescent="0.2">
      <c r="AS11158">
        <v>11152</v>
      </c>
      <c r="AT11158" s="4">
        <f t="shared" si="2045"/>
        <v>31</v>
      </c>
      <c r="AU11158">
        <f t="shared" si="2046"/>
        <v>0</v>
      </c>
      <c r="AV11158" t="str">
        <f t="shared" si="2047"/>
        <v/>
      </c>
      <c r="AW11158" t="str">
        <f t="shared" si="2049"/>
        <v/>
      </c>
      <c r="AX11158">
        <f t="shared" si="2050"/>
        <v>8.6607158767283465</v>
      </c>
      <c r="AY11158">
        <f t="shared" si="2048"/>
        <v>1.6427847712406831</v>
      </c>
    </row>
    <row r="11159" spans="45:51" x14ac:dyDescent="0.2">
      <c r="AS11159">
        <v>11153</v>
      </c>
      <c r="AT11159" s="4">
        <f t="shared" si="2045"/>
        <v>31</v>
      </c>
      <c r="AU11159">
        <f t="shared" si="2046"/>
        <v>0</v>
      </c>
      <c r="AV11159" t="str">
        <f t="shared" si="2047"/>
        <v/>
      </c>
      <c r="AW11159" t="str">
        <f t="shared" si="2049"/>
        <v/>
      </c>
      <c r="AX11159">
        <f t="shared" si="2050"/>
        <v>8.6584657673775247</v>
      </c>
      <c r="AY11159">
        <f t="shared" si="2048"/>
        <v>1.6430700245601357</v>
      </c>
    </row>
    <row r="11160" spans="45:51" x14ac:dyDescent="0.2">
      <c r="AS11160">
        <v>11154</v>
      </c>
      <c r="AT11160" s="4">
        <f t="shared" si="2045"/>
        <v>31</v>
      </c>
      <c r="AU11160">
        <f t="shared" si="2046"/>
        <v>0</v>
      </c>
      <c r="AV11160" t="str">
        <f t="shared" si="2047"/>
        <v/>
      </c>
      <c r="AW11160" t="str">
        <f t="shared" si="2049"/>
        <v/>
      </c>
      <c r="AX11160">
        <f t="shared" si="2050"/>
        <v>8.6562158520625374</v>
      </c>
      <c r="AY11160">
        <f t="shared" si="2048"/>
        <v>1.6433553523482849</v>
      </c>
    </row>
    <row r="11161" spans="45:51" x14ac:dyDescent="0.2">
      <c r="AS11161">
        <v>11155</v>
      </c>
      <c r="AT11161" s="4">
        <f t="shared" si="2045"/>
        <v>31</v>
      </c>
      <c r="AU11161">
        <f t="shared" si="2046"/>
        <v>0</v>
      </c>
      <c r="AV11161" t="str">
        <f t="shared" si="2047"/>
        <v/>
      </c>
      <c r="AW11161" t="str">
        <f t="shared" si="2049"/>
        <v/>
      </c>
      <c r="AX11161">
        <f t="shared" si="2050"/>
        <v>8.6539661308340303</v>
      </c>
      <c r="AY11161">
        <f t="shared" si="2048"/>
        <v>1.6436407546246861</v>
      </c>
    </row>
    <row r="11162" spans="45:51" x14ac:dyDescent="0.2">
      <c r="AS11162">
        <v>11156</v>
      </c>
      <c r="AT11162" s="4">
        <f t="shared" si="2045"/>
        <v>31</v>
      </c>
      <c r="AU11162">
        <f t="shared" si="2046"/>
        <v>0</v>
      </c>
      <c r="AV11162" t="str">
        <f t="shared" si="2047"/>
        <v/>
      </c>
      <c r="AW11162" t="str">
        <f t="shared" si="2049"/>
        <v/>
      </c>
      <c r="AX11162">
        <f t="shared" si="2050"/>
        <v>8.6517166037426634</v>
      </c>
      <c r="AY11162">
        <f t="shared" si="2048"/>
        <v>1.6439262314088932</v>
      </c>
    </row>
    <row r="11163" spans="45:51" x14ac:dyDescent="0.2">
      <c r="AS11163">
        <v>11157</v>
      </c>
      <c r="AT11163" s="4">
        <f t="shared" si="2045"/>
        <v>31</v>
      </c>
      <c r="AU11163">
        <f t="shared" si="2046"/>
        <v>0</v>
      </c>
      <c r="AV11163" t="str">
        <f t="shared" si="2047"/>
        <v/>
      </c>
      <c r="AW11163" t="str">
        <f t="shared" si="2049"/>
        <v/>
      </c>
      <c r="AX11163">
        <f t="shared" si="2050"/>
        <v>8.6494672708391107</v>
      </c>
      <c r="AY11163">
        <f t="shared" si="2048"/>
        <v>1.6442117827204632</v>
      </c>
    </row>
    <row r="11164" spans="45:51" x14ac:dyDescent="0.2">
      <c r="AS11164">
        <v>11158</v>
      </c>
      <c r="AT11164" s="4">
        <f t="shared" si="2045"/>
        <v>31</v>
      </c>
      <c r="AU11164">
        <f t="shared" si="2046"/>
        <v>0</v>
      </c>
      <c r="AV11164" t="str">
        <f t="shared" si="2047"/>
        <v/>
      </c>
      <c r="AW11164" t="str">
        <f t="shared" si="2049"/>
        <v/>
      </c>
      <c r="AX11164">
        <f t="shared" si="2050"/>
        <v>8.6472181321740589</v>
      </c>
      <c r="AY11164">
        <f t="shared" si="2048"/>
        <v>1.6444974085789528</v>
      </c>
    </row>
    <row r="11165" spans="45:51" x14ac:dyDescent="0.2">
      <c r="AS11165">
        <v>11159</v>
      </c>
      <c r="AT11165" s="4">
        <f t="shared" si="2045"/>
        <v>31</v>
      </c>
      <c r="AU11165">
        <f t="shared" si="2046"/>
        <v>0</v>
      </c>
      <c r="AV11165" t="str">
        <f t="shared" si="2047"/>
        <v/>
      </c>
      <c r="AW11165" t="str">
        <f t="shared" si="2049"/>
        <v/>
      </c>
      <c r="AX11165">
        <f t="shared" si="2050"/>
        <v>8.6449691877982051</v>
      </c>
      <c r="AY11165">
        <f t="shared" si="2048"/>
        <v>1.6447831090039191</v>
      </c>
    </row>
    <row r="11166" spans="45:51" x14ac:dyDescent="0.2">
      <c r="AS11166">
        <v>11160</v>
      </c>
      <c r="AT11166" s="4">
        <f t="shared" si="2045"/>
        <v>32</v>
      </c>
      <c r="AU11166">
        <f t="shared" si="2046"/>
        <v>1.6666666666666667</v>
      </c>
      <c r="AV11166">
        <f t="shared" si="2047"/>
        <v>1</v>
      </c>
      <c r="AW11166">
        <f t="shared" si="2049"/>
        <v>186</v>
      </c>
      <c r="AX11166">
        <f t="shared" si="2050"/>
        <v>8.6585374913931474</v>
      </c>
      <c r="AY11166">
        <f t="shared" si="2048"/>
        <v>1.6430609303563963</v>
      </c>
    </row>
    <row r="11167" spans="45:51" x14ac:dyDescent="0.2">
      <c r="AS11167">
        <v>11161</v>
      </c>
      <c r="AT11167" s="4">
        <f t="shared" si="2045"/>
        <v>32</v>
      </c>
      <c r="AU11167">
        <f t="shared" si="2046"/>
        <v>1.6666666666666667</v>
      </c>
      <c r="AV11167" t="str">
        <f t="shared" si="2047"/>
        <v/>
      </c>
      <c r="AW11167" t="str">
        <f t="shared" si="2049"/>
        <v/>
      </c>
      <c r="AX11167">
        <f t="shared" si="2050"/>
        <v>8.6721046235229586</v>
      </c>
      <c r="AY11167">
        <f t="shared" si="2048"/>
        <v>1.6413425025926351</v>
      </c>
    </row>
    <row r="11168" spans="45:51" x14ac:dyDescent="0.2">
      <c r="AS11168">
        <v>11162</v>
      </c>
      <c r="AT11168" s="4">
        <f t="shared" si="2045"/>
        <v>32</v>
      </c>
      <c r="AU11168">
        <f t="shared" si="2046"/>
        <v>1.6666666666666667</v>
      </c>
      <c r="AV11168" t="str">
        <f t="shared" si="2047"/>
        <v/>
      </c>
      <c r="AW11168" t="str">
        <f t="shared" si="2049"/>
        <v/>
      </c>
      <c r="AX11168">
        <f t="shared" si="2050"/>
        <v>8.6856705867387554</v>
      </c>
      <c r="AY11168">
        <f t="shared" si="2048"/>
        <v>1.6396278131689381</v>
      </c>
    </row>
    <row r="11169" spans="45:51" x14ac:dyDescent="0.2">
      <c r="AS11169">
        <v>11163</v>
      </c>
      <c r="AT11169" s="4">
        <f t="shared" si="2045"/>
        <v>32</v>
      </c>
      <c r="AU11169">
        <f t="shared" si="2046"/>
        <v>1.6666666666666667</v>
      </c>
      <c r="AV11169" t="str">
        <f t="shared" si="2047"/>
        <v/>
      </c>
      <c r="AW11169" t="str">
        <f t="shared" si="2049"/>
        <v/>
      </c>
      <c r="AX11169">
        <f t="shared" si="2050"/>
        <v>8.699235383583126</v>
      </c>
      <c r="AY11169">
        <f t="shared" si="2048"/>
        <v>1.6379168495984111</v>
      </c>
    </row>
    <row r="11170" spans="45:51" x14ac:dyDescent="0.2">
      <c r="AS11170">
        <v>11164</v>
      </c>
      <c r="AT11170" s="4">
        <f t="shared" si="2045"/>
        <v>32</v>
      </c>
      <c r="AU11170">
        <f t="shared" si="2046"/>
        <v>1.6666666666666667</v>
      </c>
      <c r="AV11170" t="str">
        <f t="shared" si="2047"/>
        <v/>
      </c>
      <c r="AW11170" t="str">
        <f t="shared" si="2049"/>
        <v/>
      </c>
      <c r="AX11170">
        <f t="shared" si="2050"/>
        <v>8.7127990165901679</v>
      </c>
      <c r="AY11170">
        <f t="shared" si="2048"/>
        <v>1.6362095994506389</v>
      </c>
    </row>
    <row r="11171" spans="45:51" x14ac:dyDescent="0.2">
      <c r="AS11171">
        <v>11165</v>
      </c>
      <c r="AT11171" s="4">
        <f t="shared" si="2045"/>
        <v>32</v>
      </c>
      <c r="AU11171">
        <f t="shared" si="2046"/>
        <v>1.6666666666666667</v>
      </c>
      <c r="AV11171" t="str">
        <f t="shared" si="2047"/>
        <v/>
      </c>
      <c r="AW11171" t="str">
        <f t="shared" si="2049"/>
        <v/>
      </c>
      <c r="AX11171">
        <f t="shared" si="2050"/>
        <v>8.7263614882855229</v>
      </c>
      <c r="AY11171">
        <f t="shared" si="2048"/>
        <v>1.6345060503513624</v>
      </c>
    </row>
    <row r="11172" spans="45:51" x14ac:dyDescent="0.2">
      <c r="AS11172">
        <v>11166</v>
      </c>
      <c r="AT11172" s="4">
        <f t="shared" si="2045"/>
        <v>32</v>
      </c>
      <c r="AU11172">
        <f t="shared" si="2046"/>
        <v>1.6666666666666667</v>
      </c>
      <c r="AV11172" t="str">
        <f t="shared" si="2047"/>
        <v/>
      </c>
      <c r="AW11172" t="str">
        <f t="shared" si="2049"/>
        <v/>
      </c>
      <c r="AX11172">
        <f t="shared" si="2050"/>
        <v>8.7399228011864203</v>
      </c>
      <c r="AY11172">
        <f t="shared" si="2048"/>
        <v>1.632806189982158</v>
      </c>
    </row>
    <row r="11173" spans="45:51" x14ac:dyDescent="0.2">
      <c r="AS11173">
        <v>11167</v>
      </c>
      <c r="AT11173" s="4">
        <f t="shared" si="2045"/>
        <v>32</v>
      </c>
      <c r="AU11173">
        <f t="shared" si="2046"/>
        <v>1.6666666666666667</v>
      </c>
      <c r="AV11173" t="str">
        <f t="shared" si="2047"/>
        <v/>
      </c>
      <c r="AW11173" t="str">
        <f t="shared" si="2049"/>
        <v/>
      </c>
      <c r="AX11173">
        <f t="shared" si="2050"/>
        <v>8.7534829578017082</v>
      </c>
      <c r="AY11173">
        <f t="shared" si="2048"/>
        <v>1.6311100060801185</v>
      </c>
    </row>
    <row r="11174" spans="45:51" x14ac:dyDescent="0.2">
      <c r="AS11174">
        <v>11168</v>
      </c>
      <c r="AT11174" s="4">
        <f t="shared" si="2045"/>
        <v>32</v>
      </c>
      <c r="AU11174">
        <f t="shared" si="2046"/>
        <v>1.6666666666666667</v>
      </c>
      <c r="AV11174" t="str">
        <f t="shared" si="2047"/>
        <v/>
      </c>
      <c r="AW11174" t="str">
        <f t="shared" si="2049"/>
        <v/>
      </c>
      <c r="AX11174">
        <f t="shared" si="2050"/>
        <v>8.7670419606318983</v>
      </c>
      <c r="AY11174">
        <f t="shared" si="2048"/>
        <v>1.6294174864375384</v>
      </c>
    </row>
    <row r="11175" spans="45:51" x14ac:dyDescent="0.2">
      <c r="AS11175">
        <v>11169</v>
      </c>
      <c r="AT11175" s="4">
        <f t="shared" si="2045"/>
        <v>32</v>
      </c>
      <c r="AU11175">
        <f t="shared" si="2046"/>
        <v>1.6666666666666667</v>
      </c>
      <c r="AV11175" t="str">
        <f t="shared" si="2047"/>
        <v/>
      </c>
      <c r="AW11175" t="str">
        <f t="shared" si="2049"/>
        <v/>
      </c>
      <c r="AX11175">
        <f t="shared" si="2050"/>
        <v>8.7805998121692017</v>
      </c>
      <c r="AY11175">
        <f t="shared" si="2048"/>
        <v>1.6277286189015974</v>
      </c>
    </row>
    <row r="11176" spans="45:51" x14ac:dyDescent="0.2">
      <c r="AS11176">
        <v>11170</v>
      </c>
      <c r="AT11176" s="4">
        <f t="shared" si="2045"/>
        <v>32</v>
      </c>
      <c r="AU11176">
        <f t="shared" si="2046"/>
        <v>1.6666666666666667</v>
      </c>
      <c r="AV11176" t="str">
        <f t="shared" si="2047"/>
        <v/>
      </c>
      <c r="AW11176" t="str">
        <f t="shared" si="2049"/>
        <v/>
      </c>
      <c r="AX11176">
        <f t="shared" si="2050"/>
        <v>8.7941565148975602</v>
      </c>
      <c r="AY11176">
        <f t="shared" si="2048"/>
        <v>1.6260433913740522</v>
      </c>
    </row>
    <row r="11177" spans="45:51" x14ac:dyDescent="0.2">
      <c r="AS11177">
        <v>11171</v>
      </c>
      <c r="AT11177" s="4">
        <f t="shared" si="2045"/>
        <v>32</v>
      </c>
      <c r="AU11177">
        <f t="shared" si="2046"/>
        <v>1.6666666666666667</v>
      </c>
      <c r="AV11177" t="str">
        <f t="shared" si="2047"/>
        <v/>
      </c>
      <c r="AW11177" t="str">
        <f t="shared" si="2049"/>
        <v/>
      </c>
      <c r="AX11177">
        <f t="shared" si="2050"/>
        <v>8.8077120712926913</v>
      </c>
      <c r="AY11177">
        <f t="shared" si="2048"/>
        <v>1.6243617918109234</v>
      </c>
    </row>
    <row r="11178" spans="45:51" x14ac:dyDescent="0.2">
      <c r="AS11178">
        <v>11172</v>
      </c>
      <c r="AT11178" s="4">
        <f t="shared" si="2045"/>
        <v>32</v>
      </c>
      <c r="AU11178">
        <f t="shared" si="2046"/>
        <v>1.6666666666666667</v>
      </c>
      <c r="AV11178" t="str">
        <f t="shared" si="2047"/>
        <v/>
      </c>
      <c r="AW11178" t="str">
        <f t="shared" si="2049"/>
        <v/>
      </c>
      <c r="AX11178">
        <f t="shared" si="2050"/>
        <v>8.8212664838221198</v>
      </c>
      <c r="AY11178">
        <f t="shared" si="2048"/>
        <v>1.6226838082221906</v>
      </c>
    </row>
    <row r="11179" spans="45:51" x14ac:dyDescent="0.2">
      <c r="AS11179">
        <v>11173</v>
      </c>
      <c r="AT11179" s="4">
        <f t="shared" si="2045"/>
        <v>32</v>
      </c>
      <c r="AU11179">
        <f t="shared" si="2046"/>
        <v>1.6666666666666667</v>
      </c>
      <c r="AV11179" t="str">
        <f t="shared" si="2047"/>
        <v/>
      </c>
      <c r="AW11179" t="str">
        <f t="shared" si="2049"/>
        <v/>
      </c>
      <c r="AX11179">
        <f t="shared" si="2050"/>
        <v>8.8348197549452205</v>
      </c>
      <c r="AY11179">
        <f t="shared" si="2048"/>
        <v>1.6210094286714838</v>
      </c>
    </row>
    <row r="11180" spans="45:51" x14ac:dyDescent="0.2">
      <c r="AS11180">
        <v>11174</v>
      </c>
      <c r="AT11180" s="4">
        <f t="shared" si="2045"/>
        <v>32</v>
      </c>
      <c r="AU11180">
        <f t="shared" si="2046"/>
        <v>1.6666666666666667</v>
      </c>
      <c r="AV11180" t="str">
        <f t="shared" si="2047"/>
        <v/>
      </c>
      <c r="AW11180" t="str">
        <f t="shared" si="2049"/>
        <v/>
      </c>
      <c r="AX11180">
        <f t="shared" si="2050"/>
        <v>8.8483718871132453</v>
      </c>
      <c r="AY11180">
        <f t="shared" si="2048"/>
        <v>1.6193386412757831</v>
      </c>
    </row>
    <row r="11181" spans="45:51" x14ac:dyDescent="0.2">
      <c r="AS11181">
        <v>11175</v>
      </c>
      <c r="AT11181" s="4">
        <f t="shared" si="2045"/>
        <v>32</v>
      </c>
      <c r="AU11181">
        <f t="shared" si="2046"/>
        <v>1.6666666666666667</v>
      </c>
      <c r="AV11181" t="str">
        <f t="shared" si="2047"/>
        <v/>
      </c>
      <c r="AW11181" t="str">
        <f t="shared" si="2049"/>
        <v/>
      </c>
      <c r="AX11181">
        <f t="shared" si="2050"/>
        <v>8.8619228827693703</v>
      </c>
      <c r="AY11181">
        <f t="shared" si="2048"/>
        <v>1.6176714342051164</v>
      </c>
    </row>
    <row r="11182" spans="45:51" x14ac:dyDescent="0.2">
      <c r="AS11182">
        <v>11176</v>
      </c>
      <c r="AT11182" s="4">
        <f t="shared" si="2045"/>
        <v>32</v>
      </c>
      <c r="AU11182">
        <f t="shared" si="2046"/>
        <v>1.6666666666666667</v>
      </c>
      <c r="AV11182" t="str">
        <f t="shared" si="2047"/>
        <v/>
      </c>
      <c r="AW11182" t="str">
        <f t="shared" si="2049"/>
        <v/>
      </c>
      <c r="AX11182">
        <f t="shared" si="2050"/>
        <v>8.8754727443487234</v>
      </c>
      <c r="AY11182">
        <f t="shared" si="2048"/>
        <v>1.6160077956822592</v>
      </c>
    </row>
    <row r="11183" spans="45:51" x14ac:dyDescent="0.2">
      <c r="AS11183">
        <v>11177</v>
      </c>
      <c r="AT11183" s="4">
        <f t="shared" si="2045"/>
        <v>32</v>
      </c>
      <c r="AU11183">
        <f t="shared" si="2046"/>
        <v>1.6666666666666667</v>
      </c>
      <c r="AV11183" t="str">
        <f t="shared" si="2047"/>
        <v/>
      </c>
      <c r="AW11183" t="str">
        <f t="shared" si="2049"/>
        <v/>
      </c>
      <c r="AX11183">
        <f t="shared" si="2050"/>
        <v>8.8890214742784224</v>
      </c>
      <c r="AY11183">
        <f t="shared" si="2048"/>
        <v>1.6143477139824389</v>
      </c>
    </row>
    <row r="11184" spans="45:51" x14ac:dyDescent="0.2">
      <c r="AS11184">
        <v>11178</v>
      </c>
      <c r="AT11184" s="4">
        <f t="shared" si="2045"/>
        <v>32</v>
      </c>
      <c r="AU11184">
        <f t="shared" si="2046"/>
        <v>1.6666666666666667</v>
      </c>
      <c r="AV11184" t="str">
        <f t="shared" si="2047"/>
        <v/>
      </c>
      <c r="AW11184" t="str">
        <f t="shared" si="2049"/>
        <v/>
      </c>
      <c r="AX11184">
        <f t="shared" si="2050"/>
        <v>8.9025690749776132</v>
      </c>
      <c r="AY11184">
        <f t="shared" si="2048"/>
        <v>1.6126911774330384</v>
      </c>
    </row>
    <row r="11185" spans="45:51" x14ac:dyDescent="0.2">
      <c r="AS11185">
        <v>11179</v>
      </c>
      <c r="AT11185" s="4">
        <f t="shared" si="2045"/>
        <v>32</v>
      </c>
      <c r="AU11185">
        <f t="shared" si="2046"/>
        <v>1.6666666666666667</v>
      </c>
      <c r="AV11185" t="str">
        <f t="shared" si="2047"/>
        <v/>
      </c>
      <c r="AW11185" t="str">
        <f t="shared" si="2049"/>
        <v/>
      </c>
      <c r="AX11185">
        <f t="shared" si="2050"/>
        <v>8.9161155488575048</v>
      </c>
      <c r="AY11185">
        <f t="shared" si="2048"/>
        <v>1.6110381744133033</v>
      </c>
    </row>
    <row r="11186" spans="45:51" x14ac:dyDescent="0.2">
      <c r="AS11186">
        <v>11180</v>
      </c>
      <c r="AT11186" s="4">
        <f t="shared" si="2045"/>
        <v>32</v>
      </c>
      <c r="AU11186">
        <f t="shared" si="2046"/>
        <v>1.6666666666666667</v>
      </c>
      <c r="AV11186" t="str">
        <f t="shared" si="2047"/>
        <v/>
      </c>
      <c r="AW11186" t="str">
        <f t="shared" si="2049"/>
        <v/>
      </c>
      <c r="AX11186">
        <f t="shared" si="2050"/>
        <v>8.9296608983213996</v>
      </c>
      <c r="AY11186">
        <f t="shared" si="2048"/>
        <v>1.6093886933540518</v>
      </c>
    </row>
    <row r="11187" spans="45:51" x14ac:dyDescent="0.2">
      <c r="AS11187">
        <v>11181</v>
      </c>
      <c r="AT11187" s="4">
        <f t="shared" si="2045"/>
        <v>32</v>
      </c>
      <c r="AU11187">
        <f t="shared" si="2046"/>
        <v>1.6666666666666667</v>
      </c>
      <c r="AV11187" t="str">
        <f t="shared" si="2047"/>
        <v/>
      </c>
      <c r="AW11187" t="str">
        <f t="shared" si="2049"/>
        <v/>
      </c>
      <c r="AX11187">
        <f t="shared" si="2050"/>
        <v>8.9432051257647363</v>
      </c>
      <c r="AY11187">
        <f t="shared" si="2048"/>
        <v>1.6077427227373835</v>
      </c>
    </row>
    <row r="11188" spans="45:51" x14ac:dyDescent="0.2">
      <c r="AS11188">
        <v>11182</v>
      </c>
      <c r="AT11188" s="4">
        <f t="shared" si="2045"/>
        <v>32</v>
      </c>
      <c r="AU11188">
        <f t="shared" si="2046"/>
        <v>1.6666666666666667</v>
      </c>
      <c r="AV11188" t="str">
        <f t="shared" si="2047"/>
        <v/>
      </c>
      <c r="AW11188" t="str">
        <f t="shared" si="2049"/>
        <v/>
      </c>
      <c r="AX11188">
        <f t="shared" si="2050"/>
        <v>8.9567482335751176</v>
      </c>
      <c r="AY11188">
        <f t="shared" si="2048"/>
        <v>1.6061002510963938</v>
      </c>
    </row>
    <row r="11189" spans="45:51" x14ac:dyDescent="0.2">
      <c r="AS11189">
        <v>11183</v>
      </c>
      <c r="AT11189" s="4">
        <f t="shared" si="2045"/>
        <v>32</v>
      </c>
      <c r="AU11189">
        <f t="shared" si="2046"/>
        <v>1.6666666666666667</v>
      </c>
      <c r="AV11189" t="str">
        <f t="shared" si="2047"/>
        <v/>
      </c>
      <c r="AW11189" t="str">
        <f t="shared" si="2049"/>
        <v/>
      </c>
      <c r="AX11189">
        <f t="shared" si="2050"/>
        <v>8.9702902241323503</v>
      </c>
      <c r="AY11189">
        <f t="shared" si="2048"/>
        <v>1.6044612670148877</v>
      </c>
    </row>
    <row r="11190" spans="45:51" x14ac:dyDescent="0.2">
      <c r="AS11190">
        <v>11184</v>
      </c>
      <c r="AT11190" s="4">
        <f t="shared" si="2045"/>
        <v>32</v>
      </c>
      <c r="AU11190">
        <f t="shared" si="2046"/>
        <v>1.6666666666666667</v>
      </c>
      <c r="AV11190" t="str">
        <f t="shared" si="2047"/>
        <v/>
      </c>
      <c r="AW11190" t="str">
        <f t="shared" si="2049"/>
        <v/>
      </c>
      <c r="AX11190">
        <f t="shared" si="2050"/>
        <v>8.9838310998084765</v>
      </c>
      <c r="AY11190">
        <f t="shared" si="2048"/>
        <v>1.6028257591270973</v>
      </c>
    </row>
    <row r="11191" spans="45:51" x14ac:dyDescent="0.2">
      <c r="AS11191">
        <v>11185</v>
      </c>
      <c r="AT11191" s="4">
        <f t="shared" si="2045"/>
        <v>32</v>
      </c>
      <c r="AU11191">
        <f t="shared" si="2046"/>
        <v>1.6666666666666667</v>
      </c>
      <c r="AV11191" t="str">
        <f t="shared" si="2047"/>
        <v/>
      </c>
      <c r="AW11191" t="str">
        <f t="shared" si="2049"/>
        <v/>
      </c>
      <c r="AX11191">
        <f t="shared" si="2050"/>
        <v>8.9973708629678075</v>
      </c>
      <c r="AY11191">
        <f t="shared" si="2048"/>
        <v>1.6011937161174006</v>
      </c>
    </row>
    <row r="11192" spans="45:51" x14ac:dyDescent="0.2">
      <c r="AS11192">
        <v>11186</v>
      </c>
      <c r="AT11192" s="4">
        <f t="shared" si="2045"/>
        <v>32</v>
      </c>
      <c r="AU11192">
        <f t="shared" si="2046"/>
        <v>1.6666666666666667</v>
      </c>
      <c r="AV11192" t="str">
        <f t="shared" si="2047"/>
        <v/>
      </c>
      <c r="AW11192" t="str">
        <f t="shared" si="2049"/>
        <v/>
      </c>
      <c r="AX11192">
        <f t="shared" si="2050"/>
        <v>9.0109095159669614</v>
      </c>
      <c r="AY11192">
        <f t="shared" si="2048"/>
        <v>1.599565126720039</v>
      </c>
    </row>
    <row r="11193" spans="45:51" x14ac:dyDescent="0.2">
      <c r="AS11193">
        <v>11187</v>
      </c>
      <c r="AT11193" s="4">
        <f t="shared" si="2045"/>
        <v>32</v>
      </c>
      <c r="AU11193">
        <f t="shared" si="2046"/>
        <v>1.6666666666666667</v>
      </c>
      <c r="AV11193" t="str">
        <f t="shared" si="2047"/>
        <v/>
      </c>
      <c r="AW11193" t="str">
        <f t="shared" si="2049"/>
        <v/>
      </c>
      <c r="AX11193">
        <f t="shared" si="2050"/>
        <v>9.024447061154893</v>
      </c>
      <c r="AY11193">
        <f t="shared" si="2048"/>
        <v>1.5979399797188447</v>
      </c>
    </row>
    <row r="11194" spans="45:51" x14ac:dyDescent="0.2">
      <c r="AS11194">
        <v>11188</v>
      </c>
      <c r="AT11194" s="4">
        <f t="shared" si="2045"/>
        <v>32</v>
      </c>
      <c r="AU11194">
        <f t="shared" si="2046"/>
        <v>1.6666666666666667</v>
      </c>
      <c r="AV11194" t="str">
        <f t="shared" si="2047"/>
        <v/>
      </c>
      <c r="AW11194" t="str">
        <f t="shared" si="2049"/>
        <v/>
      </c>
      <c r="AX11194">
        <f t="shared" si="2050"/>
        <v>9.0379835008729295</v>
      </c>
      <c r="AY11194">
        <f t="shared" si="2048"/>
        <v>1.5963182639469597</v>
      </c>
    </row>
    <row r="11195" spans="45:51" x14ac:dyDescent="0.2">
      <c r="AS11195">
        <v>11189</v>
      </c>
      <c r="AT11195" s="4">
        <f t="shared" si="2045"/>
        <v>32</v>
      </c>
      <c r="AU11195">
        <f t="shared" si="2046"/>
        <v>1.6666666666666667</v>
      </c>
      <c r="AV11195" t="str">
        <f t="shared" si="2047"/>
        <v/>
      </c>
      <c r="AW11195" t="str">
        <f t="shared" si="2049"/>
        <v/>
      </c>
      <c r="AX11195">
        <f t="shared" si="2050"/>
        <v>9.0515188374548075</v>
      </c>
      <c r="AY11195">
        <f t="shared" si="2048"/>
        <v>1.5946999682865657</v>
      </c>
    </row>
    <row r="11196" spans="45:51" x14ac:dyDescent="0.2">
      <c r="AS11196">
        <v>11190</v>
      </c>
      <c r="AT11196" s="4">
        <f t="shared" si="2045"/>
        <v>32</v>
      </c>
      <c r="AU11196">
        <f t="shared" si="2046"/>
        <v>1.6666666666666667</v>
      </c>
      <c r="AV11196" t="str">
        <f t="shared" si="2047"/>
        <v/>
      </c>
      <c r="AW11196" t="str">
        <f t="shared" si="2049"/>
        <v/>
      </c>
      <c r="AX11196">
        <f t="shared" si="2050"/>
        <v>9.0650530732266983</v>
      </c>
      <c r="AY11196">
        <f t="shared" si="2048"/>
        <v>1.5930850816686106</v>
      </c>
    </row>
    <row r="11197" spans="45:51" x14ac:dyDescent="0.2">
      <c r="AS11197">
        <v>11191</v>
      </c>
      <c r="AT11197" s="4">
        <f t="shared" si="2045"/>
        <v>32</v>
      </c>
      <c r="AU11197">
        <f t="shared" si="2046"/>
        <v>1.6666666666666667</v>
      </c>
      <c r="AV11197" t="str">
        <f t="shared" si="2047"/>
        <v/>
      </c>
      <c r="AW11197" t="str">
        <f t="shared" si="2049"/>
        <v/>
      </c>
      <c r="AX11197">
        <f t="shared" si="2050"/>
        <v>9.0785862105072468</v>
      </c>
      <c r="AY11197">
        <f t="shared" si="2048"/>
        <v>1.5914735930725372</v>
      </c>
    </row>
    <row r="11198" spans="45:51" x14ac:dyDescent="0.2">
      <c r="AS11198">
        <v>11192</v>
      </c>
      <c r="AT11198" s="4">
        <f t="shared" si="2045"/>
        <v>32</v>
      </c>
      <c r="AU11198">
        <f t="shared" si="2046"/>
        <v>1.6666666666666667</v>
      </c>
      <c r="AV11198" t="str">
        <f t="shared" si="2047"/>
        <v/>
      </c>
      <c r="AW11198" t="str">
        <f t="shared" si="2049"/>
        <v/>
      </c>
      <c r="AX11198">
        <f t="shared" si="2050"/>
        <v>9.0921182516076033</v>
      </c>
      <c r="AY11198">
        <f t="shared" si="2048"/>
        <v>1.5898654915260173</v>
      </c>
    </row>
    <row r="11199" spans="45:51" x14ac:dyDescent="0.2">
      <c r="AS11199">
        <v>11193</v>
      </c>
      <c r="AT11199" s="4">
        <f t="shared" si="2045"/>
        <v>32</v>
      </c>
      <c r="AU11199">
        <f t="shared" si="2046"/>
        <v>1.6666666666666667</v>
      </c>
      <c r="AV11199" t="str">
        <f t="shared" si="2047"/>
        <v/>
      </c>
      <c r="AW11199" t="str">
        <f t="shared" si="2049"/>
        <v/>
      </c>
      <c r="AX11199">
        <f t="shared" si="2050"/>
        <v>9.1056491988314576</v>
      </c>
      <c r="AY11199">
        <f t="shared" si="2048"/>
        <v>1.5882607661046819</v>
      </c>
    </row>
    <row r="11200" spans="45:51" x14ac:dyDescent="0.2">
      <c r="AS11200">
        <v>11194</v>
      </c>
      <c r="AT11200" s="4">
        <f t="shared" si="2045"/>
        <v>32</v>
      </c>
      <c r="AU11200">
        <f t="shared" si="2046"/>
        <v>1.6666666666666667</v>
      </c>
      <c r="AV11200" t="str">
        <f t="shared" si="2047"/>
        <v/>
      </c>
      <c r="AW11200" t="str">
        <f t="shared" si="2049"/>
        <v/>
      </c>
      <c r="AX11200">
        <f t="shared" si="2050"/>
        <v>9.1191790544750688</v>
      </c>
      <c r="AY11200">
        <f t="shared" si="2048"/>
        <v>1.5866594059318597</v>
      </c>
    </row>
    <row r="11201" spans="45:51" x14ac:dyDescent="0.2">
      <c r="AS11201">
        <v>11195</v>
      </c>
      <c r="AT11201" s="4">
        <f t="shared" si="2045"/>
        <v>32</v>
      </c>
      <c r="AU11201">
        <f t="shared" si="2046"/>
        <v>1.6666666666666667</v>
      </c>
      <c r="AV11201" t="str">
        <f t="shared" si="2047"/>
        <v/>
      </c>
      <c r="AW11201" t="str">
        <f t="shared" si="2049"/>
        <v/>
      </c>
      <c r="AX11201">
        <f t="shared" si="2050"/>
        <v>9.1327078208272976</v>
      </c>
      <c r="AY11201">
        <f t="shared" si="2048"/>
        <v>1.5850614001783114</v>
      </c>
    </row>
    <row r="11202" spans="45:51" x14ac:dyDescent="0.2">
      <c r="AS11202">
        <v>11196</v>
      </c>
      <c r="AT11202" s="4">
        <f t="shared" si="2045"/>
        <v>32</v>
      </c>
      <c r="AU11202">
        <f t="shared" si="2046"/>
        <v>1.6666666666666667</v>
      </c>
      <c r="AV11202" t="str">
        <f t="shared" si="2047"/>
        <v/>
      </c>
      <c r="AW11202" t="str">
        <f t="shared" si="2049"/>
        <v/>
      </c>
      <c r="AX11202">
        <f t="shared" si="2050"/>
        <v>9.1462355001696434</v>
      </c>
      <c r="AY11202">
        <f t="shared" si="2048"/>
        <v>1.5834667380619687</v>
      </c>
    </row>
    <row r="11203" spans="45:51" x14ac:dyDescent="0.2">
      <c r="AS11203">
        <v>11197</v>
      </c>
      <c r="AT11203" s="4">
        <f t="shared" si="2045"/>
        <v>32</v>
      </c>
      <c r="AU11203">
        <f t="shared" si="2046"/>
        <v>1.6666666666666667</v>
      </c>
      <c r="AV11203" t="str">
        <f t="shared" si="2047"/>
        <v/>
      </c>
      <c r="AW11203" t="str">
        <f t="shared" si="2049"/>
        <v/>
      </c>
      <c r="AX11203">
        <f t="shared" si="2050"/>
        <v>9.159762094776271</v>
      </c>
      <c r="AY11203">
        <f t="shared" si="2048"/>
        <v>1.5818754088476763</v>
      </c>
    </row>
    <row r="11204" spans="45:51" x14ac:dyDescent="0.2">
      <c r="AS11204">
        <v>11198</v>
      </c>
      <c r="AT11204" s="4">
        <f t="shared" si="2045"/>
        <v>32</v>
      </c>
      <c r="AU11204">
        <f t="shared" si="2046"/>
        <v>1.6666666666666667</v>
      </c>
      <c r="AV11204" t="str">
        <f t="shared" si="2047"/>
        <v/>
      </c>
      <c r="AW11204" t="str">
        <f t="shared" si="2049"/>
        <v/>
      </c>
      <c r="AX11204">
        <f t="shared" si="2050"/>
        <v>9.1732876069140445</v>
      </c>
      <c r="AY11204">
        <f t="shared" si="2048"/>
        <v>1.5802874018469322</v>
      </c>
    </row>
    <row r="11205" spans="45:51" x14ac:dyDescent="0.2">
      <c r="AS11205">
        <v>11199</v>
      </c>
      <c r="AT11205" s="4">
        <f t="shared" si="2045"/>
        <v>32</v>
      </c>
      <c r="AU11205">
        <f t="shared" si="2046"/>
        <v>1.6666666666666667</v>
      </c>
      <c r="AV11205" t="str">
        <f t="shared" si="2047"/>
        <v/>
      </c>
      <c r="AW11205" t="str">
        <f t="shared" si="2049"/>
        <v/>
      </c>
      <c r="AX11205">
        <f t="shared" si="2050"/>
        <v>9.1868120388425609</v>
      </c>
      <c r="AY11205">
        <f t="shared" si="2048"/>
        <v>1.5787027064176331</v>
      </c>
    </row>
    <row r="11206" spans="45:51" x14ac:dyDescent="0.2">
      <c r="AS11206">
        <v>11200</v>
      </c>
      <c r="AT11206" s="4">
        <f t="shared" ref="AT11206:AT11269" si="2051">ROUNDDOWN(AS11206/(C$17*60),0) +1</f>
        <v>32</v>
      </c>
      <c r="AU11206">
        <f t="shared" ref="AU11206:AU11269" si="2052">IF(AND(AS11206-(AT11206-1)*60*C$17&gt;=0,AS11206+1-(AT11206-1)*60*C$17&lt;=C$16*60),C$10/(C$16*60),0)</f>
        <v>1.6666666666666667</v>
      </c>
      <c r="AV11206" t="str">
        <f t="shared" ref="AV11206:AV11269" si="2053">IF(MOD(AS11206,(C$17*60))=0,1,"")</f>
        <v/>
      </c>
      <c r="AW11206" t="str">
        <f t="shared" si="2049"/>
        <v/>
      </c>
      <c r="AX11206">
        <f t="shared" si="2050"/>
        <v>9.2003353928141767</v>
      </c>
      <c r="AY11206">
        <f t="shared" ref="AY11206:AY11269" si="2054">C$32/(C$22+AX11206)</f>
        <v>1.5771213119638188</v>
      </c>
    </row>
    <row r="11207" spans="45:51" x14ac:dyDescent="0.2">
      <c r="AS11207">
        <v>11201</v>
      </c>
      <c r="AT11207" s="4">
        <f t="shared" si="2051"/>
        <v>32</v>
      </c>
      <c r="AU11207">
        <f t="shared" si="2052"/>
        <v>1.6666666666666667</v>
      </c>
      <c r="AV11207" t="str">
        <f t="shared" si="2053"/>
        <v/>
      </c>
      <c r="AW11207" t="str">
        <f t="shared" ref="AW11207:AW11270" si="2055">IF(AV11207&lt;&gt;"",AS11207/60,"")</f>
        <v/>
      </c>
      <c r="AX11207">
        <f t="shared" ref="AX11207:AX11270" si="2056">(AU11207/C$29)+AX11206*EXP(-(AY11206/C$29)*(AS11207-AS11206)/60)</f>
        <v>9.2138576710740434</v>
      </c>
      <c r="AY11207">
        <f t="shared" si="2054"/>
        <v>1.575543207935419</v>
      </c>
    </row>
    <row r="11208" spans="45:51" x14ac:dyDescent="0.2">
      <c r="AS11208">
        <v>11202</v>
      </c>
      <c r="AT11208" s="4">
        <f t="shared" si="2051"/>
        <v>32</v>
      </c>
      <c r="AU11208">
        <f t="shared" si="2052"/>
        <v>1.6666666666666667</v>
      </c>
      <c r="AV11208" t="str">
        <f t="shared" si="2053"/>
        <v/>
      </c>
      <c r="AW11208" t="str">
        <f t="shared" si="2055"/>
        <v/>
      </c>
      <c r="AX11208">
        <f t="shared" si="2056"/>
        <v>9.2273788758601416</v>
      </c>
      <c r="AY11208">
        <f t="shared" si="2054"/>
        <v>1.5739683838280041</v>
      </c>
    </row>
    <row r="11209" spans="45:51" x14ac:dyDescent="0.2">
      <c r="AS11209">
        <v>11203</v>
      </c>
      <c r="AT11209" s="4">
        <f t="shared" si="2051"/>
        <v>32</v>
      </c>
      <c r="AU11209">
        <f t="shared" si="2052"/>
        <v>1.6666666666666667</v>
      </c>
      <c r="AV11209" t="str">
        <f t="shared" si="2053"/>
        <v/>
      </c>
      <c r="AW11209" t="str">
        <f t="shared" si="2055"/>
        <v/>
      </c>
      <c r="AX11209">
        <f t="shared" si="2056"/>
        <v>9.2408990094033019</v>
      </c>
      <c r="AY11209">
        <f t="shared" si="2054"/>
        <v>1.5723968291825341</v>
      </c>
    </row>
    <row r="11210" spans="45:51" x14ac:dyDescent="0.2">
      <c r="AS11210">
        <v>11204</v>
      </c>
      <c r="AT11210" s="4">
        <f t="shared" si="2051"/>
        <v>32</v>
      </c>
      <c r="AU11210">
        <f t="shared" si="2052"/>
        <v>1.6666666666666667</v>
      </c>
      <c r="AV11210" t="str">
        <f t="shared" si="2053"/>
        <v/>
      </c>
      <c r="AW11210" t="str">
        <f t="shared" si="2055"/>
        <v/>
      </c>
      <c r="AX11210">
        <f t="shared" si="2056"/>
        <v>9.2544180739272477</v>
      </c>
      <c r="AY11210">
        <f t="shared" si="2054"/>
        <v>1.5708285335851113</v>
      </c>
    </row>
    <row r="11211" spans="45:51" x14ac:dyDescent="0.2">
      <c r="AS11211">
        <v>11205</v>
      </c>
      <c r="AT11211" s="4">
        <f t="shared" si="2051"/>
        <v>32</v>
      </c>
      <c r="AU11211">
        <f t="shared" si="2052"/>
        <v>1.6666666666666667</v>
      </c>
      <c r="AV11211" t="str">
        <f t="shared" si="2053"/>
        <v/>
      </c>
      <c r="AW11211" t="str">
        <f t="shared" si="2055"/>
        <v/>
      </c>
      <c r="AX11211">
        <f t="shared" si="2056"/>
        <v>9.2679360716486165</v>
      </c>
      <c r="AY11211">
        <f t="shared" si="2054"/>
        <v>1.5692634866667345</v>
      </c>
    </row>
    <row r="11212" spans="45:51" x14ac:dyDescent="0.2">
      <c r="AS11212">
        <v>11206</v>
      </c>
      <c r="AT11212" s="4">
        <f t="shared" si="2051"/>
        <v>32</v>
      </c>
      <c r="AU11212">
        <f t="shared" si="2052"/>
        <v>1.6666666666666667</v>
      </c>
      <c r="AV11212" t="str">
        <f t="shared" si="2053"/>
        <v/>
      </c>
      <c r="AW11212" t="str">
        <f t="shared" si="2055"/>
        <v/>
      </c>
      <c r="AX11212">
        <f t="shared" si="2056"/>
        <v>9.2814530047769939</v>
      </c>
      <c r="AY11212">
        <f t="shared" si="2054"/>
        <v>1.5677016781030548</v>
      </c>
    </row>
    <row r="11213" spans="45:51" x14ac:dyDescent="0.2">
      <c r="AS11213">
        <v>11207</v>
      </c>
      <c r="AT11213" s="4">
        <f t="shared" si="2051"/>
        <v>32</v>
      </c>
      <c r="AU11213">
        <f t="shared" si="2052"/>
        <v>1.6666666666666667</v>
      </c>
      <c r="AV11213" t="str">
        <f t="shared" si="2053"/>
        <v/>
      </c>
      <c r="AW11213" t="str">
        <f t="shared" si="2055"/>
        <v/>
      </c>
      <c r="AX11213">
        <f t="shared" si="2056"/>
        <v>9.2949688755149484</v>
      </c>
      <c r="AY11213">
        <f t="shared" si="2054"/>
        <v>1.5661430976141302</v>
      </c>
    </row>
    <row r="11214" spans="45:51" x14ac:dyDescent="0.2">
      <c r="AS11214">
        <v>11208</v>
      </c>
      <c r="AT11214" s="4">
        <f t="shared" si="2051"/>
        <v>32</v>
      </c>
      <c r="AU11214">
        <f t="shared" si="2052"/>
        <v>1.6666666666666667</v>
      </c>
      <c r="AV11214" t="str">
        <f t="shared" si="2053"/>
        <v/>
      </c>
      <c r="AW11214" t="str">
        <f t="shared" si="2055"/>
        <v/>
      </c>
      <c r="AX11214">
        <f t="shared" si="2056"/>
        <v>9.3084836860580538</v>
      </c>
      <c r="AY11214">
        <f t="shared" si="2054"/>
        <v>1.5645877349641875</v>
      </c>
    </row>
    <row r="11215" spans="45:51" x14ac:dyDescent="0.2">
      <c r="AS11215">
        <v>11209</v>
      </c>
      <c r="AT11215" s="4">
        <f t="shared" si="2051"/>
        <v>32</v>
      </c>
      <c r="AU11215">
        <f t="shared" si="2052"/>
        <v>1.6666666666666667</v>
      </c>
      <c r="AV11215" t="str">
        <f t="shared" si="2053"/>
        <v/>
      </c>
      <c r="AW11215" t="str">
        <f t="shared" si="2055"/>
        <v/>
      </c>
      <c r="AX11215">
        <f t="shared" si="2056"/>
        <v>9.3219974385949218</v>
      </c>
      <c r="AY11215">
        <f t="shared" si="2054"/>
        <v>1.5630355799613818</v>
      </c>
    </row>
    <row r="11216" spans="45:51" x14ac:dyDescent="0.2">
      <c r="AS11216">
        <v>11210</v>
      </c>
      <c r="AT11216" s="4">
        <f t="shared" si="2051"/>
        <v>32</v>
      </c>
      <c r="AU11216">
        <f t="shared" si="2052"/>
        <v>1.6666666666666667</v>
      </c>
      <c r="AV11216" t="str">
        <f t="shared" si="2053"/>
        <v/>
      </c>
      <c r="AW11216" t="str">
        <f t="shared" si="2055"/>
        <v/>
      </c>
      <c r="AX11216">
        <f t="shared" si="2056"/>
        <v>9.3355101353072349</v>
      </c>
      <c r="AY11216">
        <f t="shared" si="2054"/>
        <v>1.5614866224575561</v>
      </c>
    </row>
    <row r="11217" spans="45:51" x14ac:dyDescent="0.2">
      <c r="AS11217">
        <v>11211</v>
      </c>
      <c r="AT11217" s="4">
        <f t="shared" si="2051"/>
        <v>32</v>
      </c>
      <c r="AU11217">
        <f t="shared" si="2052"/>
        <v>1.6666666666666667</v>
      </c>
      <c r="AV11217" t="str">
        <f t="shared" si="2053"/>
        <v/>
      </c>
      <c r="AW11217" t="str">
        <f t="shared" si="2055"/>
        <v/>
      </c>
      <c r="AX11217">
        <f t="shared" si="2056"/>
        <v>9.3490217783697744</v>
      </c>
      <c r="AY11217">
        <f t="shared" si="2054"/>
        <v>1.5599408523480078</v>
      </c>
    </row>
    <row r="11218" spans="45:51" x14ac:dyDescent="0.2">
      <c r="AS11218">
        <v>11212</v>
      </c>
      <c r="AT11218" s="4">
        <f t="shared" si="2051"/>
        <v>32</v>
      </c>
      <c r="AU11218">
        <f t="shared" si="2052"/>
        <v>1.6666666666666667</v>
      </c>
      <c r="AV11218" t="str">
        <f t="shared" si="2053"/>
        <v/>
      </c>
      <c r="AW11218" t="str">
        <f t="shared" si="2055"/>
        <v/>
      </c>
      <c r="AX11218">
        <f t="shared" si="2056"/>
        <v>9.3625323699504506</v>
      </c>
      <c r="AY11218">
        <f t="shared" si="2054"/>
        <v>1.5583982595712513</v>
      </c>
    </row>
    <row r="11219" spans="45:51" x14ac:dyDescent="0.2">
      <c r="AS11219">
        <v>11213</v>
      </c>
      <c r="AT11219" s="4">
        <f t="shared" si="2051"/>
        <v>32</v>
      </c>
      <c r="AU11219">
        <f t="shared" si="2052"/>
        <v>1.6666666666666667</v>
      </c>
      <c r="AV11219" t="str">
        <f t="shared" si="2053"/>
        <v/>
      </c>
      <c r="AW11219" t="str">
        <f t="shared" si="2055"/>
        <v/>
      </c>
      <c r="AX11219">
        <f t="shared" si="2056"/>
        <v>9.3760419122103276</v>
      </c>
      <c r="AY11219">
        <f t="shared" si="2054"/>
        <v>1.5568588341087866</v>
      </c>
    </row>
    <row r="11220" spans="45:51" x14ac:dyDescent="0.2">
      <c r="AS11220">
        <v>11214</v>
      </c>
      <c r="AT11220" s="4">
        <f t="shared" si="2051"/>
        <v>32</v>
      </c>
      <c r="AU11220">
        <f t="shared" si="2052"/>
        <v>1.6666666666666667</v>
      </c>
      <c r="AV11220" t="str">
        <f t="shared" si="2053"/>
        <v/>
      </c>
      <c r="AW11220" t="str">
        <f t="shared" si="2055"/>
        <v/>
      </c>
      <c r="AX11220">
        <f t="shared" si="2056"/>
        <v>9.3895504073036591</v>
      </c>
      <c r="AY11220">
        <f t="shared" si="2054"/>
        <v>1.555322565984864</v>
      </c>
    </row>
    <row r="11221" spans="45:51" x14ac:dyDescent="0.2">
      <c r="AS11221">
        <v>11215</v>
      </c>
      <c r="AT11221" s="4">
        <f t="shared" si="2051"/>
        <v>32</v>
      </c>
      <c r="AU11221">
        <f t="shared" si="2052"/>
        <v>1.6666666666666667</v>
      </c>
      <c r="AV11221" t="str">
        <f t="shared" si="2053"/>
        <v/>
      </c>
      <c r="AW11221" t="str">
        <f t="shared" si="2055"/>
        <v/>
      </c>
      <c r="AX11221">
        <f t="shared" si="2056"/>
        <v>9.4030578573779149</v>
      </c>
      <c r="AY11221">
        <f t="shared" si="2054"/>
        <v>1.5537894452662582</v>
      </c>
    </row>
    <row r="11222" spans="45:51" x14ac:dyDescent="0.2">
      <c r="AS11222">
        <v>11216</v>
      </c>
      <c r="AT11222" s="4">
        <f t="shared" si="2051"/>
        <v>32</v>
      </c>
      <c r="AU11222">
        <f t="shared" si="2052"/>
        <v>1.6666666666666667</v>
      </c>
      <c r="AV11222" t="str">
        <f t="shared" si="2053"/>
        <v/>
      </c>
      <c r="AW11222" t="str">
        <f t="shared" si="2055"/>
        <v/>
      </c>
      <c r="AX11222">
        <f t="shared" si="2056"/>
        <v>9.4165642645738092</v>
      </c>
      <c r="AY11222">
        <f t="shared" si="2054"/>
        <v>1.5522594620620347</v>
      </c>
    </row>
    <row r="11223" spans="45:51" x14ac:dyDescent="0.2">
      <c r="AS11223">
        <v>11217</v>
      </c>
      <c r="AT11223" s="4">
        <f t="shared" si="2051"/>
        <v>32</v>
      </c>
      <c r="AU11223">
        <f t="shared" si="2052"/>
        <v>1.6666666666666667</v>
      </c>
      <c r="AV11223" t="str">
        <f t="shared" si="2053"/>
        <v/>
      </c>
      <c r="AW11223" t="str">
        <f t="shared" si="2055"/>
        <v/>
      </c>
      <c r="AX11223">
        <f t="shared" si="2056"/>
        <v>9.4300696310253258</v>
      </c>
      <c r="AY11223">
        <f t="shared" si="2054"/>
        <v>1.5507326065233262</v>
      </c>
    </row>
    <row r="11224" spans="45:51" x14ac:dyDescent="0.2">
      <c r="AS11224">
        <v>11218</v>
      </c>
      <c r="AT11224" s="4">
        <f t="shared" si="2051"/>
        <v>32</v>
      </c>
      <c r="AU11224">
        <f t="shared" si="2052"/>
        <v>1.6666666666666667</v>
      </c>
      <c r="AV11224" t="str">
        <f t="shared" si="2053"/>
        <v/>
      </c>
      <c r="AW11224" t="str">
        <f t="shared" si="2055"/>
        <v/>
      </c>
      <c r="AX11224">
        <f t="shared" si="2056"/>
        <v>9.4435739588597567</v>
      </c>
      <c r="AY11224">
        <f t="shared" si="2054"/>
        <v>1.5492088688431043</v>
      </c>
    </row>
    <row r="11225" spans="45:51" x14ac:dyDescent="0.2">
      <c r="AS11225">
        <v>11219</v>
      </c>
      <c r="AT11225" s="4">
        <f t="shared" si="2051"/>
        <v>32</v>
      </c>
      <c r="AU11225">
        <f t="shared" si="2052"/>
        <v>1.6666666666666667</v>
      </c>
      <c r="AV11225" t="str">
        <f t="shared" si="2053"/>
        <v/>
      </c>
      <c r="AW11225" t="str">
        <f t="shared" si="2055"/>
        <v/>
      </c>
      <c r="AX11225">
        <f t="shared" si="2056"/>
        <v>9.4570772501977185</v>
      </c>
      <c r="AY11225">
        <f t="shared" si="2054"/>
        <v>1.5476882392559554</v>
      </c>
    </row>
    <row r="11226" spans="45:51" x14ac:dyDescent="0.2">
      <c r="AS11226">
        <v>11220</v>
      </c>
      <c r="AT11226" s="4">
        <f t="shared" si="2051"/>
        <v>32</v>
      </c>
      <c r="AU11226">
        <f t="shared" si="2052"/>
        <v>0</v>
      </c>
      <c r="AV11226" t="str">
        <f t="shared" si="2053"/>
        <v/>
      </c>
      <c r="AW11226" t="str">
        <f t="shared" si="2055"/>
        <v/>
      </c>
      <c r="AX11226">
        <f t="shared" si="2056"/>
        <v>9.4547624535223083</v>
      </c>
      <c r="AY11226">
        <f t="shared" si="2054"/>
        <v>1.5479487005763823</v>
      </c>
    </row>
    <row r="11227" spans="45:51" x14ac:dyDescent="0.2">
      <c r="AS11227">
        <v>11221</v>
      </c>
      <c r="AT11227" s="4">
        <f t="shared" si="2051"/>
        <v>32</v>
      </c>
      <c r="AU11227">
        <f t="shared" si="2052"/>
        <v>0</v>
      </c>
      <c r="AV11227" t="str">
        <f t="shared" si="2053"/>
        <v/>
      </c>
      <c r="AW11227" t="str">
        <f t="shared" si="2055"/>
        <v/>
      </c>
      <c r="AX11227">
        <f t="shared" si="2056"/>
        <v>9.4524478340213118</v>
      </c>
      <c r="AY11227">
        <f t="shared" si="2054"/>
        <v>1.5482092296321648</v>
      </c>
    </row>
    <row r="11228" spans="45:51" x14ac:dyDescent="0.2">
      <c r="AS11228">
        <v>11222</v>
      </c>
      <c r="AT11228" s="4">
        <f t="shared" si="2051"/>
        <v>32</v>
      </c>
      <c r="AU11228">
        <f t="shared" si="2052"/>
        <v>0</v>
      </c>
      <c r="AV11228" t="str">
        <f t="shared" si="2053"/>
        <v/>
      </c>
      <c r="AW11228" t="str">
        <f t="shared" si="2055"/>
        <v/>
      </c>
      <c r="AX11228">
        <f t="shared" si="2056"/>
        <v>9.4501333917407973</v>
      </c>
      <c r="AY11228">
        <f t="shared" si="2054"/>
        <v>1.5484698264422507</v>
      </c>
    </row>
    <row r="11229" spans="45:51" x14ac:dyDescent="0.2">
      <c r="AS11229">
        <v>11223</v>
      </c>
      <c r="AT11229" s="4">
        <f t="shared" si="2051"/>
        <v>32</v>
      </c>
      <c r="AU11229">
        <f t="shared" si="2052"/>
        <v>0</v>
      </c>
      <c r="AV11229" t="str">
        <f t="shared" si="2053"/>
        <v/>
      </c>
      <c r="AW11229" t="str">
        <f t="shared" si="2055"/>
        <v/>
      </c>
      <c r="AX11229">
        <f t="shared" si="2056"/>
        <v>9.4478191267268468</v>
      </c>
      <c r="AY11229">
        <f t="shared" si="2054"/>
        <v>1.5487304910255901</v>
      </c>
    </row>
    <row r="11230" spans="45:51" x14ac:dyDescent="0.2">
      <c r="AS11230">
        <v>11224</v>
      </c>
      <c r="AT11230" s="4">
        <f t="shared" si="2051"/>
        <v>32</v>
      </c>
      <c r="AU11230">
        <f t="shared" si="2052"/>
        <v>0</v>
      </c>
      <c r="AV11230" t="str">
        <f t="shared" si="2053"/>
        <v/>
      </c>
      <c r="AW11230" t="str">
        <f t="shared" si="2055"/>
        <v/>
      </c>
      <c r="AX11230">
        <f t="shared" si="2056"/>
        <v>9.4455050390255533</v>
      </c>
      <c r="AY11230">
        <f t="shared" si="2054"/>
        <v>1.5489912234011358</v>
      </c>
    </row>
    <row r="11231" spans="45:51" x14ac:dyDescent="0.2">
      <c r="AS11231">
        <v>11225</v>
      </c>
      <c r="AT11231" s="4">
        <f t="shared" si="2051"/>
        <v>32</v>
      </c>
      <c r="AU11231">
        <f t="shared" si="2052"/>
        <v>0</v>
      </c>
      <c r="AV11231" t="str">
        <f t="shared" si="2053"/>
        <v/>
      </c>
      <c r="AW11231" t="str">
        <f t="shared" si="2055"/>
        <v/>
      </c>
      <c r="AX11231">
        <f t="shared" si="2056"/>
        <v>9.4431911286830257</v>
      </c>
      <c r="AY11231">
        <f t="shared" si="2054"/>
        <v>1.5492520235878429</v>
      </c>
    </row>
    <row r="11232" spans="45:51" x14ac:dyDescent="0.2">
      <c r="AS11232">
        <v>11226</v>
      </c>
      <c r="AT11232" s="4">
        <f t="shared" si="2051"/>
        <v>32</v>
      </c>
      <c r="AU11232">
        <f t="shared" si="2052"/>
        <v>0</v>
      </c>
      <c r="AV11232" t="str">
        <f t="shared" si="2053"/>
        <v/>
      </c>
      <c r="AW11232" t="str">
        <f t="shared" si="2055"/>
        <v/>
      </c>
      <c r="AX11232">
        <f t="shared" si="2056"/>
        <v>9.4408773957453835</v>
      </c>
      <c r="AY11232">
        <f t="shared" si="2054"/>
        <v>1.5495128916046694</v>
      </c>
    </row>
    <row r="11233" spans="45:51" x14ac:dyDescent="0.2">
      <c r="AS11233">
        <v>11227</v>
      </c>
      <c r="AT11233" s="4">
        <f t="shared" si="2051"/>
        <v>32</v>
      </c>
      <c r="AU11233">
        <f t="shared" si="2052"/>
        <v>0</v>
      </c>
      <c r="AV11233" t="str">
        <f t="shared" si="2053"/>
        <v/>
      </c>
      <c r="AW11233" t="str">
        <f t="shared" si="2055"/>
        <v/>
      </c>
      <c r="AX11233">
        <f t="shared" si="2056"/>
        <v>9.4385638402587606</v>
      </c>
      <c r="AY11233">
        <f t="shared" si="2054"/>
        <v>1.5497738274705757</v>
      </c>
    </row>
    <row r="11234" spans="45:51" x14ac:dyDescent="0.2">
      <c r="AS11234">
        <v>11228</v>
      </c>
      <c r="AT11234" s="4">
        <f t="shared" si="2051"/>
        <v>32</v>
      </c>
      <c r="AU11234">
        <f t="shared" si="2052"/>
        <v>0</v>
      </c>
      <c r="AV11234" t="str">
        <f t="shared" si="2053"/>
        <v/>
      </c>
      <c r="AW11234" t="str">
        <f t="shared" si="2055"/>
        <v/>
      </c>
      <c r="AX11234">
        <f t="shared" si="2056"/>
        <v>9.4362504622693013</v>
      </c>
      <c r="AY11234">
        <f t="shared" si="2054"/>
        <v>1.5500348312045247</v>
      </c>
    </row>
    <row r="11235" spans="45:51" x14ac:dyDescent="0.2">
      <c r="AS11235">
        <v>11229</v>
      </c>
      <c r="AT11235" s="4">
        <f t="shared" si="2051"/>
        <v>32</v>
      </c>
      <c r="AU11235">
        <f t="shared" si="2052"/>
        <v>0</v>
      </c>
      <c r="AV11235" t="str">
        <f t="shared" si="2053"/>
        <v/>
      </c>
      <c r="AW11235" t="str">
        <f t="shared" si="2055"/>
        <v/>
      </c>
      <c r="AX11235">
        <f t="shared" si="2056"/>
        <v>9.4339372618231661</v>
      </c>
      <c r="AY11235">
        <f t="shared" si="2054"/>
        <v>1.5502959028254817</v>
      </c>
    </row>
    <row r="11236" spans="45:51" x14ac:dyDescent="0.2">
      <c r="AS11236">
        <v>11230</v>
      </c>
      <c r="AT11236" s="4">
        <f t="shared" si="2051"/>
        <v>32</v>
      </c>
      <c r="AU11236">
        <f t="shared" si="2052"/>
        <v>0</v>
      </c>
      <c r="AV11236" t="str">
        <f t="shared" si="2053"/>
        <v/>
      </c>
      <c r="AW11236" t="str">
        <f t="shared" si="2055"/>
        <v/>
      </c>
      <c r="AX11236">
        <f t="shared" si="2056"/>
        <v>9.4316242389665241</v>
      </c>
      <c r="AY11236">
        <f t="shared" si="2054"/>
        <v>1.5505570423524151</v>
      </c>
    </row>
    <row r="11237" spans="45:51" x14ac:dyDescent="0.2">
      <c r="AS11237">
        <v>11231</v>
      </c>
      <c r="AT11237" s="4">
        <f t="shared" si="2051"/>
        <v>32</v>
      </c>
      <c r="AU11237">
        <f t="shared" si="2052"/>
        <v>0</v>
      </c>
      <c r="AV11237" t="str">
        <f t="shared" si="2053"/>
        <v/>
      </c>
      <c r="AW11237" t="str">
        <f t="shared" si="2055"/>
        <v/>
      </c>
      <c r="AX11237">
        <f t="shared" si="2056"/>
        <v>9.4293113937455626</v>
      </c>
      <c r="AY11237">
        <f t="shared" si="2054"/>
        <v>1.5508182498042957</v>
      </c>
    </row>
    <row r="11238" spans="45:51" x14ac:dyDescent="0.2">
      <c r="AS11238">
        <v>11232</v>
      </c>
      <c r="AT11238" s="4">
        <f t="shared" si="2051"/>
        <v>32</v>
      </c>
      <c r="AU11238">
        <f t="shared" si="2052"/>
        <v>0</v>
      </c>
      <c r="AV11238" t="str">
        <f t="shared" si="2053"/>
        <v/>
      </c>
      <c r="AW11238" t="str">
        <f t="shared" si="2055"/>
        <v/>
      </c>
      <c r="AX11238">
        <f t="shared" si="2056"/>
        <v>9.4269987262064774</v>
      </c>
      <c r="AY11238">
        <f t="shared" si="2054"/>
        <v>1.5510795252000962</v>
      </c>
    </row>
    <row r="11239" spans="45:51" x14ac:dyDescent="0.2">
      <c r="AS11239">
        <v>11233</v>
      </c>
      <c r="AT11239" s="4">
        <f t="shared" si="2051"/>
        <v>32</v>
      </c>
      <c r="AU11239">
        <f t="shared" si="2052"/>
        <v>0</v>
      </c>
      <c r="AV11239" t="str">
        <f t="shared" si="2053"/>
        <v/>
      </c>
      <c r="AW11239" t="str">
        <f t="shared" si="2055"/>
        <v/>
      </c>
      <c r="AX11239">
        <f t="shared" si="2056"/>
        <v>9.4246862363954786</v>
      </c>
      <c r="AY11239">
        <f t="shared" si="2054"/>
        <v>1.5513408685587926</v>
      </c>
    </row>
    <row r="11240" spans="45:51" x14ac:dyDescent="0.2">
      <c r="AS11240">
        <v>11234</v>
      </c>
      <c r="AT11240" s="4">
        <f t="shared" si="2051"/>
        <v>32</v>
      </c>
      <c r="AU11240">
        <f t="shared" si="2052"/>
        <v>0</v>
      </c>
      <c r="AV11240" t="str">
        <f t="shared" si="2053"/>
        <v/>
      </c>
      <c r="AW11240" t="str">
        <f t="shared" si="2055"/>
        <v/>
      </c>
      <c r="AX11240">
        <f t="shared" si="2056"/>
        <v>9.4223739243587907</v>
      </c>
      <c r="AY11240">
        <f t="shared" si="2054"/>
        <v>1.5516022798993629</v>
      </c>
    </row>
    <row r="11241" spans="45:51" x14ac:dyDescent="0.2">
      <c r="AS11241">
        <v>11235</v>
      </c>
      <c r="AT11241" s="4">
        <f t="shared" si="2051"/>
        <v>32</v>
      </c>
      <c r="AU11241">
        <f t="shared" si="2052"/>
        <v>0</v>
      </c>
      <c r="AV11241" t="str">
        <f t="shared" si="2053"/>
        <v/>
      </c>
      <c r="AW11241" t="str">
        <f t="shared" si="2055"/>
        <v/>
      </c>
      <c r="AX11241">
        <f t="shared" si="2056"/>
        <v>9.4200617901426487</v>
      </c>
      <c r="AY11241">
        <f t="shared" si="2054"/>
        <v>1.5518637592407882</v>
      </c>
    </row>
    <row r="11242" spans="45:51" x14ac:dyDescent="0.2">
      <c r="AS11242">
        <v>11236</v>
      </c>
      <c r="AT11242" s="4">
        <f t="shared" si="2051"/>
        <v>32</v>
      </c>
      <c r="AU11242">
        <f t="shared" si="2052"/>
        <v>0</v>
      </c>
      <c r="AV11242" t="str">
        <f t="shared" si="2053"/>
        <v/>
      </c>
      <c r="AW11242" t="str">
        <f t="shared" si="2055"/>
        <v/>
      </c>
      <c r="AX11242">
        <f t="shared" si="2056"/>
        <v>9.4177498337933034</v>
      </c>
      <c r="AY11242">
        <f t="shared" si="2054"/>
        <v>1.5521253066020513</v>
      </c>
    </row>
    <row r="11243" spans="45:51" x14ac:dyDescent="0.2">
      <c r="AS11243">
        <v>11237</v>
      </c>
      <c r="AT11243" s="4">
        <f t="shared" si="2051"/>
        <v>32</v>
      </c>
      <c r="AU11243">
        <f t="shared" si="2052"/>
        <v>0</v>
      </c>
      <c r="AV11243" t="str">
        <f t="shared" si="2053"/>
        <v/>
      </c>
      <c r="AW11243" t="str">
        <f t="shared" si="2055"/>
        <v/>
      </c>
      <c r="AX11243">
        <f t="shared" si="2056"/>
        <v>9.4154380553570149</v>
      </c>
      <c r="AY11243">
        <f t="shared" si="2054"/>
        <v>1.552386922002138</v>
      </c>
    </row>
    <row r="11244" spans="45:51" x14ac:dyDescent="0.2">
      <c r="AS11244">
        <v>11238</v>
      </c>
      <c r="AT11244" s="4">
        <f t="shared" si="2051"/>
        <v>32</v>
      </c>
      <c r="AU11244">
        <f t="shared" si="2052"/>
        <v>0</v>
      </c>
      <c r="AV11244" t="str">
        <f t="shared" si="2053"/>
        <v/>
      </c>
      <c r="AW11244" t="str">
        <f t="shared" si="2055"/>
        <v/>
      </c>
      <c r="AX11244">
        <f t="shared" si="2056"/>
        <v>9.4131264548800591</v>
      </c>
      <c r="AY11244">
        <f t="shared" si="2054"/>
        <v>1.5526486054600372</v>
      </c>
    </row>
    <row r="11245" spans="45:51" x14ac:dyDescent="0.2">
      <c r="AS11245">
        <v>11239</v>
      </c>
      <c r="AT11245" s="4">
        <f t="shared" si="2051"/>
        <v>32</v>
      </c>
      <c r="AU11245">
        <f t="shared" si="2052"/>
        <v>0</v>
      </c>
      <c r="AV11245" t="str">
        <f t="shared" si="2053"/>
        <v/>
      </c>
      <c r="AW11245" t="str">
        <f t="shared" si="2055"/>
        <v/>
      </c>
      <c r="AX11245">
        <f t="shared" si="2056"/>
        <v>9.4108150324087223</v>
      </c>
      <c r="AY11245">
        <f t="shared" si="2054"/>
        <v>1.5529103569947396</v>
      </c>
    </row>
    <row r="11246" spans="45:51" x14ac:dyDescent="0.2">
      <c r="AS11246">
        <v>11240</v>
      </c>
      <c r="AT11246" s="4">
        <f t="shared" si="2051"/>
        <v>32</v>
      </c>
      <c r="AU11246">
        <f t="shared" si="2052"/>
        <v>0</v>
      </c>
      <c r="AV11246" t="str">
        <f t="shared" si="2053"/>
        <v/>
      </c>
      <c r="AW11246" t="str">
        <f t="shared" si="2055"/>
        <v/>
      </c>
      <c r="AX11246">
        <f t="shared" si="2056"/>
        <v>9.4085037879893072</v>
      </c>
      <c r="AY11246">
        <f t="shared" si="2054"/>
        <v>1.5531721766252375</v>
      </c>
    </row>
    <row r="11247" spans="45:51" x14ac:dyDescent="0.2">
      <c r="AS11247">
        <v>11241</v>
      </c>
      <c r="AT11247" s="4">
        <f t="shared" si="2051"/>
        <v>32</v>
      </c>
      <c r="AU11247">
        <f t="shared" si="2052"/>
        <v>0</v>
      </c>
      <c r="AV11247" t="str">
        <f t="shared" si="2053"/>
        <v/>
      </c>
      <c r="AW11247" t="str">
        <f t="shared" si="2055"/>
        <v/>
      </c>
      <c r="AX11247">
        <f t="shared" si="2056"/>
        <v>9.4061927216681269</v>
      </c>
      <c r="AY11247">
        <f t="shared" si="2054"/>
        <v>1.553434064370528</v>
      </c>
    </row>
    <row r="11248" spans="45:51" x14ac:dyDescent="0.2">
      <c r="AS11248">
        <v>11242</v>
      </c>
      <c r="AT11248" s="4">
        <f t="shared" si="2051"/>
        <v>32</v>
      </c>
      <c r="AU11248">
        <f t="shared" si="2052"/>
        <v>0</v>
      </c>
      <c r="AV11248" t="str">
        <f t="shared" si="2053"/>
        <v/>
      </c>
      <c r="AW11248" t="str">
        <f t="shared" si="2055"/>
        <v/>
      </c>
      <c r="AX11248">
        <f t="shared" si="2056"/>
        <v>9.4038818334915071</v>
      </c>
      <c r="AY11248">
        <f t="shared" si="2054"/>
        <v>1.5536960202496088</v>
      </c>
    </row>
    <row r="11249" spans="45:51" x14ac:dyDescent="0.2">
      <c r="AS11249">
        <v>11243</v>
      </c>
      <c r="AT11249" s="4">
        <f t="shared" si="2051"/>
        <v>32</v>
      </c>
      <c r="AU11249">
        <f t="shared" si="2052"/>
        <v>0</v>
      </c>
      <c r="AV11249" t="str">
        <f t="shared" si="2053"/>
        <v/>
      </c>
      <c r="AW11249" t="str">
        <f t="shared" si="2055"/>
        <v/>
      </c>
      <c r="AX11249">
        <f t="shared" si="2056"/>
        <v>9.4015711235057875</v>
      </c>
      <c r="AY11249">
        <f t="shared" si="2054"/>
        <v>1.5539580442814811</v>
      </c>
    </row>
    <row r="11250" spans="45:51" x14ac:dyDescent="0.2">
      <c r="AS11250">
        <v>11244</v>
      </c>
      <c r="AT11250" s="4">
        <f t="shared" si="2051"/>
        <v>32</v>
      </c>
      <c r="AU11250">
        <f t="shared" si="2052"/>
        <v>0</v>
      </c>
      <c r="AV11250" t="str">
        <f t="shared" si="2053"/>
        <v/>
      </c>
      <c r="AW11250" t="str">
        <f t="shared" si="2055"/>
        <v/>
      </c>
      <c r="AX11250">
        <f t="shared" si="2056"/>
        <v>9.3992605917573204</v>
      </c>
      <c r="AY11250">
        <f t="shared" si="2054"/>
        <v>1.5542201364851478</v>
      </c>
    </row>
    <row r="11251" spans="45:51" x14ac:dyDescent="0.2">
      <c r="AS11251">
        <v>11245</v>
      </c>
      <c r="AT11251" s="4">
        <f t="shared" si="2051"/>
        <v>32</v>
      </c>
      <c r="AU11251">
        <f t="shared" si="2052"/>
        <v>0</v>
      </c>
      <c r="AV11251" t="str">
        <f t="shared" si="2053"/>
        <v/>
      </c>
      <c r="AW11251" t="str">
        <f t="shared" si="2055"/>
        <v/>
      </c>
      <c r="AX11251">
        <f t="shared" si="2056"/>
        <v>9.3969502382924706</v>
      </c>
      <c r="AY11251">
        <f t="shared" si="2054"/>
        <v>1.554482296879615</v>
      </c>
    </row>
    <row r="11252" spans="45:51" x14ac:dyDescent="0.2">
      <c r="AS11252">
        <v>11246</v>
      </c>
      <c r="AT11252" s="4">
        <f t="shared" si="2051"/>
        <v>32</v>
      </c>
      <c r="AU11252">
        <f t="shared" si="2052"/>
        <v>0</v>
      </c>
      <c r="AV11252" t="str">
        <f t="shared" si="2053"/>
        <v/>
      </c>
      <c r="AW11252" t="str">
        <f t="shared" si="2055"/>
        <v/>
      </c>
      <c r="AX11252">
        <f t="shared" si="2056"/>
        <v>9.3946400631576186</v>
      </c>
      <c r="AY11252">
        <f t="shared" si="2054"/>
        <v>1.5547445254838905</v>
      </c>
    </row>
    <row r="11253" spans="45:51" x14ac:dyDescent="0.2">
      <c r="AS11253">
        <v>11247</v>
      </c>
      <c r="AT11253" s="4">
        <f t="shared" si="2051"/>
        <v>32</v>
      </c>
      <c r="AU11253">
        <f t="shared" si="2052"/>
        <v>0</v>
      </c>
      <c r="AV11253" t="str">
        <f t="shared" si="2053"/>
        <v/>
      </c>
      <c r="AW11253" t="str">
        <f t="shared" si="2055"/>
        <v/>
      </c>
      <c r="AX11253">
        <f t="shared" si="2056"/>
        <v>9.3923300663991522</v>
      </c>
      <c r="AY11253">
        <f t="shared" si="2054"/>
        <v>1.5550068223169859</v>
      </c>
    </row>
    <row r="11254" spans="45:51" x14ac:dyDescent="0.2">
      <c r="AS11254">
        <v>11248</v>
      </c>
      <c r="AT11254" s="4">
        <f t="shared" si="2051"/>
        <v>32</v>
      </c>
      <c r="AU11254">
        <f t="shared" si="2052"/>
        <v>0</v>
      </c>
      <c r="AV11254" t="str">
        <f t="shared" si="2053"/>
        <v/>
      </c>
      <c r="AW11254" t="str">
        <f t="shared" si="2055"/>
        <v/>
      </c>
      <c r="AX11254">
        <f t="shared" si="2056"/>
        <v>9.3900202480634789</v>
      </c>
      <c r="AY11254">
        <f t="shared" si="2054"/>
        <v>1.5552691873979134</v>
      </c>
    </row>
    <row r="11255" spans="45:51" x14ac:dyDescent="0.2">
      <c r="AS11255">
        <v>11249</v>
      </c>
      <c r="AT11255" s="4">
        <f t="shared" si="2051"/>
        <v>32</v>
      </c>
      <c r="AU11255">
        <f t="shared" si="2052"/>
        <v>0</v>
      </c>
      <c r="AV11255" t="str">
        <f t="shared" si="2053"/>
        <v/>
      </c>
      <c r="AW11255" t="str">
        <f t="shared" si="2055"/>
        <v/>
      </c>
      <c r="AX11255">
        <f t="shared" si="2056"/>
        <v>9.387710608197013</v>
      </c>
      <c r="AY11255">
        <f t="shared" si="2054"/>
        <v>1.5555316207456897</v>
      </c>
    </row>
    <row r="11256" spans="45:51" x14ac:dyDescent="0.2">
      <c r="AS11256">
        <v>11250</v>
      </c>
      <c r="AT11256" s="4">
        <f t="shared" si="2051"/>
        <v>32</v>
      </c>
      <c r="AU11256">
        <f t="shared" si="2052"/>
        <v>0</v>
      </c>
      <c r="AV11256" t="str">
        <f t="shared" si="2053"/>
        <v/>
      </c>
      <c r="AW11256" t="str">
        <f t="shared" si="2055"/>
        <v/>
      </c>
      <c r="AX11256">
        <f t="shared" si="2056"/>
        <v>9.3854011468461849</v>
      </c>
      <c r="AY11256">
        <f t="shared" si="2054"/>
        <v>1.5557941223793321</v>
      </c>
    </row>
    <row r="11257" spans="45:51" x14ac:dyDescent="0.2">
      <c r="AS11257">
        <v>11251</v>
      </c>
      <c r="AT11257" s="4">
        <f t="shared" si="2051"/>
        <v>32</v>
      </c>
      <c r="AU11257">
        <f t="shared" si="2052"/>
        <v>0</v>
      </c>
      <c r="AV11257" t="str">
        <f t="shared" si="2053"/>
        <v/>
      </c>
      <c r="AW11257" t="str">
        <f t="shared" si="2055"/>
        <v/>
      </c>
      <c r="AX11257">
        <f t="shared" si="2056"/>
        <v>9.3830918640574374</v>
      </c>
      <c r="AY11257">
        <f t="shared" si="2054"/>
        <v>1.5560566923178623</v>
      </c>
    </row>
    <row r="11258" spans="45:51" x14ac:dyDescent="0.2">
      <c r="AS11258">
        <v>11252</v>
      </c>
      <c r="AT11258" s="4">
        <f t="shared" si="2051"/>
        <v>32</v>
      </c>
      <c r="AU11258">
        <f t="shared" si="2052"/>
        <v>0</v>
      </c>
      <c r="AV11258" t="str">
        <f t="shared" si="2053"/>
        <v/>
      </c>
      <c r="AW11258" t="str">
        <f t="shared" si="2055"/>
        <v/>
      </c>
      <c r="AX11258">
        <f t="shared" si="2056"/>
        <v>9.3807827598772278</v>
      </c>
      <c r="AY11258">
        <f t="shared" si="2054"/>
        <v>1.5563193305803023</v>
      </c>
    </row>
    <row r="11259" spans="45:51" x14ac:dyDescent="0.2">
      <c r="AS11259">
        <v>11253</v>
      </c>
      <c r="AT11259" s="4">
        <f t="shared" si="2051"/>
        <v>32</v>
      </c>
      <c r="AU11259">
        <f t="shared" si="2052"/>
        <v>0</v>
      </c>
      <c r="AV11259" t="str">
        <f t="shared" si="2053"/>
        <v/>
      </c>
      <c r="AW11259" t="str">
        <f t="shared" si="2055"/>
        <v/>
      </c>
      <c r="AX11259">
        <f t="shared" si="2056"/>
        <v>9.3784738343520235</v>
      </c>
      <c r="AY11259">
        <f t="shared" si="2054"/>
        <v>1.5565820371856782</v>
      </c>
    </row>
    <row r="11260" spans="45:51" x14ac:dyDescent="0.2">
      <c r="AS11260">
        <v>11254</v>
      </c>
      <c r="AT11260" s="4">
        <f t="shared" si="2051"/>
        <v>32</v>
      </c>
      <c r="AU11260">
        <f t="shared" si="2052"/>
        <v>0</v>
      </c>
      <c r="AV11260" t="str">
        <f t="shared" si="2053"/>
        <v/>
      </c>
      <c r="AW11260" t="str">
        <f t="shared" si="2055"/>
        <v/>
      </c>
      <c r="AX11260">
        <f t="shared" si="2056"/>
        <v>9.3761650875283067</v>
      </c>
      <c r="AY11260">
        <f t="shared" si="2054"/>
        <v>1.5568448121530178</v>
      </c>
    </row>
    <row r="11261" spans="45:51" x14ac:dyDescent="0.2">
      <c r="AS11261">
        <v>11255</v>
      </c>
      <c r="AT11261" s="4">
        <f t="shared" si="2051"/>
        <v>32</v>
      </c>
      <c r="AU11261">
        <f t="shared" si="2052"/>
        <v>0</v>
      </c>
      <c r="AV11261" t="str">
        <f t="shared" si="2053"/>
        <v/>
      </c>
      <c r="AW11261" t="str">
        <f t="shared" si="2055"/>
        <v/>
      </c>
      <c r="AX11261">
        <f t="shared" si="2056"/>
        <v>9.3738565194525716</v>
      </c>
      <c r="AY11261">
        <f t="shared" si="2054"/>
        <v>1.5571076555013519</v>
      </c>
    </row>
    <row r="11262" spans="45:51" x14ac:dyDescent="0.2">
      <c r="AS11262">
        <v>11256</v>
      </c>
      <c r="AT11262" s="4">
        <f t="shared" si="2051"/>
        <v>32</v>
      </c>
      <c r="AU11262">
        <f t="shared" si="2052"/>
        <v>0</v>
      </c>
      <c r="AV11262" t="str">
        <f t="shared" si="2053"/>
        <v/>
      </c>
      <c r="AW11262" t="str">
        <f t="shared" si="2055"/>
        <v/>
      </c>
      <c r="AX11262">
        <f t="shared" si="2056"/>
        <v>9.371548130171325</v>
      </c>
      <c r="AY11262">
        <f t="shared" si="2054"/>
        <v>1.5573705672497129</v>
      </c>
    </row>
    <row r="11263" spans="45:51" x14ac:dyDescent="0.2">
      <c r="AS11263">
        <v>11257</v>
      </c>
      <c r="AT11263" s="4">
        <f t="shared" si="2051"/>
        <v>32</v>
      </c>
      <c r="AU11263">
        <f t="shared" si="2052"/>
        <v>0</v>
      </c>
      <c r="AV11263" t="str">
        <f t="shared" si="2053"/>
        <v/>
      </c>
      <c r="AW11263" t="str">
        <f t="shared" si="2055"/>
        <v/>
      </c>
      <c r="AX11263">
        <f t="shared" si="2056"/>
        <v>9.3692399197310898</v>
      </c>
      <c r="AY11263">
        <f t="shared" si="2054"/>
        <v>1.5576335474171361</v>
      </c>
    </row>
    <row r="11264" spans="45:51" x14ac:dyDescent="0.2">
      <c r="AS11264">
        <v>11258</v>
      </c>
      <c r="AT11264" s="4">
        <f t="shared" si="2051"/>
        <v>32</v>
      </c>
      <c r="AU11264">
        <f t="shared" si="2052"/>
        <v>0</v>
      </c>
      <c r="AV11264" t="str">
        <f t="shared" si="2053"/>
        <v/>
      </c>
      <c r="AW11264" t="str">
        <f t="shared" si="2055"/>
        <v/>
      </c>
      <c r="AX11264">
        <f t="shared" si="2056"/>
        <v>9.3669318881783976</v>
      </c>
      <c r="AY11264">
        <f t="shared" si="2054"/>
        <v>1.5578965960226598</v>
      </c>
    </row>
    <row r="11265" spans="45:51" x14ac:dyDescent="0.2">
      <c r="AS11265">
        <v>11259</v>
      </c>
      <c r="AT11265" s="4">
        <f t="shared" si="2051"/>
        <v>32</v>
      </c>
      <c r="AU11265">
        <f t="shared" si="2052"/>
        <v>0</v>
      </c>
      <c r="AV11265" t="str">
        <f t="shared" si="2053"/>
        <v/>
      </c>
      <c r="AW11265" t="str">
        <f t="shared" si="2055"/>
        <v/>
      </c>
      <c r="AX11265">
        <f t="shared" si="2056"/>
        <v>9.3646240355597943</v>
      </c>
      <c r="AY11265">
        <f t="shared" si="2054"/>
        <v>1.558159713085324</v>
      </c>
    </row>
    <row r="11266" spans="45:51" x14ac:dyDescent="0.2">
      <c r="AS11266">
        <v>11260</v>
      </c>
      <c r="AT11266" s="4">
        <f t="shared" si="2051"/>
        <v>32</v>
      </c>
      <c r="AU11266">
        <f t="shared" si="2052"/>
        <v>0</v>
      </c>
      <c r="AV11266" t="str">
        <f t="shared" si="2053"/>
        <v/>
      </c>
      <c r="AW11266" t="str">
        <f t="shared" si="2055"/>
        <v/>
      </c>
      <c r="AX11266">
        <f t="shared" si="2056"/>
        <v>9.3623163619218399</v>
      </c>
      <c r="AY11266">
        <f t="shared" si="2054"/>
        <v>1.5584228986241708</v>
      </c>
    </row>
    <row r="11267" spans="45:51" x14ac:dyDescent="0.2">
      <c r="AS11267">
        <v>11261</v>
      </c>
      <c r="AT11267" s="4">
        <f t="shared" si="2051"/>
        <v>32</v>
      </c>
      <c r="AU11267">
        <f t="shared" si="2052"/>
        <v>0</v>
      </c>
      <c r="AV11267" t="str">
        <f t="shared" si="2053"/>
        <v/>
      </c>
      <c r="AW11267" t="str">
        <f t="shared" si="2055"/>
        <v/>
      </c>
      <c r="AX11267">
        <f t="shared" si="2056"/>
        <v>9.360008867311107</v>
      </c>
      <c r="AY11267">
        <f t="shared" si="2054"/>
        <v>1.5586861526582456</v>
      </c>
    </row>
    <row r="11268" spans="45:51" x14ac:dyDescent="0.2">
      <c r="AS11268">
        <v>11262</v>
      </c>
      <c r="AT11268" s="4">
        <f t="shared" si="2051"/>
        <v>32</v>
      </c>
      <c r="AU11268">
        <f t="shared" si="2052"/>
        <v>0</v>
      </c>
      <c r="AV11268" t="str">
        <f t="shared" si="2053"/>
        <v/>
      </c>
      <c r="AW11268" t="str">
        <f t="shared" si="2055"/>
        <v/>
      </c>
      <c r="AX11268">
        <f t="shared" si="2056"/>
        <v>9.3577015517741788</v>
      </c>
      <c r="AY11268">
        <f t="shared" si="2054"/>
        <v>1.5589494752065962</v>
      </c>
    </row>
    <row r="11269" spans="45:51" x14ac:dyDescent="0.2">
      <c r="AS11269">
        <v>11263</v>
      </c>
      <c r="AT11269" s="4">
        <f t="shared" si="2051"/>
        <v>32</v>
      </c>
      <c r="AU11269">
        <f t="shared" si="2052"/>
        <v>0</v>
      </c>
      <c r="AV11269" t="str">
        <f t="shared" si="2053"/>
        <v/>
      </c>
      <c r="AW11269" t="str">
        <f t="shared" si="2055"/>
        <v/>
      </c>
      <c r="AX11269">
        <f t="shared" si="2056"/>
        <v>9.3553944153576563</v>
      </c>
      <c r="AY11269">
        <f t="shared" si="2054"/>
        <v>1.5592128662882716</v>
      </c>
    </row>
    <row r="11270" spans="45:51" x14ac:dyDescent="0.2">
      <c r="AS11270">
        <v>11264</v>
      </c>
      <c r="AT11270" s="4">
        <f t="shared" ref="AT11270:AT11333" si="2057">ROUNDDOWN(AS11270/(C$17*60),0) +1</f>
        <v>32</v>
      </c>
      <c r="AU11270">
        <f t="shared" ref="AU11270:AU11333" si="2058">IF(AND(AS11270-(AT11270-1)*60*C$17&gt;=0,AS11270+1-(AT11270-1)*60*C$17&lt;=C$16*60),C$10/(C$16*60),0)</f>
        <v>0</v>
      </c>
      <c r="AV11270" t="str">
        <f t="shared" ref="AV11270:AV11333" si="2059">IF(MOD(AS11270,(C$17*60))=0,1,"")</f>
        <v/>
      </c>
      <c r="AW11270" t="str">
        <f t="shared" si="2055"/>
        <v/>
      </c>
      <c r="AX11270">
        <f t="shared" si="2056"/>
        <v>9.3530874581081491</v>
      </c>
      <c r="AY11270">
        <f t="shared" ref="AY11270:AY11333" si="2060">C$32/(C$22+AX11270)</f>
        <v>1.5594763259223245</v>
      </c>
    </row>
    <row r="11271" spans="45:51" x14ac:dyDescent="0.2">
      <c r="AS11271">
        <v>11265</v>
      </c>
      <c r="AT11271" s="4">
        <f t="shared" si="2057"/>
        <v>32</v>
      </c>
      <c r="AU11271">
        <f t="shared" si="2058"/>
        <v>0</v>
      </c>
      <c r="AV11271" t="str">
        <f t="shared" si="2059"/>
        <v/>
      </c>
      <c r="AW11271" t="str">
        <f t="shared" ref="AW11271:AW11334" si="2061">IF(AV11271&lt;&gt;"",AS11271/60,"")</f>
        <v/>
      </c>
      <c r="AX11271">
        <f t="shared" ref="AX11271:AX11334" si="2062">(AU11271/C$29)+AX11270*EXP(-(AY11270/C$29)*(AS11271-AS11270)/60)</f>
        <v>9.3507806800722815</v>
      </c>
      <c r="AY11271">
        <f t="shared" si="2060"/>
        <v>1.5597398541278102</v>
      </c>
    </row>
    <row r="11272" spans="45:51" x14ac:dyDescent="0.2">
      <c r="AS11272">
        <v>11266</v>
      </c>
      <c r="AT11272" s="4">
        <f t="shared" si="2057"/>
        <v>32</v>
      </c>
      <c r="AU11272">
        <f t="shared" si="2058"/>
        <v>0</v>
      </c>
      <c r="AV11272" t="str">
        <f t="shared" si="2059"/>
        <v/>
      </c>
      <c r="AW11272" t="str">
        <f t="shared" si="2061"/>
        <v/>
      </c>
      <c r="AX11272">
        <f t="shared" si="2062"/>
        <v>9.3484740812966898</v>
      </c>
      <c r="AY11272">
        <f t="shared" si="2060"/>
        <v>1.5600034509237846</v>
      </c>
    </row>
    <row r="11273" spans="45:51" x14ac:dyDescent="0.2">
      <c r="AS11273">
        <v>11267</v>
      </c>
      <c r="AT11273" s="4">
        <f t="shared" si="2057"/>
        <v>32</v>
      </c>
      <c r="AU11273">
        <f t="shared" si="2058"/>
        <v>0</v>
      </c>
      <c r="AV11273" t="str">
        <f t="shared" si="2059"/>
        <v/>
      </c>
      <c r="AW11273" t="str">
        <f t="shared" si="2061"/>
        <v/>
      </c>
      <c r="AX11273">
        <f t="shared" si="2062"/>
        <v>9.3461676618280247</v>
      </c>
      <c r="AY11273">
        <f t="shared" si="2060"/>
        <v>1.560267116329308</v>
      </c>
    </row>
    <row r="11274" spans="45:51" x14ac:dyDescent="0.2">
      <c r="AS11274">
        <v>11268</v>
      </c>
      <c r="AT11274" s="4">
        <f t="shared" si="2057"/>
        <v>32</v>
      </c>
      <c r="AU11274">
        <f t="shared" si="2058"/>
        <v>0</v>
      </c>
      <c r="AV11274" t="str">
        <f t="shared" si="2059"/>
        <v/>
      </c>
      <c r="AW11274" t="str">
        <f t="shared" si="2061"/>
        <v/>
      </c>
      <c r="AX11274">
        <f t="shared" si="2062"/>
        <v>9.3438614217129494</v>
      </c>
      <c r="AY11274">
        <f t="shared" si="2060"/>
        <v>1.5605308503634421</v>
      </c>
    </row>
    <row r="11275" spans="45:51" x14ac:dyDescent="0.2">
      <c r="AS11275">
        <v>11269</v>
      </c>
      <c r="AT11275" s="4">
        <f t="shared" si="2057"/>
        <v>32</v>
      </c>
      <c r="AU11275">
        <f t="shared" si="2058"/>
        <v>0</v>
      </c>
      <c r="AV11275" t="str">
        <f t="shared" si="2059"/>
        <v/>
      </c>
      <c r="AW11275" t="str">
        <f t="shared" si="2061"/>
        <v/>
      </c>
      <c r="AX11275">
        <f t="shared" si="2062"/>
        <v>9.3415553609981394</v>
      </c>
      <c r="AY11275">
        <f t="shared" si="2060"/>
        <v>1.5607946530452503</v>
      </c>
    </row>
    <row r="11276" spans="45:51" x14ac:dyDescent="0.2">
      <c r="AS11276">
        <v>11270</v>
      </c>
      <c r="AT11276" s="4">
        <f t="shared" si="2057"/>
        <v>32</v>
      </c>
      <c r="AU11276">
        <f t="shared" si="2058"/>
        <v>0</v>
      </c>
      <c r="AV11276" t="str">
        <f t="shared" si="2059"/>
        <v/>
      </c>
      <c r="AW11276" t="str">
        <f t="shared" si="2061"/>
        <v/>
      </c>
      <c r="AX11276">
        <f t="shared" si="2062"/>
        <v>9.3392494797302845</v>
      </c>
      <c r="AY11276">
        <f t="shared" si="2060"/>
        <v>1.5610585243938002</v>
      </c>
    </row>
    <row r="11277" spans="45:51" x14ac:dyDescent="0.2">
      <c r="AS11277">
        <v>11271</v>
      </c>
      <c r="AT11277" s="4">
        <f t="shared" si="2057"/>
        <v>32</v>
      </c>
      <c r="AU11277">
        <f t="shared" si="2058"/>
        <v>0</v>
      </c>
      <c r="AV11277" t="str">
        <f t="shared" si="2059"/>
        <v/>
      </c>
      <c r="AW11277" t="str">
        <f t="shared" si="2061"/>
        <v/>
      </c>
      <c r="AX11277">
        <f t="shared" si="2062"/>
        <v>9.3369437779560833</v>
      </c>
      <c r="AY11277">
        <f t="shared" si="2060"/>
        <v>1.5613224644281609</v>
      </c>
    </row>
    <row r="11278" spans="45:51" x14ac:dyDescent="0.2">
      <c r="AS11278">
        <v>11272</v>
      </c>
      <c r="AT11278" s="4">
        <f t="shared" si="2057"/>
        <v>32</v>
      </c>
      <c r="AU11278">
        <f t="shared" si="2058"/>
        <v>0</v>
      </c>
      <c r="AV11278" t="str">
        <f t="shared" si="2059"/>
        <v/>
      </c>
      <c r="AW11278" t="str">
        <f t="shared" si="2061"/>
        <v/>
      </c>
      <c r="AX11278">
        <f t="shared" si="2062"/>
        <v>9.334638255722254</v>
      </c>
      <c r="AY11278">
        <f t="shared" si="2060"/>
        <v>1.561586473167403</v>
      </c>
    </row>
    <row r="11279" spans="45:51" x14ac:dyDescent="0.2">
      <c r="AS11279">
        <v>11273</v>
      </c>
      <c r="AT11279" s="4">
        <f t="shared" si="2057"/>
        <v>32</v>
      </c>
      <c r="AU11279">
        <f t="shared" si="2058"/>
        <v>0</v>
      </c>
      <c r="AV11279" t="str">
        <f t="shared" si="2059"/>
        <v/>
      </c>
      <c r="AW11279" t="str">
        <f t="shared" si="2061"/>
        <v/>
      </c>
      <c r="AX11279">
        <f t="shared" si="2062"/>
        <v>9.3323329130755219</v>
      </c>
      <c r="AY11279">
        <f t="shared" si="2060"/>
        <v>1.5618505506306009</v>
      </c>
    </row>
    <row r="11280" spans="45:51" x14ac:dyDescent="0.2">
      <c r="AS11280">
        <v>11274</v>
      </c>
      <c r="AT11280" s="4">
        <f t="shared" si="2057"/>
        <v>32</v>
      </c>
      <c r="AU11280">
        <f t="shared" si="2058"/>
        <v>0</v>
      </c>
      <c r="AV11280" t="str">
        <f t="shared" si="2059"/>
        <v/>
      </c>
      <c r="AW11280" t="str">
        <f t="shared" si="2061"/>
        <v/>
      </c>
      <c r="AX11280">
        <f t="shared" si="2062"/>
        <v>9.3300277500626301</v>
      </c>
      <c r="AY11280">
        <f t="shared" si="2060"/>
        <v>1.56211469683683</v>
      </c>
    </row>
    <row r="11281" spans="45:51" x14ac:dyDescent="0.2">
      <c r="AS11281">
        <v>11275</v>
      </c>
      <c r="AT11281" s="4">
        <f t="shared" si="2057"/>
        <v>32</v>
      </c>
      <c r="AU11281">
        <f t="shared" si="2058"/>
        <v>0</v>
      </c>
      <c r="AV11281" t="str">
        <f t="shared" si="2059"/>
        <v/>
      </c>
      <c r="AW11281" t="str">
        <f t="shared" si="2061"/>
        <v/>
      </c>
      <c r="AX11281">
        <f t="shared" si="2062"/>
        <v>9.3277227667303304</v>
      </c>
      <c r="AY11281">
        <f t="shared" si="2060"/>
        <v>1.5623789118051696</v>
      </c>
    </row>
    <row r="11282" spans="45:51" x14ac:dyDescent="0.2">
      <c r="AS11282">
        <v>11276</v>
      </c>
      <c r="AT11282" s="4">
        <f t="shared" si="2057"/>
        <v>32</v>
      </c>
      <c r="AU11282">
        <f t="shared" si="2058"/>
        <v>0</v>
      </c>
      <c r="AV11282" t="str">
        <f t="shared" si="2059"/>
        <v/>
      </c>
      <c r="AW11282" t="str">
        <f t="shared" si="2061"/>
        <v/>
      </c>
      <c r="AX11282">
        <f t="shared" si="2062"/>
        <v>9.3254179631253908</v>
      </c>
      <c r="AY11282">
        <f t="shared" si="2060"/>
        <v>1.5626431955546998</v>
      </c>
    </row>
    <row r="11283" spans="45:51" x14ac:dyDescent="0.2">
      <c r="AS11283">
        <v>11277</v>
      </c>
      <c r="AT11283" s="4">
        <f t="shared" si="2057"/>
        <v>32</v>
      </c>
      <c r="AU11283">
        <f t="shared" si="2058"/>
        <v>0</v>
      </c>
      <c r="AV11283" t="str">
        <f t="shared" si="2059"/>
        <v/>
      </c>
      <c r="AW11283" t="str">
        <f t="shared" si="2061"/>
        <v/>
      </c>
      <c r="AX11283">
        <f t="shared" si="2062"/>
        <v>9.32311333929459</v>
      </c>
      <c r="AY11283">
        <f t="shared" si="2060"/>
        <v>1.5629075481045038</v>
      </c>
    </row>
    <row r="11284" spans="45:51" x14ac:dyDescent="0.2">
      <c r="AS11284">
        <v>11278</v>
      </c>
      <c r="AT11284" s="4">
        <f t="shared" si="2057"/>
        <v>32</v>
      </c>
      <c r="AU11284">
        <f t="shared" si="2058"/>
        <v>0</v>
      </c>
      <c r="AV11284" t="str">
        <f t="shared" si="2059"/>
        <v/>
      </c>
      <c r="AW11284" t="str">
        <f t="shared" si="2061"/>
        <v/>
      </c>
      <c r="AX11284">
        <f t="shared" si="2062"/>
        <v>9.3208088952847223</v>
      </c>
      <c r="AY11284">
        <f t="shared" si="2060"/>
        <v>1.5631719694736677</v>
      </c>
    </row>
    <row r="11285" spans="45:51" x14ac:dyDescent="0.2">
      <c r="AS11285">
        <v>11279</v>
      </c>
      <c r="AT11285" s="4">
        <f t="shared" si="2057"/>
        <v>32</v>
      </c>
      <c r="AU11285">
        <f t="shared" si="2058"/>
        <v>0</v>
      </c>
      <c r="AV11285" t="str">
        <f t="shared" si="2059"/>
        <v/>
      </c>
      <c r="AW11285" t="str">
        <f t="shared" si="2061"/>
        <v/>
      </c>
      <c r="AX11285">
        <f t="shared" si="2062"/>
        <v>9.3185046311425914</v>
      </c>
      <c r="AY11285">
        <f t="shared" si="2060"/>
        <v>1.5634364596812784</v>
      </c>
    </row>
    <row r="11286" spans="45:51" x14ac:dyDescent="0.2">
      <c r="AS11286">
        <v>11280</v>
      </c>
      <c r="AT11286" s="4">
        <f t="shared" si="2057"/>
        <v>32</v>
      </c>
      <c r="AU11286">
        <f t="shared" si="2058"/>
        <v>0</v>
      </c>
      <c r="AV11286" t="str">
        <f t="shared" si="2059"/>
        <v/>
      </c>
      <c r="AW11286" t="str">
        <f t="shared" si="2061"/>
        <v/>
      </c>
      <c r="AX11286">
        <f t="shared" si="2062"/>
        <v>9.3162005469150166</v>
      </c>
      <c r="AY11286">
        <f t="shared" si="2060"/>
        <v>1.5637010187464269</v>
      </c>
    </row>
    <row r="11287" spans="45:51" x14ac:dyDescent="0.2">
      <c r="AS11287">
        <v>11281</v>
      </c>
      <c r="AT11287" s="4">
        <f t="shared" si="2057"/>
        <v>32</v>
      </c>
      <c r="AU11287">
        <f t="shared" si="2058"/>
        <v>0</v>
      </c>
      <c r="AV11287" t="str">
        <f t="shared" si="2059"/>
        <v/>
      </c>
      <c r="AW11287" t="str">
        <f t="shared" si="2061"/>
        <v/>
      </c>
      <c r="AX11287">
        <f t="shared" si="2062"/>
        <v>9.3138966426488281</v>
      </c>
      <c r="AY11287">
        <f t="shared" si="2060"/>
        <v>1.5639656466882057</v>
      </c>
    </row>
    <row r="11288" spans="45:51" x14ac:dyDescent="0.2">
      <c r="AS11288">
        <v>11282</v>
      </c>
      <c r="AT11288" s="4">
        <f t="shared" si="2057"/>
        <v>32</v>
      </c>
      <c r="AU11288">
        <f t="shared" si="2058"/>
        <v>0</v>
      </c>
      <c r="AV11288" t="str">
        <f t="shared" si="2059"/>
        <v/>
      </c>
      <c r="AW11288" t="str">
        <f t="shared" si="2061"/>
        <v/>
      </c>
      <c r="AX11288">
        <f t="shared" si="2062"/>
        <v>9.3115929183908719</v>
      </c>
      <c r="AY11288">
        <f t="shared" si="2060"/>
        <v>1.5642303435257094</v>
      </c>
    </row>
    <row r="11289" spans="45:51" x14ac:dyDescent="0.2">
      <c r="AS11289">
        <v>11283</v>
      </c>
      <c r="AT11289" s="4">
        <f t="shared" si="2057"/>
        <v>32</v>
      </c>
      <c r="AU11289">
        <f t="shared" si="2058"/>
        <v>0</v>
      </c>
      <c r="AV11289" t="str">
        <f t="shared" si="2059"/>
        <v/>
      </c>
      <c r="AW11289" t="str">
        <f t="shared" si="2061"/>
        <v/>
      </c>
      <c r="AX11289">
        <f t="shared" si="2062"/>
        <v>9.3092893741880047</v>
      </c>
      <c r="AY11289">
        <f t="shared" si="2060"/>
        <v>1.5644951092780353</v>
      </c>
    </row>
    <row r="11290" spans="45:51" x14ac:dyDescent="0.2">
      <c r="AS11290">
        <v>11284</v>
      </c>
      <c r="AT11290" s="4">
        <f t="shared" si="2057"/>
        <v>32</v>
      </c>
      <c r="AU11290">
        <f t="shared" si="2058"/>
        <v>0</v>
      </c>
      <c r="AV11290" t="str">
        <f t="shared" si="2059"/>
        <v/>
      </c>
      <c r="AW11290" t="str">
        <f t="shared" si="2061"/>
        <v/>
      </c>
      <c r="AX11290">
        <f t="shared" si="2062"/>
        <v>9.3069860100870976</v>
      </c>
      <c r="AY11290">
        <f t="shared" si="2060"/>
        <v>1.5647599439642828</v>
      </c>
    </row>
    <row r="11291" spans="45:51" x14ac:dyDescent="0.2">
      <c r="AS11291">
        <v>11285</v>
      </c>
      <c r="AT11291" s="4">
        <f t="shared" si="2057"/>
        <v>32</v>
      </c>
      <c r="AU11291">
        <f t="shared" si="2058"/>
        <v>0</v>
      </c>
      <c r="AV11291" t="str">
        <f t="shared" si="2059"/>
        <v/>
      </c>
      <c r="AW11291" t="str">
        <f t="shared" si="2061"/>
        <v/>
      </c>
      <c r="AX11291">
        <f t="shared" si="2062"/>
        <v>9.3046828261350338</v>
      </c>
      <c r="AY11291">
        <f t="shared" si="2060"/>
        <v>1.565024847603554</v>
      </c>
    </row>
    <row r="11292" spans="45:51" x14ac:dyDescent="0.2">
      <c r="AS11292">
        <v>11286</v>
      </c>
      <c r="AT11292" s="4">
        <f t="shared" si="2057"/>
        <v>32</v>
      </c>
      <c r="AU11292">
        <f t="shared" si="2058"/>
        <v>0</v>
      </c>
      <c r="AV11292" t="str">
        <f t="shared" si="2059"/>
        <v/>
      </c>
      <c r="AW11292" t="str">
        <f t="shared" si="2061"/>
        <v/>
      </c>
      <c r="AX11292">
        <f t="shared" si="2062"/>
        <v>9.3023798223787093</v>
      </c>
      <c r="AY11292">
        <f t="shared" si="2060"/>
        <v>1.5652898202149526</v>
      </c>
    </row>
    <row r="11293" spans="45:51" x14ac:dyDescent="0.2">
      <c r="AS11293">
        <v>11287</v>
      </c>
      <c r="AT11293" s="4">
        <f t="shared" si="2057"/>
        <v>32</v>
      </c>
      <c r="AU11293">
        <f t="shared" si="2058"/>
        <v>0</v>
      </c>
      <c r="AV11293" t="str">
        <f t="shared" si="2059"/>
        <v/>
      </c>
      <c r="AW11293" t="str">
        <f t="shared" si="2061"/>
        <v/>
      </c>
      <c r="AX11293">
        <f t="shared" si="2062"/>
        <v>9.300076998865034</v>
      </c>
      <c r="AY11293">
        <f t="shared" si="2060"/>
        <v>1.5655548618175852</v>
      </c>
    </row>
    <row r="11294" spans="45:51" x14ac:dyDescent="0.2">
      <c r="AS11294">
        <v>11288</v>
      </c>
      <c r="AT11294" s="4">
        <f t="shared" si="2057"/>
        <v>32</v>
      </c>
      <c r="AU11294">
        <f t="shared" si="2058"/>
        <v>0</v>
      </c>
      <c r="AV11294" t="str">
        <f t="shared" si="2059"/>
        <v/>
      </c>
      <c r="AW11294" t="str">
        <f t="shared" si="2061"/>
        <v/>
      </c>
      <c r="AX11294">
        <f t="shared" si="2062"/>
        <v>9.2977743556409305</v>
      </c>
      <c r="AY11294">
        <f t="shared" si="2060"/>
        <v>1.5658199724305608</v>
      </c>
    </row>
    <row r="11295" spans="45:51" x14ac:dyDescent="0.2">
      <c r="AS11295">
        <v>11289</v>
      </c>
      <c r="AT11295" s="4">
        <f t="shared" si="2057"/>
        <v>32</v>
      </c>
      <c r="AU11295">
        <f t="shared" si="2058"/>
        <v>0</v>
      </c>
      <c r="AV11295" t="str">
        <f t="shared" si="2059"/>
        <v/>
      </c>
      <c r="AW11295" t="str">
        <f t="shared" si="2061"/>
        <v/>
      </c>
      <c r="AX11295">
        <f t="shared" si="2062"/>
        <v>9.2954718927533335</v>
      </c>
      <c r="AY11295">
        <f t="shared" si="2060"/>
        <v>1.5660851520729901</v>
      </c>
    </row>
    <row r="11296" spans="45:51" x14ac:dyDescent="0.2">
      <c r="AS11296">
        <v>11290</v>
      </c>
      <c r="AT11296" s="4">
        <f t="shared" si="2057"/>
        <v>32</v>
      </c>
      <c r="AU11296">
        <f t="shared" si="2058"/>
        <v>0</v>
      </c>
      <c r="AV11296" t="str">
        <f t="shared" si="2059"/>
        <v/>
      </c>
      <c r="AW11296" t="str">
        <f t="shared" si="2061"/>
        <v/>
      </c>
      <c r="AX11296">
        <f t="shared" si="2062"/>
        <v>9.2931696102491941</v>
      </c>
      <c r="AY11296">
        <f t="shared" si="2060"/>
        <v>1.5663504007639864</v>
      </c>
    </row>
    <row r="11297" spans="45:51" x14ac:dyDescent="0.2">
      <c r="AS11297">
        <v>11291</v>
      </c>
      <c r="AT11297" s="4">
        <f t="shared" si="2057"/>
        <v>32</v>
      </c>
      <c r="AU11297">
        <f t="shared" si="2058"/>
        <v>0</v>
      </c>
      <c r="AV11297" t="str">
        <f t="shared" si="2059"/>
        <v/>
      </c>
      <c r="AW11297" t="str">
        <f t="shared" si="2061"/>
        <v/>
      </c>
      <c r="AX11297">
        <f t="shared" si="2062"/>
        <v>9.2908675081754701</v>
      </c>
      <c r="AY11297">
        <f t="shared" si="2060"/>
        <v>1.5666157185226659</v>
      </c>
    </row>
    <row r="11298" spans="45:51" x14ac:dyDescent="0.2">
      <c r="AS11298">
        <v>11292</v>
      </c>
      <c r="AT11298" s="4">
        <f t="shared" si="2057"/>
        <v>32</v>
      </c>
      <c r="AU11298">
        <f t="shared" si="2058"/>
        <v>0</v>
      </c>
      <c r="AV11298" t="str">
        <f t="shared" si="2059"/>
        <v/>
      </c>
      <c r="AW11298" t="str">
        <f t="shared" si="2061"/>
        <v/>
      </c>
      <c r="AX11298">
        <f t="shared" si="2062"/>
        <v>9.2885655865791374</v>
      </c>
      <c r="AY11298">
        <f t="shared" si="2060"/>
        <v>1.5668811053681462</v>
      </c>
    </row>
    <row r="11299" spans="45:51" x14ac:dyDescent="0.2">
      <c r="AS11299">
        <v>11293</v>
      </c>
      <c r="AT11299" s="4">
        <f t="shared" si="2057"/>
        <v>32</v>
      </c>
      <c r="AU11299">
        <f t="shared" si="2058"/>
        <v>0</v>
      </c>
      <c r="AV11299" t="str">
        <f t="shared" si="2059"/>
        <v/>
      </c>
      <c r="AW11299" t="str">
        <f t="shared" si="2061"/>
        <v/>
      </c>
      <c r="AX11299">
        <f t="shared" si="2062"/>
        <v>9.2862638455071842</v>
      </c>
      <c r="AY11299">
        <f t="shared" si="2060"/>
        <v>1.567146561319547</v>
      </c>
    </row>
    <row r="11300" spans="45:51" x14ac:dyDescent="0.2">
      <c r="AS11300">
        <v>11294</v>
      </c>
      <c r="AT11300" s="4">
        <f t="shared" si="2057"/>
        <v>32</v>
      </c>
      <c r="AU11300">
        <f t="shared" si="2058"/>
        <v>0</v>
      </c>
      <c r="AV11300" t="str">
        <f t="shared" si="2059"/>
        <v/>
      </c>
      <c r="AW11300" t="str">
        <f t="shared" si="2061"/>
        <v/>
      </c>
      <c r="AX11300">
        <f t="shared" si="2062"/>
        <v>9.2839622850066092</v>
      </c>
      <c r="AY11300">
        <f t="shared" si="2060"/>
        <v>1.5674120863959913</v>
      </c>
    </row>
    <row r="11301" spans="45:51" x14ac:dyDescent="0.2">
      <c r="AS11301">
        <v>11295</v>
      </c>
      <c r="AT11301" s="4">
        <f t="shared" si="2057"/>
        <v>32</v>
      </c>
      <c r="AU11301">
        <f t="shared" si="2058"/>
        <v>0</v>
      </c>
      <c r="AV11301" t="str">
        <f t="shared" si="2059"/>
        <v/>
      </c>
      <c r="AW11301" t="str">
        <f t="shared" si="2061"/>
        <v/>
      </c>
      <c r="AX11301">
        <f t="shared" si="2062"/>
        <v>9.2816609051244274</v>
      </c>
      <c r="AY11301">
        <f t="shared" si="2060"/>
        <v>1.567677680616604</v>
      </c>
    </row>
    <row r="11302" spans="45:51" x14ac:dyDescent="0.2">
      <c r="AS11302">
        <v>11296</v>
      </c>
      <c r="AT11302" s="4">
        <f t="shared" si="2057"/>
        <v>32</v>
      </c>
      <c r="AU11302">
        <f t="shared" si="2058"/>
        <v>0</v>
      </c>
      <c r="AV11302" t="str">
        <f t="shared" si="2059"/>
        <v/>
      </c>
      <c r="AW11302" t="str">
        <f t="shared" si="2061"/>
        <v/>
      </c>
      <c r="AX11302">
        <f t="shared" si="2062"/>
        <v>9.2793597059076642</v>
      </c>
      <c r="AY11302">
        <f t="shared" si="2060"/>
        <v>1.5679433440005117</v>
      </c>
    </row>
    <row r="11303" spans="45:51" x14ac:dyDescent="0.2">
      <c r="AS11303">
        <v>11297</v>
      </c>
      <c r="AT11303" s="4">
        <f t="shared" si="2057"/>
        <v>32</v>
      </c>
      <c r="AU11303">
        <f t="shared" si="2058"/>
        <v>0</v>
      </c>
      <c r="AV11303" t="str">
        <f t="shared" si="2059"/>
        <v/>
      </c>
      <c r="AW11303" t="str">
        <f t="shared" si="2061"/>
        <v/>
      </c>
      <c r="AX11303">
        <f t="shared" si="2062"/>
        <v>9.2770586874033594</v>
      </c>
      <c r="AY11303">
        <f t="shared" si="2060"/>
        <v>1.5682090765668439</v>
      </c>
    </row>
    <row r="11304" spans="45:51" x14ac:dyDescent="0.2">
      <c r="AS11304">
        <v>11298</v>
      </c>
      <c r="AT11304" s="4">
        <f t="shared" si="2057"/>
        <v>32</v>
      </c>
      <c r="AU11304">
        <f t="shared" si="2058"/>
        <v>0</v>
      </c>
      <c r="AV11304" t="str">
        <f t="shared" si="2059"/>
        <v/>
      </c>
      <c r="AW11304" t="str">
        <f t="shared" si="2061"/>
        <v/>
      </c>
      <c r="AX11304">
        <f t="shared" si="2062"/>
        <v>9.274757849658565</v>
      </c>
      <c r="AY11304">
        <f t="shared" si="2060"/>
        <v>1.5684748783347322</v>
      </c>
    </row>
    <row r="11305" spans="45:51" x14ac:dyDescent="0.2">
      <c r="AS11305">
        <v>11299</v>
      </c>
      <c r="AT11305" s="4">
        <f t="shared" si="2057"/>
        <v>32</v>
      </c>
      <c r="AU11305">
        <f t="shared" si="2058"/>
        <v>0</v>
      </c>
      <c r="AV11305" t="str">
        <f t="shared" si="2059"/>
        <v/>
      </c>
      <c r="AW11305" t="str">
        <f t="shared" si="2061"/>
        <v/>
      </c>
      <c r="AX11305">
        <f t="shared" si="2062"/>
        <v>9.2724571927203492</v>
      </c>
      <c r="AY11305">
        <f t="shared" si="2060"/>
        <v>1.5687407493233099</v>
      </c>
    </row>
    <row r="11306" spans="45:51" x14ac:dyDescent="0.2">
      <c r="AS11306">
        <v>11300</v>
      </c>
      <c r="AT11306" s="4">
        <f t="shared" si="2057"/>
        <v>32</v>
      </c>
      <c r="AU11306">
        <f t="shared" si="2058"/>
        <v>0</v>
      </c>
      <c r="AV11306" t="str">
        <f t="shared" si="2059"/>
        <v/>
      </c>
      <c r="AW11306" t="str">
        <f t="shared" si="2061"/>
        <v/>
      </c>
      <c r="AX11306">
        <f t="shared" si="2062"/>
        <v>9.2701567166357872</v>
      </c>
      <c r="AY11306">
        <f t="shared" si="2060"/>
        <v>1.5690066895517136</v>
      </c>
    </row>
    <row r="11307" spans="45:51" x14ac:dyDescent="0.2">
      <c r="AS11307">
        <v>11301</v>
      </c>
      <c r="AT11307" s="4">
        <f t="shared" si="2057"/>
        <v>32</v>
      </c>
      <c r="AU11307">
        <f t="shared" si="2058"/>
        <v>0</v>
      </c>
      <c r="AV11307" t="str">
        <f t="shared" si="2059"/>
        <v/>
      </c>
      <c r="AW11307" t="str">
        <f t="shared" si="2061"/>
        <v/>
      </c>
      <c r="AX11307">
        <f t="shared" si="2062"/>
        <v>9.2678564214519703</v>
      </c>
      <c r="AY11307">
        <f t="shared" si="2060"/>
        <v>1.5692726990390815</v>
      </c>
    </row>
    <row r="11308" spans="45:51" x14ac:dyDescent="0.2">
      <c r="AS11308">
        <v>11302</v>
      </c>
      <c r="AT11308" s="4">
        <f t="shared" si="2057"/>
        <v>32</v>
      </c>
      <c r="AU11308">
        <f t="shared" si="2058"/>
        <v>0</v>
      </c>
      <c r="AV11308" t="str">
        <f t="shared" si="2059"/>
        <v/>
      </c>
      <c r="AW11308" t="str">
        <f t="shared" si="2061"/>
        <v/>
      </c>
      <c r="AX11308">
        <f t="shared" si="2062"/>
        <v>9.2655563072160039</v>
      </c>
      <c r="AY11308">
        <f t="shared" si="2060"/>
        <v>1.5695387778045542</v>
      </c>
    </row>
    <row r="11309" spans="45:51" x14ac:dyDescent="0.2">
      <c r="AS11309">
        <v>11303</v>
      </c>
      <c r="AT11309" s="4">
        <f t="shared" si="2057"/>
        <v>32</v>
      </c>
      <c r="AU11309">
        <f t="shared" si="2058"/>
        <v>0</v>
      </c>
      <c r="AV11309" t="str">
        <f t="shared" si="2059"/>
        <v/>
      </c>
      <c r="AW11309" t="str">
        <f t="shared" si="2061"/>
        <v/>
      </c>
      <c r="AX11309">
        <f t="shared" si="2062"/>
        <v>9.2632563739750058</v>
      </c>
      <c r="AY11309">
        <f t="shared" si="2060"/>
        <v>1.5698049258672744</v>
      </c>
    </row>
    <row r="11310" spans="45:51" x14ac:dyDescent="0.2">
      <c r="AS11310">
        <v>11304</v>
      </c>
      <c r="AT11310" s="4">
        <f t="shared" si="2057"/>
        <v>32</v>
      </c>
      <c r="AU11310">
        <f t="shared" si="2058"/>
        <v>0</v>
      </c>
      <c r="AV11310" t="str">
        <f t="shared" si="2059"/>
        <v/>
      </c>
      <c r="AW11310" t="str">
        <f t="shared" si="2061"/>
        <v/>
      </c>
      <c r="AX11310">
        <f t="shared" si="2062"/>
        <v>9.2609566217761063</v>
      </c>
      <c r="AY11310">
        <f t="shared" si="2060"/>
        <v>1.5700711432463865</v>
      </c>
    </row>
    <row r="11311" spans="45:51" x14ac:dyDescent="0.2">
      <c r="AS11311">
        <v>11305</v>
      </c>
      <c r="AT11311" s="4">
        <f t="shared" si="2057"/>
        <v>32</v>
      </c>
      <c r="AU11311">
        <f t="shared" si="2058"/>
        <v>0</v>
      </c>
      <c r="AV11311" t="str">
        <f t="shared" si="2059"/>
        <v/>
      </c>
      <c r="AW11311" t="str">
        <f t="shared" si="2061"/>
        <v/>
      </c>
      <c r="AX11311">
        <f t="shared" si="2062"/>
        <v>9.2586570506664501</v>
      </c>
      <c r="AY11311">
        <f t="shared" si="2060"/>
        <v>1.5703374299610384</v>
      </c>
    </row>
    <row r="11312" spans="45:51" x14ac:dyDescent="0.2">
      <c r="AS11312">
        <v>11306</v>
      </c>
      <c r="AT11312" s="4">
        <f t="shared" si="2057"/>
        <v>32</v>
      </c>
      <c r="AU11312">
        <f t="shared" si="2058"/>
        <v>0</v>
      </c>
      <c r="AV11312" t="str">
        <f t="shared" si="2059"/>
        <v/>
      </c>
      <c r="AW11312" t="str">
        <f t="shared" si="2061"/>
        <v/>
      </c>
      <c r="AX11312">
        <f t="shared" si="2062"/>
        <v>9.2563576606931921</v>
      </c>
      <c r="AY11312">
        <f t="shared" si="2060"/>
        <v>1.5706037860303796</v>
      </c>
    </row>
    <row r="11313" spans="45:51" x14ac:dyDescent="0.2">
      <c r="AS11313">
        <v>11307</v>
      </c>
      <c r="AT11313" s="4">
        <f t="shared" si="2057"/>
        <v>32</v>
      </c>
      <c r="AU11313">
        <f t="shared" si="2058"/>
        <v>0</v>
      </c>
      <c r="AV11313" t="str">
        <f t="shared" si="2059"/>
        <v/>
      </c>
      <c r="AW11313" t="str">
        <f t="shared" si="2061"/>
        <v/>
      </c>
      <c r="AX11313">
        <f t="shared" si="2062"/>
        <v>9.2540584519035036</v>
      </c>
      <c r="AY11313">
        <f t="shared" si="2060"/>
        <v>1.5708702114735613</v>
      </c>
    </row>
    <row r="11314" spans="45:51" x14ac:dyDescent="0.2">
      <c r="AS11314">
        <v>11308</v>
      </c>
      <c r="AT11314" s="4">
        <f t="shared" si="2057"/>
        <v>32</v>
      </c>
      <c r="AU11314">
        <f t="shared" si="2058"/>
        <v>0</v>
      </c>
      <c r="AV11314" t="str">
        <f t="shared" si="2059"/>
        <v/>
      </c>
      <c r="AW11314" t="str">
        <f t="shared" si="2061"/>
        <v/>
      </c>
      <c r="AX11314">
        <f t="shared" si="2062"/>
        <v>9.2517594243445647</v>
      </c>
      <c r="AY11314">
        <f t="shared" si="2060"/>
        <v>1.5711367063097379</v>
      </c>
    </row>
    <row r="11315" spans="45:51" x14ac:dyDescent="0.2">
      <c r="AS11315">
        <v>11309</v>
      </c>
      <c r="AT11315" s="4">
        <f t="shared" si="2057"/>
        <v>32</v>
      </c>
      <c r="AU11315">
        <f t="shared" si="2058"/>
        <v>0</v>
      </c>
      <c r="AV11315" t="str">
        <f t="shared" si="2059"/>
        <v/>
      </c>
      <c r="AW11315" t="str">
        <f t="shared" si="2061"/>
        <v/>
      </c>
      <c r="AX11315">
        <f t="shared" si="2062"/>
        <v>9.249460578063573</v>
      </c>
      <c r="AY11315">
        <f t="shared" si="2060"/>
        <v>1.5714032705580649</v>
      </c>
    </row>
    <row r="11316" spans="45:51" x14ac:dyDescent="0.2">
      <c r="AS11316">
        <v>11310</v>
      </c>
      <c r="AT11316" s="4">
        <f t="shared" si="2057"/>
        <v>32</v>
      </c>
      <c r="AU11316">
        <f t="shared" si="2058"/>
        <v>0</v>
      </c>
      <c r="AV11316" t="str">
        <f t="shared" si="2059"/>
        <v/>
      </c>
      <c r="AW11316" t="str">
        <f t="shared" si="2061"/>
        <v/>
      </c>
      <c r="AX11316">
        <f t="shared" si="2062"/>
        <v>9.2471619131077372</v>
      </c>
      <c r="AY11316">
        <f t="shared" si="2060"/>
        <v>1.5716699042377011</v>
      </c>
    </row>
    <row r="11317" spans="45:51" x14ac:dyDescent="0.2">
      <c r="AS11317">
        <v>11311</v>
      </c>
      <c r="AT11317" s="4">
        <f t="shared" si="2057"/>
        <v>32</v>
      </c>
      <c r="AU11317">
        <f t="shared" si="2058"/>
        <v>0</v>
      </c>
      <c r="AV11317" t="str">
        <f t="shared" si="2059"/>
        <v/>
      </c>
      <c r="AW11317" t="str">
        <f t="shared" si="2061"/>
        <v/>
      </c>
      <c r="AX11317">
        <f t="shared" si="2062"/>
        <v>9.244863429524278</v>
      </c>
      <c r="AY11317">
        <f t="shared" si="2060"/>
        <v>1.5719366073678067</v>
      </c>
    </row>
    <row r="11318" spans="45:51" x14ac:dyDescent="0.2">
      <c r="AS11318">
        <v>11312</v>
      </c>
      <c r="AT11318" s="4">
        <f t="shared" si="2057"/>
        <v>32</v>
      </c>
      <c r="AU11318">
        <f t="shared" si="2058"/>
        <v>0</v>
      </c>
      <c r="AV11318" t="str">
        <f t="shared" si="2059"/>
        <v/>
      </c>
      <c r="AW11318" t="str">
        <f t="shared" si="2061"/>
        <v/>
      </c>
      <c r="AX11318">
        <f t="shared" si="2062"/>
        <v>9.2425651273604288</v>
      </c>
      <c r="AY11318">
        <f t="shared" si="2060"/>
        <v>1.5722033799675446</v>
      </c>
    </row>
    <row r="11319" spans="45:51" x14ac:dyDescent="0.2">
      <c r="AS11319">
        <v>11313</v>
      </c>
      <c r="AT11319" s="4">
        <f t="shared" si="2057"/>
        <v>32</v>
      </c>
      <c r="AU11319">
        <f t="shared" si="2058"/>
        <v>0</v>
      </c>
      <c r="AV11319" t="str">
        <f t="shared" si="2059"/>
        <v/>
      </c>
      <c r="AW11319" t="str">
        <f t="shared" si="2061"/>
        <v/>
      </c>
      <c r="AX11319">
        <f t="shared" si="2062"/>
        <v>9.2402670066634389</v>
      </c>
      <c r="AY11319">
        <f t="shared" si="2060"/>
        <v>1.5724702220560798</v>
      </c>
    </row>
    <row r="11320" spans="45:51" x14ac:dyDescent="0.2">
      <c r="AS11320">
        <v>11314</v>
      </c>
      <c r="AT11320" s="4">
        <f t="shared" si="2057"/>
        <v>32</v>
      </c>
      <c r="AU11320">
        <f t="shared" si="2058"/>
        <v>0</v>
      </c>
      <c r="AV11320" t="str">
        <f t="shared" si="2059"/>
        <v/>
      </c>
      <c r="AW11320" t="str">
        <f t="shared" si="2061"/>
        <v/>
      </c>
      <c r="AX11320">
        <f t="shared" si="2062"/>
        <v>9.2379690674805701</v>
      </c>
      <c r="AY11320">
        <f t="shared" si="2060"/>
        <v>1.5727371336525788</v>
      </c>
    </row>
    <row r="11321" spans="45:51" x14ac:dyDescent="0.2">
      <c r="AS11321">
        <v>11315</v>
      </c>
      <c r="AT11321" s="4">
        <f t="shared" si="2057"/>
        <v>32</v>
      </c>
      <c r="AU11321">
        <f t="shared" si="2058"/>
        <v>0</v>
      </c>
      <c r="AV11321" t="str">
        <f t="shared" si="2059"/>
        <v/>
      </c>
      <c r="AW11321" t="str">
        <f t="shared" si="2061"/>
        <v/>
      </c>
      <c r="AX11321">
        <f t="shared" si="2062"/>
        <v>9.2356713098590948</v>
      </c>
      <c r="AY11321">
        <f t="shared" si="2060"/>
        <v>1.5730041147762115</v>
      </c>
    </row>
    <row r="11322" spans="45:51" x14ac:dyDescent="0.2">
      <c r="AS11322">
        <v>11316</v>
      </c>
      <c r="AT11322" s="4">
        <f t="shared" si="2057"/>
        <v>32</v>
      </c>
      <c r="AU11322">
        <f t="shared" si="2058"/>
        <v>0</v>
      </c>
      <c r="AV11322" t="str">
        <f t="shared" si="2059"/>
        <v/>
      </c>
      <c r="AW11322" t="str">
        <f t="shared" si="2061"/>
        <v/>
      </c>
      <c r="AX11322">
        <f t="shared" si="2062"/>
        <v>9.2333737338462996</v>
      </c>
      <c r="AY11322">
        <f t="shared" si="2060"/>
        <v>1.5732711654461489</v>
      </c>
    </row>
    <row r="11323" spans="45:51" x14ac:dyDescent="0.2">
      <c r="AS11323">
        <v>11317</v>
      </c>
      <c r="AT11323" s="4">
        <f t="shared" si="2057"/>
        <v>32</v>
      </c>
      <c r="AU11323">
        <f t="shared" si="2058"/>
        <v>0</v>
      </c>
      <c r="AV11323" t="str">
        <f t="shared" si="2059"/>
        <v/>
      </c>
      <c r="AW11323" t="str">
        <f t="shared" si="2061"/>
        <v/>
      </c>
      <c r="AX11323">
        <f t="shared" si="2062"/>
        <v>9.2310763394894852</v>
      </c>
      <c r="AY11323">
        <f t="shared" si="2060"/>
        <v>1.573538285681565</v>
      </c>
    </row>
    <row r="11324" spans="45:51" x14ac:dyDescent="0.2">
      <c r="AS11324">
        <v>11318</v>
      </c>
      <c r="AT11324" s="4">
        <f t="shared" si="2057"/>
        <v>32</v>
      </c>
      <c r="AU11324">
        <f t="shared" si="2058"/>
        <v>0</v>
      </c>
      <c r="AV11324" t="str">
        <f t="shared" si="2059"/>
        <v/>
      </c>
      <c r="AW11324" t="str">
        <f t="shared" si="2061"/>
        <v/>
      </c>
      <c r="AX11324">
        <f t="shared" si="2062"/>
        <v>9.2287791268359634</v>
      </c>
      <c r="AY11324">
        <f t="shared" si="2060"/>
        <v>1.5738054755016349</v>
      </c>
    </row>
    <row r="11325" spans="45:51" x14ac:dyDescent="0.2">
      <c r="AS11325">
        <v>11319</v>
      </c>
      <c r="AT11325" s="4">
        <f t="shared" si="2057"/>
        <v>32</v>
      </c>
      <c r="AU11325">
        <f t="shared" si="2058"/>
        <v>0</v>
      </c>
      <c r="AV11325" t="str">
        <f t="shared" si="2059"/>
        <v/>
      </c>
      <c r="AW11325" t="str">
        <f t="shared" si="2061"/>
        <v/>
      </c>
      <c r="AX11325">
        <f t="shared" si="2062"/>
        <v>9.2264820959330596</v>
      </c>
      <c r="AY11325">
        <f t="shared" si="2060"/>
        <v>1.5740727349255377</v>
      </c>
    </row>
    <row r="11326" spans="45:51" x14ac:dyDescent="0.2">
      <c r="AS11326">
        <v>11320</v>
      </c>
      <c r="AT11326" s="4">
        <f t="shared" si="2057"/>
        <v>32</v>
      </c>
      <c r="AU11326">
        <f t="shared" si="2058"/>
        <v>0</v>
      </c>
      <c r="AV11326" t="str">
        <f t="shared" si="2059"/>
        <v/>
      </c>
      <c r="AW11326" t="str">
        <f t="shared" si="2061"/>
        <v/>
      </c>
      <c r="AX11326">
        <f t="shared" si="2062"/>
        <v>9.2241852468281156</v>
      </c>
      <c r="AY11326">
        <f t="shared" si="2060"/>
        <v>1.5743400639724521</v>
      </c>
    </row>
    <row r="11327" spans="45:51" x14ac:dyDescent="0.2">
      <c r="AS11327">
        <v>11321</v>
      </c>
      <c r="AT11327" s="4">
        <f t="shared" si="2057"/>
        <v>32</v>
      </c>
      <c r="AU11327">
        <f t="shared" si="2058"/>
        <v>0</v>
      </c>
      <c r="AV11327" t="str">
        <f t="shared" si="2059"/>
        <v/>
      </c>
      <c r="AW11327" t="str">
        <f t="shared" si="2061"/>
        <v/>
      </c>
      <c r="AX11327">
        <f t="shared" si="2062"/>
        <v>9.221888579568482</v>
      </c>
      <c r="AY11327">
        <f t="shared" si="2060"/>
        <v>1.5746074626615609</v>
      </c>
    </row>
    <row r="11328" spans="45:51" x14ac:dyDescent="0.2">
      <c r="AS11328">
        <v>11322</v>
      </c>
      <c r="AT11328" s="4">
        <f t="shared" si="2057"/>
        <v>32</v>
      </c>
      <c r="AU11328">
        <f t="shared" si="2058"/>
        <v>0</v>
      </c>
      <c r="AV11328" t="str">
        <f t="shared" si="2059"/>
        <v/>
      </c>
      <c r="AW11328" t="str">
        <f t="shared" si="2061"/>
        <v/>
      </c>
      <c r="AX11328">
        <f t="shared" si="2062"/>
        <v>9.2195920942015217</v>
      </c>
      <c r="AY11328">
        <f t="shared" si="2060"/>
        <v>1.5748749310120493</v>
      </c>
    </row>
    <row r="11329" spans="45:51" x14ac:dyDescent="0.2">
      <c r="AS11329">
        <v>11323</v>
      </c>
      <c r="AT11329" s="4">
        <f t="shared" si="2057"/>
        <v>32</v>
      </c>
      <c r="AU11329">
        <f t="shared" si="2058"/>
        <v>0</v>
      </c>
      <c r="AV11329" t="str">
        <f t="shared" si="2059"/>
        <v/>
      </c>
      <c r="AW11329" t="str">
        <f t="shared" si="2061"/>
        <v/>
      </c>
      <c r="AX11329">
        <f t="shared" si="2062"/>
        <v>9.2172957907746156</v>
      </c>
      <c r="AY11329">
        <f t="shared" si="2060"/>
        <v>1.5751424690431028</v>
      </c>
    </row>
    <row r="11330" spans="45:51" x14ac:dyDescent="0.2">
      <c r="AS11330">
        <v>11324</v>
      </c>
      <c r="AT11330" s="4">
        <f t="shared" si="2057"/>
        <v>32</v>
      </c>
      <c r="AU11330">
        <f t="shared" si="2058"/>
        <v>0</v>
      </c>
      <c r="AV11330" t="str">
        <f t="shared" si="2059"/>
        <v/>
      </c>
      <c r="AW11330" t="str">
        <f t="shared" si="2061"/>
        <v/>
      </c>
      <c r="AX11330">
        <f t="shared" si="2062"/>
        <v>9.2149996693351532</v>
      </c>
      <c r="AY11330">
        <f t="shared" si="2060"/>
        <v>1.5754100767739103</v>
      </c>
    </row>
    <row r="11331" spans="45:51" x14ac:dyDescent="0.2">
      <c r="AS11331">
        <v>11325</v>
      </c>
      <c r="AT11331" s="4">
        <f t="shared" si="2057"/>
        <v>32</v>
      </c>
      <c r="AU11331">
        <f t="shared" si="2058"/>
        <v>0</v>
      </c>
      <c r="AV11331" t="str">
        <f t="shared" si="2059"/>
        <v/>
      </c>
      <c r="AW11331" t="str">
        <f t="shared" si="2061"/>
        <v/>
      </c>
      <c r="AX11331">
        <f t="shared" si="2062"/>
        <v>9.2127037299305403</v>
      </c>
      <c r="AY11331">
        <f t="shared" si="2060"/>
        <v>1.5756777542236631</v>
      </c>
    </row>
    <row r="11332" spans="45:51" x14ac:dyDescent="0.2">
      <c r="AS11332">
        <v>11326</v>
      </c>
      <c r="AT11332" s="4">
        <f t="shared" si="2057"/>
        <v>32</v>
      </c>
      <c r="AU11332">
        <f t="shared" si="2058"/>
        <v>0</v>
      </c>
      <c r="AV11332" t="str">
        <f t="shared" si="2059"/>
        <v/>
      </c>
      <c r="AW11332" t="str">
        <f t="shared" si="2061"/>
        <v/>
      </c>
      <c r="AX11332">
        <f t="shared" si="2062"/>
        <v>9.2104079726081931</v>
      </c>
      <c r="AY11332">
        <f t="shared" si="2060"/>
        <v>1.5759455014115535</v>
      </c>
    </row>
    <row r="11333" spans="45:51" x14ac:dyDescent="0.2">
      <c r="AS11333">
        <v>11327</v>
      </c>
      <c r="AT11333" s="4">
        <f t="shared" si="2057"/>
        <v>32</v>
      </c>
      <c r="AU11333">
        <f t="shared" si="2058"/>
        <v>0</v>
      </c>
      <c r="AV11333" t="str">
        <f t="shared" si="2059"/>
        <v/>
      </c>
      <c r="AW11333" t="str">
        <f t="shared" si="2061"/>
        <v/>
      </c>
      <c r="AX11333">
        <f t="shared" si="2062"/>
        <v>9.2081123974155403</v>
      </c>
      <c r="AY11333">
        <f t="shared" si="2060"/>
        <v>1.576213318356777</v>
      </c>
    </row>
    <row r="11334" spans="45:51" x14ac:dyDescent="0.2">
      <c r="AS11334">
        <v>11328</v>
      </c>
      <c r="AT11334" s="4">
        <f t="shared" ref="AT11334:AT11397" si="2063">ROUNDDOWN(AS11334/(C$17*60),0) +1</f>
        <v>32</v>
      </c>
      <c r="AU11334">
        <f t="shared" ref="AU11334:AU11397" si="2064">IF(AND(AS11334-(AT11334-1)*60*C$17&gt;=0,AS11334+1-(AT11334-1)*60*C$17&lt;=C$16*60),C$10/(C$16*60),0)</f>
        <v>0</v>
      </c>
      <c r="AV11334" t="str">
        <f t="shared" ref="AV11334:AV11397" si="2065">IF(MOD(AS11334,(C$17*60))=0,1,"")</f>
        <v/>
      </c>
      <c r="AW11334" t="str">
        <f t="shared" si="2061"/>
        <v/>
      </c>
      <c r="AX11334">
        <f t="shared" si="2062"/>
        <v>9.2058170044000285</v>
      </c>
      <c r="AY11334">
        <f t="shared" ref="AY11334:AY11397" si="2066">C$32/(C$22+AX11334)</f>
        <v>1.5764812050785306</v>
      </c>
    </row>
    <row r="11335" spans="45:51" x14ac:dyDescent="0.2">
      <c r="AS11335">
        <v>11329</v>
      </c>
      <c r="AT11335" s="4">
        <f t="shared" si="2063"/>
        <v>32</v>
      </c>
      <c r="AU11335">
        <f t="shared" si="2064"/>
        <v>0</v>
      </c>
      <c r="AV11335" t="str">
        <f t="shared" si="2065"/>
        <v/>
      </c>
      <c r="AW11335" t="str">
        <f t="shared" ref="AW11335:AW11398" si="2067">IF(AV11335&lt;&gt;"",AS11335/60,"")</f>
        <v/>
      </c>
      <c r="AX11335">
        <f t="shared" ref="AX11335:AX11398" si="2068">(AU11335/C$29)+AX11334*EXP(-(AY11334/C$29)*(AS11335-AS11334)/60)</f>
        <v>9.2035217936091112</v>
      </c>
      <c r="AY11335">
        <f t="shared" si="2066"/>
        <v>1.5767491615960141</v>
      </c>
    </row>
    <row r="11336" spans="45:51" x14ac:dyDescent="0.2">
      <c r="AS11336">
        <v>11330</v>
      </c>
      <c r="AT11336" s="4">
        <f t="shared" si="2063"/>
        <v>32</v>
      </c>
      <c r="AU11336">
        <f t="shared" si="2064"/>
        <v>0</v>
      </c>
      <c r="AV11336" t="str">
        <f t="shared" si="2065"/>
        <v/>
      </c>
      <c r="AW11336" t="str">
        <f t="shared" si="2067"/>
        <v/>
      </c>
      <c r="AX11336">
        <f t="shared" si="2068"/>
        <v>9.2012267650902597</v>
      </c>
      <c r="AY11336">
        <f t="shared" si="2066"/>
        <v>1.577017187928428</v>
      </c>
    </row>
    <row r="11337" spans="45:51" x14ac:dyDescent="0.2">
      <c r="AS11337">
        <v>11331</v>
      </c>
      <c r="AT11337" s="4">
        <f t="shared" si="2063"/>
        <v>32</v>
      </c>
      <c r="AU11337">
        <f t="shared" si="2064"/>
        <v>0</v>
      </c>
      <c r="AV11337" t="str">
        <f t="shared" si="2065"/>
        <v/>
      </c>
      <c r="AW11337" t="str">
        <f t="shared" si="2067"/>
        <v/>
      </c>
      <c r="AX11337">
        <f t="shared" si="2068"/>
        <v>9.1989319188909562</v>
      </c>
      <c r="AY11337">
        <f t="shared" si="2066"/>
        <v>1.5772852840949765</v>
      </c>
    </row>
    <row r="11338" spans="45:51" x14ac:dyDescent="0.2">
      <c r="AS11338">
        <v>11332</v>
      </c>
      <c r="AT11338" s="4">
        <f t="shared" si="2063"/>
        <v>32</v>
      </c>
      <c r="AU11338">
        <f t="shared" si="2064"/>
        <v>0</v>
      </c>
      <c r="AV11338" t="str">
        <f t="shared" si="2065"/>
        <v/>
      </c>
      <c r="AW11338" t="str">
        <f t="shared" si="2067"/>
        <v/>
      </c>
      <c r="AX11338">
        <f t="shared" si="2068"/>
        <v>9.196637255058695</v>
      </c>
      <c r="AY11338">
        <f t="shared" si="2066"/>
        <v>1.5775534501148654</v>
      </c>
    </row>
    <row r="11339" spans="45:51" x14ac:dyDescent="0.2">
      <c r="AS11339">
        <v>11333</v>
      </c>
      <c r="AT11339" s="4">
        <f t="shared" si="2063"/>
        <v>32</v>
      </c>
      <c r="AU11339">
        <f t="shared" si="2064"/>
        <v>0</v>
      </c>
      <c r="AV11339" t="str">
        <f t="shared" si="2065"/>
        <v/>
      </c>
      <c r="AW11339" t="str">
        <f t="shared" si="2067"/>
        <v/>
      </c>
      <c r="AX11339">
        <f t="shared" si="2068"/>
        <v>9.1943427736409848</v>
      </c>
      <c r="AY11339">
        <f t="shared" si="2066"/>
        <v>1.577821686007302</v>
      </c>
    </row>
    <row r="11340" spans="45:51" x14ac:dyDescent="0.2">
      <c r="AS11340">
        <v>11334</v>
      </c>
      <c r="AT11340" s="4">
        <f t="shared" si="2063"/>
        <v>32</v>
      </c>
      <c r="AU11340">
        <f t="shared" si="2064"/>
        <v>0</v>
      </c>
      <c r="AV11340" t="str">
        <f t="shared" si="2065"/>
        <v/>
      </c>
      <c r="AW11340" t="str">
        <f t="shared" si="2067"/>
        <v/>
      </c>
      <c r="AX11340">
        <f t="shared" si="2068"/>
        <v>9.1920484746853486</v>
      </c>
      <c r="AY11340">
        <f t="shared" si="2066"/>
        <v>1.5780899917914961</v>
      </c>
    </row>
    <row r="11341" spans="45:51" x14ac:dyDescent="0.2">
      <c r="AS11341">
        <v>11335</v>
      </c>
      <c r="AT11341" s="4">
        <f t="shared" si="2063"/>
        <v>32</v>
      </c>
      <c r="AU11341">
        <f t="shared" si="2064"/>
        <v>0</v>
      </c>
      <c r="AV11341" t="str">
        <f t="shared" si="2065"/>
        <v/>
      </c>
      <c r="AW11341" t="str">
        <f t="shared" si="2067"/>
        <v/>
      </c>
      <c r="AX11341">
        <f t="shared" si="2068"/>
        <v>9.1897543582393215</v>
      </c>
      <c r="AY11341">
        <f t="shared" si="2066"/>
        <v>1.5783583674866597</v>
      </c>
    </row>
    <row r="11342" spans="45:51" x14ac:dyDescent="0.2">
      <c r="AS11342">
        <v>11336</v>
      </c>
      <c r="AT11342" s="4">
        <f t="shared" si="2063"/>
        <v>32</v>
      </c>
      <c r="AU11342">
        <f t="shared" si="2064"/>
        <v>0</v>
      </c>
      <c r="AV11342" t="str">
        <f t="shared" si="2065"/>
        <v/>
      </c>
      <c r="AW11342" t="str">
        <f t="shared" si="2067"/>
        <v/>
      </c>
      <c r="AX11342">
        <f t="shared" si="2068"/>
        <v>9.1874604243504496</v>
      </c>
      <c r="AY11342">
        <f t="shared" si="2066"/>
        <v>1.5786268131120071</v>
      </c>
    </row>
    <row r="11343" spans="45:51" x14ac:dyDescent="0.2">
      <c r="AS11343">
        <v>11337</v>
      </c>
      <c r="AT11343" s="4">
        <f t="shared" si="2063"/>
        <v>32</v>
      </c>
      <c r="AU11343">
        <f t="shared" si="2064"/>
        <v>0</v>
      </c>
      <c r="AV11343" t="str">
        <f t="shared" si="2065"/>
        <v/>
      </c>
      <c r="AW11343" t="str">
        <f t="shared" si="2067"/>
        <v/>
      </c>
      <c r="AX11343">
        <f t="shared" si="2068"/>
        <v>9.1851666730662949</v>
      </c>
      <c r="AY11343">
        <f t="shared" si="2066"/>
        <v>1.578895328686754</v>
      </c>
    </row>
    <row r="11344" spans="45:51" x14ac:dyDescent="0.2">
      <c r="AS11344">
        <v>11338</v>
      </c>
      <c r="AT11344" s="4">
        <f t="shared" si="2063"/>
        <v>32</v>
      </c>
      <c r="AU11344">
        <f t="shared" si="2064"/>
        <v>0</v>
      </c>
      <c r="AV11344" t="str">
        <f t="shared" si="2065"/>
        <v/>
      </c>
      <c r="AW11344" t="str">
        <f t="shared" si="2067"/>
        <v/>
      </c>
      <c r="AX11344">
        <f t="shared" si="2068"/>
        <v>9.1828731044344298</v>
      </c>
      <c r="AY11344">
        <f t="shared" si="2066"/>
        <v>1.579163914230119</v>
      </c>
    </row>
    <row r="11345" spans="45:51" x14ac:dyDescent="0.2">
      <c r="AS11345">
        <v>11339</v>
      </c>
      <c r="AT11345" s="4">
        <f t="shared" si="2063"/>
        <v>32</v>
      </c>
      <c r="AU11345">
        <f t="shared" si="2064"/>
        <v>0</v>
      </c>
      <c r="AV11345" t="str">
        <f t="shared" si="2065"/>
        <v/>
      </c>
      <c r="AW11345" t="str">
        <f t="shared" si="2067"/>
        <v/>
      </c>
      <c r="AX11345">
        <f t="shared" si="2068"/>
        <v>9.1805797185024431</v>
      </c>
      <c r="AY11345">
        <f t="shared" si="2066"/>
        <v>1.5794325697613216</v>
      </c>
    </row>
    <row r="11346" spans="45:51" x14ac:dyDescent="0.2">
      <c r="AS11346">
        <v>11340</v>
      </c>
      <c r="AT11346" s="4">
        <f t="shared" si="2063"/>
        <v>32</v>
      </c>
      <c r="AU11346">
        <f t="shared" si="2064"/>
        <v>0</v>
      </c>
      <c r="AV11346" t="str">
        <f t="shared" si="2065"/>
        <v/>
      </c>
      <c r="AW11346" t="str">
        <f t="shared" si="2067"/>
        <v/>
      </c>
      <c r="AX11346">
        <f t="shared" si="2068"/>
        <v>9.178286515317934</v>
      </c>
      <c r="AY11346">
        <f t="shared" si="2066"/>
        <v>1.579701295299585</v>
      </c>
    </row>
    <row r="11347" spans="45:51" x14ac:dyDescent="0.2">
      <c r="AS11347">
        <v>11341</v>
      </c>
      <c r="AT11347" s="4">
        <f t="shared" si="2063"/>
        <v>32</v>
      </c>
      <c r="AU11347">
        <f t="shared" si="2064"/>
        <v>0</v>
      </c>
      <c r="AV11347" t="str">
        <f t="shared" si="2065"/>
        <v/>
      </c>
      <c r="AW11347" t="str">
        <f t="shared" si="2067"/>
        <v/>
      </c>
      <c r="AX11347">
        <f t="shared" si="2068"/>
        <v>9.175993494928516</v>
      </c>
      <c r="AY11347">
        <f t="shared" si="2066"/>
        <v>1.5799700908641325</v>
      </c>
    </row>
    <row r="11348" spans="45:51" x14ac:dyDescent="0.2">
      <c r="AS11348">
        <v>11342</v>
      </c>
      <c r="AT11348" s="4">
        <f t="shared" si="2063"/>
        <v>32</v>
      </c>
      <c r="AU11348">
        <f t="shared" si="2064"/>
        <v>0</v>
      </c>
      <c r="AV11348" t="str">
        <f t="shared" si="2065"/>
        <v/>
      </c>
      <c r="AW11348" t="str">
        <f t="shared" si="2067"/>
        <v/>
      </c>
      <c r="AX11348">
        <f t="shared" si="2068"/>
        <v>9.1737006573818149</v>
      </c>
      <c r="AY11348">
        <f t="shared" si="2066"/>
        <v>1.5802389564741914</v>
      </c>
    </row>
    <row r="11349" spans="45:51" x14ac:dyDescent="0.2">
      <c r="AS11349">
        <v>11343</v>
      </c>
      <c r="AT11349" s="4">
        <f t="shared" si="2063"/>
        <v>32</v>
      </c>
      <c r="AU11349">
        <f t="shared" si="2064"/>
        <v>0</v>
      </c>
      <c r="AV11349" t="str">
        <f t="shared" si="2065"/>
        <v/>
      </c>
      <c r="AW11349" t="str">
        <f t="shared" si="2067"/>
        <v/>
      </c>
      <c r="AX11349">
        <f t="shared" si="2068"/>
        <v>9.1714080027254692</v>
      </c>
      <c r="AY11349">
        <f t="shared" si="2066"/>
        <v>1.5805078921489901</v>
      </c>
    </row>
    <row r="11350" spans="45:51" x14ac:dyDescent="0.2">
      <c r="AS11350">
        <v>11344</v>
      </c>
      <c r="AT11350" s="4">
        <f t="shared" si="2063"/>
        <v>32</v>
      </c>
      <c r="AU11350">
        <f t="shared" si="2064"/>
        <v>0</v>
      </c>
      <c r="AV11350" t="str">
        <f t="shared" si="2065"/>
        <v/>
      </c>
      <c r="AW11350" t="str">
        <f t="shared" si="2067"/>
        <v/>
      </c>
      <c r="AX11350">
        <f t="shared" si="2068"/>
        <v>9.1691155310071331</v>
      </c>
      <c r="AY11350">
        <f t="shared" si="2066"/>
        <v>1.5807768979077585</v>
      </c>
    </row>
    <row r="11351" spans="45:51" x14ac:dyDescent="0.2">
      <c r="AS11351">
        <v>11345</v>
      </c>
      <c r="AT11351" s="4">
        <f t="shared" si="2063"/>
        <v>32</v>
      </c>
      <c r="AU11351">
        <f t="shared" si="2064"/>
        <v>0</v>
      </c>
      <c r="AV11351" t="str">
        <f t="shared" si="2065"/>
        <v/>
      </c>
      <c r="AW11351" t="str">
        <f t="shared" si="2067"/>
        <v/>
      </c>
      <c r="AX11351">
        <f t="shared" si="2068"/>
        <v>9.1668232422744698</v>
      </c>
      <c r="AY11351">
        <f t="shared" si="2066"/>
        <v>1.5810459737697298</v>
      </c>
    </row>
    <row r="11352" spans="45:51" x14ac:dyDescent="0.2">
      <c r="AS11352">
        <v>11346</v>
      </c>
      <c r="AT11352" s="4">
        <f t="shared" si="2063"/>
        <v>32</v>
      </c>
      <c r="AU11352">
        <f t="shared" si="2064"/>
        <v>0</v>
      </c>
      <c r="AV11352" t="str">
        <f t="shared" si="2065"/>
        <v/>
      </c>
      <c r="AW11352" t="str">
        <f t="shared" si="2067"/>
        <v/>
      </c>
      <c r="AX11352">
        <f t="shared" si="2068"/>
        <v>9.1645311365751585</v>
      </c>
      <c r="AY11352">
        <f t="shared" si="2066"/>
        <v>1.5813151197541382</v>
      </c>
    </row>
    <row r="11353" spans="45:51" x14ac:dyDescent="0.2">
      <c r="AS11353">
        <v>11347</v>
      </c>
      <c r="AT11353" s="4">
        <f t="shared" si="2063"/>
        <v>32</v>
      </c>
      <c r="AU11353">
        <f t="shared" si="2064"/>
        <v>0</v>
      </c>
      <c r="AV11353" t="str">
        <f t="shared" si="2065"/>
        <v/>
      </c>
      <c r="AW11353" t="str">
        <f t="shared" si="2067"/>
        <v/>
      </c>
      <c r="AX11353">
        <f t="shared" si="2068"/>
        <v>9.1622392139568927</v>
      </c>
      <c r="AY11353">
        <f t="shared" si="2066"/>
        <v>1.5815843358802202</v>
      </c>
    </row>
    <row r="11354" spans="45:51" x14ac:dyDescent="0.2">
      <c r="AS11354">
        <v>11348</v>
      </c>
      <c r="AT11354" s="4">
        <f t="shared" si="2063"/>
        <v>32</v>
      </c>
      <c r="AU11354">
        <f t="shared" si="2064"/>
        <v>0</v>
      </c>
      <c r="AV11354" t="str">
        <f t="shared" si="2065"/>
        <v/>
      </c>
      <c r="AW11354" t="str">
        <f t="shared" si="2067"/>
        <v/>
      </c>
      <c r="AX11354">
        <f t="shared" si="2068"/>
        <v>9.1599474744673746</v>
      </c>
      <c r="AY11354">
        <f t="shared" si="2066"/>
        <v>1.5818536221672146</v>
      </c>
    </row>
    <row r="11355" spans="45:51" x14ac:dyDescent="0.2">
      <c r="AS11355">
        <v>11349</v>
      </c>
      <c r="AT11355" s="4">
        <f t="shared" si="2063"/>
        <v>32</v>
      </c>
      <c r="AU11355">
        <f t="shared" si="2064"/>
        <v>0</v>
      </c>
      <c r="AV11355" t="str">
        <f t="shared" si="2065"/>
        <v/>
      </c>
      <c r="AW11355" t="str">
        <f t="shared" si="2067"/>
        <v/>
      </c>
      <c r="AX11355">
        <f t="shared" si="2068"/>
        <v>9.1576559181543242</v>
      </c>
      <c r="AY11355">
        <f t="shared" si="2066"/>
        <v>1.582122978634362</v>
      </c>
    </row>
    <row r="11356" spans="45:51" x14ac:dyDescent="0.2">
      <c r="AS11356">
        <v>11350</v>
      </c>
      <c r="AT11356" s="4">
        <f t="shared" si="2063"/>
        <v>32</v>
      </c>
      <c r="AU11356">
        <f t="shared" si="2064"/>
        <v>0</v>
      </c>
      <c r="AV11356" t="str">
        <f t="shared" si="2065"/>
        <v/>
      </c>
      <c r="AW11356" t="str">
        <f t="shared" si="2067"/>
        <v/>
      </c>
      <c r="AX11356">
        <f t="shared" si="2068"/>
        <v>9.1553645450654706</v>
      </c>
      <c r="AY11356">
        <f t="shared" si="2066"/>
        <v>1.5823924053009049</v>
      </c>
    </row>
    <row r="11357" spans="45:51" x14ac:dyDescent="0.2">
      <c r="AS11357">
        <v>11351</v>
      </c>
      <c r="AT11357" s="4">
        <f t="shared" si="2063"/>
        <v>32</v>
      </c>
      <c r="AU11357">
        <f t="shared" si="2064"/>
        <v>0</v>
      </c>
      <c r="AV11357" t="str">
        <f t="shared" si="2065"/>
        <v/>
      </c>
      <c r="AW11357" t="str">
        <f t="shared" si="2067"/>
        <v/>
      </c>
      <c r="AX11357">
        <f t="shared" si="2068"/>
        <v>9.1530733552485586</v>
      </c>
      <c r="AY11357">
        <f t="shared" si="2066"/>
        <v>1.5826619021860884</v>
      </c>
    </row>
    <row r="11358" spans="45:51" x14ac:dyDescent="0.2">
      <c r="AS11358">
        <v>11352</v>
      </c>
      <c r="AT11358" s="4">
        <f t="shared" si="2063"/>
        <v>32</v>
      </c>
      <c r="AU11358">
        <f t="shared" si="2064"/>
        <v>0</v>
      </c>
      <c r="AV11358" t="str">
        <f t="shared" si="2065"/>
        <v/>
      </c>
      <c r="AW11358" t="str">
        <f t="shared" si="2067"/>
        <v/>
      </c>
      <c r="AX11358">
        <f t="shared" si="2068"/>
        <v>9.1507823487513438</v>
      </c>
      <c r="AY11358">
        <f t="shared" si="2066"/>
        <v>1.5829314693091594</v>
      </c>
    </row>
    <row r="11359" spans="45:51" x14ac:dyDescent="0.2">
      <c r="AS11359">
        <v>11353</v>
      </c>
      <c r="AT11359" s="4">
        <f t="shared" si="2063"/>
        <v>32</v>
      </c>
      <c r="AU11359">
        <f t="shared" si="2064"/>
        <v>0</v>
      </c>
      <c r="AV11359" t="str">
        <f t="shared" si="2065"/>
        <v/>
      </c>
      <c r="AW11359" t="str">
        <f t="shared" si="2067"/>
        <v/>
      </c>
      <c r="AX11359">
        <f t="shared" si="2068"/>
        <v>9.1484915256215977</v>
      </c>
      <c r="AY11359">
        <f t="shared" si="2066"/>
        <v>1.5832011066893654</v>
      </c>
    </row>
    <row r="11360" spans="45:51" x14ac:dyDescent="0.2">
      <c r="AS11360">
        <v>11354</v>
      </c>
      <c r="AT11360" s="4">
        <f t="shared" si="2063"/>
        <v>32</v>
      </c>
      <c r="AU11360">
        <f t="shared" si="2064"/>
        <v>0</v>
      </c>
      <c r="AV11360" t="str">
        <f t="shared" si="2065"/>
        <v/>
      </c>
      <c r="AW11360" t="str">
        <f t="shared" si="2067"/>
        <v/>
      </c>
      <c r="AX11360">
        <f t="shared" si="2068"/>
        <v>9.1462008859071027</v>
      </c>
      <c r="AY11360">
        <f t="shared" si="2066"/>
        <v>1.5834708143459584</v>
      </c>
    </row>
    <row r="11361" spans="45:51" x14ac:dyDescent="0.2">
      <c r="AS11361">
        <v>11355</v>
      </c>
      <c r="AT11361" s="4">
        <f t="shared" si="2063"/>
        <v>32</v>
      </c>
      <c r="AU11361">
        <f t="shared" si="2064"/>
        <v>0</v>
      </c>
      <c r="AV11361" t="str">
        <f t="shared" si="2065"/>
        <v/>
      </c>
      <c r="AW11361" t="str">
        <f t="shared" si="2067"/>
        <v/>
      </c>
      <c r="AX11361">
        <f t="shared" si="2068"/>
        <v>9.143910429655655</v>
      </c>
      <c r="AY11361">
        <f t="shared" si="2066"/>
        <v>1.5837405922981904</v>
      </c>
    </row>
    <row r="11362" spans="45:51" x14ac:dyDescent="0.2">
      <c r="AS11362">
        <v>11356</v>
      </c>
      <c r="AT11362" s="4">
        <f t="shared" si="2063"/>
        <v>32</v>
      </c>
      <c r="AU11362">
        <f t="shared" si="2064"/>
        <v>0</v>
      </c>
      <c r="AV11362" t="str">
        <f t="shared" si="2065"/>
        <v/>
      </c>
      <c r="AW11362" t="str">
        <f t="shared" si="2067"/>
        <v/>
      </c>
      <c r="AX11362">
        <f t="shared" si="2068"/>
        <v>9.1416201569150637</v>
      </c>
      <c r="AY11362">
        <f t="shared" si="2066"/>
        <v>1.5840104405653164</v>
      </c>
    </row>
    <row r="11363" spans="45:51" x14ac:dyDescent="0.2">
      <c r="AS11363">
        <v>11357</v>
      </c>
      <c r="AT11363" s="4">
        <f t="shared" si="2063"/>
        <v>32</v>
      </c>
      <c r="AU11363">
        <f t="shared" si="2064"/>
        <v>0</v>
      </c>
      <c r="AV11363" t="str">
        <f t="shared" si="2065"/>
        <v/>
      </c>
      <c r="AW11363" t="str">
        <f t="shared" si="2067"/>
        <v/>
      </c>
      <c r="AX11363">
        <f t="shared" si="2068"/>
        <v>9.1393300677331517</v>
      </c>
      <c r="AY11363">
        <f t="shared" si="2066"/>
        <v>1.5842803591665928</v>
      </c>
    </row>
    <row r="11364" spans="45:51" x14ac:dyDescent="0.2">
      <c r="AS11364">
        <v>11358</v>
      </c>
      <c r="AT11364" s="4">
        <f t="shared" si="2063"/>
        <v>32</v>
      </c>
      <c r="AU11364">
        <f t="shared" si="2064"/>
        <v>0</v>
      </c>
      <c r="AV11364" t="str">
        <f t="shared" si="2065"/>
        <v/>
      </c>
      <c r="AW11364" t="str">
        <f t="shared" si="2067"/>
        <v/>
      </c>
      <c r="AX11364">
        <f t="shared" si="2068"/>
        <v>9.1370401621577546</v>
      </c>
      <c r="AY11364">
        <f t="shared" si="2066"/>
        <v>1.5845503481212784</v>
      </c>
    </row>
    <row r="11365" spans="45:51" x14ac:dyDescent="0.2">
      <c r="AS11365">
        <v>11359</v>
      </c>
      <c r="AT11365" s="4">
        <f t="shared" si="2063"/>
        <v>32</v>
      </c>
      <c r="AU11365">
        <f t="shared" si="2064"/>
        <v>0</v>
      </c>
      <c r="AV11365" t="str">
        <f t="shared" si="2065"/>
        <v/>
      </c>
      <c r="AW11365" t="str">
        <f t="shared" si="2067"/>
        <v/>
      </c>
      <c r="AX11365">
        <f t="shared" si="2068"/>
        <v>9.1347504402367203</v>
      </c>
      <c r="AY11365">
        <f t="shared" si="2066"/>
        <v>1.5848204074486336</v>
      </c>
    </row>
    <row r="11366" spans="45:51" x14ac:dyDescent="0.2">
      <c r="AS11366">
        <v>11360</v>
      </c>
      <c r="AT11366" s="4">
        <f t="shared" si="2063"/>
        <v>32</v>
      </c>
      <c r="AU11366">
        <f t="shared" si="2064"/>
        <v>0</v>
      </c>
      <c r="AV11366" t="str">
        <f t="shared" si="2065"/>
        <v/>
      </c>
      <c r="AW11366" t="str">
        <f t="shared" si="2067"/>
        <v/>
      </c>
      <c r="AX11366">
        <f t="shared" si="2068"/>
        <v>9.1324609020179111</v>
      </c>
      <c r="AY11366">
        <f t="shared" si="2066"/>
        <v>1.5850905371679209</v>
      </c>
    </row>
    <row r="11367" spans="45:51" x14ac:dyDescent="0.2">
      <c r="AS11367">
        <v>11361</v>
      </c>
      <c r="AT11367" s="4">
        <f t="shared" si="2063"/>
        <v>32</v>
      </c>
      <c r="AU11367">
        <f t="shared" si="2064"/>
        <v>0</v>
      </c>
      <c r="AV11367" t="str">
        <f t="shared" si="2065"/>
        <v/>
      </c>
      <c r="AW11367" t="str">
        <f t="shared" si="2067"/>
        <v/>
      </c>
      <c r="AX11367">
        <f t="shared" si="2068"/>
        <v>9.1301715475492013</v>
      </c>
      <c r="AY11367">
        <f t="shared" si="2066"/>
        <v>1.5853607372984055</v>
      </c>
    </row>
    <row r="11368" spans="45:51" x14ac:dyDescent="0.2">
      <c r="AS11368">
        <v>11362</v>
      </c>
      <c r="AT11368" s="4">
        <f t="shared" si="2063"/>
        <v>32</v>
      </c>
      <c r="AU11368">
        <f t="shared" si="2064"/>
        <v>0</v>
      </c>
      <c r="AV11368" t="str">
        <f t="shared" si="2065"/>
        <v/>
      </c>
      <c r="AW11368" t="str">
        <f t="shared" si="2067"/>
        <v/>
      </c>
      <c r="AX11368">
        <f t="shared" si="2068"/>
        <v>9.12788237687848</v>
      </c>
      <c r="AY11368">
        <f t="shared" si="2066"/>
        <v>1.585631007859353</v>
      </c>
    </row>
    <row r="11369" spans="45:51" x14ac:dyDescent="0.2">
      <c r="AS11369">
        <v>11363</v>
      </c>
      <c r="AT11369" s="4">
        <f t="shared" si="2063"/>
        <v>32</v>
      </c>
      <c r="AU11369">
        <f t="shared" si="2064"/>
        <v>0</v>
      </c>
      <c r="AV11369" t="str">
        <f t="shared" si="2065"/>
        <v/>
      </c>
      <c r="AW11369" t="str">
        <f t="shared" si="2067"/>
        <v/>
      </c>
      <c r="AX11369">
        <f t="shared" si="2068"/>
        <v>9.1255933900536483</v>
      </c>
      <c r="AY11369">
        <f t="shared" si="2066"/>
        <v>1.585901348870032</v>
      </c>
    </row>
    <row r="11370" spans="45:51" x14ac:dyDescent="0.2">
      <c r="AS11370">
        <v>11364</v>
      </c>
      <c r="AT11370" s="4">
        <f t="shared" si="2063"/>
        <v>32</v>
      </c>
      <c r="AU11370">
        <f t="shared" si="2064"/>
        <v>0</v>
      </c>
      <c r="AV11370" t="str">
        <f t="shared" si="2065"/>
        <v/>
      </c>
      <c r="AW11370" t="str">
        <f t="shared" si="2067"/>
        <v/>
      </c>
      <c r="AX11370">
        <f t="shared" si="2068"/>
        <v>9.1233045871226182</v>
      </c>
      <c r="AY11370">
        <f t="shared" si="2066"/>
        <v>1.5861717603497134</v>
      </c>
    </row>
    <row r="11371" spans="45:51" x14ac:dyDescent="0.2">
      <c r="AS11371">
        <v>11365</v>
      </c>
      <c r="AT11371" s="4">
        <f t="shared" si="2063"/>
        <v>32</v>
      </c>
      <c r="AU11371">
        <f t="shared" si="2064"/>
        <v>0</v>
      </c>
      <c r="AV11371" t="str">
        <f t="shared" si="2065"/>
        <v/>
      </c>
      <c r="AW11371" t="str">
        <f t="shared" si="2067"/>
        <v/>
      </c>
      <c r="AX11371">
        <f t="shared" si="2068"/>
        <v>9.1210159681333192</v>
      </c>
      <c r="AY11371">
        <f t="shared" si="2066"/>
        <v>1.5864422423176694</v>
      </c>
    </row>
    <row r="11372" spans="45:51" x14ac:dyDescent="0.2">
      <c r="AS11372">
        <v>11366</v>
      </c>
      <c r="AT11372" s="4">
        <f t="shared" si="2063"/>
        <v>32</v>
      </c>
      <c r="AU11372">
        <f t="shared" si="2064"/>
        <v>0</v>
      </c>
      <c r="AV11372" t="str">
        <f t="shared" si="2065"/>
        <v/>
      </c>
      <c r="AW11372" t="str">
        <f t="shared" si="2067"/>
        <v/>
      </c>
      <c r="AX11372">
        <f t="shared" si="2068"/>
        <v>9.1187275331336899</v>
      </c>
      <c r="AY11372">
        <f t="shared" si="2066"/>
        <v>1.5867127947931736</v>
      </c>
    </row>
    <row r="11373" spans="45:51" x14ac:dyDescent="0.2">
      <c r="AS11373">
        <v>11367</v>
      </c>
      <c r="AT11373" s="4">
        <f t="shared" si="2063"/>
        <v>32</v>
      </c>
      <c r="AU11373">
        <f t="shared" si="2064"/>
        <v>0</v>
      </c>
      <c r="AV11373" t="str">
        <f t="shared" si="2065"/>
        <v/>
      </c>
      <c r="AW11373" t="str">
        <f t="shared" si="2067"/>
        <v/>
      </c>
      <c r="AX11373">
        <f t="shared" si="2068"/>
        <v>9.1164392821716831</v>
      </c>
      <c r="AY11373">
        <f t="shared" si="2066"/>
        <v>1.5869834177955033</v>
      </c>
    </row>
    <row r="11374" spans="45:51" x14ac:dyDescent="0.2">
      <c r="AS11374">
        <v>11368</v>
      </c>
      <c r="AT11374" s="4">
        <f t="shared" si="2063"/>
        <v>32</v>
      </c>
      <c r="AU11374">
        <f t="shared" si="2064"/>
        <v>0</v>
      </c>
      <c r="AV11374" t="str">
        <f t="shared" si="2065"/>
        <v/>
      </c>
      <c r="AW11374" t="str">
        <f t="shared" si="2067"/>
        <v/>
      </c>
      <c r="AX11374">
        <f t="shared" si="2068"/>
        <v>9.1141512152952675</v>
      </c>
      <c r="AY11374">
        <f t="shared" si="2066"/>
        <v>1.587254111343936</v>
      </c>
    </row>
    <row r="11375" spans="45:51" x14ac:dyDescent="0.2">
      <c r="AS11375">
        <v>11369</v>
      </c>
      <c r="AT11375" s="4">
        <f t="shared" si="2063"/>
        <v>32</v>
      </c>
      <c r="AU11375">
        <f t="shared" si="2064"/>
        <v>0</v>
      </c>
      <c r="AV11375" t="str">
        <f t="shared" si="2065"/>
        <v/>
      </c>
      <c r="AW11375" t="str">
        <f t="shared" si="2067"/>
        <v/>
      </c>
      <c r="AX11375">
        <f t="shared" si="2068"/>
        <v>9.1118633325524208</v>
      </c>
      <c r="AY11375">
        <f t="shared" si="2066"/>
        <v>1.5875248754577516</v>
      </c>
    </row>
    <row r="11376" spans="45:51" x14ac:dyDescent="0.2">
      <c r="AS11376">
        <v>11370</v>
      </c>
      <c r="AT11376" s="4">
        <f t="shared" si="2063"/>
        <v>32</v>
      </c>
      <c r="AU11376">
        <f t="shared" si="2064"/>
        <v>0</v>
      </c>
      <c r="AV11376" t="str">
        <f t="shared" si="2065"/>
        <v/>
      </c>
      <c r="AW11376" t="str">
        <f t="shared" si="2067"/>
        <v/>
      </c>
      <c r="AX11376">
        <f t="shared" si="2068"/>
        <v>9.1095756339911382</v>
      </c>
      <c r="AY11376">
        <f t="shared" si="2066"/>
        <v>1.5877957101562321</v>
      </c>
    </row>
    <row r="11377" spans="45:51" x14ac:dyDescent="0.2">
      <c r="AS11377">
        <v>11371</v>
      </c>
      <c r="AT11377" s="4">
        <f t="shared" si="2063"/>
        <v>32</v>
      </c>
      <c r="AU11377">
        <f t="shared" si="2064"/>
        <v>0</v>
      </c>
      <c r="AV11377" t="str">
        <f t="shared" si="2065"/>
        <v/>
      </c>
      <c r="AW11377" t="str">
        <f t="shared" si="2067"/>
        <v/>
      </c>
      <c r="AX11377">
        <f t="shared" si="2068"/>
        <v>9.1072881196594224</v>
      </c>
      <c r="AY11377">
        <f t="shared" si="2066"/>
        <v>1.588066615458662</v>
      </c>
    </row>
    <row r="11378" spans="45:51" x14ac:dyDescent="0.2">
      <c r="AS11378">
        <v>11372</v>
      </c>
      <c r="AT11378" s="4">
        <f t="shared" si="2063"/>
        <v>32</v>
      </c>
      <c r="AU11378">
        <f t="shared" si="2064"/>
        <v>0</v>
      </c>
      <c r="AV11378" t="str">
        <f t="shared" si="2065"/>
        <v/>
      </c>
      <c r="AW11378" t="str">
        <f t="shared" si="2067"/>
        <v/>
      </c>
      <c r="AX11378">
        <f t="shared" si="2068"/>
        <v>9.1050007896052954</v>
      </c>
      <c r="AY11378">
        <f t="shared" si="2066"/>
        <v>1.5883375913843263</v>
      </c>
    </row>
    <row r="11379" spans="45:51" x14ac:dyDescent="0.2">
      <c r="AS11379">
        <v>11373</v>
      </c>
      <c r="AT11379" s="4">
        <f t="shared" si="2063"/>
        <v>32</v>
      </c>
      <c r="AU11379">
        <f t="shared" si="2064"/>
        <v>0</v>
      </c>
      <c r="AV11379" t="str">
        <f t="shared" si="2065"/>
        <v/>
      </c>
      <c r="AW11379" t="str">
        <f t="shared" si="2067"/>
        <v/>
      </c>
      <c r="AX11379">
        <f t="shared" si="2068"/>
        <v>9.1027136438767862</v>
      </c>
      <c r="AY11379">
        <f t="shared" si="2066"/>
        <v>1.5886086379525133</v>
      </c>
    </row>
    <row r="11380" spans="45:51" x14ac:dyDescent="0.2">
      <c r="AS11380">
        <v>11374</v>
      </c>
      <c r="AT11380" s="4">
        <f t="shared" si="2063"/>
        <v>32</v>
      </c>
      <c r="AU11380">
        <f t="shared" si="2064"/>
        <v>0</v>
      </c>
      <c r="AV11380" t="str">
        <f t="shared" si="2065"/>
        <v/>
      </c>
      <c r="AW11380" t="str">
        <f t="shared" si="2067"/>
        <v/>
      </c>
      <c r="AX11380">
        <f t="shared" si="2068"/>
        <v>9.1004266825219418</v>
      </c>
      <c r="AY11380">
        <f t="shared" si="2066"/>
        <v>1.5888797551825122</v>
      </c>
    </row>
    <row r="11381" spans="45:51" x14ac:dyDescent="0.2">
      <c r="AS11381">
        <v>11375</v>
      </c>
      <c r="AT11381" s="4">
        <f t="shared" si="2063"/>
        <v>32</v>
      </c>
      <c r="AU11381">
        <f t="shared" si="2064"/>
        <v>0</v>
      </c>
      <c r="AV11381" t="str">
        <f t="shared" si="2065"/>
        <v/>
      </c>
      <c r="AW11381" t="str">
        <f t="shared" si="2067"/>
        <v/>
      </c>
      <c r="AX11381">
        <f t="shared" si="2068"/>
        <v>9.0981399055888197</v>
      </c>
      <c r="AY11381">
        <f t="shared" si="2066"/>
        <v>1.5891509430936146</v>
      </c>
    </row>
    <row r="11382" spans="45:51" x14ac:dyDescent="0.2">
      <c r="AS11382">
        <v>11376</v>
      </c>
      <c r="AT11382" s="4">
        <f t="shared" si="2063"/>
        <v>32</v>
      </c>
      <c r="AU11382">
        <f t="shared" si="2064"/>
        <v>0</v>
      </c>
      <c r="AV11382" t="str">
        <f t="shared" si="2065"/>
        <v/>
      </c>
      <c r="AW11382" t="str">
        <f t="shared" si="2067"/>
        <v/>
      </c>
      <c r="AX11382">
        <f t="shared" si="2068"/>
        <v>9.0958533131254935</v>
      </c>
      <c r="AY11382">
        <f t="shared" si="2066"/>
        <v>1.5894222017051141</v>
      </c>
    </row>
    <row r="11383" spans="45:51" x14ac:dyDescent="0.2">
      <c r="AS11383">
        <v>11377</v>
      </c>
      <c r="AT11383" s="4">
        <f t="shared" si="2063"/>
        <v>32</v>
      </c>
      <c r="AU11383">
        <f t="shared" si="2064"/>
        <v>0</v>
      </c>
      <c r="AV11383" t="str">
        <f t="shared" si="2065"/>
        <v/>
      </c>
      <c r="AW11383" t="str">
        <f t="shared" si="2067"/>
        <v/>
      </c>
      <c r="AX11383">
        <f t="shared" si="2068"/>
        <v>9.0935669051800456</v>
      </c>
      <c r="AY11383">
        <f t="shared" si="2066"/>
        <v>1.5896935310363056</v>
      </c>
    </row>
    <row r="11384" spans="45:51" x14ac:dyDescent="0.2">
      <c r="AS11384">
        <v>11378</v>
      </c>
      <c r="AT11384" s="4">
        <f t="shared" si="2063"/>
        <v>32</v>
      </c>
      <c r="AU11384">
        <f t="shared" si="2064"/>
        <v>0</v>
      </c>
      <c r="AV11384" t="str">
        <f t="shared" si="2065"/>
        <v/>
      </c>
      <c r="AW11384" t="str">
        <f t="shared" si="2067"/>
        <v/>
      </c>
      <c r="AX11384">
        <f t="shared" si="2068"/>
        <v>9.0912806818005745</v>
      </c>
      <c r="AY11384">
        <f t="shared" si="2066"/>
        <v>1.5899649311064861</v>
      </c>
    </row>
    <row r="11385" spans="45:51" x14ac:dyDescent="0.2">
      <c r="AS11385">
        <v>11379</v>
      </c>
      <c r="AT11385" s="4">
        <f t="shared" si="2063"/>
        <v>32</v>
      </c>
      <c r="AU11385">
        <f t="shared" si="2064"/>
        <v>0</v>
      </c>
      <c r="AV11385" t="str">
        <f t="shared" si="2065"/>
        <v/>
      </c>
      <c r="AW11385" t="str">
        <f t="shared" si="2067"/>
        <v/>
      </c>
      <c r="AX11385">
        <f t="shared" si="2068"/>
        <v>9.0889946430351891</v>
      </c>
      <c r="AY11385">
        <f t="shared" si="2066"/>
        <v>1.5902364019349551</v>
      </c>
    </row>
    <row r="11386" spans="45:51" x14ac:dyDescent="0.2">
      <c r="AS11386">
        <v>11380</v>
      </c>
      <c r="AT11386" s="4">
        <f t="shared" si="2063"/>
        <v>32</v>
      </c>
      <c r="AU11386">
        <f t="shared" si="2064"/>
        <v>0</v>
      </c>
      <c r="AV11386" t="str">
        <f t="shared" si="2065"/>
        <v/>
      </c>
      <c r="AW11386" t="str">
        <f t="shared" si="2067"/>
        <v/>
      </c>
      <c r="AX11386">
        <f t="shared" si="2068"/>
        <v>9.0867087889320164</v>
      </c>
      <c r="AY11386">
        <f t="shared" si="2066"/>
        <v>1.5905079435410132</v>
      </c>
    </row>
    <row r="11387" spans="45:51" x14ac:dyDescent="0.2">
      <c r="AS11387">
        <v>11381</v>
      </c>
      <c r="AT11387" s="4">
        <f t="shared" si="2063"/>
        <v>32</v>
      </c>
      <c r="AU11387">
        <f t="shared" si="2064"/>
        <v>0</v>
      </c>
      <c r="AV11387" t="str">
        <f t="shared" si="2065"/>
        <v/>
      </c>
      <c r="AW11387" t="str">
        <f t="shared" si="2067"/>
        <v/>
      </c>
      <c r="AX11387">
        <f t="shared" si="2068"/>
        <v>9.084423119539192</v>
      </c>
      <c r="AY11387">
        <f t="shared" si="2066"/>
        <v>1.5907795559439628</v>
      </c>
    </row>
    <row r="11388" spans="45:51" x14ac:dyDescent="0.2">
      <c r="AS11388">
        <v>11382</v>
      </c>
      <c r="AT11388" s="4">
        <f t="shared" si="2063"/>
        <v>32</v>
      </c>
      <c r="AU11388">
        <f t="shared" si="2064"/>
        <v>0</v>
      </c>
      <c r="AV11388" t="str">
        <f t="shared" si="2065"/>
        <v/>
      </c>
      <c r="AW11388" t="str">
        <f t="shared" si="2067"/>
        <v/>
      </c>
      <c r="AX11388">
        <f t="shared" si="2068"/>
        <v>9.0821376349048659</v>
      </c>
      <c r="AY11388">
        <f t="shared" si="2066"/>
        <v>1.5910512391631095</v>
      </c>
    </row>
    <row r="11389" spans="45:51" x14ac:dyDescent="0.2">
      <c r="AS11389">
        <v>11383</v>
      </c>
      <c r="AT11389" s="4">
        <f t="shared" si="2063"/>
        <v>32</v>
      </c>
      <c r="AU11389">
        <f t="shared" si="2064"/>
        <v>0</v>
      </c>
      <c r="AV11389" t="str">
        <f t="shared" si="2065"/>
        <v/>
      </c>
      <c r="AW11389" t="str">
        <f t="shared" si="2067"/>
        <v/>
      </c>
      <c r="AX11389">
        <f t="shared" si="2068"/>
        <v>9.0798523350772005</v>
      </c>
      <c r="AY11389">
        <f t="shared" si="2066"/>
        <v>1.5913229932177588</v>
      </c>
    </row>
    <row r="11390" spans="45:51" x14ac:dyDescent="0.2">
      <c r="AS11390">
        <v>11384</v>
      </c>
      <c r="AT11390" s="4">
        <f t="shared" si="2063"/>
        <v>32</v>
      </c>
      <c r="AU11390">
        <f t="shared" si="2064"/>
        <v>0</v>
      </c>
      <c r="AV11390" t="str">
        <f t="shared" si="2065"/>
        <v/>
      </c>
      <c r="AW11390" t="str">
        <f t="shared" si="2067"/>
        <v/>
      </c>
      <c r="AX11390">
        <f t="shared" si="2068"/>
        <v>9.0775672201043722</v>
      </c>
      <c r="AY11390">
        <f t="shared" si="2066"/>
        <v>1.5915948181272193</v>
      </c>
    </row>
    <row r="11391" spans="45:51" x14ac:dyDescent="0.2">
      <c r="AS11391">
        <v>11385</v>
      </c>
      <c r="AT11391" s="4">
        <f t="shared" si="2063"/>
        <v>32</v>
      </c>
      <c r="AU11391">
        <f t="shared" si="2064"/>
        <v>0</v>
      </c>
      <c r="AV11391" t="str">
        <f t="shared" si="2065"/>
        <v/>
      </c>
      <c r="AW11391" t="str">
        <f t="shared" si="2067"/>
        <v/>
      </c>
      <c r="AX11391">
        <f t="shared" si="2068"/>
        <v>9.075282290034572</v>
      </c>
      <c r="AY11391">
        <f t="shared" si="2066"/>
        <v>1.5918667139108009</v>
      </c>
    </row>
    <row r="11392" spans="45:51" x14ac:dyDescent="0.2">
      <c r="AS11392">
        <v>11386</v>
      </c>
      <c r="AT11392" s="4">
        <f t="shared" si="2063"/>
        <v>32</v>
      </c>
      <c r="AU11392">
        <f t="shared" si="2064"/>
        <v>0</v>
      </c>
      <c r="AV11392" t="str">
        <f t="shared" si="2065"/>
        <v/>
      </c>
      <c r="AW11392" t="str">
        <f t="shared" si="2067"/>
        <v/>
      </c>
      <c r="AX11392">
        <f t="shared" si="2068"/>
        <v>9.0729975449160012</v>
      </c>
      <c r="AY11392">
        <f t="shared" si="2066"/>
        <v>1.5921386805878164</v>
      </c>
    </row>
    <row r="11393" spans="45:51" x14ac:dyDescent="0.2">
      <c r="AS11393">
        <v>11387</v>
      </c>
      <c r="AT11393" s="4">
        <f t="shared" si="2063"/>
        <v>32</v>
      </c>
      <c r="AU11393">
        <f t="shared" si="2064"/>
        <v>0</v>
      </c>
      <c r="AV11393" t="str">
        <f t="shared" si="2065"/>
        <v/>
      </c>
      <c r="AW11393" t="str">
        <f t="shared" si="2067"/>
        <v/>
      </c>
      <c r="AX11393">
        <f t="shared" si="2068"/>
        <v>9.0707129847968773</v>
      </c>
      <c r="AY11393">
        <f t="shared" si="2066"/>
        <v>1.5924107181775782</v>
      </c>
    </row>
    <row r="11394" spans="45:51" x14ac:dyDescent="0.2">
      <c r="AS11394">
        <v>11388</v>
      </c>
      <c r="AT11394" s="4">
        <f t="shared" si="2063"/>
        <v>32</v>
      </c>
      <c r="AU11394">
        <f t="shared" si="2064"/>
        <v>0</v>
      </c>
      <c r="AV11394" t="str">
        <f t="shared" si="2065"/>
        <v/>
      </c>
      <c r="AW11394" t="str">
        <f t="shared" si="2067"/>
        <v/>
      </c>
      <c r="AX11394">
        <f t="shared" si="2068"/>
        <v>9.0684286097254283</v>
      </c>
      <c r="AY11394">
        <f t="shared" si="2066"/>
        <v>1.5926828266994033</v>
      </c>
    </row>
    <row r="11395" spans="45:51" x14ac:dyDescent="0.2">
      <c r="AS11395">
        <v>11389</v>
      </c>
      <c r="AT11395" s="4">
        <f t="shared" si="2063"/>
        <v>32</v>
      </c>
      <c r="AU11395">
        <f t="shared" si="2064"/>
        <v>0</v>
      </c>
      <c r="AV11395" t="str">
        <f t="shared" si="2065"/>
        <v/>
      </c>
      <c r="AW11395" t="str">
        <f t="shared" si="2067"/>
        <v/>
      </c>
      <c r="AX11395">
        <f t="shared" si="2068"/>
        <v>9.0661444197498948</v>
      </c>
      <c r="AY11395">
        <f t="shared" si="2066"/>
        <v>1.5929550061726085</v>
      </c>
    </row>
    <row r="11396" spans="45:51" x14ac:dyDescent="0.2">
      <c r="AS11396">
        <v>11390</v>
      </c>
      <c r="AT11396" s="4">
        <f t="shared" si="2063"/>
        <v>32</v>
      </c>
      <c r="AU11396">
        <f t="shared" si="2064"/>
        <v>0</v>
      </c>
      <c r="AV11396" t="str">
        <f t="shared" si="2065"/>
        <v/>
      </c>
      <c r="AW11396" t="str">
        <f t="shared" si="2067"/>
        <v/>
      </c>
      <c r="AX11396">
        <f t="shared" si="2068"/>
        <v>9.0638604149185333</v>
      </c>
      <c r="AY11396">
        <f t="shared" si="2066"/>
        <v>1.5932272566165127</v>
      </c>
    </row>
    <row r="11397" spans="45:51" x14ac:dyDescent="0.2">
      <c r="AS11397">
        <v>11391</v>
      </c>
      <c r="AT11397" s="4">
        <f t="shared" si="2063"/>
        <v>32</v>
      </c>
      <c r="AU11397">
        <f t="shared" si="2064"/>
        <v>0</v>
      </c>
      <c r="AV11397" t="str">
        <f t="shared" si="2065"/>
        <v/>
      </c>
      <c r="AW11397" t="str">
        <f t="shared" si="2067"/>
        <v/>
      </c>
      <c r="AX11397">
        <f t="shared" si="2068"/>
        <v>9.0615765952796128</v>
      </c>
      <c r="AY11397">
        <f t="shared" si="2066"/>
        <v>1.593499578050438</v>
      </c>
    </row>
    <row r="11398" spans="45:51" x14ac:dyDescent="0.2">
      <c r="AS11398">
        <v>11392</v>
      </c>
      <c r="AT11398" s="4">
        <f t="shared" ref="AT11398:AT11461" si="2069">ROUNDDOWN(AS11398/(C$17*60),0) +1</f>
        <v>32</v>
      </c>
      <c r="AU11398">
        <f t="shared" ref="AU11398:AU11461" si="2070">IF(AND(AS11398-(AT11398-1)*60*C$17&gt;=0,AS11398+1-(AT11398-1)*60*C$17&lt;=C$16*60),C$10/(C$16*60),0)</f>
        <v>0</v>
      </c>
      <c r="AV11398" t="str">
        <f t="shared" ref="AV11398:AV11461" si="2071">IF(MOD(AS11398,(C$17*60))=0,1,"")</f>
        <v/>
      </c>
      <c r="AW11398" t="str">
        <f t="shared" si="2067"/>
        <v/>
      </c>
      <c r="AX11398">
        <f t="shared" si="2068"/>
        <v>9.0592929608814128</v>
      </c>
      <c r="AY11398">
        <f t="shared" ref="AY11398:AY11461" si="2072">C$32/(C$22+AX11398)</f>
        <v>1.5937719704937063</v>
      </c>
    </row>
    <row r="11399" spans="45:51" x14ac:dyDescent="0.2">
      <c r="AS11399">
        <v>11393</v>
      </c>
      <c r="AT11399" s="4">
        <f t="shared" si="2069"/>
        <v>32</v>
      </c>
      <c r="AU11399">
        <f t="shared" si="2070"/>
        <v>0</v>
      </c>
      <c r="AV11399" t="str">
        <f t="shared" si="2071"/>
        <v/>
      </c>
      <c r="AW11399" t="str">
        <f t="shared" ref="AW11399:AW11462" si="2073">IF(AV11399&lt;&gt;"",AS11399/60,"")</f>
        <v/>
      </c>
      <c r="AX11399">
        <f t="shared" ref="AX11399:AX11462" si="2074">(AU11399/C$29)+AX11398*EXP(-(AY11398/C$29)*(AS11399-AS11398)/60)</f>
        <v>9.0570095117722289</v>
      </c>
      <c r="AY11399">
        <f t="shared" si="2072"/>
        <v>1.5940444339656425</v>
      </c>
    </row>
    <row r="11400" spans="45:51" x14ac:dyDescent="0.2">
      <c r="AS11400">
        <v>11394</v>
      </c>
      <c r="AT11400" s="4">
        <f t="shared" si="2069"/>
        <v>32</v>
      </c>
      <c r="AU11400">
        <f t="shared" si="2070"/>
        <v>0</v>
      </c>
      <c r="AV11400" t="str">
        <f t="shared" si="2071"/>
        <v/>
      </c>
      <c r="AW11400" t="str">
        <f t="shared" si="2073"/>
        <v/>
      </c>
      <c r="AX11400">
        <f t="shared" si="2074"/>
        <v>9.0547262480003692</v>
      </c>
      <c r="AY11400">
        <f t="shared" si="2072"/>
        <v>1.5943169684855738</v>
      </c>
    </row>
    <row r="11401" spans="45:51" x14ac:dyDescent="0.2">
      <c r="AS11401">
        <v>11395</v>
      </c>
      <c r="AT11401" s="4">
        <f t="shared" si="2069"/>
        <v>32</v>
      </c>
      <c r="AU11401">
        <f t="shared" si="2070"/>
        <v>0</v>
      </c>
      <c r="AV11401" t="str">
        <f t="shared" si="2071"/>
        <v/>
      </c>
      <c r="AW11401" t="str">
        <f t="shared" si="2073"/>
        <v/>
      </c>
      <c r="AX11401">
        <f t="shared" si="2074"/>
        <v>9.0524431696141541</v>
      </c>
      <c r="AY11401">
        <f t="shared" si="2072"/>
        <v>1.5945895740728273</v>
      </c>
    </row>
    <row r="11402" spans="45:51" x14ac:dyDescent="0.2">
      <c r="AS11402">
        <v>11396</v>
      </c>
      <c r="AT11402" s="4">
        <f t="shared" si="2069"/>
        <v>32</v>
      </c>
      <c r="AU11402">
        <f t="shared" si="2070"/>
        <v>0</v>
      </c>
      <c r="AV11402" t="str">
        <f t="shared" si="2071"/>
        <v/>
      </c>
      <c r="AW11402" t="str">
        <f t="shared" si="2073"/>
        <v/>
      </c>
      <c r="AX11402">
        <f t="shared" si="2074"/>
        <v>9.0501602766619182</v>
      </c>
      <c r="AY11402">
        <f t="shared" si="2072"/>
        <v>1.594862250746734</v>
      </c>
    </row>
    <row r="11403" spans="45:51" x14ac:dyDescent="0.2">
      <c r="AS11403">
        <v>11397</v>
      </c>
      <c r="AT11403" s="4">
        <f t="shared" si="2069"/>
        <v>32</v>
      </c>
      <c r="AU11403">
        <f t="shared" si="2070"/>
        <v>0</v>
      </c>
      <c r="AV11403" t="str">
        <f t="shared" si="2071"/>
        <v/>
      </c>
      <c r="AW11403" t="str">
        <f t="shared" si="2073"/>
        <v/>
      </c>
      <c r="AX11403">
        <f t="shared" si="2074"/>
        <v>9.047877569192007</v>
      </c>
      <c r="AY11403">
        <f t="shared" si="2072"/>
        <v>1.5951349985266252</v>
      </c>
    </row>
    <row r="11404" spans="45:51" x14ac:dyDescent="0.2">
      <c r="AS11404">
        <v>11398</v>
      </c>
      <c r="AT11404" s="4">
        <f t="shared" si="2069"/>
        <v>32</v>
      </c>
      <c r="AU11404">
        <f t="shared" si="2070"/>
        <v>0</v>
      </c>
      <c r="AV11404" t="str">
        <f t="shared" si="2071"/>
        <v/>
      </c>
      <c r="AW11404" t="str">
        <f t="shared" si="2073"/>
        <v/>
      </c>
      <c r="AX11404">
        <f t="shared" si="2074"/>
        <v>9.0455950472527835</v>
      </c>
      <c r="AY11404">
        <f t="shared" si="2072"/>
        <v>1.5954078174318349</v>
      </c>
    </row>
    <row r="11405" spans="45:51" x14ac:dyDescent="0.2">
      <c r="AS11405">
        <v>11399</v>
      </c>
      <c r="AT11405" s="4">
        <f t="shared" si="2069"/>
        <v>32</v>
      </c>
      <c r="AU11405">
        <f t="shared" si="2070"/>
        <v>0</v>
      </c>
      <c r="AV11405" t="str">
        <f t="shared" si="2071"/>
        <v/>
      </c>
      <c r="AW11405" t="str">
        <f t="shared" si="2073"/>
        <v/>
      </c>
      <c r="AX11405">
        <f t="shared" si="2074"/>
        <v>9.0433127108926197</v>
      </c>
      <c r="AY11405">
        <f t="shared" si="2072"/>
        <v>1.5956807074816981</v>
      </c>
    </row>
    <row r="11406" spans="45:51" x14ac:dyDescent="0.2">
      <c r="AS11406">
        <v>11400</v>
      </c>
      <c r="AT11406" s="4">
        <f t="shared" si="2069"/>
        <v>32</v>
      </c>
      <c r="AU11406">
        <f t="shared" si="2070"/>
        <v>0</v>
      </c>
      <c r="AV11406" t="str">
        <f t="shared" si="2071"/>
        <v/>
      </c>
      <c r="AW11406" t="str">
        <f t="shared" si="2073"/>
        <v/>
      </c>
      <c r="AX11406">
        <f t="shared" si="2074"/>
        <v>9.0410305601599017</v>
      </c>
      <c r="AY11406">
        <f t="shared" si="2072"/>
        <v>1.595953668695552</v>
      </c>
    </row>
    <row r="11407" spans="45:51" x14ac:dyDescent="0.2">
      <c r="AS11407">
        <v>11401</v>
      </c>
      <c r="AT11407" s="4">
        <f t="shared" si="2069"/>
        <v>32</v>
      </c>
      <c r="AU11407">
        <f t="shared" si="2070"/>
        <v>0</v>
      </c>
      <c r="AV11407" t="str">
        <f t="shared" si="2071"/>
        <v/>
      </c>
      <c r="AW11407" t="str">
        <f t="shared" si="2073"/>
        <v/>
      </c>
      <c r="AX11407">
        <f t="shared" si="2074"/>
        <v>9.03874859510303</v>
      </c>
      <c r="AY11407">
        <f t="shared" si="2072"/>
        <v>1.5962267010927353</v>
      </c>
    </row>
    <row r="11408" spans="45:51" x14ac:dyDescent="0.2">
      <c r="AS11408">
        <v>11402</v>
      </c>
      <c r="AT11408" s="4">
        <f t="shared" si="2069"/>
        <v>32</v>
      </c>
      <c r="AU11408">
        <f t="shared" si="2070"/>
        <v>0</v>
      </c>
      <c r="AV11408" t="str">
        <f t="shared" si="2071"/>
        <v/>
      </c>
      <c r="AW11408" t="str">
        <f t="shared" si="2073"/>
        <v/>
      </c>
      <c r="AX11408">
        <f t="shared" si="2074"/>
        <v>9.0364668157704173</v>
      </c>
      <c r="AY11408">
        <f t="shared" si="2072"/>
        <v>1.5964998046925891</v>
      </c>
    </row>
    <row r="11409" spans="45:51" x14ac:dyDescent="0.2">
      <c r="AS11409">
        <v>11403</v>
      </c>
      <c r="AT11409" s="4">
        <f t="shared" si="2069"/>
        <v>32</v>
      </c>
      <c r="AU11409">
        <f t="shared" si="2070"/>
        <v>0</v>
      </c>
      <c r="AV11409" t="str">
        <f t="shared" si="2071"/>
        <v/>
      </c>
      <c r="AW11409" t="str">
        <f t="shared" si="2073"/>
        <v/>
      </c>
      <c r="AX11409">
        <f t="shared" si="2074"/>
        <v>9.034185222210489</v>
      </c>
      <c r="AY11409">
        <f t="shared" si="2072"/>
        <v>1.5967729795144556</v>
      </c>
    </row>
    <row r="11410" spans="45:51" x14ac:dyDescent="0.2">
      <c r="AS11410">
        <v>11404</v>
      </c>
      <c r="AT11410" s="4">
        <f t="shared" si="2069"/>
        <v>32</v>
      </c>
      <c r="AU11410">
        <f t="shared" si="2070"/>
        <v>0</v>
      </c>
      <c r="AV11410" t="str">
        <f t="shared" si="2071"/>
        <v/>
      </c>
      <c r="AW11410" t="str">
        <f t="shared" si="2073"/>
        <v/>
      </c>
      <c r="AX11410">
        <f t="shared" si="2074"/>
        <v>9.0319038144716846</v>
      </c>
      <c r="AY11410">
        <f t="shared" si="2072"/>
        <v>1.5970462255776794</v>
      </c>
    </row>
    <row r="11411" spans="45:51" x14ac:dyDescent="0.2">
      <c r="AS11411">
        <v>11405</v>
      </c>
      <c r="AT11411" s="4">
        <f t="shared" si="2069"/>
        <v>32</v>
      </c>
      <c r="AU11411">
        <f t="shared" si="2070"/>
        <v>0</v>
      </c>
      <c r="AV11411" t="str">
        <f t="shared" si="2071"/>
        <v/>
      </c>
      <c r="AW11411" t="str">
        <f t="shared" si="2073"/>
        <v/>
      </c>
      <c r="AX11411">
        <f t="shared" si="2074"/>
        <v>9.0296225926024558</v>
      </c>
      <c r="AY11411">
        <f t="shared" si="2072"/>
        <v>1.5973195429016056</v>
      </c>
    </row>
    <row r="11412" spans="45:51" x14ac:dyDescent="0.2">
      <c r="AS11412">
        <v>11406</v>
      </c>
      <c r="AT11412" s="4">
        <f t="shared" si="2069"/>
        <v>32</v>
      </c>
      <c r="AU11412">
        <f t="shared" si="2070"/>
        <v>0</v>
      </c>
      <c r="AV11412" t="str">
        <f t="shared" si="2071"/>
        <v/>
      </c>
      <c r="AW11412" t="str">
        <f t="shared" si="2073"/>
        <v/>
      </c>
      <c r="AX11412">
        <f t="shared" si="2074"/>
        <v>9.0273415566512689</v>
      </c>
      <c r="AY11412">
        <f t="shared" si="2072"/>
        <v>1.5975929315055819</v>
      </c>
    </row>
    <row r="11413" spans="45:51" x14ac:dyDescent="0.2">
      <c r="AS11413">
        <v>11407</v>
      </c>
      <c r="AT11413" s="4">
        <f t="shared" si="2069"/>
        <v>32</v>
      </c>
      <c r="AU11413">
        <f t="shared" si="2070"/>
        <v>0</v>
      </c>
      <c r="AV11413" t="str">
        <f t="shared" si="2071"/>
        <v/>
      </c>
      <c r="AW11413" t="str">
        <f t="shared" si="2073"/>
        <v/>
      </c>
      <c r="AX11413">
        <f t="shared" si="2074"/>
        <v>9.0250607066666024</v>
      </c>
      <c r="AY11413">
        <f t="shared" si="2072"/>
        <v>1.5978663914089584</v>
      </c>
    </row>
    <row r="11414" spans="45:51" x14ac:dyDescent="0.2">
      <c r="AS11414">
        <v>11408</v>
      </c>
      <c r="AT11414" s="4">
        <f t="shared" si="2069"/>
        <v>32</v>
      </c>
      <c r="AU11414">
        <f t="shared" si="2070"/>
        <v>0</v>
      </c>
      <c r="AV11414" t="str">
        <f t="shared" si="2071"/>
        <v/>
      </c>
      <c r="AW11414" t="str">
        <f t="shared" si="2073"/>
        <v/>
      </c>
      <c r="AX11414">
        <f t="shared" si="2074"/>
        <v>9.0227800426969491</v>
      </c>
      <c r="AY11414">
        <f t="shared" si="2072"/>
        <v>1.5981399226310853</v>
      </c>
    </row>
    <row r="11415" spans="45:51" x14ac:dyDescent="0.2">
      <c r="AS11415">
        <v>11409</v>
      </c>
      <c r="AT11415" s="4">
        <f t="shared" si="2069"/>
        <v>32</v>
      </c>
      <c r="AU11415">
        <f t="shared" si="2070"/>
        <v>0</v>
      </c>
      <c r="AV11415" t="str">
        <f t="shared" si="2071"/>
        <v/>
      </c>
      <c r="AW11415" t="str">
        <f t="shared" si="2073"/>
        <v/>
      </c>
      <c r="AX11415">
        <f t="shared" si="2074"/>
        <v>9.0204995647908124</v>
      </c>
      <c r="AY11415">
        <f t="shared" si="2072"/>
        <v>1.5984135251913156</v>
      </c>
    </row>
    <row r="11416" spans="45:51" x14ac:dyDescent="0.2">
      <c r="AS11416">
        <v>11410</v>
      </c>
      <c r="AT11416" s="4">
        <f t="shared" si="2069"/>
        <v>32</v>
      </c>
      <c r="AU11416">
        <f t="shared" si="2070"/>
        <v>0</v>
      </c>
      <c r="AV11416" t="str">
        <f t="shared" si="2071"/>
        <v/>
      </c>
      <c r="AW11416" t="str">
        <f t="shared" si="2073"/>
        <v/>
      </c>
      <c r="AX11416">
        <f t="shared" si="2074"/>
        <v>9.0182192729967117</v>
      </c>
      <c r="AY11416">
        <f t="shared" si="2072"/>
        <v>1.5986871991090041</v>
      </c>
    </row>
    <row r="11417" spans="45:51" x14ac:dyDescent="0.2">
      <c r="AS11417">
        <v>11411</v>
      </c>
      <c r="AT11417" s="4">
        <f t="shared" si="2069"/>
        <v>32</v>
      </c>
      <c r="AU11417">
        <f t="shared" si="2070"/>
        <v>0</v>
      </c>
      <c r="AV11417" t="str">
        <f t="shared" si="2071"/>
        <v/>
      </c>
      <c r="AW11417" t="str">
        <f t="shared" si="2073"/>
        <v/>
      </c>
      <c r="AX11417">
        <f t="shared" si="2074"/>
        <v>9.015939167363177</v>
      </c>
      <c r="AY11417">
        <f t="shared" si="2072"/>
        <v>1.5989609444035067</v>
      </c>
    </row>
    <row r="11418" spans="45:51" x14ac:dyDescent="0.2">
      <c r="AS11418">
        <v>11412</v>
      </c>
      <c r="AT11418" s="4">
        <f t="shared" si="2069"/>
        <v>32</v>
      </c>
      <c r="AU11418">
        <f t="shared" si="2070"/>
        <v>0</v>
      </c>
      <c r="AV11418" t="str">
        <f t="shared" si="2071"/>
        <v/>
      </c>
      <c r="AW11418" t="str">
        <f t="shared" si="2073"/>
        <v/>
      </c>
      <c r="AX11418">
        <f t="shared" si="2074"/>
        <v>9.0136592479387527</v>
      </c>
      <c r="AY11418">
        <f t="shared" si="2072"/>
        <v>1.5992347610941813</v>
      </c>
    </row>
    <row r="11419" spans="45:51" x14ac:dyDescent="0.2">
      <c r="AS11419">
        <v>11413</v>
      </c>
      <c r="AT11419" s="4">
        <f t="shared" si="2069"/>
        <v>32</v>
      </c>
      <c r="AU11419">
        <f t="shared" si="2070"/>
        <v>0</v>
      </c>
      <c r="AV11419" t="str">
        <f t="shared" si="2071"/>
        <v/>
      </c>
      <c r="AW11419" t="str">
        <f t="shared" si="2073"/>
        <v/>
      </c>
      <c r="AX11419">
        <f t="shared" si="2074"/>
        <v>9.0113795147719973</v>
      </c>
      <c r="AY11419">
        <f t="shared" si="2072"/>
        <v>1.5995086492003876</v>
      </c>
    </row>
    <row r="11420" spans="45:51" x14ac:dyDescent="0.2">
      <c r="AS11420">
        <v>11414</v>
      </c>
      <c r="AT11420" s="4">
        <f t="shared" si="2069"/>
        <v>32</v>
      </c>
      <c r="AU11420">
        <f t="shared" si="2070"/>
        <v>0</v>
      </c>
      <c r="AV11420" t="str">
        <f t="shared" si="2071"/>
        <v/>
      </c>
      <c r="AW11420" t="str">
        <f t="shared" si="2073"/>
        <v/>
      </c>
      <c r="AX11420">
        <f t="shared" si="2074"/>
        <v>9.0090999679114798</v>
      </c>
      <c r="AY11420">
        <f t="shared" si="2072"/>
        <v>1.599782608741487</v>
      </c>
    </row>
    <row r="11421" spans="45:51" x14ac:dyDescent="0.2">
      <c r="AS11421">
        <v>11415</v>
      </c>
      <c r="AT11421" s="4">
        <f t="shared" si="2069"/>
        <v>32</v>
      </c>
      <c r="AU11421">
        <f t="shared" si="2070"/>
        <v>0</v>
      </c>
      <c r="AV11421" t="str">
        <f t="shared" si="2071"/>
        <v/>
      </c>
      <c r="AW11421" t="str">
        <f t="shared" si="2073"/>
        <v/>
      </c>
      <c r="AX11421">
        <f t="shared" si="2074"/>
        <v>9.0068206074057873</v>
      </c>
      <c r="AY11421">
        <f t="shared" si="2072"/>
        <v>1.6000566397368423</v>
      </c>
    </row>
    <row r="11422" spans="45:51" x14ac:dyDescent="0.2">
      <c r="AS11422">
        <v>11416</v>
      </c>
      <c r="AT11422" s="4">
        <f t="shared" si="2069"/>
        <v>32</v>
      </c>
      <c r="AU11422">
        <f t="shared" si="2070"/>
        <v>0</v>
      </c>
      <c r="AV11422" t="str">
        <f t="shared" si="2071"/>
        <v/>
      </c>
      <c r="AW11422" t="str">
        <f t="shared" si="2073"/>
        <v/>
      </c>
      <c r="AX11422">
        <f t="shared" si="2074"/>
        <v>9.0045414333035154</v>
      </c>
      <c r="AY11422">
        <f t="shared" si="2072"/>
        <v>1.6003307422058175</v>
      </c>
    </row>
    <row r="11423" spans="45:51" x14ac:dyDescent="0.2">
      <c r="AS11423">
        <v>11417</v>
      </c>
      <c r="AT11423" s="4">
        <f t="shared" si="2069"/>
        <v>32</v>
      </c>
      <c r="AU11423">
        <f t="shared" si="2070"/>
        <v>0</v>
      </c>
      <c r="AV11423" t="str">
        <f t="shared" si="2071"/>
        <v/>
      </c>
      <c r="AW11423" t="str">
        <f t="shared" si="2073"/>
        <v/>
      </c>
      <c r="AX11423">
        <f t="shared" si="2074"/>
        <v>9.0022624456532725</v>
      </c>
      <c r="AY11423">
        <f t="shared" si="2072"/>
        <v>1.6006049161677802</v>
      </c>
    </row>
    <row r="11424" spans="45:51" x14ac:dyDescent="0.2">
      <c r="AS11424">
        <v>11418</v>
      </c>
      <c r="AT11424" s="4">
        <f t="shared" si="2069"/>
        <v>32</v>
      </c>
      <c r="AU11424">
        <f t="shared" si="2070"/>
        <v>0</v>
      </c>
      <c r="AV11424" t="str">
        <f t="shared" si="2071"/>
        <v/>
      </c>
      <c r="AW11424" t="str">
        <f t="shared" si="2073"/>
        <v/>
      </c>
      <c r="AX11424">
        <f t="shared" si="2074"/>
        <v>8.9999836445036845</v>
      </c>
      <c r="AY11424">
        <f t="shared" si="2072"/>
        <v>1.6008791616420976</v>
      </c>
    </row>
    <row r="11425" spans="45:51" x14ac:dyDescent="0.2">
      <c r="AS11425">
        <v>11419</v>
      </c>
      <c r="AT11425" s="4">
        <f t="shared" si="2069"/>
        <v>32</v>
      </c>
      <c r="AU11425">
        <f t="shared" si="2070"/>
        <v>0</v>
      </c>
      <c r="AV11425" t="str">
        <f t="shared" si="2071"/>
        <v/>
      </c>
      <c r="AW11425" t="str">
        <f t="shared" si="2073"/>
        <v/>
      </c>
      <c r="AX11425">
        <f t="shared" si="2074"/>
        <v>8.9977050299033863</v>
      </c>
      <c r="AY11425">
        <f t="shared" si="2072"/>
        <v>1.6011534786481394</v>
      </c>
    </row>
    <row r="11426" spans="45:51" x14ac:dyDescent="0.2">
      <c r="AS11426">
        <v>11420</v>
      </c>
      <c r="AT11426" s="4">
        <f t="shared" si="2069"/>
        <v>32</v>
      </c>
      <c r="AU11426">
        <f t="shared" si="2070"/>
        <v>0</v>
      </c>
      <c r="AV11426" t="str">
        <f t="shared" si="2071"/>
        <v/>
      </c>
      <c r="AW11426" t="str">
        <f t="shared" si="2073"/>
        <v/>
      </c>
      <c r="AX11426">
        <f t="shared" si="2074"/>
        <v>8.9954266019010287</v>
      </c>
      <c r="AY11426">
        <f t="shared" si="2072"/>
        <v>1.6014278672052771</v>
      </c>
    </row>
    <row r="11427" spans="45:51" x14ac:dyDescent="0.2">
      <c r="AS11427">
        <v>11421</v>
      </c>
      <c r="AT11427" s="4">
        <f t="shared" si="2069"/>
        <v>32</v>
      </c>
      <c r="AU11427">
        <f t="shared" si="2070"/>
        <v>0</v>
      </c>
      <c r="AV11427" t="str">
        <f t="shared" si="2071"/>
        <v/>
      </c>
      <c r="AW11427" t="str">
        <f t="shared" si="2073"/>
        <v/>
      </c>
      <c r="AX11427">
        <f t="shared" si="2074"/>
        <v>8.9931483605452733</v>
      </c>
      <c r="AY11427">
        <f t="shared" si="2072"/>
        <v>1.6017023273328834</v>
      </c>
    </row>
    <row r="11428" spans="45:51" x14ac:dyDescent="0.2">
      <c r="AS11428">
        <v>11422</v>
      </c>
      <c r="AT11428" s="4">
        <f t="shared" si="2069"/>
        <v>32</v>
      </c>
      <c r="AU11428">
        <f t="shared" si="2070"/>
        <v>0</v>
      </c>
      <c r="AV11428" t="str">
        <f t="shared" si="2071"/>
        <v/>
      </c>
      <c r="AW11428" t="str">
        <f t="shared" si="2073"/>
        <v/>
      </c>
      <c r="AX11428">
        <f t="shared" si="2074"/>
        <v>8.9908703058847976</v>
      </c>
      <c r="AY11428">
        <f t="shared" si="2072"/>
        <v>1.6019768590503329</v>
      </c>
    </row>
    <row r="11429" spans="45:51" x14ac:dyDescent="0.2">
      <c r="AS11429">
        <v>11423</v>
      </c>
      <c r="AT11429" s="4">
        <f t="shared" si="2069"/>
        <v>32</v>
      </c>
      <c r="AU11429">
        <f t="shared" si="2070"/>
        <v>0</v>
      </c>
      <c r="AV11429" t="str">
        <f t="shared" si="2071"/>
        <v/>
      </c>
      <c r="AW11429" t="str">
        <f t="shared" si="2073"/>
        <v/>
      </c>
      <c r="AX11429">
        <f t="shared" si="2074"/>
        <v>8.9885924379682898</v>
      </c>
      <c r="AY11429">
        <f t="shared" si="2072"/>
        <v>1.6022514623770023</v>
      </c>
    </row>
    <row r="11430" spans="45:51" x14ac:dyDescent="0.2">
      <c r="AS11430">
        <v>11424</v>
      </c>
      <c r="AT11430" s="4">
        <f t="shared" si="2069"/>
        <v>32</v>
      </c>
      <c r="AU11430">
        <f t="shared" si="2070"/>
        <v>0</v>
      </c>
      <c r="AV11430" t="str">
        <f t="shared" si="2071"/>
        <v/>
      </c>
      <c r="AW11430" t="str">
        <f t="shared" si="2073"/>
        <v/>
      </c>
      <c r="AX11430">
        <f t="shared" si="2074"/>
        <v>8.9863147568444539</v>
      </c>
      <c r="AY11430">
        <f t="shared" si="2072"/>
        <v>1.602526137332269</v>
      </c>
    </row>
    <row r="11431" spans="45:51" x14ac:dyDescent="0.2">
      <c r="AS11431">
        <v>11425</v>
      </c>
      <c r="AT11431" s="4">
        <f t="shared" si="2069"/>
        <v>32</v>
      </c>
      <c r="AU11431">
        <f t="shared" si="2070"/>
        <v>0</v>
      </c>
      <c r="AV11431" t="str">
        <f t="shared" si="2071"/>
        <v/>
      </c>
      <c r="AW11431" t="str">
        <f t="shared" si="2073"/>
        <v/>
      </c>
      <c r="AX11431">
        <f t="shared" si="2074"/>
        <v>8.9840372625620049</v>
      </c>
      <c r="AY11431">
        <f t="shared" si="2072"/>
        <v>1.6028008839355126</v>
      </c>
    </row>
    <row r="11432" spans="45:51" x14ac:dyDescent="0.2">
      <c r="AS11432">
        <v>11426</v>
      </c>
      <c r="AT11432" s="4">
        <f t="shared" si="2069"/>
        <v>32</v>
      </c>
      <c r="AU11432">
        <f t="shared" si="2070"/>
        <v>0</v>
      </c>
      <c r="AV11432" t="str">
        <f t="shared" si="2071"/>
        <v/>
      </c>
      <c r="AW11432" t="str">
        <f t="shared" si="2073"/>
        <v/>
      </c>
      <c r="AX11432">
        <f t="shared" si="2074"/>
        <v>8.9817599551696716</v>
      </c>
      <c r="AY11432">
        <f t="shared" si="2072"/>
        <v>1.603075702206114</v>
      </c>
    </row>
    <row r="11433" spans="45:51" x14ac:dyDescent="0.2">
      <c r="AS11433">
        <v>11427</v>
      </c>
      <c r="AT11433" s="4">
        <f t="shared" si="2069"/>
        <v>32</v>
      </c>
      <c r="AU11433">
        <f t="shared" si="2070"/>
        <v>0</v>
      </c>
      <c r="AV11433" t="str">
        <f t="shared" si="2071"/>
        <v/>
      </c>
      <c r="AW11433" t="str">
        <f t="shared" si="2073"/>
        <v/>
      </c>
      <c r="AX11433">
        <f t="shared" si="2074"/>
        <v>8.9794828347161939</v>
      </c>
      <c r="AY11433">
        <f t="shared" si="2072"/>
        <v>1.6033505921634565</v>
      </c>
    </row>
    <row r="11434" spans="45:51" x14ac:dyDescent="0.2">
      <c r="AS11434">
        <v>11428</v>
      </c>
      <c r="AT11434" s="4">
        <f t="shared" si="2069"/>
        <v>32</v>
      </c>
      <c r="AU11434">
        <f t="shared" si="2070"/>
        <v>0</v>
      </c>
      <c r="AV11434" t="str">
        <f t="shared" si="2071"/>
        <v/>
      </c>
      <c r="AW11434" t="str">
        <f t="shared" si="2073"/>
        <v/>
      </c>
      <c r="AX11434">
        <f t="shared" si="2074"/>
        <v>8.9772059012503291</v>
      </c>
      <c r="AY11434">
        <f t="shared" si="2072"/>
        <v>1.6036255538269244</v>
      </c>
    </row>
    <row r="11435" spans="45:51" x14ac:dyDescent="0.2">
      <c r="AS11435">
        <v>11429</v>
      </c>
      <c r="AT11435" s="4">
        <f t="shared" si="2069"/>
        <v>32</v>
      </c>
      <c r="AU11435">
        <f t="shared" si="2070"/>
        <v>0</v>
      </c>
      <c r="AV11435" t="str">
        <f t="shared" si="2071"/>
        <v/>
      </c>
      <c r="AW11435" t="str">
        <f t="shared" si="2073"/>
        <v/>
      </c>
      <c r="AX11435">
        <f t="shared" si="2074"/>
        <v>8.9749291548208454</v>
      </c>
      <c r="AY11435">
        <f t="shared" si="2072"/>
        <v>1.6039005872159031</v>
      </c>
    </row>
    <row r="11436" spans="45:51" x14ac:dyDescent="0.2">
      <c r="AS11436">
        <v>11430</v>
      </c>
      <c r="AT11436" s="4">
        <f t="shared" si="2069"/>
        <v>32</v>
      </c>
      <c r="AU11436">
        <f t="shared" si="2070"/>
        <v>0</v>
      </c>
      <c r="AV11436" t="str">
        <f t="shared" si="2071"/>
        <v/>
      </c>
      <c r="AW11436" t="str">
        <f t="shared" si="2073"/>
        <v/>
      </c>
      <c r="AX11436">
        <f t="shared" si="2074"/>
        <v>8.9726525954765233</v>
      </c>
      <c r="AY11436">
        <f t="shared" si="2072"/>
        <v>1.604175692349781</v>
      </c>
    </row>
    <row r="11437" spans="45:51" x14ac:dyDescent="0.2">
      <c r="AS11437">
        <v>11431</v>
      </c>
      <c r="AT11437" s="4">
        <f t="shared" si="2069"/>
        <v>32</v>
      </c>
      <c r="AU11437">
        <f t="shared" si="2070"/>
        <v>0</v>
      </c>
      <c r="AV11437" t="str">
        <f t="shared" si="2071"/>
        <v/>
      </c>
      <c r="AW11437" t="str">
        <f t="shared" si="2073"/>
        <v/>
      </c>
      <c r="AX11437">
        <f t="shared" si="2074"/>
        <v>8.9703762232661592</v>
      </c>
      <c r="AY11437">
        <f t="shared" si="2072"/>
        <v>1.6044508692479464</v>
      </c>
    </row>
    <row r="11438" spans="45:51" x14ac:dyDescent="0.2">
      <c r="AS11438">
        <v>11432</v>
      </c>
      <c r="AT11438" s="4">
        <f t="shared" si="2069"/>
        <v>32</v>
      </c>
      <c r="AU11438">
        <f t="shared" si="2070"/>
        <v>0</v>
      </c>
      <c r="AV11438" t="str">
        <f t="shared" si="2071"/>
        <v/>
      </c>
      <c r="AW11438" t="str">
        <f t="shared" si="2073"/>
        <v/>
      </c>
      <c r="AX11438">
        <f t="shared" si="2074"/>
        <v>8.9681000382385587</v>
      </c>
      <c r="AY11438">
        <f t="shared" si="2072"/>
        <v>1.6047261179297907</v>
      </c>
    </row>
    <row r="11439" spans="45:51" x14ac:dyDescent="0.2">
      <c r="AS11439">
        <v>11433</v>
      </c>
      <c r="AT11439" s="4">
        <f t="shared" si="2069"/>
        <v>32</v>
      </c>
      <c r="AU11439">
        <f t="shared" si="2070"/>
        <v>0</v>
      </c>
      <c r="AV11439" t="str">
        <f t="shared" si="2071"/>
        <v/>
      </c>
      <c r="AW11439" t="str">
        <f t="shared" si="2073"/>
        <v/>
      </c>
      <c r="AX11439">
        <f t="shared" si="2074"/>
        <v>8.9658240404425449</v>
      </c>
      <c r="AY11439">
        <f t="shared" si="2072"/>
        <v>1.6050014384147056</v>
      </c>
    </row>
    <row r="11440" spans="45:51" x14ac:dyDescent="0.2">
      <c r="AS11440">
        <v>11434</v>
      </c>
      <c r="AT11440" s="4">
        <f t="shared" si="2069"/>
        <v>32</v>
      </c>
      <c r="AU11440">
        <f t="shared" si="2070"/>
        <v>0</v>
      </c>
      <c r="AV11440" t="str">
        <f t="shared" si="2071"/>
        <v/>
      </c>
      <c r="AW11440" t="str">
        <f t="shared" si="2073"/>
        <v/>
      </c>
      <c r="AX11440">
        <f t="shared" si="2074"/>
        <v>8.9635482299269515</v>
      </c>
      <c r="AY11440">
        <f t="shared" si="2072"/>
        <v>1.6052768307220859</v>
      </c>
    </row>
    <row r="11441" spans="45:51" x14ac:dyDescent="0.2">
      <c r="AS11441">
        <v>11435</v>
      </c>
      <c r="AT11441" s="4">
        <f t="shared" si="2069"/>
        <v>32</v>
      </c>
      <c r="AU11441">
        <f t="shared" si="2070"/>
        <v>0</v>
      </c>
      <c r="AV11441" t="str">
        <f t="shared" si="2071"/>
        <v/>
      </c>
      <c r="AW11441" t="str">
        <f t="shared" si="2073"/>
        <v/>
      </c>
      <c r="AX11441">
        <f t="shared" si="2074"/>
        <v>8.961272606740625</v>
      </c>
      <c r="AY11441">
        <f t="shared" si="2072"/>
        <v>1.6055522948713263</v>
      </c>
    </row>
    <row r="11442" spans="45:51" x14ac:dyDescent="0.2">
      <c r="AS11442">
        <v>11436</v>
      </c>
      <c r="AT11442" s="4">
        <f t="shared" si="2069"/>
        <v>32</v>
      </c>
      <c r="AU11442">
        <f t="shared" si="2070"/>
        <v>0</v>
      </c>
      <c r="AV11442" t="str">
        <f t="shared" si="2071"/>
        <v/>
      </c>
      <c r="AW11442" t="str">
        <f t="shared" si="2073"/>
        <v/>
      </c>
      <c r="AX11442">
        <f t="shared" si="2074"/>
        <v>8.9589971709324274</v>
      </c>
      <c r="AY11442">
        <f t="shared" si="2072"/>
        <v>1.6058278308818243</v>
      </c>
    </row>
    <row r="11443" spans="45:51" x14ac:dyDescent="0.2">
      <c r="AS11443">
        <v>11437</v>
      </c>
      <c r="AT11443" s="4">
        <f t="shared" si="2069"/>
        <v>32</v>
      </c>
      <c r="AU11443">
        <f t="shared" si="2070"/>
        <v>0</v>
      </c>
      <c r="AV11443" t="str">
        <f t="shared" si="2071"/>
        <v/>
      </c>
      <c r="AW11443" t="str">
        <f t="shared" si="2073"/>
        <v/>
      </c>
      <c r="AX11443">
        <f t="shared" si="2074"/>
        <v>8.95672192255123</v>
      </c>
      <c r="AY11443">
        <f t="shared" si="2072"/>
        <v>1.6061034387729791</v>
      </c>
    </row>
    <row r="11444" spans="45:51" x14ac:dyDescent="0.2">
      <c r="AS11444">
        <v>11438</v>
      </c>
      <c r="AT11444" s="4">
        <f t="shared" si="2069"/>
        <v>32</v>
      </c>
      <c r="AU11444">
        <f t="shared" si="2070"/>
        <v>0</v>
      </c>
      <c r="AV11444" t="str">
        <f t="shared" si="2071"/>
        <v/>
      </c>
      <c r="AW11444" t="str">
        <f t="shared" si="2073"/>
        <v/>
      </c>
      <c r="AX11444">
        <f t="shared" si="2074"/>
        <v>8.9544468616459216</v>
      </c>
      <c r="AY11444">
        <f t="shared" si="2072"/>
        <v>1.60637911856419</v>
      </c>
    </row>
    <row r="11445" spans="45:51" x14ac:dyDescent="0.2">
      <c r="AS11445">
        <v>11439</v>
      </c>
      <c r="AT11445" s="4">
        <f t="shared" si="2069"/>
        <v>32</v>
      </c>
      <c r="AU11445">
        <f t="shared" si="2070"/>
        <v>0</v>
      </c>
      <c r="AV11445" t="str">
        <f t="shared" si="2071"/>
        <v/>
      </c>
      <c r="AW11445" t="str">
        <f t="shared" si="2073"/>
        <v/>
      </c>
      <c r="AX11445">
        <f t="shared" si="2074"/>
        <v>8.9521719882654018</v>
      </c>
      <c r="AY11445">
        <f t="shared" si="2072"/>
        <v>1.6066548702748589</v>
      </c>
    </row>
    <row r="11446" spans="45:51" x14ac:dyDescent="0.2">
      <c r="AS11446">
        <v>11440</v>
      </c>
      <c r="AT11446" s="4">
        <f t="shared" si="2069"/>
        <v>32</v>
      </c>
      <c r="AU11446">
        <f t="shared" si="2070"/>
        <v>0</v>
      </c>
      <c r="AV11446" t="str">
        <f t="shared" si="2071"/>
        <v/>
      </c>
      <c r="AW11446" t="str">
        <f t="shared" si="2073"/>
        <v/>
      </c>
      <c r="AX11446">
        <f t="shared" si="2074"/>
        <v>8.9498973024585862</v>
      </c>
      <c r="AY11446">
        <f t="shared" si="2072"/>
        <v>1.6069306939243893</v>
      </c>
    </row>
    <row r="11447" spans="45:51" x14ac:dyDescent="0.2">
      <c r="AS11447">
        <v>11441</v>
      </c>
      <c r="AT11447" s="4">
        <f t="shared" si="2069"/>
        <v>32</v>
      </c>
      <c r="AU11447">
        <f t="shared" si="2070"/>
        <v>0</v>
      </c>
      <c r="AV11447" t="str">
        <f t="shared" si="2071"/>
        <v/>
      </c>
      <c r="AW11447" t="str">
        <f t="shared" si="2073"/>
        <v/>
      </c>
      <c r="AX11447">
        <f t="shared" si="2074"/>
        <v>8.947622804274399</v>
      </c>
      <c r="AY11447">
        <f t="shared" si="2072"/>
        <v>1.6072065895321856</v>
      </c>
    </row>
    <row r="11448" spans="45:51" x14ac:dyDescent="0.2">
      <c r="AS11448">
        <v>11442</v>
      </c>
      <c r="AT11448" s="4">
        <f t="shared" si="2069"/>
        <v>32</v>
      </c>
      <c r="AU11448">
        <f t="shared" si="2070"/>
        <v>0</v>
      </c>
      <c r="AV11448" t="str">
        <f t="shared" si="2071"/>
        <v/>
      </c>
      <c r="AW11448" t="str">
        <f t="shared" si="2073"/>
        <v/>
      </c>
      <c r="AX11448">
        <f t="shared" si="2074"/>
        <v>8.9453484937617809</v>
      </c>
      <c r="AY11448">
        <f t="shared" si="2072"/>
        <v>1.607482557117655</v>
      </c>
    </row>
    <row r="11449" spans="45:51" x14ac:dyDescent="0.2">
      <c r="AS11449">
        <v>11443</v>
      </c>
      <c r="AT11449" s="4">
        <f t="shared" si="2069"/>
        <v>32</v>
      </c>
      <c r="AU11449">
        <f t="shared" si="2070"/>
        <v>0</v>
      </c>
      <c r="AV11449" t="str">
        <f t="shared" si="2071"/>
        <v/>
      </c>
      <c r="AW11449" t="str">
        <f t="shared" si="2073"/>
        <v/>
      </c>
      <c r="AX11449">
        <f t="shared" si="2074"/>
        <v>8.9430743709696845</v>
      </c>
      <c r="AY11449">
        <f t="shared" si="2072"/>
        <v>1.607758596700205</v>
      </c>
    </row>
    <row r="11450" spans="45:51" x14ac:dyDescent="0.2">
      <c r="AS11450">
        <v>11444</v>
      </c>
      <c r="AT11450" s="4">
        <f t="shared" si="2069"/>
        <v>32</v>
      </c>
      <c r="AU11450">
        <f t="shared" si="2070"/>
        <v>0</v>
      </c>
      <c r="AV11450" t="str">
        <f t="shared" si="2071"/>
        <v/>
      </c>
      <c r="AW11450" t="str">
        <f t="shared" si="2073"/>
        <v/>
      </c>
      <c r="AX11450">
        <f t="shared" si="2074"/>
        <v>8.9408004359470752</v>
      </c>
      <c r="AY11450">
        <f t="shared" si="2072"/>
        <v>1.6080347082992448</v>
      </c>
    </row>
    <row r="11451" spans="45:51" x14ac:dyDescent="0.2">
      <c r="AS11451">
        <v>11445</v>
      </c>
      <c r="AT11451" s="4">
        <f t="shared" si="2069"/>
        <v>32</v>
      </c>
      <c r="AU11451">
        <f t="shared" si="2070"/>
        <v>0</v>
      </c>
      <c r="AV11451" t="str">
        <f t="shared" si="2071"/>
        <v/>
      </c>
      <c r="AW11451" t="str">
        <f t="shared" si="2073"/>
        <v/>
      </c>
      <c r="AX11451">
        <f t="shared" si="2074"/>
        <v>8.9385266887429324</v>
      </c>
      <c r="AY11451">
        <f t="shared" si="2072"/>
        <v>1.6083108919341855</v>
      </c>
    </row>
    <row r="11452" spans="45:51" x14ac:dyDescent="0.2">
      <c r="AS11452">
        <v>11446</v>
      </c>
      <c r="AT11452" s="4">
        <f t="shared" si="2069"/>
        <v>32</v>
      </c>
      <c r="AU11452">
        <f t="shared" si="2070"/>
        <v>0</v>
      </c>
      <c r="AV11452" t="str">
        <f t="shared" si="2071"/>
        <v/>
      </c>
      <c r="AW11452" t="str">
        <f t="shared" si="2073"/>
        <v/>
      </c>
      <c r="AX11452">
        <f t="shared" si="2074"/>
        <v>8.9362531294062499</v>
      </c>
      <c r="AY11452">
        <f t="shared" si="2072"/>
        <v>1.60858714762444</v>
      </c>
    </row>
    <row r="11453" spans="45:51" x14ac:dyDescent="0.2">
      <c r="AS11453">
        <v>11447</v>
      </c>
      <c r="AT11453" s="4">
        <f t="shared" si="2069"/>
        <v>32</v>
      </c>
      <c r="AU11453">
        <f t="shared" si="2070"/>
        <v>0</v>
      </c>
      <c r="AV11453" t="str">
        <f t="shared" si="2071"/>
        <v/>
      </c>
      <c r="AW11453" t="str">
        <f t="shared" si="2073"/>
        <v/>
      </c>
      <c r="AX11453">
        <f t="shared" si="2074"/>
        <v>8.9339797579860338</v>
      </c>
      <c r="AY11453">
        <f t="shared" si="2072"/>
        <v>1.6088634753894215</v>
      </c>
    </row>
    <row r="11454" spans="45:51" x14ac:dyDescent="0.2">
      <c r="AS11454">
        <v>11448</v>
      </c>
      <c r="AT11454" s="4">
        <f t="shared" si="2069"/>
        <v>32</v>
      </c>
      <c r="AU11454">
        <f t="shared" si="2070"/>
        <v>0</v>
      </c>
      <c r="AV11454" t="str">
        <f t="shared" si="2071"/>
        <v/>
      </c>
      <c r="AW11454" t="str">
        <f t="shared" si="2073"/>
        <v/>
      </c>
      <c r="AX11454">
        <f t="shared" si="2074"/>
        <v>8.9317065745313009</v>
      </c>
      <c r="AY11454">
        <f t="shared" si="2072"/>
        <v>1.6091398752485462</v>
      </c>
    </row>
    <row r="11455" spans="45:51" x14ac:dyDescent="0.2">
      <c r="AS11455">
        <v>11449</v>
      </c>
      <c r="AT11455" s="4">
        <f t="shared" si="2069"/>
        <v>32</v>
      </c>
      <c r="AU11455">
        <f t="shared" si="2070"/>
        <v>0</v>
      </c>
      <c r="AV11455" t="str">
        <f t="shared" si="2071"/>
        <v/>
      </c>
      <c r="AW11455" t="str">
        <f t="shared" si="2073"/>
        <v/>
      </c>
      <c r="AX11455">
        <f t="shared" si="2074"/>
        <v>8.9294335790910857</v>
      </c>
      <c r="AY11455">
        <f t="shared" si="2072"/>
        <v>1.6094163472212306</v>
      </c>
    </row>
    <row r="11456" spans="45:51" x14ac:dyDescent="0.2">
      <c r="AS11456">
        <v>11450</v>
      </c>
      <c r="AT11456" s="4">
        <f t="shared" si="2069"/>
        <v>32</v>
      </c>
      <c r="AU11456">
        <f t="shared" si="2070"/>
        <v>0</v>
      </c>
      <c r="AV11456" t="str">
        <f t="shared" si="2071"/>
        <v/>
      </c>
      <c r="AW11456" t="str">
        <f t="shared" si="2073"/>
        <v/>
      </c>
      <c r="AX11456">
        <f t="shared" si="2074"/>
        <v>8.9271607717144317</v>
      </c>
      <c r="AY11456">
        <f t="shared" si="2072"/>
        <v>1.6096928913268937</v>
      </c>
    </row>
    <row r="11457" spans="45:51" x14ac:dyDescent="0.2">
      <c r="AS11457">
        <v>11451</v>
      </c>
      <c r="AT11457" s="4">
        <f t="shared" si="2069"/>
        <v>32</v>
      </c>
      <c r="AU11457">
        <f t="shared" si="2070"/>
        <v>0</v>
      </c>
      <c r="AV11457" t="str">
        <f t="shared" si="2071"/>
        <v/>
      </c>
      <c r="AW11457" t="str">
        <f t="shared" si="2073"/>
        <v/>
      </c>
      <c r="AX11457">
        <f t="shared" si="2074"/>
        <v>8.9248881524503982</v>
      </c>
      <c r="AY11457">
        <f t="shared" si="2072"/>
        <v>1.6099695075849547</v>
      </c>
    </row>
    <row r="11458" spans="45:51" x14ac:dyDescent="0.2">
      <c r="AS11458">
        <v>11452</v>
      </c>
      <c r="AT11458" s="4">
        <f t="shared" si="2069"/>
        <v>32</v>
      </c>
      <c r="AU11458">
        <f t="shared" si="2070"/>
        <v>0</v>
      </c>
      <c r="AV11458" t="str">
        <f t="shared" si="2071"/>
        <v/>
      </c>
      <c r="AW11458" t="str">
        <f t="shared" si="2073"/>
        <v/>
      </c>
      <c r="AX11458">
        <f t="shared" si="2074"/>
        <v>8.9226157213480572</v>
      </c>
      <c r="AY11458">
        <f t="shared" si="2072"/>
        <v>1.6102461960148355</v>
      </c>
    </row>
    <row r="11459" spans="45:51" x14ac:dyDescent="0.2">
      <c r="AS11459">
        <v>11453</v>
      </c>
      <c r="AT11459" s="4">
        <f t="shared" si="2069"/>
        <v>32</v>
      </c>
      <c r="AU11459">
        <f t="shared" si="2070"/>
        <v>0</v>
      </c>
      <c r="AV11459" t="str">
        <f t="shared" si="2071"/>
        <v/>
      </c>
      <c r="AW11459" t="str">
        <f t="shared" si="2073"/>
        <v/>
      </c>
      <c r="AX11459">
        <f t="shared" si="2074"/>
        <v>8.920343478456493</v>
      </c>
      <c r="AY11459">
        <f t="shared" si="2072"/>
        <v>1.6105229566359589</v>
      </c>
    </row>
    <row r="11460" spans="45:51" x14ac:dyDescent="0.2">
      <c r="AS11460">
        <v>11454</v>
      </c>
      <c r="AT11460" s="4">
        <f t="shared" si="2069"/>
        <v>32</v>
      </c>
      <c r="AU11460">
        <f t="shared" si="2070"/>
        <v>0</v>
      </c>
      <c r="AV11460" t="str">
        <f t="shared" si="2071"/>
        <v/>
      </c>
      <c r="AW11460" t="str">
        <f t="shared" si="2073"/>
        <v/>
      </c>
      <c r="AX11460">
        <f t="shared" si="2074"/>
        <v>8.918071423824804</v>
      </c>
      <c r="AY11460">
        <f t="shared" si="2072"/>
        <v>1.6107997894677495</v>
      </c>
    </row>
    <row r="11461" spans="45:51" x14ac:dyDescent="0.2">
      <c r="AS11461">
        <v>11455</v>
      </c>
      <c r="AT11461" s="4">
        <f t="shared" si="2069"/>
        <v>32</v>
      </c>
      <c r="AU11461">
        <f t="shared" si="2070"/>
        <v>0</v>
      </c>
      <c r="AV11461" t="str">
        <f t="shared" si="2071"/>
        <v/>
      </c>
      <c r="AW11461" t="str">
        <f t="shared" si="2073"/>
        <v/>
      </c>
      <c r="AX11461">
        <f t="shared" si="2074"/>
        <v>8.9157995575021012</v>
      </c>
      <c r="AY11461">
        <f t="shared" si="2072"/>
        <v>1.6110766945296326</v>
      </c>
    </row>
    <row r="11462" spans="45:51" x14ac:dyDescent="0.2">
      <c r="AS11462">
        <v>11456</v>
      </c>
      <c r="AT11462" s="4">
        <f t="shared" ref="AT11462:AT11525" si="2075">ROUNDDOWN(AS11462/(C$17*60),0) +1</f>
        <v>32</v>
      </c>
      <c r="AU11462">
        <f t="shared" ref="AU11462:AU11525" si="2076">IF(AND(AS11462-(AT11462-1)*60*C$17&gt;=0,AS11462+1-(AT11462-1)*60*C$17&lt;=C$16*60),C$10/(C$16*60),0)</f>
        <v>0</v>
      </c>
      <c r="AV11462" t="str">
        <f t="shared" ref="AV11462:AV11525" si="2077">IF(MOD(AS11462,(C$17*60))=0,1,"")</f>
        <v/>
      </c>
      <c r="AW11462" t="str">
        <f t="shared" si="2073"/>
        <v/>
      </c>
      <c r="AX11462">
        <f t="shared" si="2074"/>
        <v>8.9135278795375097</v>
      </c>
      <c r="AY11462">
        <f t="shared" ref="AY11462:AY11525" si="2078">C$32/(C$22+AX11462)</f>
        <v>1.6113536718410364</v>
      </c>
    </row>
    <row r="11463" spans="45:51" x14ac:dyDescent="0.2">
      <c r="AS11463">
        <v>11457</v>
      </c>
      <c r="AT11463" s="4">
        <f t="shared" si="2075"/>
        <v>32</v>
      </c>
      <c r="AU11463">
        <f t="shared" si="2076"/>
        <v>0</v>
      </c>
      <c r="AV11463" t="str">
        <f t="shared" si="2077"/>
        <v/>
      </c>
      <c r="AW11463" t="str">
        <f t="shared" ref="AW11463:AW11526" si="2079">IF(AV11463&lt;&gt;"",AS11463/60,"")</f>
        <v/>
      </c>
      <c r="AX11463">
        <f t="shared" ref="AX11463:AX11526" si="2080">(AU11463/C$29)+AX11462*EXP(-(AY11462/C$29)*(AS11463-AS11462)/60)</f>
        <v>8.9112563899801671</v>
      </c>
      <c r="AY11463">
        <f t="shared" si="2078"/>
        <v>1.6116307214213885</v>
      </c>
    </row>
    <row r="11464" spans="45:51" x14ac:dyDescent="0.2">
      <c r="AS11464">
        <v>11458</v>
      </c>
      <c r="AT11464" s="4">
        <f t="shared" si="2075"/>
        <v>32</v>
      </c>
      <c r="AU11464">
        <f t="shared" si="2076"/>
        <v>0</v>
      </c>
      <c r="AV11464" t="str">
        <f t="shared" si="2077"/>
        <v/>
      </c>
      <c r="AW11464" t="str">
        <f t="shared" si="2079"/>
        <v/>
      </c>
      <c r="AX11464">
        <f t="shared" si="2080"/>
        <v>8.9089850888792252</v>
      </c>
      <c r="AY11464">
        <f t="shared" si="2078"/>
        <v>1.6119078432901204</v>
      </c>
    </row>
    <row r="11465" spans="45:51" x14ac:dyDescent="0.2">
      <c r="AS11465">
        <v>11459</v>
      </c>
      <c r="AT11465" s="4">
        <f t="shared" si="2075"/>
        <v>32</v>
      </c>
      <c r="AU11465">
        <f t="shared" si="2076"/>
        <v>0</v>
      </c>
      <c r="AV11465" t="str">
        <f t="shared" si="2077"/>
        <v/>
      </c>
      <c r="AW11465" t="str">
        <f t="shared" si="2079"/>
        <v/>
      </c>
      <c r="AX11465">
        <f t="shared" si="2080"/>
        <v>8.9067139762838465</v>
      </c>
      <c r="AY11465">
        <f t="shared" si="2078"/>
        <v>1.6121850374666624</v>
      </c>
    </row>
    <row r="11466" spans="45:51" x14ac:dyDescent="0.2">
      <c r="AS11466">
        <v>11460</v>
      </c>
      <c r="AT11466" s="4">
        <f t="shared" si="2075"/>
        <v>32</v>
      </c>
      <c r="AU11466">
        <f t="shared" si="2076"/>
        <v>0</v>
      </c>
      <c r="AV11466" t="str">
        <f t="shared" si="2077"/>
        <v/>
      </c>
      <c r="AW11466" t="str">
        <f t="shared" si="2079"/>
        <v/>
      </c>
      <c r="AX11466">
        <f t="shared" si="2080"/>
        <v>8.9044430522432094</v>
      </c>
      <c r="AY11466">
        <f t="shared" si="2078"/>
        <v>1.6124623039704484</v>
      </c>
    </row>
    <row r="11467" spans="45:51" x14ac:dyDescent="0.2">
      <c r="AS11467">
        <v>11461</v>
      </c>
      <c r="AT11467" s="4">
        <f t="shared" si="2075"/>
        <v>32</v>
      </c>
      <c r="AU11467">
        <f t="shared" si="2076"/>
        <v>0</v>
      </c>
      <c r="AV11467" t="str">
        <f t="shared" si="2077"/>
        <v/>
      </c>
      <c r="AW11467" t="str">
        <f t="shared" si="2079"/>
        <v/>
      </c>
      <c r="AX11467">
        <f t="shared" si="2080"/>
        <v>8.902172316806503</v>
      </c>
      <c r="AY11467">
        <f t="shared" si="2078"/>
        <v>1.6127396428209131</v>
      </c>
    </row>
    <row r="11468" spans="45:51" x14ac:dyDescent="0.2">
      <c r="AS11468">
        <v>11462</v>
      </c>
      <c r="AT11468" s="4">
        <f t="shared" si="2075"/>
        <v>32</v>
      </c>
      <c r="AU11468">
        <f t="shared" si="2076"/>
        <v>0</v>
      </c>
      <c r="AV11468" t="str">
        <f t="shared" si="2077"/>
        <v/>
      </c>
      <c r="AW11468" t="str">
        <f t="shared" si="2079"/>
        <v/>
      </c>
      <c r="AX11468">
        <f t="shared" si="2080"/>
        <v>8.8999017700229341</v>
      </c>
      <c r="AY11468">
        <f t="shared" si="2078"/>
        <v>1.613017054037492</v>
      </c>
    </row>
    <row r="11469" spans="45:51" x14ac:dyDescent="0.2">
      <c r="AS11469">
        <v>11463</v>
      </c>
      <c r="AT11469" s="4">
        <f t="shared" si="2075"/>
        <v>32</v>
      </c>
      <c r="AU11469">
        <f t="shared" si="2076"/>
        <v>0</v>
      </c>
      <c r="AV11469" t="str">
        <f t="shared" si="2077"/>
        <v/>
      </c>
      <c r="AW11469" t="str">
        <f t="shared" si="2079"/>
        <v/>
      </c>
      <c r="AX11469">
        <f t="shared" si="2080"/>
        <v>8.8976314119417168</v>
      </c>
      <c r="AY11469">
        <f t="shared" si="2078"/>
        <v>1.6132945376396222</v>
      </c>
    </row>
    <row r="11470" spans="45:51" x14ac:dyDescent="0.2">
      <c r="AS11470">
        <v>11464</v>
      </c>
      <c r="AT11470" s="4">
        <f t="shared" si="2075"/>
        <v>32</v>
      </c>
      <c r="AU11470">
        <f t="shared" si="2076"/>
        <v>0</v>
      </c>
      <c r="AV11470" t="str">
        <f t="shared" si="2077"/>
        <v/>
      </c>
      <c r="AW11470" t="str">
        <f t="shared" si="2079"/>
        <v/>
      </c>
      <c r="AX11470">
        <f t="shared" si="2080"/>
        <v>8.8953612426120845</v>
      </c>
      <c r="AY11470">
        <f t="shared" si="2078"/>
        <v>1.613572093646743</v>
      </c>
    </row>
    <row r="11471" spans="45:51" x14ac:dyDescent="0.2">
      <c r="AS11471">
        <v>11465</v>
      </c>
      <c r="AT11471" s="4">
        <f t="shared" si="2075"/>
        <v>32</v>
      </c>
      <c r="AU11471">
        <f t="shared" si="2076"/>
        <v>0</v>
      </c>
      <c r="AV11471" t="str">
        <f t="shared" si="2077"/>
        <v/>
      </c>
      <c r="AW11471" t="str">
        <f t="shared" si="2079"/>
        <v/>
      </c>
      <c r="AX11471">
        <f t="shared" si="2080"/>
        <v>8.8930912620832778</v>
      </c>
      <c r="AY11471">
        <f t="shared" si="2078"/>
        <v>1.6138497220782939</v>
      </c>
    </row>
    <row r="11472" spans="45:51" x14ac:dyDescent="0.2">
      <c r="AS11472">
        <v>11466</v>
      </c>
      <c r="AT11472" s="4">
        <f t="shared" si="2075"/>
        <v>32</v>
      </c>
      <c r="AU11472">
        <f t="shared" si="2076"/>
        <v>0</v>
      </c>
      <c r="AV11472" t="str">
        <f t="shared" si="2077"/>
        <v/>
      </c>
      <c r="AW11472" t="str">
        <f t="shared" si="2079"/>
        <v/>
      </c>
      <c r="AX11472">
        <f t="shared" si="2080"/>
        <v>8.8908214704045552</v>
      </c>
      <c r="AY11472">
        <f t="shared" si="2078"/>
        <v>1.6141274229537175</v>
      </c>
    </row>
    <row r="11473" spans="45:51" x14ac:dyDescent="0.2">
      <c r="AS11473">
        <v>11467</v>
      </c>
      <c r="AT11473" s="4">
        <f t="shared" si="2075"/>
        <v>32</v>
      </c>
      <c r="AU11473">
        <f t="shared" si="2076"/>
        <v>0</v>
      </c>
      <c r="AV11473" t="str">
        <f t="shared" si="2077"/>
        <v/>
      </c>
      <c r="AW11473" t="str">
        <f t="shared" si="2079"/>
        <v/>
      </c>
      <c r="AX11473">
        <f t="shared" si="2080"/>
        <v>8.8885518676251856</v>
      </c>
      <c r="AY11473">
        <f t="shared" si="2078"/>
        <v>1.6144051962924553</v>
      </c>
    </row>
    <row r="11474" spans="45:51" x14ac:dyDescent="0.2">
      <c r="AS11474">
        <v>11468</v>
      </c>
      <c r="AT11474" s="4">
        <f t="shared" si="2075"/>
        <v>32</v>
      </c>
      <c r="AU11474">
        <f t="shared" si="2076"/>
        <v>0</v>
      </c>
      <c r="AV11474" t="str">
        <f t="shared" si="2077"/>
        <v/>
      </c>
      <c r="AW11474" t="str">
        <f t="shared" si="2079"/>
        <v/>
      </c>
      <c r="AX11474">
        <f t="shared" si="2080"/>
        <v>8.8862824537944523</v>
      </c>
      <c r="AY11474">
        <f t="shared" si="2078"/>
        <v>1.6146830421139531</v>
      </c>
    </row>
    <row r="11475" spans="45:51" x14ac:dyDescent="0.2">
      <c r="AS11475">
        <v>11469</v>
      </c>
      <c r="AT11475" s="4">
        <f t="shared" si="2075"/>
        <v>32</v>
      </c>
      <c r="AU11475">
        <f t="shared" si="2076"/>
        <v>0</v>
      </c>
      <c r="AV11475" t="str">
        <f t="shared" si="2077"/>
        <v/>
      </c>
      <c r="AW11475" t="str">
        <f t="shared" si="2079"/>
        <v/>
      </c>
      <c r="AX11475">
        <f t="shared" si="2080"/>
        <v>8.8840132289616509</v>
      </c>
      <c r="AY11475">
        <f t="shared" si="2078"/>
        <v>1.614960960437656</v>
      </c>
    </row>
    <row r="11476" spans="45:51" x14ac:dyDescent="0.2">
      <c r="AS11476">
        <v>11470</v>
      </c>
      <c r="AT11476" s="4">
        <f t="shared" si="2075"/>
        <v>32</v>
      </c>
      <c r="AU11476">
        <f t="shared" si="2076"/>
        <v>0</v>
      </c>
      <c r="AV11476" t="str">
        <f t="shared" si="2077"/>
        <v/>
      </c>
      <c r="AW11476" t="str">
        <f t="shared" si="2079"/>
        <v/>
      </c>
      <c r="AX11476">
        <f t="shared" si="2080"/>
        <v>8.8817441931760932</v>
      </c>
      <c r="AY11476">
        <f t="shared" si="2078"/>
        <v>1.6152389512830105</v>
      </c>
    </row>
    <row r="11477" spans="45:51" x14ac:dyDescent="0.2">
      <c r="AS11477">
        <v>11471</v>
      </c>
      <c r="AT11477" s="4">
        <f t="shared" si="2075"/>
        <v>32</v>
      </c>
      <c r="AU11477">
        <f t="shared" si="2076"/>
        <v>0</v>
      </c>
      <c r="AV11477" t="str">
        <f t="shared" si="2077"/>
        <v/>
      </c>
      <c r="AW11477" t="str">
        <f t="shared" si="2079"/>
        <v/>
      </c>
      <c r="AX11477">
        <f t="shared" si="2080"/>
        <v>8.8794753464870997</v>
      </c>
      <c r="AY11477">
        <f t="shared" si="2078"/>
        <v>1.6155170146694664</v>
      </c>
    </row>
    <row r="11478" spans="45:51" x14ac:dyDescent="0.2">
      <c r="AS11478">
        <v>11472</v>
      </c>
      <c r="AT11478" s="4">
        <f t="shared" si="2075"/>
        <v>32</v>
      </c>
      <c r="AU11478">
        <f t="shared" si="2076"/>
        <v>0</v>
      </c>
      <c r="AV11478" t="str">
        <f t="shared" si="2077"/>
        <v/>
      </c>
      <c r="AW11478" t="str">
        <f t="shared" si="2079"/>
        <v/>
      </c>
      <c r="AX11478">
        <f t="shared" si="2080"/>
        <v>8.8772066889440069</v>
      </c>
      <c r="AY11478">
        <f t="shared" si="2078"/>
        <v>1.6157951506164723</v>
      </c>
    </row>
    <row r="11479" spans="45:51" x14ac:dyDescent="0.2">
      <c r="AS11479">
        <v>11473</v>
      </c>
      <c r="AT11479" s="4">
        <f t="shared" si="2075"/>
        <v>32</v>
      </c>
      <c r="AU11479">
        <f t="shared" si="2076"/>
        <v>0</v>
      </c>
      <c r="AV11479" t="str">
        <f t="shared" si="2077"/>
        <v/>
      </c>
      <c r="AW11479" t="str">
        <f t="shared" si="2079"/>
        <v/>
      </c>
      <c r="AX11479">
        <f t="shared" si="2080"/>
        <v>8.8749382205961656</v>
      </c>
      <c r="AY11479">
        <f t="shared" si="2078"/>
        <v>1.6160733591434802</v>
      </c>
    </row>
    <row r="11480" spans="45:51" x14ac:dyDescent="0.2">
      <c r="AS11480">
        <v>11474</v>
      </c>
      <c r="AT11480" s="4">
        <f t="shared" si="2075"/>
        <v>32</v>
      </c>
      <c r="AU11480">
        <f t="shared" si="2076"/>
        <v>0</v>
      </c>
      <c r="AV11480" t="str">
        <f t="shared" si="2077"/>
        <v/>
      </c>
      <c r="AW11480" t="str">
        <f t="shared" si="2079"/>
        <v/>
      </c>
      <c r="AX11480">
        <f t="shared" si="2080"/>
        <v>8.8726699414929371</v>
      </c>
      <c r="AY11480">
        <f t="shared" si="2078"/>
        <v>1.6163516402699418</v>
      </c>
    </row>
    <row r="11481" spans="45:51" x14ac:dyDescent="0.2">
      <c r="AS11481">
        <v>11475</v>
      </c>
      <c r="AT11481" s="4">
        <f t="shared" si="2075"/>
        <v>32</v>
      </c>
      <c r="AU11481">
        <f t="shared" si="2076"/>
        <v>0</v>
      </c>
      <c r="AV11481" t="str">
        <f t="shared" si="2077"/>
        <v/>
      </c>
      <c r="AW11481" t="str">
        <f t="shared" si="2079"/>
        <v/>
      </c>
      <c r="AX11481">
        <f t="shared" si="2080"/>
        <v>8.8704018516836971</v>
      </c>
      <c r="AY11481">
        <f t="shared" si="2078"/>
        <v>1.6166299940153119</v>
      </c>
    </row>
    <row r="11482" spans="45:51" x14ac:dyDescent="0.2">
      <c r="AS11482">
        <v>11476</v>
      </c>
      <c r="AT11482" s="4">
        <f t="shared" si="2075"/>
        <v>32</v>
      </c>
      <c r="AU11482">
        <f t="shared" si="2076"/>
        <v>0</v>
      </c>
      <c r="AV11482" t="str">
        <f t="shared" si="2077"/>
        <v/>
      </c>
      <c r="AW11482" t="str">
        <f t="shared" si="2079"/>
        <v/>
      </c>
      <c r="AX11482">
        <f t="shared" si="2080"/>
        <v>8.8681339512178337</v>
      </c>
      <c r="AY11482">
        <f t="shared" si="2078"/>
        <v>1.6169084203990456</v>
      </c>
    </row>
    <row r="11483" spans="45:51" x14ac:dyDescent="0.2">
      <c r="AS11483">
        <v>11477</v>
      </c>
      <c r="AT11483" s="4">
        <f t="shared" si="2075"/>
        <v>32</v>
      </c>
      <c r="AU11483">
        <f t="shared" si="2076"/>
        <v>0</v>
      </c>
      <c r="AV11483" t="str">
        <f t="shared" si="2077"/>
        <v/>
      </c>
      <c r="AW11483" t="str">
        <f t="shared" si="2079"/>
        <v/>
      </c>
      <c r="AX11483">
        <f t="shared" si="2080"/>
        <v>8.8658662401447508</v>
      </c>
      <c r="AY11483">
        <f t="shared" si="2078"/>
        <v>1.6171869194405986</v>
      </c>
    </row>
    <row r="11484" spans="45:51" x14ac:dyDescent="0.2">
      <c r="AS11484">
        <v>11478</v>
      </c>
      <c r="AT11484" s="4">
        <f t="shared" si="2075"/>
        <v>32</v>
      </c>
      <c r="AU11484">
        <f t="shared" si="2076"/>
        <v>0</v>
      </c>
      <c r="AV11484" t="str">
        <f t="shared" si="2077"/>
        <v/>
      </c>
      <c r="AW11484" t="str">
        <f t="shared" si="2079"/>
        <v/>
      </c>
      <c r="AX11484">
        <f t="shared" si="2080"/>
        <v>8.8635987185138632</v>
      </c>
      <c r="AY11484">
        <f t="shared" si="2078"/>
        <v>1.6174654911594297</v>
      </c>
    </row>
    <row r="11485" spans="45:51" x14ac:dyDescent="0.2">
      <c r="AS11485">
        <v>11479</v>
      </c>
      <c r="AT11485" s="4">
        <f t="shared" si="2075"/>
        <v>32</v>
      </c>
      <c r="AU11485">
        <f t="shared" si="2076"/>
        <v>0</v>
      </c>
      <c r="AV11485" t="str">
        <f t="shared" si="2077"/>
        <v/>
      </c>
      <c r="AW11485" t="str">
        <f t="shared" si="2079"/>
        <v/>
      </c>
      <c r="AX11485">
        <f t="shared" si="2080"/>
        <v>8.8613313863745979</v>
      </c>
      <c r="AY11485">
        <f t="shared" si="2078"/>
        <v>1.6177441355749982</v>
      </c>
    </row>
    <row r="11486" spans="45:51" x14ac:dyDescent="0.2">
      <c r="AS11486">
        <v>11480</v>
      </c>
      <c r="AT11486" s="4">
        <f t="shared" si="2075"/>
        <v>32</v>
      </c>
      <c r="AU11486">
        <f t="shared" si="2076"/>
        <v>0</v>
      </c>
      <c r="AV11486" t="str">
        <f t="shared" si="2077"/>
        <v/>
      </c>
      <c r="AW11486" t="str">
        <f t="shared" si="2079"/>
        <v/>
      </c>
      <c r="AX11486">
        <f t="shared" si="2080"/>
        <v>8.8590642437764</v>
      </c>
      <c r="AY11486">
        <f t="shared" si="2078"/>
        <v>1.6180228527067642</v>
      </c>
    </row>
    <row r="11487" spans="45:51" x14ac:dyDescent="0.2">
      <c r="AS11487">
        <v>11481</v>
      </c>
      <c r="AT11487" s="4">
        <f t="shared" si="2075"/>
        <v>32</v>
      </c>
      <c r="AU11487">
        <f t="shared" si="2076"/>
        <v>0</v>
      </c>
      <c r="AV11487" t="str">
        <f t="shared" si="2077"/>
        <v/>
      </c>
      <c r="AW11487" t="str">
        <f t="shared" si="2079"/>
        <v/>
      </c>
      <c r="AX11487">
        <f t="shared" si="2080"/>
        <v>8.8567972907687214</v>
      </c>
      <c r="AY11487">
        <f t="shared" si="2078"/>
        <v>1.6183016425741894</v>
      </c>
    </row>
    <row r="11488" spans="45:51" x14ac:dyDescent="0.2">
      <c r="AS11488">
        <v>11482</v>
      </c>
      <c r="AT11488" s="4">
        <f t="shared" si="2075"/>
        <v>32</v>
      </c>
      <c r="AU11488">
        <f t="shared" si="2076"/>
        <v>0</v>
      </c>
      <c r="AV11488" t="str">
        <f t="shared" si="2077"/>
        <v/>
      </c>
      <c r="AW11488" t="str">
        <f t="shared" si="2079"/>
        <v/>
      </c>
      <c r="AX11488">
        <f t="shared" si="2080"/>
        <v>8.8545305274010317</v>
      </c>
      <c r="AY11488">
        <f t="shared" si="2078"/>
        <v>1.6185805051967375</v>
      </c>
    </row>
    <row r="11489" spans="45:51" x14ac:dyDescent="0.2">
      <c r="AS11489">
        <v>11483</v>
      </c>
      <c r="AT11489" s="4">
        <f t="shared" si="2075"/>
        <v>32</v>
      </c>
      <c r="AU11489">
        <f t="shared" si="2076"/>
        <v>0</v>
      </c>
      <c r="AV11489" t="str">
        <f t="shared" si="2077"/>
        <v/>
      </c>
      <c r="AW11489" t="str">
        <f t="shared" si="2079"/>
        <v/>
      </c>
      <c r="AX11489">
        <f t="shared" si="2080"/>
        <v>8.8522639537228134</v>
      </c>
      <c r="AY11489">
        <f t="shared" si="2078"/>
        <v>1.6188594405938728</v>
      </c>
    </row>
    <row r="11490" spans="45:51" x14ac:dyDescent="0.2">
      <c r="AS11490">
        <v>11484</v>
      </c>
      <c r="AT11490" s="4">
        <f t="shared" si="2075"/>
        <v>32</v>
      </c>
      <c r="AU11490">
        <f t="shared" si="2076"/>
        <v>0</v>
      </c>
      <c r="AV11490" t="str">
        <f t="shared" si="2077"/>
        <v/>
      </c>
      <c r="AW11490" t="str">
        <f t="shared" si="2079"/>
        <v/>
      </c>
      <c r="AX11490">
        <f t="shared" si="2080"/>
        <v>8.8499975697835591</v>
      </c>
      <c r="AY11490">
        <f t="shared" si="2078"/>
        <v>1.6191384487850606</v>
      </c>
    </row>
    <row r="11491" spans="45:51" x14ac:dyDescent="0.2">
      <c r="AS11491">
        <v>11485</v>
      </c>
      <c r="AT11491" s="4">
        <f t="shared" si="2075"/>
        <v>32</v>
      </c>
      <c r="AU11491">
        <f t="shared" si="2076"/>
        <v>0</v>
      </c>
      <c r="AV11491" t="str">
        <f t="shared" si="2077"/>
        <v/>
      </c>
      <c r="AW11491" t="str">
        <f t="shared" si="2079"/>
        <v/>
      </c>
      <c r="AX11491">
        <f t="shared" si="2080"/>
        <v>8.8477313756327778</v>
      </c>
      <c r="AY11491">
        <f t="shared" si="2078"/>
        <v>1.6194175297897686</v>
      </c>
    </row>
    <row r="11492" spans="45:51" x14ac:dyDescent="0.2">
      <c r="AS11492">
        <v>11486</v>
      </c>
      <c r="AT11492" s="4">
        <f t="shared" si="2075"/>
        <v>32</v>
      </c>
      <c r="AU11492">
        <f t="shared" si="2076"/>
        <v>0</v>
      </c>
      <c r="AV11492" t="str">
        <f t="shared" si="2077"/>
        <v/>
      </c>
      <c r="AW11492" t="str">
        <f t="shared" si="2079"/>
        <v/>
      </c>
      <c r="AX11492">
        <f t="shared" si="2080"/>
        <v>8.8454653713199907</v>
      </c>
      <c r="AY11492">
        <f t="shared" si="2078"/>
        <v>1.6196966836274649</v>
      </c>
    </row>
    <row r="11493" spans="45:51" x14ac:dyDescent="0.2">
      <c r="AS11493">
        <v>11487</v>
      </c>
      <c r="AT11493" s="4">
        <f t="shared" si="2075"/>
        <v>32</v>
      </c>
      <c r="AU11493">
        <f t="shared" si="2076"/>
        <v>0</v>
      </c>
      <c r="AV11493" t="str">
        <f t="shared" si="2077"/>
        <v/>
      </c>
      <c r="AW11493" t="str">
        <f t="shared" si="2079"/>
        <v/>
      </c>
      <c r="AX11493">
        <f t="shared" si="2080"/>
        <v>8.8431995568947315</v>
      </c>
      <c r="AY11493">
        <f t="shared" si="2078"/>
        <v>1.6199759103176188</v>
      </c>
    </row>
    <row r="11494" spans="45:51" x14ac:dyDescent="0.2">
      <c r="AS11494">
        <v>11488</v>
      </c>
      <c r="AT11494" s="4">
        <f t="shared" si="2075"/>
        <v>32</v>
      </c>
      <c r="AU11494">
        <f t="shared" si="2076"/>
        <v>0</v>
      </c>
      <c r="AV11494" t="str">
        <f t="shared" si="2077"/>
        <v/>
      </c>
      <c r="AW11494" t="str">
        <f t="shared" si="2079"/>
        <v/>
      </c>
      <c r="AX11494">
        <f t="shared" si="2080"/>
        <v>8.8409339324065499</v>
      </c>
      <c r="AY11494">
        <f t="shared" si="2078"/>
        <v>1.6202552098797016</v>
      </c>
    </row>
    <row r="11495" spans="45:51" x14ac:dyDescent="0.2">
      <c r="AS11495">
        <v>11489</v>
      </c>
      <c r="AT11495" s="4">
        <f t="shared" si="2075"/>
        <v>32</v>
      </c>
      <c r="AU11495">
        <f t="shared" si="2076"/>
        <v>0</v>
      </c>
      <c r="AV11495" t="str">
        <f t="shared" si="2077"/>
        <v/>
      </c>
      <c r="AW11495" t="str">
        <f t="shared" si="2079"/>
        <v/>
      </c>
      <c r="AX11495">
        <f t="shared" si="2080"/>
        <v>8.8386684979050063</v>
      </c>
      <c r="AY11495">
        <f t="shared" si="2078"/>
        <v>1.6205345823331854</v>
      </c>
    </row>
    <row r="11496" spans="45:51" x14ac:dyDescent="0.2">
      <c r="AS11496">
        <v>11490</v>
      </c>
      <c r="AT11496" s="4">
        <f t="shared" si="2075"/>
        <v>32</v>
      </c>
      <c r="AU11496">
        <f t="shared" si="2076"/>
        <v>0</v>
      </c>
      <c r="AV11496" t="str">
        <f t="shared" si="2077"/>
        <v/>
      </c>
      <c r="AW11496" t="str">
        <f t="shared" si="2079"/>
        <v/>
      </c>
      <c r="AX11496">
        <f t="shared" si="2080"/>
        <v>8.8364032534396735</v>
      </c>
      <c r="AY11496">
        <f t="shared" si="2078"/>
        <v>1.6208140276975431</v>
      </c>
    </row>
    <row r="11497" spans="45:51" x14ac:dyDescent="0.2">
      <c r="AS11497">
        <v>11491</v>
      </c>
      <c r="AT11497" s="4">
        <f t="shared" si="2075"/>
        <v>32</v>
      </c>
      <c r="AU11497">
        <f t="shared" si="2076"/>
        <v>0</v>
      </c>
      <c r="AV11497" t="str">
        <f t="shared" si="2077"/>
        <v/>
      </c>
      <c r="AW11497" t="str">
        <f t="shared" si="2079"/>
        <v/>
      </c>
      <c r="AX11497">
        <f t="shared" si="2080"/>
        <v>8.8341381990601402</v>
      </c>
      <c r="AY11497">
        <f t="shared" si="2078"/>
        <v>1.6210935459922502</v>
      </c>
    </row>
    <row r="11498" spans="45:51" x14ac:dyDescent="0.2">
      <c r="AS11498">
        <v>11492</v>
      </c>
      <c r="AT11498" s="4">
        <f t="shared" si="2075"/>
        <v>32</v>
      </c>
      <c r="AU11498">
        <f t="shared" si="2076"/>
        <v>0</v>
      </c>
      <c r="AV11498" t="str">
        <f t="shared" si="2077"/>
        <v/>
      </c>
      <c r="AW11498" t="str">
        <f t="shared" si="2079"/>
        <v/>
      </c>
      <c r="AX11498">
        <f t="shared" si="2080"/>
        <v>8.8318733348160059</v>
      </c>
      <c r="AY11498">
        <f t="shared" si="2078"/>
        <v>1.6213731372367817</v>
      </c>
    </row>
    <row r="11499" spans="45:51" x14ac:dyDescent="0.2">
      <c r="AS11499">
        <v>11493</v>
      </c>
      <c r="AT11499" s="4">
        <f t="shared" si="2075"/>
        <v>32</v>
      </c>
      <c r="AU11499">
        <f t="shared" si="2076"/>
        <v>0</v>
      </c>
      <c r="AV11499" t="str">
        <f t="shared" si="2077"/>
        <v/>
      </c>
      <c r="AW11499" t="str">
        <f t="shared" si="2079"/>
        <v/>
      </c>
      <c r="AX11499">
        <f t="shared" si="2080"/>
        <v>8.829608660756886</v>
      </c>
      <c r="AY11499">
        <f t="shared" si="2078"/>
        <v>1.6216528014506153</v>
      </c>
    </row>
    <row r="11500" spans="45:51" x14ac:dyDescent="0.2">
      <c r="AS11500">
        <v>11494</v>
      </c>
      <c r="AT11500" s="4">
        <f t="shared" si="2075"/>
        <v>32</v>
      </c>
      <c r="AU11500">
        <f t="shared" si="2076"/>
        <v>0</v>
      </c>
      <c r="AV11500" t="str">
        <f t="shared" si="2077"/>
        <v/>
      </c>
      <c r="AW11500" t="str">
        <f t="shared" si="2079"/>
        <v/>
      </c>
      <c r="AX11500">
        <f t="shared" si="2080"/>
        <v>8.8273441769324066</v>
      </c>
      <c r="AY11500">
        <f t="shared" si="2078"/>
        <v>1.6219325386532295</v>
      </c>
    </row>
    <row r="11501" spans="45:51" x14ac:dyDescent="0.2">
      <c r="AS11501">
        <v>11495</v>
      </c>
      <c r="AT11501" s="4">
        <f t="shared" si="2075"/>
        <v>32</v>
      </c>
      <c r="AU11501">
        <f t="shared" si="2076"/>
        <v>0</v>
      </c>
      <c r="AV11501" t="str">
        <f t="shared" si="2077"/>
        <v/>
      </c>
      <c r="AW11501" t="str">
        <f t="shared" si="2079"/>
        <v/>
      </c>
      <c r="AX11501">
        <f t="shared" si="2080"/>
        <v>8.8250798833922079</v>
      </c>
      <c r="AY11501">
        <f t="shared" si="2078"/>
        <v>1.6222123488641036</v>
      </c>
    </row>
    <row r="11502" spans="45:51" x14ac:dyDescent="0.2">
      <c r="AS11502">
        <v>11496</v>
      </c>
      <c r="AT11502" s="4">
        <f t="shared" si="2075"/>
        <v>32</v>
      </c>
      <c r="AU11502">
        <f t="shared" si="2076"/>
        <v>0</v>
      </c>
      <c r="AV11502" t="str">
        <f t="shared" si="2077"/>
        <v/>
      </c>
      <c r="AW11502" t="str">
        <f t="shared" si="2079"/>
        <v/>
      </c>
      <c r="AX11502">
        <f t="shared" si="2080"/>
        <v>8.8228157801859446</v>
      </c>
      <c r="AY11502">
        <f t="shared" si="2078"/>
        <v>1.6224922321027182</v>
      </c>
    </row>
    <row r="11503" spans="45:51" x14ac:dyDescent="0.2">
      <c r="AS11503">
        <v>11497</v>
      </c>
      <c r="AT11503" s="4">
        <f t="shared" si="2075"/>
        <v>32</v>
      </c>
      <c r="AU11503">
        <f t="shared" si="2076"/>
        <v>0</v>
      </c>
      <c r="AV11503" t="str">
        <f t="shared" si="2077"/>
        <v/>
      </c>
      <c r="AW11503" t="str">
        <f t="shared" si="2079"/>
        <v/>
      </c>
      <c r="AX11503">
        <f t="shared" si="2080"/>
        <v>8.8205518673632834</v>
      </c>
      <c r="AY11503">
        <f t="shared" si="2078"/>
        <v>1.622772188388556</v>
      </c>
    </row>
    <row r="11504" spans="45:51" x14ac:dyDescent="0.2">
      <c r="AS11504">
        <v>11498</v>
      </c>
      <c r="AT11504" s="4">
        <f t="shared" si="2075"/>
        <v>32</v>
      </c>
      <c r="AU11504">
        <f t="shared" si="2076"/>
        <v>0</v>
      </c>
      <c r="AV11504" t="str">
        <f t="shared" si="2077"/>
        <v/>
      </c>
      <c r="AW11504" t="str">
        <f t="shared" si="2079"/>
        <v/>
      </c>
      <c r="AX11504">
        <f t="shared" si="2080"/>
        <v>8.8182881449739039</v>
      </c>
      <c r="AY11504">
        <f t="shared" si="2078"/>
        <v>1.6230522177410995</v>
      </c>
    </row>
    <row r="11505" spans="45:51" x14ac:dyDescent="0.2">
      <c r="AS11505">
        <v>11499</v>
      </c>
      <c r="AT11505" s="4">
        <f t="shared" si="2075"/>
        <v>32</v>
      </c>
      <c r="AU11505">
        <f t="shared" si="2076"/>
        <v>0</v>
      </c>
      <c r="AV11505" t="str">
        <f t="shared" si="2077"/>
        <v/>
      </c>
      <c r="AW11505" t="str">
        <f t="shared" si="2079"/>
        <v/>
      </c>
      <c r="AX11505">
        <f t="shared" si="2080"/>
        <v>8.8160246130674995</v>
      </c>
      <c r="AY11505">
        <f t="shared" si="2078"/>
        <v>1.6233323201798338</v>
      </c>
    </row>
    <row r="11506" spans="45:51" x14ac:dyDescent="0.2">
      <c r="AS11506">
        <v>11500</v>
      </c>
      <c r="AT11506" s="4">
        <f t="shared" si="2075"/>
        <v>32</v>
      </c>
      <c r="AU11506">
        <f t="shared" si="2076"/>
        <v>0</v>
      </c>
      <c r="AV11506" t="str">
        <f t="shared" si="2077"/>
        <v/>
      </c>
      <c r="AW11506" t="str">
        <f t="shared" si="2079"/>
        <v/>
      </c>
      <c r="AX11506">
        <f t="shared" si="2080"/>
        <v>8.8137612716937763</v>
      </c>
      <c r="AY11506">
        <f t="shared" si="2078"/>
        <v>1.6236124957242442</v>
      </c>
    </row>
    <row r="11507" spans="45:51" x14ac:dyDescent="0.2">
      <c r="AS11507">
        <v>11501</v>
      </c>
      <c r="AT11507" s="4">
        <f t="shared" si="2075"/>
        <v>32</v>
      </c>
      <c r="AU11507">
        <f t="shared" si="2076"/>
        <v>0</v>
      </c>
      <c r="AV11507" t="str">
        <f t="shared" si="2077"/>
        <v/>
      </c>
      <c r="AW11507" t="str">
        <f t="shared" si="2079"/>
        <v/>
      </c>
      <c r="AX11507">
        <f t="shared" si="2080"/>
        <v>8.8114981209024545</v>
      </c>
      <c r="AY11507">
        <f t="shared" si="2078"/>
        <v>1.6238927443938176</v>
      </c>
    </row>
    <row r="11508" spans="45:51" x14ac:dyDescent="0.2">
      <c r="AS11508">
        <v>11502</v>
      </c>
      <c r="AT11508" s="4">
        <f t="shared" si="2075"/>
        <v>32</v>
      </c>
      <c r="AU11508">
        <f t="shared" si="2076"/>
        <v>0</v>
      </c>
      <c r="AV11508" t="str">
        <f t="shared" si="2077"/>
        <v/>
      </c>
      <c r="AW11508" t="str">
        <f t="shared" si="2079"/>
        <v/>
      </c>
      <c r="AX11508">
        <f t="shared" si="2080"/>
        <v>8.8092351607432686</v>
      </c>
      <c r="AY11508">
        <f t="shared" si="2078"/>
        <v>1.624173066208042</v>
      </c>
    </row>
    <row r="11509" spans="45:51" x14ac:dyDescent="0.2">
      <c r="AS11509">
        <v>11503</v>
      </c>
      <c r="AT11509" s="4">
        <f t="shared" si="2075"/>
        <v>32</v>
      </c>
      <c r="AU11509">
        <f t="shared" si="2076"/>
        <v>0</v>
      </c>
      <c r="AV11509" t="str">
        <f t="shared" si="2077"/>
        <v/>
      </c>
      <c r="AW11509" t="str">
        <f t="shared" si="2079"/>
        <v/>
      </c>
      <c r="AX11509">
        <f t="shared" si="2080"/>
        <v>8.8069723912659619</v>
      </c>
      <c r="AY11509">
        <f t="shared" si="2078"/>
        <v>1.6244534611864068</v>
      </c>
    </row>
    <row r="11510" spans="45:51" x14ac:dyDescent="0.2">
      <c r="AS11510">
        <v>11504</v>
      </c>
      <c r="AT11510" s="4">
        <f t="shared" si="2075"/>
        <v>32</v>
      </c>
      <c r="AU11510">
        <f t="shared" si="2076"/>
        <v>0</v>
      </c>
      <c r="AV11510" t="str">
        <f t="shared" si="2077"/>
        <v/>
      </c>
      <c r="AW11510" t="str">
        <f t="shared" si="2079"/>
        <v/>
      </c>
      <c r="AX11510">
        <f t="shared" si="2080"/>
        <v>8.8047098125202972</v>
      </c>
      <c r="AY11510">
        <f t="shared" si="2078"/>
        <v>1.6247339293484022</v>
      </c>
    </row>
    <row r="11511" spans="45:51" x14ac:dyDescent="0.2">
      <c r="AS11511">
        <v>11505</v>
      </c>
      <c r="AT11511" s="4">
        <f t="shared" si="2075"/>
        <v>32</v>
      </c>
      <c r="AU11511">
        <f t="shared" si="2076"/>
        <v>0</v>
      </c>
      <c r="AV11511" t="str">
        <f t="shared" si="2077"/>
        <v/>
      </c>
      <c r="AW11511" t="str">
        <f t="shared" si="2079"/>
        <v/>
      </c>
      <c r="AX11511">
        <f t="shared" si="2080"/>
        <v>8.8024474245560462</v>
      </c>
      <c r="AY11511">
        <f t="shared" si="2078"/>
        <v>1.6250144707135199</v>
      </c>
    </row>
    <row r="11512" spans="45:51" x14ac:dyDescent="0.2">
      <c r="AS11512">
        <v>11506</v>
      </c>
      <c r="AT11512" s="4">
        <f t="shared" si="2075"/>
        <v>32</v>
      </c>
      <c r="AU11512">
        <f t="shared" si="2076"/>
        <v>0</v>
      </c>
      <c r="AV11512" t="str">
        <f t="shared" si="2077"/>
        <v/>
      </c>
      <c r="AW11512" t="str">
        <f t="shared" si="2079"/>
        <v/>
      </c>
      <c r="AX11512">
        <f t="shared" si="2080"/>
        <v>8.8001852274229933</v>
      </c>
      <c r="AY11512">
        <f t="shared" si="2078"/>
        <v>1.6252950853012529</v>
      </c>
    </row>
    <row r="11513" spans="45:51" x14ac:dyDescent="0.2">
      <c r="AS11513">
        <v>11507</v>
      </c>
      <c r="AT11513" s="4">
        <f t="shared" si="2075"/>
        <v>32</v>
      </c>
      <c r="AU11513">
        <f t="shared" si="2076"/>
        <v>0</v>
      </c>
      <c r="AV11513" t="str">
        <f t="shared" si="2077"/>
        <v/>
      </c>
      <c r="AW11513" t="str">
        <f t="shared" si="2079"/>
        <v/>
      </c>
      <c r="AX11513">
        <f t="shared" si="2080"/>
        <v>8.7979232211709402</v>
      </c>
      <c r="AY11513">
        <f t="shared" si="2078"/>
        <v>1.6255757731310945</v>
      </c>
    </row>
    <row r="11514" spans="45:51" x14ac:dyDescent="0.2">
      <c r="AS11514">
        <v>11508</v>
      </c>
      <c r="AT11514" s="4">
        <f t="shared" si="2075"/>
        <v>32</v>
      </c>
      <c r="AU11514">
        <f t="shared" si="2076"/>
        <v>0</v>
      </c>
      <c r="AV11514" t="str">
        <f t="shared" si="2077"/>
        <v/>
      </c>
      <c r="AW11514" t="str">
        <f t="shared" si="2079"/>
        <v/>
      </c>
      <c r="AX11514">
        <f t="shared" si="2080"/>
        <v>8.7956614058496996</v>
      </c>
      <c r="AY11514">
        <f t="shared" si="2078"/>
        <v>1.62585653422254</v>
      </c>
    </row>
    <row r="11515" spans="45:51" x14ac:dyDescent="0.2">
      <c r="AS11515">
        <v>11509</v>
      </c>
      <c r="AT11515" s="4">
        <f t="shared" si="2075"/>
        <v>32</v>
      </c>
      <c r="AU11515">
        <f t="shared" si="2076"/>
        <v>0</v>
      </c>
      <c r="AV11515" t="str">
        <f t="shared" si="2077"/>
        <v/>
      </c>
      <c r="AW11515" t="str">
        <f t="shared" si="2079"/>
        <v/>
      </c>
      <c r="AX11515">
        <f t="shared" si="2080"/>
        <v>8.7933997815090965</v>
      </c>
      <c r="AY11515">
        <f t="shared" si="2078"/>
        <v>1.6261373685950855</v>
      </c>
    </row>
    <row r="11516" spans="45:51" x14ac:dyDescent="0.2">
      <c r="AS11516">
        <v>11510</v>
      </c>
      <c r="AT11516" s="4">
        <f t="shared" si="2075"/>
        <v>32</v>
      </c>
      <c r="AU11516">
        <f t="shared" si="2076"/>
        <v>0</v>
      </c>
      <c r="AV11516" t="str">
        <f t="shared" si="2077"/>
        <v/>
      </c>
      <c r="AW11516" t="str">
        <f t="shared" si="2079"/>
        <v/>
      </c>
      <c r="AX11516">
        <f t="shared" si="2080"/>
        <v>8.7911383481989702</v>
      </c>
      <c r="AY11516">
        <f t="shared" si="2078"/>
        <v>1.626418276268228</v>
      </c>
    </row>
    <row r="11517" spans="45:51" x14ac:dyDescent="0.2">
      <c r="AS11517">
        <v>11511</v>
      </c>
      <c r="AT11517" s="4">
        <f t="shared" si="2075"/>
        <v>32</v>
      </c>
      <c r="AU11517">
        <f t="shared" si="2076"/>
        <v>0</v>
      </c>
      <c r="AV11517" t="str">
        <f t="shared" si="2077"/>
        <v/>
      </c>
      <c r="AW11517" t="str">
        <f t="shared" si="2079"/>
        <v/>
      </c>
      <c r="AX11517">
        <f t="shared" si="2080"/>
        <v>8.7888771059691724</v>
      </c>
      <c r="AY11517">
        <f t="shared" si="2078"/>
        <v>1.6266992572614667</v>
      </c>
    </row>
    <row r="11518" spans="45:51" x14ac:dyDescent="0.2">
      <c r="AS11518">
        <v>11512</v>
      </c>
      <c r="AT11518" s="4">
        <f t="shared" si="2075"/>
        <v>32</v>
      </c>
      <c r="AU11518">
        <f t="shared" si="2076"/>
        <v>0</v>
      </c>
      <c r="AV11518" t="str">
        <f t="shared" si="2077"/>
        <v/>
      </c>
      <c r="AW11518" t="str">
        <f t="shared" si="2079"/>
        <v/>
      </c>
      <c r="AX11518">
        <f t="shared" si="2080"/>
        <v>8.7866160548695689</v>
      </c>
      <c r="AY11518">
        <f t="shared" si="2078"/>
        <v>1.6269803115943005</v>
      </c>
    </row>
    <row r="11519" spans="45:51" x14ac:dyDescent="0.2">
      <c r="AS11519">
        <v>11513</v>
      </c>
      <c r="AT11519" s="4">
        <f t="shared" si="2075"/>
        <v>32</v>
      </c>
      <c r="AU11519">
        <f t="shared" si="2076"/>
        <v>0</v>
      </c>
      <c r="AV11519" t="str">
        <f t="shared" si="2077"/>
        <v/>
      </c>
      <c r="AW11519" t="str">
        <f t="shared" si="2079"/>
        <v/>
      </c>
      <c r="AX11519">
        <f t="shared" si="2080"/>
        <v>8.7843551949500398</v>
      </c>
      <c r="AY11519">
        <f t="shared" si="2078"/>
        <v>1.6272614392862306</v>
      </c>
    </row>
    <row r="11520" spans="45:51" x14ac:dyDescent="0.2">
      <c r="AS11520">
        <v>11514</v>
      </c>
      <c r="AT11520" s="4">
        <f t="shared" si="2075"/>
        <v>32</v>
      </c>
      <c r="AU11520">
        <f t="shared" si="2076"/>
        <v>0</v>
      </c>
      <c r="AV11520" t="str">
        <f t="shared" si="2077"/>
        <v/>
      </c>
      <c r="AW11520" t="str">
        <f t="shared" si="2079"/>
        <v/>
      </c>
      <c r="AX11520">
        <f t="shared" si="2080"/>
        <v>8.7820945262604759</v>
      </c>
      <c r="AY11520">
        <f t="shared" si="2078"/>
        <v>1.6275426403567581</v>
      </c>
    </row>
    <row r="11521" spans="45:51" x14ac:dyDescent="0.2">
      <c r="AS11521">
        <v>11515</v>
      </c>
      <c r="AT11521" s="4">
        <f t="shared" si="2075"/>
        <v>32</v>
      </c>
      <c r="AU11521">
        <f t="shared" si="2076"/>
        <v>0</v>
      </c>
      <c r="AV11521" t="str">
        <f t="shared" si="2077"/>
        <v/>
      </c>
      <c r="AW11521" t="str">
        <f t="shared" si="2079"/>
        <v/>
      </c>
      <c r="AX11521">
        <f t="shared" si="2080"/>
        <v>8.779834048850784</v>
      </c>
      <c r="AY11521">
        <f t="shared" si="2078"/>
        <v>1.6278239148253864</v>
      </c>
    </row>
    <row r="11522" spans="45:51" x14ac:dyDescent="0.2">
      <c r="AS11522">
        <v>11516</v>
      </c>
      <c r="AT11522" s="4">
        <f t="shared" si="2075"/>
        <v>32</v>
      </c>
      <c r="AU11522">
        <f t="shared" si="2076"/>
        <v>0</v>
      </c>
      <c r="AV11522" t="str">
        <f t="shared" si="2077"/>
        <v/>
      </c>
      <c r="AW11522" t="str">
        <f t="shared" si="2079"/>
        <v/>
      </c>
      <c r="AX11522">
        <f t="shared" si="2080"/>
        <v>8.7775737627708814</v>
      </c>
      <c r="AY11522">
        <f t="shared" si="2078"/>
        <v>1.6281052627116195</v>
      </c>
    </row>
    <row r="11523" spans="45:51" x14ac:dyDescent="0.2">
      <c r="AS11523">
        <v>11517</v>
      </c>
      <c r="AT11523" s="4">
        <f t="shared" si="2075"/>
        <v>32</v>
      </c>
      <c r="AU11523">
        <f t="shared" si="2076"/>
        <v>0</v>
      </c>
      <c r="AV11523" t="str">
        <f t="shared" si="2077"/>
        <v/>
      </c>
      <c r="AW11523" t="str">
        <f t="shared" si="2079"/>
        <v/>
      </c>
      <c r="AX11523">
        <f t="shared" si="2080"/>
        <v>8.7753136680707016</v>
      </c>
      <c r="AY11523">
        <f t="shared" si="2078"/>
        <v>1.6283866840349621</v>
      </c>
    </row>
    <row r="11524" spans="45:51" x14ac:dyDescent="0.2">
      <c r="AS11524">
        <v>11518</v>
      </c>
      <c r="AT11524" s="4">
        <f t="shared" si="2075"/>
        <v>32</v>
      </c>
      <c r="AU11524">
        <f t="shared" si="2076"/>
        <v>0</v>
      </c>
      <c r="AV11524" t="str">
        <f t="shared" si="2077"/>
        <v/>
      </c>
      <c r="AW11524" t="str">
        <f t="shared" si="2079"/>
        <v/>
      </c>
      <c r="AX11524">
        <f t="shared" si="2080"/>
        <v>8.7730537648001885</v>
      </c>
      <c r="AY11524">
        <f t="shared" si="2078"/>
        <v>1.6286681788149209</v>
      </c>
    </row>
    <row r="11525" spans="45:51" x14ac:dyDescent="0.2">
      <c r="AS11525">
        <v>11519</v>
      </c>
      <c r="AT11525" s="4">
        <f t="shared" si="2075"/>
        <v>32</v>
      </c>
      <c r="AU11525">
        <f t="shared" si="2076"/>
        <v>0</v>
      </c>
      <c r="AV11525" t="str">
        <f t="shared" si="2077"/>
        <v/>
      </c>
      <c r="AW11525" t="str">
        <f t="shared" si="2079"/>
        <v/>
      </c>
      <c r="AX11525">
        <f t="shared" si="2080"/>
        <v>8.7707940530093005</v>
      </c>
      <c r="AY11525">
        <f t="shared" si="2078"/>
        <v>1.6289497470710028</v>
      </c>
    </row>
    <row r="11526" spans="45:51" x14ac:dyDescent="0.2">
      <c r="AS11526">
        <v>11520</v>
      </c>
      <c r="AT11526" s="4">
        <f t="shared" ref="AT11526:AT11589" si="2081">ROUNDDOWN(AS11526/(C$17*60),0) +1</f>
        <v>33</v>
      </c>
      <c r="AU11526">
        <f t="shared" ref="AU11526:AU11589" si="2082">IF(AND(AS11526-(AT11526-1)*60*C$17&gt;=0,AS11526+1-(AT11526-1)*60*C$17&lt;=C$16*60),C$10/(C$16*60),0)</f>
        <v>1.6666666666666667</v>
      </c>
      <c r="AV11526">
        <f t="shared" ref="AV11526:AV11589" si="2083">IF(MOD(AS11526,(C$17*60))=0,1,"")</f>
        <v>1</v>
      </c>
      <c r="AW11526">
        <f t="shared" si="2079"/>
        <v>192</v>
      </c>
      <c r="AX11526">
        <f t="shared" si="2080"/>
        <v>8.784351586378893</v>
      </c>
      <c r="AY11526">
        <f t="shared" ref="AY11526:AY11589" si="2084">C$32/(C$22+AX11526)</f>
        <v>1.6272618880733667</v>
      </c>
    </row>
    <row r="11527" spans="45:51" x14ac:dyDescent="0.2">
      <c r="AS11527">
        <v>11521</v>
      </c>
      <c r="AT11527" s="4">
        <f t="shared" si="2081"/>
        <v>33</v>
      </c>
      <c r="AU11527">
        <f t="shared" si="2082"/>
        <v>1.6666666666666667</v>
      </c>
      <c r="AV11527" t="str">
        <f t="shared" si="2083"/>
        <v/>
      </c>
      <c r="AW11527" t="str">
        <f t="shared" ref="AW11527:AW11590" si="2085">IF(AV11527&lt;&gt;"",AS11527/60,"")</f>
        <v/>
      </c>
      <c r="AX11527">
        <f t="shared" ref="AX11527:AX11590" si="2086">(AU11527/C$29)+AX11526*EXP(-(AY11526/C$29)*(AS11527-AS11526)/60)</f>
        <v>8.797907971625488</v>
      </c>
      <c r="AY11527">
        <f t="shared" si="2084"/>
        <v>1.6255776657456777</v>
      </c>
    </row>
    <row r="11528" spans="45:51" x14ac:dyDescent="0.2">
      <c r="AS11528">
        <v>11522</v>
      </c>
      <c r="AT11528" s="4">
        <f t="shared" si="2081"/>
        <v>33</v>
      </c>
      <c r="AU11528">
        <f t="shared" si="2082"/>
        <v>1.6666666666666667</v>
      </c>
      <c r="AV11528" t="str">
        <f t="shared" si="2083"/>
        <v/>
      </c>
      <c r="AW11528" t="str">
        <f t="shared" si="2085"/>
        <v/>
      </c>
      <c r="AX11528">
        <f t="shared" si="2086"/>
        <v>8.8114632112225344</v>
      </c>
      <c r="AY11528">
        <f t="shared" si="2084"/>
        <v>1.62389706805892</v>
      </c>
    </row>
    <row r="11529" spans="45:51" x14ac:dyDescent="0.2">
      <c r="AS11529">
        <v>11523</v>
      </c>
      <c r="AT11529" s="4">
        <f t="shared" si="2081"/>
        <v>33</v>
      </c>
      <c r="AU11529">
        <f t="shared" si="2082"/>
        <v>1.6666666666666667</v>
      </c>
      <c r="AV11529" t="str">
        <f t="shared" si="2083"/>
        <v/>
      </c>
      <c r="AW11529" t="str">
        <f t="shared" si="2085"/>
        <v/>
      </c>
      <c r="AX11529">
        <f t="shared" si="2086"/>
        <v>8.8250173076352958</v>
      </c>
      <c r="AY11529">
        <f t="shared" si="2084"/>
        <v>1.6222200830379505</v>
      </c>
    </row>
    <row r="11530" spans="45:51" x14ac:dyDescent="0.2">
      <c r="AS11530">
        <v>11524</v>
      </c>
      <c r="AT11530" s="4">
        <f t="shared" si="2081"/>
        <v>33</v>
      </c>
      <c r="AU11530">
        <f t="shared" si="2082"/>
        <v>1.6666666666666667</v>
      </c>
      <c r="AV11530" t="str">
        <f t="shared" si="2083"/>
        <v/>
      </c>
      <c r="AW11530" t="str">
        <f t="shared" si="2085"/>
        <v/>
      </c>
      <c r="AX11530">
        <f t="shared" si="2086"/>
        <v>8.8385702633208947</v>
      </c>
      <c r="AY11530">
        <f t="shared" si="2084"/>
        <v>1.6205466987611943</v>
      </c>
    </row>
    <row r="11531" spans="45:51" x14ac:dyDescent="0.2">
      <c r="AS11531">
        <v>11525</v>
      </c>
      <c r="AT11531" s="4">
        <f t="shared" si="2081"/>
        <v>33</v>
      </c>
      <c r="AU11531">
        <f t="shared" si="2082"/>
        <v>1.6666666666666667</v>
      </c>
      <c r="AV11531" t="str">
        <f t="shared" si="2083"/>
        <v/>
      </c>
      <c r="AW11531" t="str">
        <f t="shared" si="2085"/>
        <v/>
      </c>
      <c r="AX11531">
        <f t="shared" si="2086"/>
        <v>8.8521220807283463</v>
      </c>
      <c r="AY11531">
        <f t="shared" si="2084"/>
        <v>1.6188769033603407</v>
      </c>
    </row>
    <row r="11532" spans="45:51" x14ac:dyDescent="0.2">
      <c r="AS11532">
        <v>11526</v>
      </c>
      <c r="AT11532" s="4">
        <f t="shared" si="2081"/>
        <v>33</v>
      </c>
      <c r="AU11532">
        <f t="shared" si="2082"/>
        <v>1.6666666666666667</v>
      </c>
      <c r="AV11532" t="str">
        <f t="shared" si="2083"/>
        <v/>
      </c>
      <c r="AW11532" t="str">
        <f t="shared" si="2085"/>
        <v/>
      </c>
      <c r="AX11532">
        <f t="shared" si="2086"/>
        <v>8.865672762298594</v>
      </c>
      <c r="AY11532">
        <f t="shared" si="2084"/>
        <v>1.6172106850200456</v>
      </c>
    </row>
    <row r="11533" spans="45:51" x14ac:dyDescent="0.2">
      <c r="AS11533">
        <v>11527</v>
      </c>
      <c r="AT11533" s="4">
        <f t="shared" si="2081"/>
        <v>33</v>
      </c>
      <c r="AU11533">
        <f t="shared" si="2082"/>
        <v>1.6666666666666667</v>
      </c>
      <c r="AV11533" t="str">
        <f t="shared" si="2083"/>
        <v/>
      </c>
      <c r="AW11533" t="str">
        <f t="shared" si="2085"/>
        <v/>
      </c>
      <c r="AX11533">
        <f t="shared" si="2086"/>
        <v>8.8792223104645451</v>
      </c>
      <c r="AY11533">
        <f t="shared" si="2084"/>
        <v>1.6155480319776299</v>
      </c>
    </row>
    <row r="11534" spans="45:51" x14ac:dyDescent="0.2">
      <c r="AS11534">
        <v>11528</v>
      </c>
      <c r="AT11534" s="4">
        <f t="shared" si="2081"/>
        <v>33</v>
      </c>
      <c r="AU11534">
        <f t="shared" si="2082"/>
        <v>1.6666666666666667</v>
      </c>
      <c r="AV11534" t="str">
        <f t="shared" si="2083"/>
        <v/>
      </c>
      <c r="AW11534" t="str">
        <f t="shared" si="2085"/>
        <v/>
      </c>
      <c r="AX11534">
        <f t="shared" si="2086"/>
        <v>8.8927707276511114</v>
      </c>
      <c r="AY11534">
        <f t="shared" si="2084"/>
        <v>1.6138889325227825</v>
      </c>
    </row>
    <row r="11535" spans="45:51" x14ac:dyDescent="0.2">
      <c r="AS11535">
        <v>11529</v>
      </c>
      <c r="AT11535" s="4">
        <f t="shared" si="2081"/>
        <v>33</v>
      </c>
      <c r="AU11535">
        <f t="shared" si="2082"/>
        <v>1.6666666666666667</v>
      </c>
      <c r="AV11535" t="str">
        <f t="shared" si="2083"/>
        <v/>
      </c>
      <c r="AW11535" t="str">
        <f t="shared" si="2085"/>
        <v/>
      </c>
      <c r="AX11535">
        <f t="shared" si="2086"/>
        <v>8.906318016275236</v>
      </c>
      <c r="AY11535">
        <f t="shared" si="2084"/>
        <v>1.6122333749972693</v>
      </c>
    </row>
    <row r="11536" spans="45:51" x14ac:dyDescent="0.2">
      <c r="AS11536">
        <v>11530</v>
      </c>
      <c r="AT11536" s="4">
        <f t="shared" si="2081"/>
        <v>33</v>
      </c>
      <c r="AU11536">
        <f t="shared" si="2082"/>
        <v>1.6666666666666667</v>
      </c>
      <c r="AV11536" t="str">
        <f t="shared" si="2083"/>
        <v/>
      </c>
      <c r="AW11536" t="str">
        <f t="shared" si="2085"/>
        <v/>
      </c>
      <c r="AX11536">
        <f t="shared" si="2086"/>
        <v>8.9198641787459358</v>
      </c>
      <c r="AY11536">
        <f t="shared" si="2084"/>
        <v>1.6105813477946367</v>
      </c>
    </row>
    <row r="11537" spans="45:51" x14ac:dyDescent="0.2">
      <c r="AS11537">
        <v>11531</v>
      </c>
      <c r="AT11537" s="4">
        <f t="shared" si="2081"/>
        <v>33</v>
      </c>
      <c r="AU11537">
        <f t="shared" si="2082"/>
        <v>1.6666666666666667</v>
      </c>
      <c r="AV11537" t="str">
        <f t="shared" si="2083"/>
        <v/>
      </c>
      <c r="AW11537" t="str">
        <f t="shared" si="2085"/>
        <v/>
      </c>
      <c r="AX11537">
        <f t="shared" si="2086"/>
        <v>8.9334092174643356</v>
      </c>
      <c r="AY11537">
        <f t="shared" si="2084"/>
        <v>1.6089328393599229</v>
      </c>
    </row>
    <row r="11538" spans="45:51" x14ac:dyDescent="0.2">
      <c r="AS11538">
        <v>11532</v>
      </c>
      <c r="AT11538" s="4">
        <f t="shared" si="2081"/>
        <v>33</v>
      </c>
      <c r="AU11538">
        <f t="shared" si="2082"/>
        <v>1.6666666666666667</v>
      </c>
      <c r="AV11538" t="str">
        <f t="shared" si="2083"/>
        <v/>
      </c>
      <c r="AW11538" t="str">
        <f t="shared" si="2085"/>
        <v/>
      </c>
      <c r="AX11538">
        <f t="shared" si="2086"/>
        <v>8.9469531348236995</v>
      </c>
      <c r="AY11538">
        <f t="shared" si="2084"/>
        <v>1.6072878381893692</v>
      </c>
    </row>
    <row r="11539" spans="45:51" x14ac:dyDescent="0.2">
      <c r="AS11539">
        <v>11533</v>
      </c>
      <c r="AT11539" s="4">
        <f t="shared" si="2081"/>
        <v>33</v>
      </c>
      <c r="AU11539">
        <f t="shared" si="2082"/>
        <v>1.6666666666666667</v>
      </c>
      <c r="AV11539" t="str">
        <f t="shared" si="2083"/>
        <v/>
      </c>
      <c r="AW11539" t="str">
        <f t="shared" si="2085"/>
        <v/>
      </c>
      <c r="AX11539">
        <f t="shared" si="2086"/>
        <v>8.9604959332094722</v>
      </c>
      <c r="AY11539">
        <f t="shared" si="2084"/>
        <v>1.6056463328301318</v>
      </c>
    </row>
    <row r="11540" spans="45:51" x14ac:dyDescent="0.2">
      <c r="AS11540">
        <v>11534</v>
      </c>
      <c r="AT11540" s="4">
        <f t="shared" si="2081"/>
        <v>33</v>
      </c>
      <c r="AU11540">
        <f t="shared" si="2082"/>
        <v>1.6666666666666667</v>
      </c>
      <c r="AV11540" t="str">
        <f t="shared" si="2083"/>
        <v/>
      </c>
      <c r="AW11540" t="str">
        <f t="shared" si="2085"/>
        <v/>
      </c>
      <c r="AX11540">
        <f t="shared" si="2086"/>
        <v>8.9740376149993057</v>
      </c>
      <c r="AY11540">
        <f t="shared" si="2084"/>
        <v>1.6040083118800008</v>
      </c>
    </row>
    <row r="11541" spans="45:51" x14ac:dyDescent="0.2">
      <c r="AS11541">
        <v>11535</v>
      </c>
      <c r="AT11541" s="4">
        <f t="shared" si="2081"/>
        <v>33</v>
      </c>
      <c r="AU11541">
        <f t="shared" si="2082"/>
        <v>1.6666666666666667</v>
      </c>
      <c r="AV11541" t="str">
        <f t="shared" si="2083"/>
        <v/>
      </c>
      <c r="AW11541" t="str">
        <f t="shared" si="2085"/>
        <v/>
      </c>
      <c r="AX11541">
        <f t="shared" si="2086"/>
        <v>8.9875781825630998</v>
      </c>
      <c r="AY11541">
        <f t="shared" si="2084"/>
        <v>1.6023737639871125</v>
      </c>
    </row>
    <row r="11542" spans="45:51" x14ac:dyDescent="0.2">
      <c r="AS11542">
        <v>11536</v>
      </c>
      <c r="AT11542" s="4">
        <f t="shared" si="2081"/>
        <v>33</v>
      </c>
      <c r="AU11542">
        <f t="shared" si="2082"/>
        <v>1.6666666666666667</v>
      </c>
      <c r="AV11542" t="str">
        <f t="shared" si="2083"/>
        <v/>
      </c>
      <c r="AW11542" t="str">
        <f t="shared" si="2085"/>
        <v/>
      </c>
      <c r="AX11542">
        <f t="shared" si="2086"/>
        <v>9.0011176382630342</v>
      </c>
      <c r="AY11542">
        <f t="shared" si="2084"/>
        <v>1.6007426778496716</v>
      </c>
    </row>
    <row r="11543" spans="45:51" x14ac:dyDescent="0.2">
      <c r="AS11543">
        <v>11537</v>
      </c>
      <c r="AT11543" s="4">
        <f t="shared" si="2081"/>
        <v>33</v>
      </c>
      <c r="AU11543">
        <f t="shared" si="2082"/>
        <v>1.6666666666666667</v>
      </c>
      <c r="AV11543" t="str">
        <f t="shared" si="2083"/>
        <v/>
      </c>
      <c r="AW11543" t="str">
        <f t="shared" si="2085"/>
        <v/>
      </c>
      <c r="AX11543">
        <f t="shared" si="2086"/>
        <v>9.0146559844536025</v>
      </c>
      <c r="AY11543">
        <f t="shared" si="2084"/>
        <v>1.5991150422156717</v>
      </c>
    </row>
    <row r="11544" spans="45:51" x14ac:dyDescent="0.2">
      <c r="AS11544">
        <v>11538</v>
      </c>
      <c r="AT11544" s="4">
        <f t="shared" si="2081"/>
        <v>33</v>
      </c>
      <c r="AU11544">
        <f t="shared" si="2082"/>
        <v>1.6666666666666667</v>
      </c>
      <c r="AV11544" t="str">
        <f t="shared" si="2083"/>
        <v/>
      </c>
      <c r="AW11544" t="str">
        <f t="shared" si="2085"/>
        <v/>
      </c>
      <c r="AX11544">
        <f t="shared" si="2086"/>
        <v>9.0281932234816473</v>
      </c>
      <c r="AY11544">
        <f t="shared" si="2084"/>
        <v>1.5974908458826174</v>
      </c>
    </row>
    <row r="11545" spans="45:51" x14ac:dyDescent="0.2">
      <c r="AS11545">
        <v>11539</v>
      </c>
      <c r="AT11545" s="4">
        <f t="shared" si="2081"/>
        <v>33</v>
      </c>
      <c r="AU11545">
        <f t="shared" si="2082"/>
        <v>1.6666666666666667</v>
      </c>
      <c r="AV11545" t="str">
        <f t="shared" si="2083"/>
        <v/>
      </c>
      <c r="AW11545" t="str">
        <f t="shared" si="2085"/>
        <v/>
      </c>
      <c r="AX11545">
        <f t="shared" si="2086"/>
        <v>9.0417293576863891</v>
      </c>
      <c r="AY11545">
        <f t="shared" si="2084"/>
        <v>1.5958700776972505</v>
      </c>
    </row>
    <row r="11546" spans="45:51" x14ac:dyDescent="0.2">
      <c r="AS11546">
        <v>11540</v>
      </c>
      <c r="AT11546" s="4">
        <f t="shared" si="2081"/>
        <v>33</v>
      </c>
      <c r="AU11546">
        <f t="shared" si="2082"/>
        <v>1.6666666666666667</v>
      </c>
      <c r="AV11546" t="str">
        <f t="shared" si="2083"/>
        <v/>
      </c>
      <c r="AW11546" t="str">
        <f t="shared" si="2085"/>
        <v/>
      </c>
      <c r="AX11546">
        <f t="shared" si="2086"/>
        <v>9.0552643893994667</v>
      </c>
      <c r="AY11546">
        <f t="shared" si="2084"/>
        <v>1.5942527265552751</v>
      </c>
    </row>
    <row r="11547" spans="45:51" x14ac:dyDescent="0.2">
      <c r="AS11547">
        <v>11541</v>
      </c>
      <c r="AT11547" s="4">
        <f t="shared" si="2081"/>
        <v>33</v>
      </c>
      <c r="AU11547">
        <f t="shared" si="2082"/>
        <v>1.6666666666666667</v>
      </c>
      <c r="AV11547" t="str">
        <f t="shared" si="2083"/>
        <v/>
      </c>
      <c r="AW11547" t="str">
        <f t="shared" si="2085"/>
        <v/>
      </c>
      <c r="AX11547">
        <f t="shared" si="2086"/>
        <v>9.0687983209449694</v>
      </c>
      <c r="AY11547">
        <f t="shared" si="2084"/>
        <v>1.5926387814010852</v>
      </c>
    </row>
    <row r="11548" spans="45:51" x14ac:dyDescent="0.2">
      <c r="AS11548">
        <v>11542</v>
      </c>
      <c r="AT11548" s="4">
        <f t="shared" si="2081"/>
        <v>33</v>
      </c>
      <c r="AU11548">
        <f t="shared" si="2082"/>
        <v>1.6666666666666667</v>
      </c>
      <c r="AV11548" t="str">
        <f t="shared" si="2083"/>
        <v/>
      </c>
      <c r="AW11548" t="str">
        <f t="shared" si="2085"/>
        <v/>
      </c>
      <c r="AX11548">
        <f t="shared" si="2086"/>
        <v>9.0823311546394603</v>
      </c>
      <c r="AY11548">
        <f t="shared" si="2084"/>
        <v>1.5910282312274986</v>
      </c>
    </row>
    <row r="11549" spans="45:51" x14ac:dyDescent="0.2">
      <c r="AS11549">
        <v>11543</v>
      </c>
      <c r="AT11549" s="4">
        <f t="shared" si="2081"/>
        <v>33</v>
      </c>
      <c r="AU11549">
        <f t="shared" si="2082"/>
        <v>1.6666666666666667</v>
      </c>
      <c r="AV11549" t="str">
        <f t="shared" si="2083"/>
        <v/>
      </c>
      <c r="AW11549" t="str">
        <f t="shared" si="2085"/>
        <v/>
      </c>
      <c r="AX11549">
        <f t="shared" si="2086"/>
        <v>9.0958628927920255</v>
      </c>
      <c r="AY11549">
        <f t="shared" si="2084"/>
        <v>1.589421065075485</v>
      </c>
    </row>
    <row r="11550" spans="45:51" x14ac:dyDescent="0.2">
      <c r="AS11550">
        <v>11544</v>
      </c>
      <c r="AT11550" s="4">
        <f t="shared" si="2081"/>
        <v>33</v>
      </c>
      <c r="AU11550">
        <f t="shared" si="2082"/>
        <v>1.6666666666666667</v>
      </c>
      <c r="AV11550" t="str">
        <f t="shared" si="2083"/>
        <v/>
      </c>
      <c r="AW11550" t="str">
        <f t="shared" si="2085"/>
        <v/>
      </c>
      <c r="AX11550">
        <f t="shared" si="2086"/>
        <v>9.1093935377042925</v>
      </c>
      <c r="AY11550">
        <f t="shared" si="2084"/>
        <v>1.5878172720339021</v>
      </c>
    </row>
    <row r="11551" spans="45:51" x14ac:dyDescent="0.2">
      <c r="AS11551">
        <v>11545</v>
      </c>
      <c r="AT11551" s="4">
        <f t="shared" si="2081"/>
        <v>33</v>
      </c>
      <c r="AU11551">
        <f t="shared" si="2082"/>
        <v>1.6666666666666667</v>
      </c>
      <c r="AV11551" t="str">
        <f t="shared" si="2083"/>
        <v/>
      </c>
      <c r="AW11551" t="str">
        <f t="shared" si="2085"/>
        <v/>
      </c>
      <c r="AX11551">
        <f t="shared" si="2086"/>
        <v>9.1229230916704704</v>
      </c>
      <c r="AY11551">
        <f t="shared" si="2084"/>
        <v>1.5862168412392312</v>
      </c>
    </row>
    <row r="11552" spans="45:51" x14ac:dyDescent="0.2">
      <c r="AS11552">
        <v>11546</v>
      </c>
      <c r="AT11552" s="4">
        <f t="shared" si="2081"/>
        <v>33</v>
      </c>
      <c r="AU11552">
        <f t="shared" si="2082"/>
        <v>1.6666666666666667</v>
      </c>
      <c r="AV11552" t="str">
        <f t="shared" si="2083"/>
        <v/>
      </c>
      <c r="AW11552" t="str">
        <f t="shared" si="2085"/>
        <v/>
      </c>
      <c r="AX11552">
        <f t="shared" si="2086"/>
        <v>9.1364515569773808</v>
      </c>
      <c r="AY11552">
        <f t="shared" si="2084"/>
        <v>1.5846197618753124</v>
      </c>
    </row>
    <row r="11553" spans="45:51" x14ac:dyDescent="0.2">
      <c r="AS11553">
        <v>11547</v>
      </c>
      <c r="AT11553" s="4">
        <f t="shared" si="2081"/>
        <v>33</v>
      </c>
      <c r="AU11553">
        <f t="shared" si="2082"/>
        <v>1.6666666666666667</v>
      </c>
      <c r="AV11553" t="str">
        <f t="shared" si="2083"/>
        <v/>
      </c>
      <c r="AW11553" t="str">
        <f t="shared" si="2085"/>
        <v/>
      </c>
      <c r="AX11553">
        <f t="shared" si="2086"/>
        <v>9.149978935904489</v>
      </c>
      <c r="AY11553">
        <f t="shared" si="2084"/>
        <v>1.5830260231730866</v>
      </c>
    </row>
    <row r="11554" spans="45:51" x14ac:dyDescent="0.2">
      <c r="AS11554">
        <v>11548</v>
      </c>
      <c r="AT11554" s="4">
        <f t="shared" si="2081"/>
        <v>33</v>
      </c>
      <c r="AU11554">
        <f t="shared" si="2082"/>
        <v>1.6666666666666667</v>
      </c>
      <c r="AV11554" t="str">
        <f t="shared" si="2083"/>
        <v/>
      </c>
      <c r="AW11554" t="str">
        <f t="shared" si="2085"/>
        <v/>
      </c>
      <c r="AX11554">
        <f t="shared" si="2086"/>
        <v>9.1635052307239366</v>
      </c>
      <c r="AY11554">
        <f t="shared" si="2084"/>
        <v>1.5814356144103352</v>
      </c>
    </row>
    <row r="11555" spans="45:51" x14ac:dyDescent="0.2">
      <c r="AS11555">
        <v>11549</v>
      </c>
      <c r="AT11555" s="4">
        <f t="shared" si="2081"/>
        <v>33</v>
      </c>
      <c r="AU11555">
        <f t="shared" si="2082"/>
        <v>1.6666666666666667</v>
      </c>
      <c r="AV11555" t="str">
        <f t="shared" si="2083"/>
        <v/>
      </c>
      <c r="AW11555" t="str">
        <f t="shared" si="2085"/>
        <v/>
      </c>
      <c r="AX11555">
        <f t="shared" si="2086"/>
        <v>9.1770304437005734</v>
      </c>
      <c r="AY11555">
        <f t="shared" si="2084"/>
        <v>1.5798485249114211</v>
      </c>
    </row>
    <row r="11556" spans="45:51" x14ac:dyDescent="0.2">
      <c r="AS11556">
        <v>11550</v>
      </c>
      <c r="AT11556" s="4">
        <f t="shared" si="2081"/>
        <v>33</v>
      </c>
      <c r="AU11556">
        <f t="shared" si="2082"/>
        <v>1.6666666666666667</v>
      </c>
      <c r="AV11556" t="str">
        <f t="shared" si="2083"/>
        <v/>
      </c>
      <c r="AW11556" t="str">
        <f t="shared" si="2085"/>
        <v/>
      </c>
      <c r="AX11556">
        <f t="shared" si="2086"/>
        <v>9.190554577091989</v>
      </c>
      <c r="AY11556">
        <f t="shared" si="2084"/>
        <v>1.5782647440470368</v>
      </c>
    </row>
    <row r="11557" spans="45:51" x14ac:dyDescent="0.2">
      <c r="AS11557">
        <v>11551</v>
      </c>
      <c r="AT11557" s="4">
        <f t="shared" si="2081"/>
        <v>33</v>
      </c>
      <c r="AU11557">
        <f t="shared" si="2082"/>
        <v>1.6666666666666667</v>
      </c>
      <c r="AV11557" t="str">
        <f t="shared" si="2083"/>
        <v/>
      </c>
      <c r="AW11557" t="str">
        <f t="shared" si="2085"/>
        <v/>
      </c>
      <c r="AX11557">
        <f t="shared" si="2086"/>
        <v>9.2040776331485432</v>
      </c>
      <c r="AY11557">
        <f t="shared" si="2084"/>
        <v>1.5766842612339462</v>
      </c>
    </row>
    <row r="11558" spans="45:51" x14ac:dyDescent="0.2">
      <c r="AS11558">
        <v>11552</v>
      </c>
      <c r="AT11558" s="4">
        <f t="shared" si="2081"/>
        <v>33</v>
      </c>
      <c r="AU11558">
        <f t="shared" si="2082"/>
        <v>1.6666666666666667</v>
      </c>
      <c r="AV11558" t="str">
        <f t="shared" si="2083"/>
        <v/>
      </c>
      <c r="AW11558" t="str">
        <f t="shared" si="2085"/>
        <v/>
      </c>
      <c r="AX11558">
        <f t="shared" si="2086"/>
        <v>9.2175996141134018</v>
      </c>
      <c r="AY11558">
        <f t="shared" si="2084"/>
        <v>1.5751070659347353</v>
      </c>
    </row>
    <row r="11559" spans="45:51" x14ac:dyDescent="0.2">
      <c r="AS11559">
        <v>11553</v>
      </c>
      <c r="AT11559" s="4">
        <f t="shared" si="2081"/>
        <v>33</v>
      </c>
      <c r="AU11559">
        <f t="shared" si="2082"/>
        <v>1.6666666666666667</v>
      </c>
      <c r="AV11559" t="str">
        <f t="shared" si="2083"/>
        <v/>
      </c>
      <c r="AW11559" t="str">
        <f t="shared" si="2085"/>
        <v/>
      </c>
      <c r="AX11559">
        <f t="shared" si="2086"/>
        <v>9.231120522222561</v>
      </c>
      <c r="AY11559">
        <f t="shared" si="2084"/>
        <v>1.5735331476575596</v>
      </c>
    </row>
    <row r="11560" spans="45:51" x14ac:dyDescent="0.2">
      <c r="AS11560">
        <v>11554</v>
      </c>
      <c r="AT11560" s="4">
        <f t="shared" si="2081"/>
        <v>33</v>
      </c>
      <c r="AU11560">
        <f t="shared" si="2082"/>
        <v>1.6666666666666667</v>
      </c>
      <c r="AV11560" t="str">
        <f t="shared" si="2083"/>
        <v/>
      </c>
      <c r="AW11560" t="str">
        <f t="shared" si="2085"/>
        <v/>
      </c>
      <c r="AX11560">
        <f t="shared" si="2086"/>
        <v>9.2446403597048814</v>
      </c>
      <c r="AY11560">
        <f t="shared" si="2084"/>
        <v>1.5719624959558971</v>
      </c>
    </row>
    <row r="11561" spans="45:51" x14ac:dyDescent="0.2">
      <c r="AS11561">
        <v>11555</v>
      </c>
      <c r="AT11561" s="4">
        <f t="shared" si="2081"/>
        <v>33</v>
      </c>
      <c r="AU11561">
        <f t="shared" si="2082"/>
        <v>1.6666666666666667</v>
      </c>
      <c r="AV11561" t="str">
        <f t="shared" si="2083"/>
        <v/>
      </c>
      <c r="AW11561" t="str">
        <f t="shared" si="2085"/>
        <v/>
      </c>
      <c r="AX11561">
        <f t="shared" si="2086"/>
        <v>9.2581591287821237</v>
      </c>
      <c r="AY11561">
        <f t="shared" si="2084"/>
        <v>1.5703951004282997</v>
      </c>
    </row>
    <row r="11562" spans="45:51" x14ac:dyDescent="0.2">
      <c r="AS11562">
        <v>11556</v>
      </c>
      <c r="AT11562" s="4">
        <f t="shared" si="2081"/>
        <v>33</v>
      </c>
      <c r="AU11562">
        <f t="shared" si="2082"/>
        <v>1.6666666666666667</v>
      </c>
      <c r="AV11562" t="str">
        <f t="shared" si="2083"/>
        <v/>
      </c>
      <c r="AW11562" t="str">
        <f t="shared" si="2085"/>
        <v/>
      </c>
      <c r="AX11562">
        <f t="shared" si="2086"/>
        <v>9.2716768316689713</v>
      </c>
      <c r="AY11562">
        <f t="shared" si="2084"/>
        <v>1.5688309507181462</v>
      </c>
    </row>
    <row r="11563" spans="45:51" x14ac:dyDescent="0.2">
      <c r="AS11563">
        <v>11557</v>
      </c>
      <c r="AT11563" s="4">
        <f t="shared" si="2081"/>
        <v>33</v>
      </c>
      <c r="AU11563">
        <f t="shared" si="2082"/>
        <v>1.6666666666666667</v>
      </c>
      <c r="AV11563" t="str">
        <f t="shared" si="2083"/>
        <v/>
      </c>
      <c r="AW11563" t="str">
        <f t="shared" si="2085"/>
        <v/>
      </c>
      <c r="AX11563">
        <f t="shared" si="2086"/>
        <v>9.2851934705730645</v>
      </c>
      <c r="AY11563">
        <f t="shared" si="2084"/>
        <v>1.5672700365134014</v>
      </c>
    </row>
    <row r="11564" spans="45:51" x14ac:dyDescent="0.2">
      <c r="AS11564">
        <v>11558</v>
      </c>
      <c r="AT11564" s="4">
        <f t="shared" si="2081"/>
        <v>33</v>
      </c>
      <c r="AU11564">
        <f t="shared" si="2082"/>
        <v>1.6666666666666667</v>
      </c>
      <c r="AV11564" t="str">
        <f t="shared" si="2083"/>
        <v/>
      </c>
      <c r="AW11564" t="str">
        <f t="shared" si="2085"/>
        <v/>
      </c>
      <c r="AX11564">
        <f t="shared" si="2086"/>
        <v>9.2987090476950307</v>
      </c>
      <c r="AY11564">
        <f t="shared" si="2084"/>
        <v>1.5657123475463715</v>
      </c>
    </row>
    <row r="11565" spans="45:51" x14ac:dyDescent="0.2">
      <c r="AS11565">
        <v>11559</v>
      </c>
      <c r="AT11565" s="4">
        <f t="shared" si="2081"/>
        <v>33</v>
      </c>
      <c r="AU11565">
        <f t="shared" si="2082"/>
        <v>1.6666666666666667</v>
      </c>
      <c r="AV11565" t="str">
        <f t="shared" si="2083"/>
        <v/>
      </c>
      <c r="AW11565" t="str">
        <f t="shared" si="2085"/>
        <v/>
      </c>
      <c r="AX11565">
        <f t="shared" si="2086"/>
        <v>9.3122235652285159</v>
      </c>
      <c r="AY11565">
        <f t="shared" si="2084"/>
        <v>1.5641578735934634</v>
      </c>
    </row>
    <row r="11566" spans="45:51" x14ac:dyDescent="0.2">
      <c r="AS11566">
        <v>11560</v>
      </c>
      <c r="AT11566" s="4">
        <f t="shared" si="2081"/>
        <v>33</v>
      </c>
      <c r="AU11566">
        <f t="shared" si="2082"/>
        <v>1.6666666666666667</v>
      </c>
      <c r="AV11566" t="str">
        <f t="shared" si="2083"/>
        <v/>
      </c>
      <c r="AW11566" t="str">
        <f t="shared" si="2085"/>
        <v/>
      </c>
      <c r="AX11566">
        <f t="shared" si="2086"/>
        <v>9.3257370253602119</v>
      </c>
      <c r="AY11566">
        <f t="shared" si="2084"/>
        <v>1.5626066044749456</v>
      </c>
    </row>
    <row r="11567" spans="45:51" x14ac:dyDescent="0.2">
      <c r="AS11567">
        <v>11561</v>
      </c>
      <c r="AT11567" s="4">
        <f t="shared" si="2081"/>
        <v>33</v>
      </c>
      <c r="AU11567">
        <f t="shared" si="2082"/>
        <v>1.6666666666666667</v>
      </c>
      <c r="AV11567" t="str">
        <f t="shared" si="2083"/>
        <v/>
      </c>
      <c r="AW11567" t="str">
        <f t="shared" si="2085"/>
        <v/>
      </c>
      <c r="AX11567">
        <f t="shared" si="2086"/>
        <v>9.3392494302698879</v>
      </c>
      <c r="AY11567">
        <f t="shared" si="2084"/>
        <v>1.5610585300547111</v>
      </c>
    </row>
    <row r="11568" spans="45:51" x14ac:dyDescent="0.2">
      <c r="AS11568">
        <v>11562</v>
      </c>
      <c r="AT11568" s="4">
        <f t="shared" si="2081"/>
        <v>33</v>
      </c>
      <c r="AU11568">
        <f t="shared" si="2082"/>
        <v>1.6666666666666667</v>
      </c>
      <c r="AV11568" t="str">
        <f t="shared" si="2083"/>
        <v/>
      </c>
      <c r="AW11568" t="str">
        <f t="shared" si="2085"/>
        <v/>
      </c>
      <c r="AX11568">
        <f t="shared" si="2086"/>
        <v>9.3527607821304208</v>
      </c>
      <c r="AY11568">
        <f t="shared" si="2084"/>
        <v>1.5595136402400398</v>
      </c>
    </row>
    <row r="11569" spans="45:51" x14ac:dyDescent="0.2">
      <c r="AS11569">
        <v>11563</v>
      </c>
      <c r="AT11569" s="4">
        <f t="shared" si="2081"/>
        <v>33</v>
      </c>
      <c r="AU11569">
        <f t="shared" si="2082"/>
        <v>1.6666666666666667</v>
      </c>
      <c r="AV11569" t="str">
        <f t="shared" si="2083"/>
        <v/>
      </c>
      <c r="AW11569" t="str">
        <f t="shared" si="2085"/>
        <v/>
      </c>
      <c r="AX11569">
        <f t="shared" si="2086"/>
        <v>9.366271083107824</v>
      </c>
      <c r="AY11569">
        <f t="shared" si="2084"/>
        <v>1.5579719249813657</v>
      </c>
    </row>
    <row r="11570" spans="45:51" x14ac:dyDescent="0.2">
      <c r="AS11570">
        <v>11564</v>
      </c>
      <c r="AT11570" s="4">
        <f t="shared" si="2081"/>
        <v>33</v>
      </c>
      <c r="AU11570">
        <f t="shared" si="2082"/>
        <v>1.6666666666666667</v>
      </c>
      <c r="AV11570" t="str">
        <f t="shared" si="2083"/>
        <v/>
      </c>
      <c r="AW11570" t="str">
        <f t="shared" si="2085"/>
        <v/>
      </c>
      <c r="AX11570">
        <f t="shared" si="2086"/>
        <v>9.3797803353612732</v>
      </c>
      <c r="AY11570">
        <f t="shared" si="2084"/>
        <v>1.5564333742720418</v>
      </c>
    </row>
    <row r="11571" spans="45:51" x14ac:dyDescent="0.2">
      <c r="AS11571">
        <v>11565</v>
      </c>
      <c r="AT11571" s="4">
        <f t="shared" si="2081"/>
        <v>33</v>
      </c>
      <c r="AU11571">
        <f t="shared" si="2082"/>
        <v>1.6666666666666667</v>
      </c>
      <c r="AV11571" t="str">
        <f t="shared" si="2083"/>
        <v/>
      </c>
      <c r="AW11571" t="str">
        <f t="shared" si="2085"/>
        <v/>
      </c>
      <c r="AX11571">
        <f t="shared" si="2086"/>
        <v>9.3932885410431428</v>
      </c>
      <c r="AY11571">
        <f t="shared" si="2084"/>
        <v>1.5548979781481103</v>
      </c>
    </row>
    <row r="11572" spans="45:51" x14ac:dyDescent="0.2">
      <c r="AS11572">
        <v>11566</v>
      </c>
      <c r="AT11572" s="4">
        <f t="shared" si="2081"/>
        <v>33</v>
      </c>
      <c r="AU11572">
        <f t="shared" si="2082"/>
        <v>1.6666666666666667</v>
      </c>
      <c r="AV11572" t="str">
        <f t="shared" si="2083"/>
        <v/>
      </c>
      <c r="AW11572" t="str">
        <f t="shared" si="2085"/>
        <v/>
      </c>
      <c r="AX11572">
        <f t="shared" si="2086"/>
        <v>9.4067957022990267</v>
      </c>
      <c r="AY11572">
        <f t="shared" si="2084"/>
        <v>1.553365726688072</v>
      </c>
    </row>
    <row r="11573" spans="45:51" x14ac:dyDescent="0.2">
      <c r="AS11573">
        <v>11567</v>
      </c>
      <c r="AT11573" s="4">
        <f t="shared" si="2081"/>
        <v>33</v>
      </c>
      <c r="AU11573">
        <f t="shared" si="2082"/>
        <v>1.6666666666666667</v>
      </c>
      <c r="AV11573" t="str">
        <f t="shared" si="2083"/>
        <v/>
      </c>
      <c r="AW11573" t="str">
        <f t="shared" si="2085"/>
        <v/>
      </c>
      <c r="AX11573">
        <f t="shared" si="2086"/>
        <v>9.4203018212677776</v>
      </c>
      <c r="AY11573">
        <f t="shared" si="2084"/>
        <v>1.5518366100126566</v>
      </c>
    </row>
    <row r="11574" spans="45:51" x14ac:dyDescent="0.2">
      <c r="AS11574">
        <v>11568</v>
      </c>
      <c r="AT11574" s="4">
        <f t="shared" si="2081"/>
        <v>33</v>
      </c>
      <c r="AU11574">
        <f t="shared" si="2082"/>
        <v>1.6666666666666667</v>
      </c>
      <c r="AV11574" t="str">
        <f t="shared" si="2083"/>
        <v/>
      </c>
      <c r="AW11574" t="str">
        <f t="shared" si="2085"/>
        <v/>
      </c>
      <c r="AX11574">
        <f t="shared" si="2086"/>
        <v>9.4338069000815228</v>
      </c>
      <c r="AY11574">
        <f t="shared" si="2084"/>
        <v>1.5503106182845985</v>
      </c>
    </row>
    <row r="11575" spans="45:51" x14ac:dyDescent="0.2">
      <c r="AS11575">
        <v>11569</v>
      </c>
      <c r="AT11575" s="4">
        <f t="shared" si="2081"/>
        <v>33</v>
      </c>
      <c r="AU11575">
        <f t="shared" si="2082"/>
        <v>1.6666666666666667</v>
      </c>
      <c r="AV11575" t="str">
        <f t="shared" si="2083"/>
        <v/>
      </c>
      <c r="AW11575" t="str">
        <f t="shared" si="2085"/>
        <v/>
      </c>
      <c r="AX11575">
        <f t="shared" si="2086"/>
        <v>9.4473109408657034</v>
      </c>
      <c r="AY11575">
        <f t="shared" si="2084"/>
        <v>1.5487877417084071</v>
      </c>
    </row>
    <row r="11576" spans="45:51" x14ac:dyDescent="0.2">
      <c r="AS11576">
        <v>11570</v>
      </c>
      <c r="AT11576" s="4">
        <f t="shared" si="2081"/>
        <v>33</v>
      </c>
      <c r="AU11576">
        <f t="shared" si="2082"/>
        <v>1.6666666666666667</v>
      </c>
      <c r="AV11576" t="str">
        <f t="shared" si="2083"/>
        <v/>
      </c>
      <c r="AW11576" t="str">
        <f t="shared" si="2085"/>
        <v/>
      </c>
      <c r="AX11576">
        <f t="shared" si="2086"/>
        <v>9.4608139457390976</v>
      </c>
      <c r="AY11576">
        <f t="shared" si="2084"/>
        <v>1.5472679705301462</v>
      </c>
    </row>
    <row r="11577" spans="45:51" x14ac:dyDescent="0.2">
      <c r="AS11577">
        <v>11571</v>
      </c>
      <c r="AT11577" s="4">
        <f t="shared" si="2081"/>
        <v>33</v>
      </c>
      <c r="AU11577">
        <f t="shared" si="2082"/>
        <v>1.6666666666666667</v>
      </c>
      <c r="AV11577" t="str">
        <f t="shared" si="2083"/>
        <v/>
      </c>
      <c r="AW11577" t="str">
        <f t="shared" si="2085"/>
        <v/>
      </c>
      <c r="AX11577">
        <f t="shared" si="2086"/>
        <v>9.4743159168138504</v>
      </c>
      <c r="AY11577">
        <f t="shared" si="2084"/>
        <v>1.5457512950372103</v>
      </c>
    </row>
    <row r="11578" spans="45:51" x14ac:dyDescent="0.2">
      <c r="AS11578">
        <v>11572</v>
      </c>
      <c r="AT11578" s="4">
        <f t="shared" si="2081"/>
        <v>33</v>
      </c>
      <c r="AU11578">
        <f t="shared" si="2082"/>
        <v>1.6666666666666667</v>
      </c>
      <c r="AV11578" t="str">
        <f t="shared" si="2083"/>
        <v/>
      </c>
      <c r="AW11578" t="str">
        <f t="shared" si="2085"/>
        <v/>
      </c>
      <c r="AX11578">
        <f t="shared" si="2086"/>
        <v>9.4878168561955025</v>
      </c>
      <c r="AY11578">
        <f t="shared" si="2084"/>
        <v>1.5442377055581022</v>
      </c>
    </row>
    <row r="11579" spans="45:51" x14ac:dyDescent="0.2">
      <c r="AS11579">
        <v>11573</v>
      </c>
      <c r="AT11579" s="4">
        <f t="shared" si="2081"/>
        <v>33</v>
      </c>
      <c r="AU11579">
        <f t="shared" si="2082"/>
        <v>1.6666666666666667</v>
      </c>
      <c r="AV11579" t="str">
        <f t="shared" si="2083"/>
        <v/>
      </c>
      <c r="AW11579" t="str">
        <f t="shared" si="2085"/>
        <v/>
      </c>
      <c r="AX11579">
        <f t="shared" si="2086"/>
        <v>9.5013167659830167</v>
      </c>
      <c r="AY11579">
        <f t="shared" si="2084"/>
        <v>1.5427271924622143</v>
      </c>
    </row>
    <row r="11580" spans="45:51" x14ac:dyDescent="0.2">
      <c r="AS11580">
        <v>11574</v>
      </c>
      <c r="AT11580" s="4">
        <f t="shared" si="2081"/>
        <v>33</v>
      </c>
      <c r="AU11580">
        <f t="shared" si="2082"/>
        <v>1.6666666666666667</v>
      </c>
      <c r="AV11580" t="str">
        <f t="shared" si="2083"/>
        <v/>
      </c>
      <c r="AW11580" t="str">
        <f t="shared" si="2085"/>
        <v/>
      </c>
      <c r="AX11580">
        <f t="shared" si="2086"/>
        <v>9.5148156482688062</v>
      </c>
      <c r="AY11580">
        <f t="shared" si="2084"/>
        <v>1.5412197461596109</v>
      </c>
    </row>
    <row r="11581" spans="45:51" x14ac:dyDescent="0.2">
      <c r="AS11581">
        <v>11575</v>
      </c>
      <c r="AT11581" s="4">
        <f t="shared" si="2081"/>
        <v>33</v>
      </c>
      <c r="AU11581">
        <f t="shared" si="2082"/>
        <v>1.6666666666666667</v>
      </c>
      <c r="AV11581" t="str">
        <f t="shared" si="2083"/>
        <v/>
      </c>
      <c r="AW11581" t="str">
        <f t="shared" si="2085"/>
        <v/>
      </c>
      <c r="AX11581">
        <f t="shared" si="2086"/>
        <v>9.5283135051387617</v>
      </c>
      <c r="AY11581">
        <f t="shared" si="2084"/>
        <v>1.5397153571008089</v>
      </c>
    </row>
    <row r="11582" spans="45:51" x14ac:dyDescent="0.2">
      <c r="AS11582">
        <v>11576</v>
      </c>
      <c r="AT11582" s="4">
        <f t="shared" si="2081"/>
        <v>33</v>
      </c>
      <c r="AU11582">
        <f t="shared" si="2082"/>
        <v>1.6666666666666667</v>
      </c>
      <c r="AV11582" t="str">
        <f t="shared" si="2083"/>
        <v/>
      </c>
      <c r="AW11582" t="str">
        <f t="shared" si="2085"/>
        <v/>
      </c>
      <c r="AX11582">
        <f t="shared" si="2086"/>
        <v>9.5418103386722795</v>
      </c>
      <c r="AY11582">
        <f t="shared" si="2084"/>
        <v>1.5382140157765656</v>
      </c>
    </row>
    <row r="11583" spans="45:51" x14ac:dyDescent="0.2">
      <c r="AS11583">
        <v>11577</v>
      </c>
      <c r="AT11583" s="4">
        <f t="shared" si="2081"/>
        <v>33</v>
      </c>
      <c r="AU11583">
        <f t="shared" si="2082"/>
        <v>1.6666666666666667</v>
      </c>
      <c r="AV11583" t="str">
        <f t="shared" si="2083"/>
        <v/>
      </c>
      <c r="AW11583" t="str">
        <f t="shared" si="2085"/>
        <v/>
      </c>
      <c r="AX11583">
        <f t="shared" si="2086"/>
        <v>9.5553061509422879</v>
      </c>
      <c r="AY11583">
        <f t="shared" si="2084"/>
        <v>1.5367157127176609</v>
      </c>
    </row>
    <row r="11584" spans="45:51" x14ac:dyDescent="0.2">
      <c r="AS11584">
        <v>11578</v>
      </c>
      <c r="AT11584" s="4">
        <f t="shared" si="2081"/>
        <v>33</v>
      </c>
      <c r="AU11584">
        <f t="shared" si="2082"/>
        <v>1.6666666666666667</v>
      </c>
      <c r="AV11584" t="str">
        <f t="shared" si="2083"/>
        <v/>
      </c>
      <c r="AW11584" t="str">
        <f t="shared" si="2085"/>
        <v/>
      </c>
      <c r="AX11584">
        <f t="shared" si="2086"/>
        <v>9.5688009440152797</v>
      </c>
      <c r="AY11584">
        <f t="shared" si="2084"/>
        <v>1.535220438494687</v>
      </c>
    </row>
    <row r="11585" spans="45:51" x14ac:dyDescent="0.2">
      <c r="AS11585">
        <v>11579</v>
      </c>
      <c r="AT11585" s="4">
        <f t="shared" si="2081"/>
        <v>33</v>
      </c>
      <c r="AU11585">
        <f t="shared" si="2082"/>
        <v>1.6666666666666667</v>
      </c>
      <c r="AV11585" t="str">
        <f t="shared" si="2083"/>
        <v/>
      </c>
      <c r="AW11585" t="str">
        <f t="shared" si="2085"/>
        <v/>
      </c>
      <c r="AX11585">
        <f t="shared" si="2086"/>
        <v>9.5822947199513298</v>
      </c>
      <c r="AY11585">
        <f t="shared" si="2084"/>
        <v>1.5337281837178369</v>
      </c>
    </row>
    <row r="11586" spans="45:51" x14ac:dyDescent="0.2">
      <c r="AS11586">
        <v>11580</v>
      </c>
      <c r="AT11586" s="4">
        <f t="shared" si="2081"/>
        <v>33</v>
      </c>
      <c r="AU11586">
        <f t="shared" si="2082"/>
        <v>0</v>
      </c>
      <c r="AV11586" t="str">
        <f t="shared" si="2083"/>
        <v/>
      </c>
      <c r="AW11586" t="str">
        <f t="shared" si="2085"/>
        <v/>
      </c>
      <c r="AX11586">
        <f t="shared" si="2086"/>
        <v>9.5799704271732473</v>
      </c>
      <c r="AY11586">
        <f t="shared" si="2084"/>
        <v>1.5339850166383144</v>
      </c>
    </row>
    <row r="11587" spans="45:51" x14ac:dyDescent="0.2">
      <c r="AS11587">
        <v>11581</v>
      </c>
      <c r="AT11587" s="4">
        <f t="shared" si="2081"/>
        <v>33</v>
      </c>
      <c r="AU11587">
        <f t="shared" si="2082"/>
        <v>0</v>
      </c>
      <c r="AV11587" t="str">
        <f t="shared" si="2083"/>
        <v/>
      </c>
      <c r="AW11587" t="str">
        <f t="shared" si="2085"/>
        <v/>
      </c>
      <c r="AX11587">
        <f t="shared" si="2086"/>
        <v>9.5776463091018069</v>
      </c>
      <c r="AY11587">
        <f t="shared" si="2084"/>
        <v>1.5342419162752616</v>
      </c>
    </row>
    <row r="11588" spans="45:51" x14ac:dyDescent="0.2">
      <c r="AS11588">
        <v>11582</v>
      </c>
      <c r="AT11588" s="4">
        <f t="shared" si="2081"/>
        <v>33</v>
      </c>
      <c r="AU11588">
        <f t="shared" si="2082"/>
        <v>0</v>
      </c>
      <c r="AV11588" t="str">
        <f t="shared" si="2083"/>
        <v/>
      </c>
      <c r="AW11588" t="str">
        <f t="shared" si="2085"/>
        <v/>
      </c>
      <c r="AX11588">
        <f t="shared" si="2086"/>
        <v>9.5753223657823838</v>
      </c>
      <c r="AY11588">
        <f t="shared" si="2084"/>
        <v>1.5344988826474808</v>
      </c>
    </row>
    <row r="11589" spans="45:51" x14ac:dyDescent="0.2">
      <c r="AS11589">
        <v>11583</v>
      </c>
      <c r="AT11589" s="4">
        <f t="shared" si="2081"/>
        <v>33</v>
      </c>
      <c r="AU11589">
        <f t="shared" si="2082"/>
        <v>0</v>
      </c>
      <c r="AV11589" t="str">
        <f t="shared" si="2083"/>
        <v/>
      </c>
      <c r="AW11589" t="str">
        <f t="shared" si="2085"/>
        <v/>
      </c>
      <c r="AX11589">
        <f t="shared" si="2086"/>
        <v>9.5729985972603675</v>
      </c>
      <c r="AY11589">
        <f t="shared" si="2084"/>
        <v>1.5347559157737778</v>
      </c>
    </row>
    <row r="11590" spans="45:51" x14ac:dyDescent="0.2">
      <c r="AS11590">
        <v>11584</v>
      </c>
      <c r="AT11590" s="4">
        <f t="shared" ref="AT11590:AT11653" si="2087">ROUNDDOWN(AS11590/(C$17*60),0) +1</f>
        <v>33</v>
      </c>
      <c r="AU11590">
        <f t="shared" ref="AU11590:AU11653" si="2088">IF(AND(AS11590-(AT11590-1)*60*C$17&gt;=0,AS11590+1-(AT11590-1)*60*C$17&lt;=C$16*60),C$10/(C$16*60),0)</f>
        <v>0</v>
      </c>
      <c r="AV11590" t="str">
        <f t="shared" ref="AV11590:AV11653" si="2089">IF(MOD(AS11590,(C$17*60))=0,1,"")</f>
        <v/>
      </c>
      <c r="AW11590" t="str">
        <f t="shared" si="2085"/>
        <v/>
      </c>
      <c r="AX11590">
        <f t="shared" si="2086"/>
        <v>9.5706750035811581</v>
      </c>
      <c r="AY11590">
        <f t="shared" ref="AY11590:AY11653" si="2090">C$32/(C$22+AX11590)</f>
        <v>1.5350130156729607</v>
      </c>
    </row>
    <row r="11591" spans="45:51" x14ac:dyDescent="0.2">
      <c r="AS11591">
        <v>11585</v>
      </c>
      <c r="AT11591" s="4">
        <f t="shared" si="2087"/>
        <v>33</v>
      </c>
      <c r="AU11591">
        <f t="shared" si="2088"/>
        <v>0</v>
      </c>
      <c r="AV11591" t="str">
        <f t="shared" si="2089"/>
        <v/>
      </c>
      <c r="AW11591" t="str">
        <f t="shared" ref="AW11591:AW11654" si="2091">IF(AV11591&lt;&gt;"",AS11591/60,"")</f>
        <v/>
      </c>
      <c r="AX11591">
        <f t="shared" ref="AX11591:AX11654" si="2092">(AU11591/C$29)+AX11590*EXP(-(AY11590/C$29)*(AS11591-AS11590)/60)</f>
        <v>9.5683515847901699</v>
      </c>
      <c r="AY11591">
        <f t="shared" si="2090"/>
        <v>1.5352701823638411</v>
      </c>
    </row>
    <row r="11592" spans="45:51" x14ac:dyDescent="0.2">
      <c r="AS11592">
        <v>11586</v>
      </c>
      <c r="AT11592" s="4">
        <f t="shared" si="2087"/>
        <v>33</v>
      </c>
      <c r="AU11592">
        <f t="shared" si="2088"/>
        <v>0</v>
      </c>
      <c r="AV11592" t="str">
        <f t="shared" si="2089"/>
        <v/>
      </c>
      <c r="AW11592" t="str">
        <f t="shared" si="2091"/>
        <v/>
      </c>
      <c r="AX11592">
        <f t="shared" si="2092"/>
        <v>9.5660283409328315</v>
      </c>
      <c r="AY11592">
        <f t="shared" si="2090"/>
        <v>1.5355274158652323</v>
      </c>
    </row>
    <row r="11593" spans="45:51" x14ac:dyDescent="0.2">
      <c r="AS11593">
        <v>11587</v>
      </c>
      <c r="AT11593" s="4">
        <f t="shared" si="2087"/>
        <v>33</v>
      </c>
      <c r="AU11593">
        <f t="shared" si="2088"/>
        <v>0</v>
      </c>
      <c r="AV11593" t="str">
        <f t="shared" si="2089"/>
        <v/>
      </c>
      <c r="AW11593" t="str">
        <f t="shared" si="2091"/>
        <v/>
      </c>
      <c r="AX11593">
        <f t="shared" si="2092"/>
        <v>9.5637052720545803</v>
      </c>
      <c r="AY11593">
        <f t="shared" si="2090"/>
        <v>1.5357847161959519</v>
      </c>
    </row>
    <row r="11594" spans="45:51" x14ac:dyDescent="0.2">
      <c r="AS11594">
        <v>11588</v>
      </c>
      <c r="AT11594" s="4">
        <f t="shared" si="2087"/>
        <v>33</v>
      </c>
      <c r="AU11594">
        <f t="shared" si="2088"/>
        <v>0</v>
      </c>
      <c r="AV11594" t="str">
        <f t="shared" si="2089"/>
        <v/>
      </c>
      <c r="AW11594" t="str">
        <f t="shared" si="2091"/>
        <v/>
      </c>
      <c r="AX11594">
        <f t="shared" si="2092"/>
        <v>9.5613823782008716</v>
      </c>
      <c r="AY11594">
        <f t="shared" si="2090"/>
        <v>1.5360420833748187</v>
      </c>
    </row>
    <row r="11595" spans="45:51" x14ac:dyDescent="0.2">
      <c r="AS11595">
        <v>11589</v>
      </c>
      <c r="AT11595" s="4">
        <f t="shared" si="2087"/>
        <v>33</v>
      </c>
      <c r="AU11595">
        <f t="shared" si="2088"/>
        <v>0</v>
      </c>
      <c r="AV11595" t="str">
        <f t="shared" si="2089"/>
        <v/>
      </c>
      <c r="AW11595" t="str">
        <f t="shared" si="2091"/>
        <v/>
      </c>
      <c r="AX11595">
        <f t="shared" si="2092"/>
        <v>9.5590596594171675</v>
      </c>
      <c r="AY11595">
        <f t="shared" si="2090"/>
        <v>1.5362995174206555</v>
      </c>
    </row>
    <row r="11596" spans="45:51" x14ac:dyDescent="0.2">
      <c r="AS11596">
        <v>11590</v>
      </c>
      <c r="AT11596" s="4">
        <f t="shared" si="2087"/>
        <v>33</v>
      </c>
      <c r="AU11596">
        <f t="shared" si="2088"/>
        <v>0</v>
      </c>
      <c r="AV11596" t="str">
        <f t="shared" si="2089"/>
        <v/>
      </c>
      <c r="AW11596" t="str">
        <f t="shared" si="2091"/>
        <v/>
      </c>
      <c r="AX11596">
        <f t="shared" si="2092"/>
        <v>9.5567371157489482</v>
      </c>
      <c r="AY11596">
        <f t="shared" si="2090"/>
        <v>1.5365570183522865</v>
      </c>
    </row>
    <row r="11597" spans="45:51" x14ac:dyDescent="0.2">
      <c r="AS11597">
        <v>11591</v>
      </c>
      <c r="AT11597" s="4">
        <f t="shared" si="2087"/>
        <v>33</v>
      </c>
      <c r="AU11597">
        <f t="shared" si="2088"/>
        <v>0</v>
      </c>
      <c r="AV11597" t="str">
        <f t="shared" si="2089"/>
        <v/>
      </c>
      <c r="AW11597" t="str">
        <f t="shared" si="2091"/>
        <v/>
      </c>
      <c r="AX11597">
        <f t="shared" si="2092"/>
        <v>9.5544147472417027</v>
      </c>
      <c r="AY11597">
        <f t="shared" si="2090"/>
        <v>1.5368145861885405</v>
      </c>
    </row>
    <row r="11598" spans="45:51" x14ac:dyDescent="0.2">
      <c r="AS11598">
        <v>11592</v>
      </c>
      <c r="AT11598" s="4">
        <f t="shared" si="2087"/>
        <v>33</v>
      </c>
      <c r="AU11598">
        <f t="shared" si="2088"/>
        <v>0</v>
      </c>
      <c r="AV11598" t="str">
        <f t="shared" si="2089"/>
        <v/>
      </c>
      <c r="AW11598" t="str">
        <f t="shared" si="2091"/>
        <v/>
      </c>
      <c r="AX11598">
        <f t="shared" si="2092"/>
        <v>9.5520925539409376</v>
      </c>
      <c r="AY11598">
        <f t="shared" si="2090"/>
        <v>1.5370722209482466</v>
      </c>
    </row>
    <row r="11599" spans="45:51" x14ac:dyDescent="0.2">
      <c r="AS11599">
        <v>11593</v>
      </c>
      <c r="AT11599" s="4">
        <f t="shared" si="2087"/>
        <v>33</v>
      </c>
      <c r="AU11599">
        <f t="shared" si="2088"/>
        <v>0</v>
      </c>
      <c r="AV11599" t="str">
        <f t="shared" si="2089"/>
        <v/>
      </c>
      <c r="AW11599" t="str">
        <f t="shared" si="2091"/>
        <v/>
      </c>
      <c r="AX11599">
        <f t="shared" si="2092"/>
        <v>9.5497705358921667</v>
      </c>
      <c r="AY11599">
        <f t="shared" si="2090"/>
        <v>1.5373299226502395</v>
      </c>
    </row>
    <row r="11600" spans="45:51" x14ac:dyDescent="0.2">
      <c r="AS11600">
        <v>11594</v>
      </c>
      <c r="AT11600" s="4">
        <f t="shared" si="2087"/>
        <v>33</v>
      </c>
      <c r="AU11600">
        <f t="shared" si="2088"/>
        <v>0</v>
      </c>
      <c r="AV11600" t="str">
        <f t="shared" si="2089"/>
        <v/>
      </c>
      <c r="AW11600" t="str">
        <f t="shared" si="2091"/>
        <v/>
      </c>
      <c r="AX11600">
        <f t="shared" si="2092"/>
        <v>9.5474486931409199</v>
      </c>
      <c r="AY11600">
        <f t="shared" si="2090"/>
        <v>1.5375876913133542</v>
      </c>
    </row>
    <row r="11601" spans="45:51" x14ac:dyDescent="0.2">
      <c r="AS11601">
        <v>11595</v>
      </c>
      <c r="AT11601" s="4">
        <f t="shared" si="2087"/>
        <v>33</v>
      </c>
      <c r="AU11601">
        <f t="shared" si="2088"/>
        <v>0</v>
      </c>
      <c r="AV11601" t="str">
        <f t="shared" si="2089"/>
        <v/>
      </c>
      <c r="AW11601" t="str">
        <f t="shared" si="2091"/>
        <v/>
      </c>
      <c r="AX11601">
        <f t="shared" si="2092"/>
        <v>9.5451270257327412</v>
      </c>
      <c r="AY11601">
        <f t="shared" si="2090"/>
        <v>1.5378455269564295</v>
      </c>
    </row>
    <row r="11602" spans="45:51" x14ac:dyDescent="0.2">
      <c r="AS11602">
        <v>11596</v>
      </c>
      <c r="AT11602" s="4">
        <f t="shared" si="2087"/>
        <v>33</v>
      </c>
      <c r="AU11602">
        <f t="shared" si="2088"/>
        <v>0</v>
      </c>
      <c r="AV11602" t="str">
        <f t="shared" si="2089"/>
        <v/>
      </c>
      <c r="AW11602" t="str">
        <f t="shared" si="2091"/>
        <v/>
      </c>
      <c r="AX11602">
        <f t="shared" si="2092"/>
        <v>9.5428055337131834</v>
      </c>
      <c r="AY11602">
        <f t="shared" si="2090"/>
        <v>1.5381034295983069</v>
      </c>
    </row>
    <row r="11603" spans="45:51" x14ac:dyDescent="0.2">
      <c r="AS11603">
        <v>11597</v>
      </c>
      <c r="AT11603" s="4">
        <f t="shared" si="2087"/>
        <v>33</v>
      </c>
      <c r="AU11603">
        <f t="shared" si="2088"/>
        <v>0</v>
      </c>
      <c r="AV11603" t="str">
        <f t="shared" si="2089"/>
        <v/>
      </c>
      <c r="AW11603" t="str">
        <f t="shared" si="2091"/>
        <v/>
      </c>
      <c r="AX11603">
        <f t="shared" si="2092"/>
        <v>9.5404842171278155</v>
      </c>
      <c r="AY11603">
        <f t="shared" si="2090"/>
        <v>1.5383613992578307</v>
      </c>
    </row>
    <row r="11604" spans="45:51" x14ac:dyDescent="0.2">
      <c r="AS11604">
        <v>11598</v>
      </c>
      <c r="AT11604" s="4">
        <f t="shared" si="2087"/>
        <v>33</v>
      </c>
      <c r="AU11604">
        <f t="shared" si="2088"/>
        <v>0</v>
      </c>
      <c r="AV11604" t="str">
        <f t="shared" si="2089"/>
        <v/>
      </c>
      <c r="AW11604" t="str">
        <f t="shared" si="2091"/>
        <v/>
      </c>
      <c r="AX11604">
        <f t="shared" si="2092"/>
        <v>9.5381630760222169</v>
      </c>
      <c r="AY11604">
        <f t="shared" si="2090"/>
        <v>1.5386194359538481</v>
      </c>
    </row>
    <row r="11605" spans="45:51" x14ac:dyDescent="0.2">
      <c r="AS11605">
        <v>11599</v>
      </c>
      <c r="AT11605" s="4">
        <f t="shared" si="2087"/>
        <v>33</v>
      </c>
      <c r="AU11605">
        <f t="shared" si="2088"/>
        <v>0</v>
      </c>
      <c r="AV11605" t="str">
        <f t="shared" si="2089"/>
        <v/>
      </c>
      <c r="AW11605" t="str">
        <f t="shared" si="2091"/>
        <v/>
      </c>
      <c r="AX11605">
        <f t="shared" si="2092"/>
        <v>9.5358421104419815</v>
      </c>
      <c r="AY11605">
        <f t="shared" si="2090"/>
        <v>1.5388775397052079</v>
      </c>
    </row>
    <row r="11606" spans="45:51" x14ac:dyDescent="0.2">
      <c r="AS11606">
        <v>11600</v>
      </c>
      <c r="AT11606" s="4">
        <f t="shared" si="2087"/>
        <v>33</v>
      </c>
      <c r="AU11606">
        <f t="shared" si="2088"/>
        <v>0</v>
      </c>
      <c r="AV11606" t="str">
        <f t="shared" si="2089"/>
        <v/>
      </c>
      <c r="AW11606" t="str">
        <f t="shared" si="2091"/>
        <v/>
      </c>
      <c r="AX11606">
        <f t="shared" si="2092"/>
        <v>9.5335213204327154</v>
      </c>
      <c r="AY11606">
        <f t="shared" si="2090"/>
        <v>1.539135710530763</v>
      </c>
    </row>
    <row r="11607" spans="45:51" x14ac:dyDescent="0.2">
      <c r="AS11607">
        <v>11601</v>
      </c>
      <c r="AT11607" s="4">
        <f t="shared" si="2087"/>
        <v>33</v>
      </c>
      <c r="AU11607">
        <f t="shared" si="2088"/>
        <v>0</v>
      </c>
      <c r="AV11607" t="str">
        <f t="shared" si="2089"/>
        <v/>
      </c>
      <c r="AW11607" t="str">
        <f t="shared" si="2091"/>
        <v/>
      </c>
      <c r="AX11607">
        <f t="shared" si="2092"/>
        <v>9.5312007060400372</v>
      </c>
      <c r="AY11607">
        <f t="shared" si="2090"/>
        <v>1.5393939484493688</v>
      </c>
    </row>
    <row r="11608" spans="45:51" x14ac:dyDescent="0.2">
      <c r="AS11608">
        <v>11602</v>
      </c>
      <c r="AT11608" s="4">
        <f t="shared" si="2087"/>
        <v>33</v>
      </c>
      <c r="AU11608">
        <f t="shared" si="2088"/>
        <v>0</v>
      </c>
      <c r="AV11608" t="str">
        <f t="shared" si="2089"/>
        <v/>
      </c>
      <c r="AW11608" t="str">
        <f t="shared" si="2091"/>
        <v/>
      </c>
      <c r="AX11608">
        <f t="shared" si="2092"/>
        <v>9.5288802673095798</v>
      </c>
      <c r="AY11608">
        <f t="shared" si="2090"/>
        <v>1.5396522534798822</v>
      </c>
    </row>
    <row r="11609" spans="45:51" x14ac:dyDescent="0.2">
      <c r="AS11609">
        <v>11603</v>
      </c>
      <c r="AT11609" s="4">
        <f t="shared" si="2087"/>
        <v>33</v>
      </c>
      <c r="AU11609">
        <f t="shared" si="2088"/>
        <v>0</v>
      </c>
      <c r="AV11609" t="str">
        <f t="shared" si="2089"/>
        <v/>
      </c>
      <c r="AW11609" t="str">
        <f t="shared" si="2091"/>
        <v/>
      </c>
      <c r="AX11609">
        <f t="shared" si="2092"/>
        <v>9.5265600042869867</v>
      </c>
      <c r="AY11609">
        <f t="shared" si="2090"/>
        <v>1.5399106256411641</v>
      </c>
    </row>
    <row r="11610" spans="45:51" x14ac:dyDescent="0.2">
      <c r="AS11610">
        <v>11604</v>
      </c>
      <c r="AT11610" s="4">
        <f t="shared" si="2087"/>
        <v>33</v>
      </c>
      <c r="AU11610">
        <f t="shared" si="2088"/>
        <v>0</v>
      </c>
      <c r="AV11610" t="str">
        <f t="shared" si="2089"/>
        <v/>
      </c>
      <c r="AW11610" t="str">
        <f t="shared" si="2091"/>
        <v/>
      </c>
      <c r="AX11610">
        <f t="shared" si="2092"/>
        <v>9.5242399170179155</v>
      </c>
      <c r="AY11610">
        <f t="shared" si="2090"/>
        <v>1.5401690649520774</v>
      </c>
    </row>
    <row r="11611" spans="45:51" x14ac:dyDescent="0.2">
      <c r="AS11611">
        <v>11605</v>
      </c>
      <c r="AT11611" s="4">
        <f t="shared" si="2087"/>
        <v>33</v>
      </c>
      <c r="AU11611">
        <f t="shared" si="2088"/>
        <v>0</v>
      </c>
      <c r="AV11611" t="str">
        <f t="shared" si="2089"/>
        <v/>
      </c>
      <c r="AW11611" t="str">
        <f t="shared" si="2091"/>
        <v/>
      </c>
      <c r="AX11611">
        <f t="shared" si="2092"/>
        <v>9.5219200055480382</v>
      </c>
      <c r="AY11611">
        <f t="shared" si="2090"/>
        <v>1.5404275714314883</v>
      </c>
    </row>
    <row r="11612" spans="45:51" x14ac:dyDescent="0.2">
      <c r="AS11612">
        <v>11606</v>
      </c>
      <c r="AT11612" s="4">
        <f t="shared" si="2087"/>
        <v>33</v>
      </c>
      <c r="AU11612">
        <f t="shared" si="2088"/>
        <v>0</v>
      </c>
      <c r="AV11612" t="str">
        <f t="shared" si="2089"/>
        <v/>
      </c>
      <c r="AW11612" t="str">
        <f t="shared" si="2091"/>
        <v/>
      </c>
      <c r="AX11612">
        <f t="shared" si="2092"/>
        <v>9.5196002699230355</v>
      </c>
      <c r="AY11612">
        <f t="shared" si="2090"/>
        <v>1.5406861450982652</v>
      </c>
    </row>
    <row r="11613" spans="45:51" x14ac:dyDescent="0.2">
      <c r="AS11613">
        <v>11607</v>
      </c>
      <c r="AT11613" s="4">
        <f t="shared" si="2087"/>
        <v>33</v>
      </c>
      <c r="AU11613">
        <f t="shared" si="2088"/>
        <v>0</v>
      </c>
      <c r="AV11613" t="str">
        <f t="shared" si="2089"/>
        <v/>
      </c>
      <c r="AW11613" t="str">
        <f t="shared" si="2091"/>
        <v/>
      </c>
      <c r="AX11613">
        <f t="shared" si="2092"/>
        <v>9.5172807101886043</v>
      </c>
      <c r="AY11613">
        <f t="shared" si="2090"/>
        <v>1.5409447859712795</v>
      </c>
    </row>
    <row r="11614" spans="45:51" x14ac:dyDescent="0.2">
      <c r="AS11614">
        <v>11608</v>
      </c>
      <c r="AT11614" s="4">
        <f t="shared" si="2087"/>
        <v>33</v>
      </c>
      <c r="AU11614">
        <f t="shared" si="2088"/>
        <v>0</v>
      </c>
      <c r="AV11614" t="str">
        <f t="shared" si="2089"/>
        <v/>
      </c>
      <c r="AW11614" t="str">
        <f t="shared" si="2091"/>
        <v/>
      </c>
      <c r="AX11614">
        <f t="shared" si="2092"/>
        <v>9.5149613263904538</v>
      </c>
      <c r="AY11614">
        <f t="shared" si="2090"/>
        <v>1.541203494069405</v>
      </c>
    </row>
    <row r="11615" spans="45:51" x14ac:dyDescent="0.2">
      <c r="AS11615">
        <v>11609</v>
      </c>
      <c r="AT11615" s="4">
        <f t="shared" si="2087"/>
        <v>33</v>
      </c>
      <c r="AU11615">
        <f t="shared" si="2088"/>
        <v>0</v>
      </c>
      <c r="AV11615" t="str">
        <f t="shared" si="2089"/>
        <v/>
      </c>
      <c r="AW11615" t="str">
        <f t="shared" si="2091"/>
        <v/>
      </c>
      <c r="AX11615">
        <f t="shared" si="2092"/>
        <v>9.5126421185743038</v>
      </c>
      <c r="AY11615">
        <f t="shared" si="2090"/>
        <v>1.5414622694115183</v>
      </c>
    </row>
    <row r="11616" spans="45:51" x14ac:dyDescent="0.2">
      <c r="AS11616">
        <v>11610</v>
      </c>
      <c r="AT11616" s="4">
        <f t="shared" si="2087"/>
        <v>33</v>
      </c>
      <c r="AU11616">
        <f t="shared" si="2088"/>
        <v>0</v>
      </c>
      <c r="AV11616" t="str">
        <f t="shared" si="2089"/>
        <v/>
      </c>
      <c r="AW11616" t="str">
        <f t="shared" si="2091"/>
        <v/>
      </c>
      <c r="AX11616">
        <f t="shared" si="2092"/>
        <v>9.5103230867858919</v>
      </c>
      <c r="AY11616">
        <f t="shared" si="2090"/>
        <v>1.5417211120164984</v>
      </c>
    </row>
    <row r="11617" spans="45:51" x14ac:dyDescent="0.2">
      <c r="AS11617">
        <v>11611</v>
      </c>
      <c r="AT11617" s="4">
        <f t="shared" si="2087"/>
        <v>33</v>
      </c>
      <c r="AU11617">
        <f t="shared" si="2088"/>
        <v>0</v>
      </c>
      <c r="AV11617" t="str">
        <f t="shared" si="2089"/>
        <v/>
      </c>
      <c r="AW11617" t="str">
        <f t="shared" si="2091"/>
        <v/>
      </c>
      <c r="AX11617">
        <f t="shared" si="2092"/>
        <v>9.5080042310709629</v>
      </c>
      <c r="AY11617">
        <f t="shared" si="2090"/>
        <v>1.5419800219032278</v>
      </c>
    </row>
    <row r="11618" spans="45:51" x14ac:dyDescent="0.2">
      <c r="AS11618">
        <v>11612</v>
      </c>
      <c r="AT11618" s="4">
        <f t="shared" si="2087"/>
        <v>33</v>
      </c>
      <c r="AU11618">
        <f t="shared" si="2088"/>
        <v>0</v>
      </c>
      <c r="AV11618" t="str">
        <f t="shared" si="2089"/>
        <v/>
      </c>
      <c r="AW11618" t="str">
        <f t="shared" si="2091"/>
        <v/>
      </c>
      <c r="AX11618">
        <f t="shared" si="2092"/>
        <v>9.5056855514752776</v>
      </c>
      <c r="AY11618">
        <f t="shared" si="2090"/>
        <v>1.5422389990905911</v>
      </c>
    </row>
    <row r="11619" spans="45:51" x14ac:dyDescent="0.2">
      <c r="AS11619">
        <v>11613</v>
      </c>
      <c r="AT11619" s="4">
        <f t="shared" si="2087"/>
        <v>33</v>
      </c>
      <c r="AU11619">
        <f t="shared" si="2088"/>
        <v>0</v>
      </c>
      <c r="AV11619" t="str">
        <f t="shared" si="2089"/>
        <v/>
      </c>
      <c r="AW11619" t="str">
        <f t="shared" si="2091"/>
        <v/>
      </c>
      <c r="AX11619">
        <f t="shared" si="2092"/>
        <v>9.5033670480446091</v>
      </c>
      <c r="AY11619">
        <f t="shared" si="2090"/>
        <v>1.5424980435974753</v>
      </c>
    </row>
    <row r="11620" spans="45:51" x14ac:dyDescent="0.2">
      <c r="AS11620">
        <v>11614</v>
      </c>
      <c r="AT11620" s="4">
        <f t="shared" si="2087"/>
        <v>33</v>
      </c>
      <c r="AU11620">
        <f t="shared" si="2088"/>
        <v>0</v>
      </c>
      <c r="AV11620" t="str">
        <f t="shared" si="2089"/>
        <v/>
      </c>
      <c r="AW11620" t="str">
        <f t="shared" si="2091"/>
        <v/>
      </c>
      <c r="AX11620">
        <f t="shared" si="2092"/>
        <v>9.5010487208247429</v>
      </c>
      <c r="AY11620">
        <f t="shared" si="2090"/>
        <v>1.5427571554427706</v>
      </c>
    </row>
    <row r="11621" spans="45:51" x14ac:dyDescent="0.2">
      <c r="AS11621">
        <v>11615</v>
      </c>
      <c r="AT11621" s="4">
        <f t="shared" si="2087"/>
        <v>33</v>
      </c>
      <c r="AU11621">
        <f t="shared" si="2088"/>
        <v>0</v>
      </c>
      <c r="AV11621" t="str">
        <f t="shared" si="2089"/>
        <v/>
      </c>
      <c r="AW11621" t="str">
        <f t="shared" si="2091"/>
        <v/>
      </c>
      <c r="AX11621">
        <f t="shared" si="2092"/>
        <v>9.4987305698614772</v>
      </c>
      <c r="AY11621">
        <f t="shared" si="2090"/>
        <v>1.5430163346453696</v>
      </c>
    </row>
    <row r="11622" spans="45:51" x14ac:dyDescent="0.2">
      <c r="AS11622">
        <v>11616</v>
      </c>
      <c r="AT11622" s="4">
        <f t="shared" si="2087"/>
        <v>33</v>
      </c>
      <c r="AU11622">
        <f t="shared" si="2088"/>
        <v>0</v>
      </c>
      <c r="AV11622" t="str">
        <f t="shared" si="2089"/>
        <v/>
      </c>
      <c r="AW11622" t="str">
        <f t="shared" si="2091"/>
        <v/>
      </c>
      <c r="AX11622">
        <f t="shared" si="2092"/>
        <v>9.4964125952006242</v>
      </c>
      <c r="AY11622">
        <f t="shared" si="2090"/>
        <v>1.5432755812241674</v>
      </c>
    </row>
    <row r="11623" spans="45:51" x14ac:dyDescent="0.2">
      <c r="AS11623">
        <v>11617</v>
      </c>
      <c r="AT11623" s="4">
        <f t="shared" si="2087"/>
        <v>33</v>
      </c>
      <c r="AU11623">
        <f t="shared" si="2088"/>
        <v>0</v>
      </c>
      <c r="AV11623" t="str">
        <f t="shared" si="2089"/>
        <v/>
      </c>
      <c r="AW11623" t="str">
        <f t="shared" si="2091"/>
        <v/>
      </c>
      <c r="AX11623">
        <f t="shared" si="2092"/>
        <v>9.4940947968880067</v>
      </c>
      <c r="AY11623">
        <f t="shared" si="2090"/>
        <v>1.5435348951980623</v>
      </c>
    </row>
    <row r="11624" spans="45:51" x14ac:dyDescent="0.2">
      <c r="AS11624">
        <v>11618</v>
      </c>
      <c r="AT11624" s="4">
        <f t="shared" si="2087"/>
        <v>33</v>
      </c>
      <c r="AU11624">
        <f t="shared" si="2088"/>
        <v>0</v>
      </c>
      <c r="AV11624" t="str">
        <f t="shared" si="2089"/>
        <v/>
      </c>
      <c r="AW11624" t="str">
        <f t="shared" si="2091"/>
        <v/>
      </c>
      <c r="AX11624">
        <f t="shared" si="2092"/>
        <v>9.4917771749694655</v>
      </c>
      <c r="AY11624">
        <f t="shared" si="2090"/>
        <v>1.5437942765859549</v>
      </c>
    </row>
    <row r="11625" spans="45:51" x14ac:dyDescent="0.2">
      <c r="AS11625">
        <v>11619</v>
      </c>
      <c r="AT11625" s="4">
        <f t="shared" si="2087"/>
        <v>33</v>
      </c>
      <c r="AU11625">
        <f t="shared" si="2088"/>
        <v>0</v>
      </c>
      <c r="AV11625" t="str">
        <f t="shared" si="2089"/>
        <v/>
      </c>
      <c r="AW11625" t="str">
        <f t="shared" si="2091"/>
        <v/>
      </c>
      <c r="AX11625">
        <f t="shared" si="2092"/>
        <v>9.4894597294908483</v>
      </c>
      <c r="AY11625">
        <f t="shared" si="2090"/>
        <v>1.5440537254067479</v>
      </c>
    </row>
    <row r="11626" spans="45:51" x14ac:dyDescent="0.2">
      <c r="AS11626">
        <v>11620</v>
      </c>
      <c r="AT11626" s="4">
        <f t="shared" si="2087"/>
        <v>33</v>
      </c>
      <c r="AU11626">
        <f t="shared" si="2088"/>
        <v>0</v>
      </c>
      <c r="AV11626" t="str">
        <f t="shared" si="2089"/>
        <v/>
      </c>
      <c r="AW11626" t="str">
        <f t="shared" si="2091"/>
        <v/>
      </c>
      <c r="AX11626">
        <f t="shared" si="2092"/>
        <v>9.487142460498017</v>
      </c>
      <c r="AY11626">
        <f t="shared" si="2090"/>
        <v>1.5443132416793475</v>
      </c>
    </row>
    <row r="11627" spans="45:51" x14ac:dyDescent="0.2">
      <c r="AS11627">
        <v>11621</v>
      </c>
      <c r="AT11627" s="4">
        <f t="shared" si="2087"/>
        <v>33</v>
      </c>
      <c r="AU11627">
        <f t="shared" si="2088"/>
        <v>0</v>
      </c>
      <c r="AV11627" t="str">
        <f t="shared" si="2089"/>
        <v/>
      </c>
      <c r="AW11627" t="str">
        <f t="shared" si="2091"/>
        <v/>
      </c>
      <c r="AX11627">
        <f t="shared" si="2092"/>
        <v>9.4848253680368479</v>
      </c>
      <c r="AY11627">
        <f t="shared" si="2090"/>
        <v>1.5445728254226625</v>
      </c>
    </row>
    <row r="11628" spans="45:51" x14ac:dyDescent="0.2">
      <c r="AS11628">
        <v>11622</v>
      </c>
      <c r="AT11628" s="4">
        <f t="shared" si="2087"/>
        <v>33</v>
      </c>
      <c r="AU11628">
        <f t="shared" si="2088"/>
        <v>0</v>
      </c>
      <c r="AV11628" t="str">
        <f t="shared" si="2089"/>
        <v/>
      </c>
      <c r="AW11628" t="str">
        <f t="shared" si="2091"/>
        <v/>
      </c>
      <c r="AX11628">
        <f t="shared" si="2092"/>
        <v>9.4825084521532297</v>
      </c>
      <c r="AY11628">
        <f t="shared" si="2090"/>
        <v>1.5448324766556039</v>
      </c>
    </row>
    <row r="11629" spans="45:51" x14ac:dyDescent="0.2">
      <c r="AS11629">
        <v>11623</v>
      </c>
      <c r="AT11629" s="4">
        <f t="shared" si="2087"/>
        <v>33</v>
      </c>
      <c r="AU11629">
        <f t="shared" si="2088"/>
        <v>0</v>
      </c>
      <c r="AV11629" t="str">
        <f t="shared" si="2089"/>
        <v/>
      </c>
      <c r="AW11629" t="str">
        <f t="shared" si="2091"/>
        <v/>
      </c>
      <c r="AX11629">
        <f t="shared" si="2092"/>
        <v>9.4801917128930651</v>
      </c>
      <c r="AY11629">
        <f t="shared" si="2090"/>
        <v>1.5450921953970855</v>
      </c>
    </row>
    <row r="11630" spans="45:51" x14ac:dyDescent="0.2">
      <c r="AS11630">
        <v>11624</v>
      </c>
      <c r="AT11630" s="4">
        <f t="shared" si="2087"/>
        <v>33</v>
      </c>
      <c r="AU11630">
        <f t="shared" si="2088"/>
        <v>0</v>
      </c>
      <c r="AV11630" t="str">
        <f t="shared" si="2089"/>
        <v/>
      </c>
      <c r="AW11630" t="str">
        <f t="shared" si="2091"/>
        <v/>
      </c>
      <c r="AX11630">
        <f t="shared" si="2092"/>
        <v>9.4778751503022676</v>
      </c>
      <c r="AY11630">
        <f t="shared" si="2090"/>
        <v>1.5453519816660233</v>
      </c>
    </row>
    <row r="11631" spans="45:51" x14ac:dyDescent="0.2">
      <c r="AS11631">
        <v>11625</v>
      </c>
      <c r="AT11631" s="4">
        <f t="shared" si="2087"/>
        <v>33</v>
      </c>
      <c r="AU11631">
        <f t="shared" si="2088"/>
        <v>0</v>
      </c>
      <c r="AV11631" t="str">
        <f t="shared" si="2089"/>
        <v/>
      </c>
      <c r="AW11631" t="str">
        <f t="shared" si="2091"/>
        <v/>
      </c>
      <c r="AX11631">
        <f t="shared" si="2092"/>
        <v>9.4755587644267649</v>
      </c>
      <c r="AY11631">
        <f t="shared" si="2090"/>
        <v>1.5456118354813366</v>
      </c>
    </row>
    <row r="11632" spans="45:51" x14ac:dyDescent="0.2">
      <c r="AS11632">
        <v>11626</v>
      </c>
      <c r="AT11632" s="4">
        <f t="shared" si="2087"/>
        <v>33</v>
      </c>
      <c r="AU11632">
        <f t="shared" si="2088"/>
        <v>0</v>
      </c>
      <c r="AV11632" t="str">
        <f t="shared" si="2089"/>
        <v/>
      </c>
      <c r="AW11632" t="str">
        <f t="shared" si="2091"/>
        <v/>
      </c>
      <c r="AX11632">
        <f t="shared" si="2092"/>
        <v>9.4732425553124955</v>
      </c>
      <c r="AY11632">
        <f t="shared" si="2090"/>
        <v>1.5458717568619476</v>
      </c>
    </row>
    <row r="11633" spans="45:51" x14ac:dyDescent="0.2">
      <c r="AS11633">
        <v>11627</v>
      </c>
      <c r="AT11633" s="4">
        <f t="shared" si="2087"/>
        <v>33</v>
      </c>
      <c r="AU11633">
        <f t="shared" si="2088"/>
        <v>0</v>
      </c>
      <c r="AV11633" t="str">
        <f t="shared" si="2089"/>
        <v/>
      </c>
      <c r="AW11633" t="str">
        <f t="shared" si="2091"/>
        <v/>
      </c>
      <c r="AX11633">
        <f t="shared" si="2092"/>
        <v>9.4709265230054136</v>
      </c>
      <c r="AY11633">
        <f t="shared" si="2090"/>
        <v>1.5461317458267798</v>
      </c>
    </row>
    <row r="11634" spans="45:51" x14ac:dyDescent="0.2">
      <c r="AS11634">
        <v>11628</v>
      </c>
      <c r="AT11634" s="4">
        <f t="shared" si="2087"/>
        <v>33</v>
      </c>
      <c r="AU11634">
        <f t="shared" si="2088"/>
        <v>0</v>
      </c>
      <c r="AV11634" t="str">
        <f t="shared" si="2089"/>
        <v/>
      </c>
      <c r="AW11634" t="str">
        <f t="shared" si="2091"/>
        <v/>
      </c>
      <c r="AX11634">
        <f t="shared" si="2092"/>
        <v>9.4686106675514843</v>
      </c>
      <c r="AY11634">
        <f t="shared" si="2090"/>
        <v>1.5463918023947605</v>
      </c>
    </row>
    <row r="11635" spans="45:51" x14ac:dyDescent="0.2">
      <c r="AS11635">
        <v>11629</v>
      </c>
      <c r="AT11635" s="4">
        <f t="shared" si="2087"/>
        <v>33</v>
      </c>
      <c r="AU11635">
        <f t="shared" si="2088"/>
        <v>0</v>
      </c>
      <c r="AV11635" t="str">
        <f t="shared" si="2089"/>
        <v/>
      </c>
      <c r="AW11635" t="str">
        <f t="shared" si="2091"/>
        <v/>
      </c>
      <c r="AX11635">
        <f t="shared" si="2092"/>
        <v>9.4662949889966868</v>
      </c>
      <c r="AY11635">
        <f t="shared" si="2090"/>
        <v>1.5466519265848191</v>
      </c>
    </row>
    <row r="11636" spans="45:51" x14ac:dyDescent="0.2">
      <c r="AS11636">
        <v>11630</v>
      </c>
      <c r="AT11636" s="4">
        <f t="shared" si="2087"/>
        <v>33</v>
      </c>
      <c r="AU11636">
        <f t="shared" si="2088"/>
        <v>0</v>
      </c>
      <c r="AV11636" t="str">
        <f t="shared" si="2089"/>
        <v/>
      </c>
      <c r="AW11636" t="str">
        <f t="shared" si="2091"/>
        <v/>
      </c>
      <c r="AX11636">
        <f t="shared" si="2092"/>
        <v>9.4639794873870127</v>
      </c>
      <c r="AY11636">
        <f t="shared" si="2090"/>
        <v>1.5469121184158878</v>
      </c>
    </row>
    <row r="11637" spans="45:51" x14ac:dyDescent="0.2">
      <c r="AS11637">
        <v>11631</v>
      </c>
      <c r="AT11637" s="4">
        <f t="shared" si="2087"/>
        <v>33</v>
      </c>
      <c r="AU11637">
        <f t="shared" si="2088"/>
        <v>0</v>
      </c>
      <c r="AV11637" t="str">
        <f t="shared" si="2089"/>
        <v/>
      </c>
      <c r="AW11637" t="str">
        <f t="shared" si="2091"/>
        <v/>
      </c>
      <c r="AX11637">
        <f t="shared" si="2092"/>
        <v>9.4616641627684643</v>
      </c>
      <c r="AY11637">
        <f t="shared" si="2090"/>
        <v>1.5471723779069011</v>
      </c>
    </row>
    <row r="11638" spans="45:51" x14ac:dyDescent="0.2">
      <c r="AS11638">
        <v>11632</v>
      </c>
      <c r="AT11638" s="4">
        <f t="shared" si="2087"/>
        <v>33</v>
      </c>
      <c r="AU11638">
        <f t="shared" si="2088"/>
        <v>0</v>
      </c>
      <c r="AV11638" t="str">
        <f t="shared" si="2089"/>
        <v/>
      </c>
      <c r="AW11638" t="str">
        <f t="shared" si="2091"/>
        <v/>
      </c>
      <c r="AX11638">
        <f t="shared" si="2092"/>
        <v>9.4593490151870618</v>
      </c>
      <c r="AY11638">
        <f t="shared" si="2090"/>
        <v>1.5474327050767962</v>
      </c>
    </row>
    <row r="11639" spans="45:51" x14ac:dyDescent="0.2">
      <c r="AS11639">
        <v>11633</v>
      </c>
      <c r="AT11639" s="4">
        <f t="shared" si="2087"/>
        <v>33</v>
      </c>
      <c r="AU11639">
        <f t="shared" si="2088"/>
        <v>0</v>
      </c>
      <c r="AV11639" t="str">
        <f t="shared" si="2089"/>
        <v/>
      </c>
      <c r="AW11639" t="str">
        <f t="shared" si="2091"/>
        <v/>
      </c>
      <c r="AX11639">
        <f t="shared" si="2092"/>
        <v>9.4570340446888341</v>
      </c>
      <c r="AY11639">
        <f t="shared" si="2090"/>
        <v>1.5476930999445133</v>
      </c>
    </row>
    <row r="11640" spans="45:51" x14ac:dyDescent="0.2">
      <c r="AS11640">
        <v>11634</v>
      </c>
      <c r="AT11640" s="4">
        <f t="shared" si="2087"/>
        <v>33</v>
      </c>
      <c r="AU11640">
        <f t="shared" si="2088"/>
        <v>0</v>
      </c>
      <c r="AV11640" t="str">
        <f t="shared" si="2089"/>
        <v/>
      </c>
      <c r="AW11640" t="str">
        <f t="shared" si="2091"/>
        <v/>
      </c>
      <c r="AX11640">
        <f t="shared" si="2092"/>
        <v>9.4547192513198244</v>
      </c>
      <c r="AY11640">
        <f t="shared" si="2090"/>
        <v>1.5479535625289946</v>
      </c>
    </row>
    <row r="11641" spans="45:51" x14ac:dyDescent="0.2">
      <c r="AS11641">
        <v>11635</v>
      </c>
      <c r="AT11641" s="4">
        <f t="shared" si="2087"/>
        <v>33</v>
      </c>
      <c r="AU11641">
        <f t="shared" si="2088"/>
        <v>0</v>
      </c>
      <c r="AV11641" t="str">
        <f t="shared" si="2089"/>
        <v/>
      </c>
      <c r="AW11641" t="str">
        <f t="shared" si="2091"/>
        <v/>
      </c>
      <c r="AX11641">
        <f t="shared" si="2092"/>
        <v>9.4524046351260882</v>
      </c>
      <c r="AY11641">
        <f t="shared" si="2090"/>
        <v>1.5482140928491854</v>
      </c>
    </row>
    <row r="11642" spans="45:51" x14ac:dyDescent="0.2">
      <c r="AS11642">
        <v>11636</v>
      </c>
      <c r="AT11642" s="4">
        <f t="shared" si="2087"/>
        <v>33</v>
      </c>
      <c r="AU11642">
        <f t="shared" si="2088"/>
        <v>0</v>
      </c>
      <c r="AV11642" t="str">
        <f t="shared" si="2089"/>
        <v/>
      </c>
      <c r="AW11642" t="str">
        <f t="shared" si="2091"/>
        <v/>
      </c>
      <c r="AX11642">
        <f t="shared" si="2092"/>
        <v>9.4500901961536954</v>
      </c>
      <c r="AY11642">
        <f t="shared" si="2090"/>
        <v>1.5484746909240328</v>
      </c>
    </row>
    <row r="11643" spans="45:51" x14ac:dyDescent="0.2">
      <c r="AS11643">
        <v>11637</v>
      </c>
      <c r="AT11643" s="4">
        <f t="shared" si="2087"/>
        <v>33</v>
      </c>
      <c r="AU11643">
        <f t="shared" si="2088"/>
        <v>0</v>
      </c>
      <c r="AV11643" t="str">
        <f t="shared" si="2089"/>
        <v/>
      </c>
      <c r="AW11643" t="str">
        <f t="shared" si="2091"/>
        <v/>
      </c>
      <c r="AX11643">
        <f t="shared" si="2092"/>
        <v>9.4477759344487264</v>
      </c>
      <c r="AY11643">
        <f t="shared" si="2090"/>
        <v>1.5487353567724877</v>
      </c>
    </row>
    <row r="11644" spans="45:51" x14ac:dyDescent="0.2">
      <c r="AS11644">
        <v>11638</v>
      </c>
      <c r="AT11644" s="4">
        <f t="shared" si="2087"/>
        <v>33</v>
      </c>
      <c r="AU11644">
        <f t="shared" si="2088"/>
        <v>0</v>
      </c>
      <c r="AV11644" t="str">
        <f t="shared" si="2089"/>
        <v/>
      </c>
      <c r="AW11644" t="str">
        <f t="shared" si="2091"/>
        <v/>
      </c>
      <c r="AX11644">
        <f t="shared" si="2092"/>
        <v>9.445461850057276</v>
      </c>
      <c r="AY11644">
        <f t="shared" si="2090"/>
        <v>1.5489960904135025</v>
      </c>
    </row>
    <row r="11645" spans="45:51" x14ac:dyDescent="0.2">
      <c r="AS11645">
        <v>11639</v>
      </c>
      <c r="AT11645" s="4">
        <f t="shared" si="2087"/>
        <v>33</v>
      </c>
      <c r="AU11645">
        <f t="shared" si="2088"/>
        <v>0</v>
      </c>
      <c r="AV11645" t="str">
        <f t="shared" si="2089"/>
        <v/>
      </c>
      <c r="AW11645" t="str">
        <f t="shared" si="2091"/>
        <v/>
      </c>
      <c r="AX11645">
        <f t="shared" si="2092"/>
        <v>9.4431479430254512</v>
      </c>
      <c r="AY11645">
        <f t="shared" si="2090"/>
        <v>1.5492568918660323</v>
      </c>
    </row>
    <row r="11646" spans="45:51" x14ac:dyDescent="0.2">
      <c r="AS11646">
        <v>11640</v>
      </c>
      <c r="AT11646" s="4">
        <f t="shared" si="2087"/>
        <v>33</v>
      </c>
      <c r="AU11646">
        <f t="shared" si="2088"/>
        <v>0</v>
      </c>
      <c r="AV11646" t="str">
        <f t="shared" si="2089"/>
        <v/>
      </c>
      <c r="AW11646" t="str">
        <f t="shared" si="2091"/>
        <v/>
      </c>
      <c r="AX11646">
        <f t="shared" si="2092"/>
        <v>9.4408342133993717</v>
      </c>
      <c r="AY11646">
        <f t="shared" si="2090"/>
        <v>1.5495177611490361</v>
      </c>
    </row>
    <row r="11647" spans="45:51" x14ac:dyDescent="0.2">
      <c r="AS11647">
        <v>11641</v>
      </c>
      <c r="AT11647" s="4">
        <f t="shared" si="2087"/>
        <v>33</v>
      </c>
      <c r="AU11647">
        <f t="shared" si="2088"/>
        <v>0</v>
      </c>
      <c r="AV11647" t="str">
        <f t="shared" si="2089"/>
        <v/>
      </c>
      <c r="AW11647" t="str">
        <f t="shared" si="2091"/>
        <v/>
      </c>
      <c r="AX11647">
        <f t="shared" si="2092"/>
        <v>9.4385206612251729</v>
      </c>
      <c r="AY11647">
        <f t="shared" si="2090"/>
        <v>1.5497786982814727</v>
      </c>
    </row>
    <row r="11648" spans="45:51" x14ac:dyDescent="0.2">
      <c r="AS11648">
        <v>11642</v>
      </c>
      <c r="AT11648" s="4">
        <f t="shared" si="2087"/>
        <v>33</v>
      </c>
      <c r="AU11648">
        <f t="shared" si="2088"/>
        <v>0</v>
      </c>
      <c r="AV11648" t="str">
        <f t="shared" si="2089"/>
        <v/>
      </c>
      <c r="AW11648" t="str">
        <f t="shared" si="2091"/>
        <v/>
      </c>
      <c r="AX11648">
        <f t="shared" si="2092"/>
        <v>9.4362072865489992</v>
      </c>
      <c r="AY11648">
        <f t="shared" si="2090"/>
        <v>1.5500397032823066</v>
      </c>
    </row>
    <row r="11649" spans="45:51" x14ac:dyDescent="0.2">
      <c r="AS11649">
        <v>11643</v>
      </c>
      <c r="AT11649" s="4">
        <f t="shared" si="2087"/>
        <v>33</v>
      </c>
      <c r="AU11649">
        <f t="shared" si="2088"/>
        <v>0</v>
      </c>
      <c r="AV11649" t="str">
        <f t="shared" si="2089"/>
        <v/>
      </c>
      <c r="AW11649" t="str">
        <f t="shared" si="2091"/>
        <v/>
      </c>
      <c r="AX11649">
        <f t="shared" si="2092"/>
        <v>9.4338940894170111</v>
      </c>
      <c r="AY11649">
        <f t="shared" si="2090"/>
        <v>1.5503007761705025</v>
      </c>
    </row>
    <row r="11650" spans="45:51" x14ac:dyDescent="0.2">
      <c r="AS11650">
        <v>11644</v>
      </c>
      <c r="AT11650" s="4">
        <f t="shared" si="2087"/>
        <v>33</v>
      </c>
      <c r="AU11650">
        <f t="shared" si="2088"/>
        <v>0</v>
      </c>
      <c r="AV11650" t="str">
        <f t="shared" si="2089"/>
        <v/>
      </c>
      <c r="AW11650" t="str">
        <f t="shared" si="2091"/>
        <v/>
      </c>
      <c r="AX11650">
        <f t="shared" si="2092"/>
        <v>9.4315810698753797</v>
      </c>
      <c r="AY11650">
        <f t="shared" si="2090"/>
        <v>1.5505619169650289</v>
      </c>
    </row>
    <row r="11651" spans="45:51" x14ac:dyDescent="0.2">
      <c r="AS11651">
        <v>11645</v>
      </c>
      <c r="AT11651" s="4">
        <f t="shared" si="2087"/>
        <v>33</v>
      </c>
      <c r="AU11651">
        <f t="shared" si="2088"/>
        <v>0</v>
      </c>
      <c r="AV11651" t="str">
        <f t="shared" si="2089"/>
        <v/>
      </c>
      <c r="AW11651" t="str">
        <f t="shared" si="2091"/>
        <v/>
      </c>
      <c r="AX11651">
        <f t="shared" si="2092"/>
        <v>9.4292682279702902</v>
      </c>
      <c r="AY11651">
        <f t="shared" si="2090"/>
        <v>1.5508231256848557</v>
      </c>
    </row>
    <row r="11652" spans="45:51" x14ac:dyDescent="0.2">
      <c r="AS11652">
        <v>11646</v>
      </c>
      <c r="AT11652" s="4">
        <f t="shared" si="2087"/>
        <v>33</v>
      </c>
      <c r="AU11652">
        <f t="shared" si="2088"/>
        <v>0</v>
      </c>
      <c r="AV11652" t="str">
        <f t="shared" si="2089"/>
        <v/>
      </c>
      <c r="AW11652" t="str">
        <f t="shared" si="2091"/>
        <v/>
      </c>
      <c r="AX11652">
        <f t="shared" si="2092"/>
        <v>9.4269555637479385</v>
      </c>
      <c r="AY11652">
        <f t="shared" si="2090"/>
        <v>1.5510844023489574</v>
      </c>
    </row>
    <row r="11653" spans="45:51" x14ac:dyDescent="0.2">
      <c r="AS11653">
        <v>11647</v>
      </c>
      <c r="AT11653" s="4">
        <f t="shared" si="2087"/>
        <v>33</v>
      </c>
      <c r="AU11653">
        <f t="shared" si="2088"/>
        <v>0</v>
      </c>
      <c r="AV11653" t="str">
        <f t="shared" si="2089"/>
        <v/>
      </c>
      <c r="AW11653" t="str">
        <f t="shared" si="2091"/>
        <v/>
      </c>
      <c r="AX11653">
        <f t="shared" si="2092"/>
        <v>9.4246430772545366</v>
      </c>
      <c r="AY11653">
        <f t="shared" si="2090"/>
        <v>1.551345746976309</v>
      </c>
    </row>
    <row r="11654" spans="45:51" x14ac:dyDescent="0.2">
      <c r="AS11654">
        <v>11648</v>
      </c>
      <c r="AT11654" s="4">
        <f t="shared" ref="AT11654:AT11717" si="2093">ROUNDDOWN(AS11654/(C$17*60),0) +1</f>
        <v>33</v>
      </c>
      <c r="AU11654">
        <f t="shared" ref="AU11654:AU11717" si="2094">IF(AND(AS11654-(AT11654-1)*60*C$17&gt;=0,AS11654+1-(AT11654-1)*60*C$17&lt;=C$16*60),C$10/(C$16*60),0)</f>
        <v>0</v>
      </c>
      <c r="AV11654" t="str">
        <f t="shared" ref="AV11654:AV11717" si="2095">IF(MOD(AS11654,(C$17*60))=0,1,"")</f>
        <v/>
      </c>
      <c r="AW11654" t="str">
        <f t="shared" si="2091"/>
        <v/>
      </c>
      <c r="AX11654">
        <f t="shared" si="2092"/>
        <v>9.4223307685363071</v>
      </c>
      <c r="AY11654">
        <f t="shared" ref="AY11654:AY11717" si="2096">C$32/(C$22+AX11654)</f>
        <v>1.5516071595858891</v>
      </c>
    </row>
    <row r="11655" spans="45:51" x14ac:dyDescent="0.2">
      <c r="AS11655">
        <v>11649</v>
      </c>
      <c r="AT11655" s="4">
        <f t="shared" si="2093"/>
        <v>33</v>
      </c>
      <c r="AU11655">
        <f t="shared" si="2094"/>
        <v>0</v>
      </c>
      <c r="AV11655" t="str">
        <f t="shared" si="2095"/>
        <v/>
      </c>
      <c r="AW11655" t="str">
        <f t="shared" ref="AW11655:AW11718" si="2097">IF(AV11655&lt;&gt;"",AS11655/60,"")</f>
        <v/>
      </c>
      <c r="AX11655">
        <f t="shared" ref="AX11655:AX11718" si="2098">(AU11655/C$29)+AX11654*EXP(-(AY11654/C$29)*(AS11655-AS11654)/60)</f>
        <v>9.4200186376394885</v>
      </c>
      <c r="AY11655">
        <f t="shared" si="2096"/>
        <v>1.5518686401966779</v>
      </c>
    </row>
    <row r="11656" spans="45:51" x14ac:dyDescent="0.2">
      <c r="AS11656">
        <v>11650</v>
      </c>
      <c r="AT11656" s="4">
        <f t="shared" si="2093"/>
        <v>33</v>
      </c>
      <c r="AU11656">
        <f t="shared" si="2094"/>
        <v>0</v>
      </c>
      <c r="AV11656" t="str">
        <f t="shared" si="2095"/>
        <v/>
      </c>
      <c r="AW11656" t="str">
        <f t="shared" si="2097"/>
        <v/>
      </c>
      <c r="AX11656">
        <f t="shared" si="2098"/>
        <v>9.4177066846103283</v>
      </c>
      <c r="AY11656">
        <f t="shared" si="2096"/>
        <v>1.5521301888276591</v>
      </c>
    </row>
    <row r="11657" spans="45:51" x14ac:dyDescent="0.2">
      <c r="AS11657">
        <v>11651</v>
      </c>
      <c r="AT11657" s="4">
        <f t="shared" si="2093"/>
        <v>33</v>
      </c>
      <c r="AU11657">
        <f t="shared" si="2094"/>
        <v>0</v>
      </c>
      <c r="AV11657" t="str">
        <f t="shared" si="2095"/>
        <v/>
      </c>
      <c r="AW11657" t="str">
        <f t="shared" si="2097"/>
        <v/>
      </c>
      <c r="AX11657">
        <f t="shared" si="2098"/>
        <v>9.4153949094950882</v>
      </c>
      <c r="AY11657">
        <f t="shared" si="2096"/>
        <v>1.5523918054978183</v>
      </c>
    </row>
    <row r="11658" spans="45:51" x14ac:dyDescent="0.2">
      <c r="AS11658">
        <v>11652</v>
      </c>
      <c r="AT11658" s="4">
        <f t="shared" si="2093"/>
        <v>33</v>
      </c>
      <c r="AU11658">
        <f t="shared" si="2094"/>
        <v>0</v>
      </c>
      <c r="AV11658" t="str">
        <f t="shared" si="2095"/>
        <v/>
      </c>
      <c r="AW11658" t="str">
        <f t="shared" si="2097"/>
        <v/>
      </c>
      <c r="AX11658">
        <f t="shared" si="2098"/>
        <v>9.4130833123400457</v>
      </c>
      <c r="AY11658">
        <f t="shared" si="2096"/>
        <v>1.5526534902261442</v>
      </c>
    </row>
    <row r="11659" spans="45:51" x14ac:dyDescent="0.2">
      <c r="AS11659">
        <v>11653</v>
      </c>
      <c r="AT11659" s="4">
        <f t="shared" si="2093"/>
        <v>33</v>
      </c>
      <c r="AU11659">
        <f t="shared" si="2094"/>
        <v>0</v>
      </c>
      <c r="AV11659" t="str">
        <f t="shared" si="2095"/>
        <v/>
      </c>
      <c r="AW11659" t="str">
        <f t="shared" si="2097"/>
        <v/>
      </c>
      <c r="AX11659">
        <f t="shared" si="2098"/>
        <v>9.4107718931914857</v>
      </c>
      <c r="AY11659">
        <f t="shared" si="2096"/>
        <v>1.552915243031628</v>
      </c>
    </row>
    <row r="11660" spans="45:51" x14ac:dyDescent="0.2">
      <c r="AS11660">
        <v>11654</v>
      </c>
      <c r="AT11660" s="4">
        <f t="shared" si="2093"/>
        <v>33</v>
      </c>
      <c r="AU11660">
        <f t="shared" si="2094"/>
        <v>0</v>
      </c>
      <c r="AV11660" t="str">
        <f t="shared" si="2095"/>
        <v/>
      </c>
      <c r="AW11660" t="str">
        <f t="shared" si="2097"/>
        <v/>
      </c>
      <c r="AX11660">
        <f t="shared" si="2098"/>
        <v>9.4084606520957124</v>
      </c>
      <c r="AY11660">
        <f t="shared" si="2096"/>
        <v>1.5531770639332618</v>
      </c>
    </row>
    <row r="11661" spans="45:51" x14ac:dyDescent="0.2">
      <c r="AS11661">
        <v>11655</v>
      </c>
      <c r="AT11661" s="4">
        <f t="shared" si="2093"/>
        <v>33</v>
      </c>
      <c r="AU11661">
        <f t="shared" si="2094"/>
        <v>0</v>
      </c>
      <c r="AV11661" t="str">
        <f t="shared" si="2095"/>
        <v/>
      </c>
      <c r="AW11661" t="str">
        <f t="shared" si="2097"/>
        <v/>
      </c>
      <c r="AX11661">
        <f t="shared" si="2098"/>
        <v>9.4061495890990372</v>
      </c>
      <c r="AY11661">
        <f t="shared" si="2096"/>
        <v>1.5534389529500428</v>
      </c>
    </row>
    <row r="11662" spans="45:51" x14ac:dyDescent="0.2">
      <c r="AS11662">
        <v>11656</v>
      </c>
      <c r="AT11662" s="4">
        <f t="shared" si="2093"/>
        <v>33</v>
      </c>
      <c r="AU11662">
        <f t="shared" si="2094"/>
        <v>0</v>
      </c>
      <c r="AV11662" t="str">
        <f t="shared" si="2095"/>
        <v/>
      </c>
      <c r="AW11662" t="str">
        <f t="shared" si="2097"/>
        <v/>
      </c>
      <c r="AX11662">
        <f t="shared" si="2098"/>
        <v>9.4038387042477876</v>
      </c>
      <c r="AY11662">
        <f t="shared" si="2096"/>
        <v>1.5537009101009689</v>
      </c>
    </row>
    <row r="11663" spans="45:51" x14ac:dyDescent="0.2">
      <c r="AS11663">
        <v>11657</v>
      </c>
      <c r="AT11663" s="4">
        <f t="shared" si="2093"/>
        <v>33</v>
      </c>
      <c r="AU11663">
        <f t="shared" si="2094"/>
        <v>0</v>
      </c>
      <c r="AV11663" t="str">
        <f t="shared" si="2095"/>
        <v/>
      </c>
      <c r="AW11663" t="str">
        <f t="shared" si="2097"/>
        <v/>
      </c>
      <c r="AX11663">
        <f t="shared" si="2098"/>
        <v>9.4015279975883033</v>
      </c>
      <c r="AY11663">
        <f t="shared" si="2096"/>
        <v>1.5539629354050406</v>
      </c>
    </row>
    <row r="11664" spans="45:51" x14ac:dyDescent="0.2">
      <c r="AS11664">
        <v>11658</v>
      </c>
      <c r="AT11664" s="4">
        <f t="shared" si="2093"/>
        <v>33</v>
      </c>
      <c r="AU11664">
        <f t="shared" si="2094"/>
        <v>0</v>
      </c>
      <c r="AV11664" t="str">
        <f t="shared" si="2095"/>
        <v/>
      </c>
      <c r="AW11664" t="str">
        <f t="shared" si="2097"/>
        <v/>
      </c>
      <c r="AX11664">
        <f t="shared" si="2098"/>
        <v>9.3992174691669383</v>
      </c>
      <c r="AY11664">
        <f t="shared" si="2096"/>
        <v>1.5542250288812616</v>
      </c>
    </row>
    <row r="11665" spans="45:51" x14ac:dyDescent="0.2">
      <c r="AS11665">
        <v>11659</v>
      </c>
      <c r="AT11665" s="4">
        <f t="shared" si="2093"/>
        <v>33</v>
      </c>
      <c r="AU11665">
        <f t="shared" si="2094"/>
        <v>0</v>
      </c>
      <c r="AV11665" t="str">
        <f t="shared" si="2095"/>
        <v/>
      </c>
      <c r="AW11665" t="str">
        <f t="shared" si="2097"/>
        <v/>
      </c>
      <c r="AX11665">
        <f t="shared" si="2098"/>
        <v>9.3969071190300557</v>
      </c>
      <c r="AY11665">
        <f t="shared" si="2096"/>
        <v>1.5544871905486379</v>
      </c>
    </row>
    <row r="11666" spans="45:51" x14ac:dyDescent="0.2">
      <c r="AS11666">
        <v>11660</v>
      </c>
      <c r="AT11666" s="4">
        <f t="shared" si="2093"/>
        <v>33</v>
      </c>
      <c r="AU11666">
        <f t="shared" si="2094"/>
        <v>0</v>
      </c>
      <c r="AV11666" t="str">
        <f t="shared" si="2095"/>
        <v/>
      </c>
      <c r="AW11666" t="str">
        <f t="shared" si="2097"/>
        <v/>
      </c>
      <c r="AX11666">
        <f t="shared" si="2098"/>
        <v>9.3945969472240343</v>
      </c>
      <c r="AY11666">
        <f t="shared" si="2096"/>
        <v>1.5547494204261776</v>
      </c>
    </row>
    <row r="11667" spans="45:51" x14ac:dyDescent="0.2">
      <c r="AS11667">
        <v>11661</v>
      </c>
      <c r="AT11667" s="4">
        <f t="shared" si="2093"/>
        <v>33</v>
      </c>
      <c r="AU11667">
        <f t="shared" si="2094"/>
        <v>0</v>
      </c>
      <c r="AV11667" t="str">
        <f t="shared" si="2095"/>
        <v/>
      </c>
      <c r="AW11667" t="str">
        <f t="shared" si="2097"/>
        <v/>
      </c>
      <c r="AX11667">
        <f t="shared" si="2098"/>
        <v>9.3922869537952671</v>
      </c>
      <c r="AY11667">
        <f t="shared" si="2096"/>
        <v>1.5550117185328913</v>
      </c>
    </row>
    <row r="11668" spans="45:51" x14ac:dyDescent="0.2">
      <c r="AS11668">
        <v>11662</v>
      </c>
      <c r="AT11668" s="4">
        <f t="shared" si="2093"/>
        <v>33</v>
      </c>
      <c r="AU11668">
        <f t="shared" si="2094"/>
        <v>0</v>
      </c>
      <c r="AV11668" t="str">
        <f t="shared" si="2095"/>
        <v/>
      </c>
      <c r="AW11668" t="str">
        <f t="shared" si="2097"/>
        <v/>
      </c>
      <c r="AX11668">
        <f t="shared" si="2098"/>
        <v>9.3899771387901581</v>
      </c>
      <c r="AY11668">
        <f t="shared" si="2096"/>
        <v>1.5552740848877928</v>
      </c>
    </row>
    <row r="11669" spans="45:51" x14ac:dyDescent="0.2">
      <c r="AS11669">
        <v>11663</v>
      </c>
      <c r="AT11669" s="4">
        <f t="shared" si="2093"/>
        <v>33</v>
      </c>
      <c r="AU11669">
        <f t="shared" si="2094"/>
        <v>0</v>
      </c>
      <c r="AV11669" t="str">
        <f t="shared" si="2095"/>
        <v/>
      </c>
      <c r="AW11669" t="str">
        <f t="shared" si="2097"/>
        <v/>
      </c>
      <c r="AX11669">
        <f t="shared" si="2098"/>
        <v>9.3876675022551233</v>
      </c>
      <c r="AY11669">
        <f t="shared" si="2096"/>
        <v>1.5555365195098976</v>
      </c>
    </row>
    <row r="11670" spans="45:51" x14ac:dyDescent="0.2">
      <c r="AS11670">
        <v>11664</v>
      </c>
      <c r="AT11670" s="4">
        <f t="shared" si="2093"/>
        <v>33</v>
      </c>
      <c r="AU11670">
        <f t="shared" si="2094"/>
        <v>0</v>
      </c>
      <c r="AV11670" t="str">
        <f t="shared" si="2095"/>
        <v/>
      </c>
      <c r="AW11670" t="str">
        <f t="shared" si="2097"/>
        <v/>
      </c>
      <c r="AX11670">
        <f t="shared" si="2098"/>
        <v>9.3853580442365931</v>
      </c>
      <c r="AY11670">
        <f t="shared" si="2096"/>
        <v>1.5557990224182239</v>
      </c>
    </row>
    <row r="11671" spans="45:51" x14ac:dyDescent="0.2">
      <c r="AS11671">
        <v>11665</v>
      </c>
      <c r="AT11671" s="4">
        <f t="shared" si="2093"/>
        <v>33</v>
      </c>
      <c r="AU11671">
        <f t="shared" si="2094"/>
        <v>0</v>
      </c>
      <c r="AV11671" t="str">
        <f t="shared" si="2095"/>
        <v/>
      </c>
      <c r="AW11671" t="str">
        <f t="shared" si="2097"/>
        <v/>
      </c>
      <c r="AX11671">
        <f t="shared" si="2098"/>
        <v>9.3830487647810106</v>
      </c>
      <c r="AY11671">
        <f t="shared" si="2096"/>
        <v>1.5560615936317925</v>
      </c>
    </row>
    <row r="11672" spans="45:51" x14ac:dyDescent="0.2">
      <c r="AS11672">
        <v>11666</v>
      </c>
      <c r="AT11672" s="4">
        <f t="shared" si="2093"/>
        <v>33</v>
      </c>
      <c r="AU11672">
        <f t="shared" si="2094"/>
        <v>0</v>
      </c>
      <c r="AV11672" t="str">
        <f t="shared" si="2095"/>
        <v/>
      </c>
      <c r="AW11672" t="str">
        <f t="shared" si="2097"/>
        <v/>
      </c>
      <c r="AX11672">
        <f t="shared" si="2098"/>
        <v>9.3807396639348326</v>
      </c>
      <c r="AY11672">
        <f t="shared" si="2096"/>
        <v>1.5563242331696261</v>
      </c>
    </row>
    <row r="11673" spans="45:51" x14ac:dyDescent="0.2">
      <c r="AS11673">
        <v>11667</v>
      </c>
      <c r="AT11673" s="4">
        <f t="shared" si="2093"/>
        <v>33</v>
      </c>
      <c r="AU11673">
        <f t="shared" si="2094"/>
        <v>0</v>
      </c>
      <c r="AV11673" t="str">
        <f t="shared" si="2095"/>
        <v/>
      </c>
      <c r="AW11673" t="str">
        <f t="shared" si="2097"/>
        <v/>
      </c>
      <c r="AX11673">
        <f t="shared" si="2098"/>
        <v>9.378430741744527</v>
      </c>
      <c r="AY11673">
        <f t="shared" si="2096"/>
        <v>1.5565869410507509</v>
      </c>
    </row>
    <row r="11674" spans="45:51" x14ac:dyDescent="0.2">
      <c r="AS11674">
        <v>11668</v>
      </c>
      <c r="AT11674" s="4">
        <f t="shared" si="2093"/>
        <v>33</v>
      </c>
      <c r="AU11674">
        <f t="shared" si="2094"/>
        <v>0</v>
      </c>
      <c r="AV11674" t="str">
        <f t="shared" si="2095"/>
        <v/>
      </c>
      <c r="AW11674" t="str">
        <f t="shared" si="2097"/>
        <v/>
      </c>
      <c r="AX11674">
        <f t="shared" si="2098"/>
        <v>9.3761219982565773</v>
      </c>
      <c r="AY11674">
        <f t="shared" si="2096"/>
        <v>1.5568497172941946</v>
      </c>
    </row>
    <row r="11675" spans="45:51" x14ac:dyDescent="0.2">
      <c r="AS11675">
        <v>11669</v>
      </c>
      <c r="AT11675" s="4">
        <f t="shared" si="2093"/>
        <v>33</v>
      </c>
      <c r="AU11675">
        <f t="shared" si="2094"/>
        <v>0</v>
      </c>
      <c r="AV11675" t="str">
        <f t="shared" si="2095"/>
        <v/>
      </c>
      <c r="AW11675" t="str">
        <f t="shared" si="2097"/>
        <v/>
      </c>
      <c r="AX11675">
        <f t="shared" si="2098"/>
        <v>9.3738134335174763</v>
      </c>
      <c r="AY11675">
        <f t="shared" si="2096"/>
        <v>1.5571125619189876</v>
      </c>
    </row>
    <row r="11676" spans="45:51" x14ac:dyDescent="0.2">
      <c r="AS11676">
        <v>11670</v>
      </c>
      <c r="AT11676" s="4">
        <f t="shared" si="2093"/>
        <v>33</v>
      </c>
      <c r="AU11676">
        <f t="shared" si="2094"/>
        <v>0</v>
      </c>
      <c r="AV11676" t="str">
        <f t="shared" si="2095"/>
        <v/>
      </c>
      <c r="AW11676" t="str">
        <f t="shared" si="2097"/>
        <v/>
      </c>
      <c r="AX11676">
        <f t="shared" si="2098"/>
        <v>9.3715050475737325</v>
      </c>
      <c r="AY11676">
        <f t="shared" si="2096"/>
        <v>1.5573754749441635</v>
      </c>
    </row>
    <row r="11677" spans="45:51" x14ac:dyDescent="0.2">
      <c r="AS11677">
        <v>11671</v>
      </c>
      <c r="AT11677" s="4">
        <f t="shared" si="2093"/>
        <v>33</v>
      </c>
      <c r="AU11677">
        <f t="shared" si="2094"/>
        <v>0</v>
      </c>
      <c r="AV11677" t="str">
        <f t="shared" si="2095"/>
        <v/>
      </c>
      <c r="AW11677" t="str">
        <f t="shared" si="2097"/>
        <v/>
      </c>
      <c r="AX11677">
        <f t="shared" si="2098"/>
        <v>9.3691968404718668</v>
      </c>
      <c r="AY11677">
        <f t="shared" si="2096"/>
        <v>1.5576384563887566</v>
      </c>
    </row>
    <row r="11678" spans="45:51" x14ac:dyDescent="0.2">
      <c r="AS11678">
        <v>11672</v>
      </c>
      <c r="AT11678" s="4">
        <f t="shared" si="2093"/>
        <v>33</v>
      </c>
      <c r="AU11678">
        <f t="shared" si="2094"/>
        <v>0</v>
      </c>
      <c r="AV11678" t="str">
        <f t="shared" si="2095"/>
        <v/>
      </c>
      <c r="AW11678" t="str">
        <f t="shared" si="2097"/>
        <v/>
      </c>
      <c r="AX11678">
        <f t="shared" si="2098"/>
        <v>9.3668888122584129</v>
      </c>
      <c r="AY11678">
        <f t="shared" si="2096"/>
        <v>1.5579015062718053</v>
      </c>
    </row>
    <row r="11679" spans="45:51" x14ac:dyDescent="0.2">
      <c r="AS11679">
        <v>11673</v>
      </c>
      <c r="AT11679" s="4">
        <f t="shared" si="2093"/>
        <v>33</v>
      </c>
      <c r="AU11679">
        <f t="shared" si="2094"/>
        <v>0</v>
      </c>
      <c r="AV11679" t="str">
        <f t="shared" si="2095"/>
        <v/>
      </c>
      <c r="AW11679" t="str">
        <f t="shared" si="2097"/>
        <v/>
      </c>
      <c r="AX11679">
        <f t="shared" si="2098"/>
        <v>9.3645809629799182</v>
      </c>
      <c r="AY11679">
        <f t="shared" si="2096"/>
        <v>1.5581646246123499</v>
      </c>
    </row>
    <row r="11680" spans="45:51" x14ac:dyDescent="0.2">
      <c r="AS11680">
        <v>11674</v>
      </c>
      <c r="AT11680" s="4">
        <f t="shared" si="2093"/>
        <v>33</v>
      </c>
      <c r="AU11680">
        <f t="shared" si="2094"/>
        <v>0</v>
      </c>
      <c r="AV11680" t="str">
        <f t="shared" si="2095"/>
        <v/>
      </c>
      <c r="AW11680" t="str">
        <f t="shared" si="2097"/>
        <v/>
      </c>
      <c r="AX11680">
        <f t="shared" si="2098"/>
        <v>9.3622732926829411</v>
      </c>
      <c r="AY11680">
        <f t="shared" si="2096"/>
        <v>1.558427811429433</v>
      </c>
    </row>
    <row r="11681" spans="45:51" x14ac:dyDescent="0.2">
      <c r="AS11681">
        <v>11675</v>
      </c>
      <c r="AT11681" s="4">
        <f t="shared" si="2093"/>
        <v>33</v>
      </c>
      <c r="AU11681">
        <f t="shared" si="2094"/>
        <v>0</v>
      </c>
      <c r="AV11681" t="str">
        <f t="shared" si="2095"/>
        <v/>
      </c>
      <c r="AW11681" t="str">
        <f t="shared" si="2097"/>
        <v/>
      </c>
      <c r="AX11681">
        <f t="shared" si="2098"/>
        <v>9.3599658014140541</v>
      </c>
      <c r="AY11681">
        <f t="shared" si="2096"/>
        <v>1.5586910667420995</v>
      </c>
    </row>
    <row r="11682" spans="45:51" x14ac:dyDescent="0.2">
      <c r="AS11682">
        <v>11676</v>
      </c>
      <c r="AT11682" s="4">
        <f t="shared" si="2093"/>
        <v>33</v>
      </c>
      <c r="AU11682">
        <f t="shared" si="2094"/>
        <v>0</v>
      </c>
      <c r="AV11682" t="str">
        <f t="shared" si="2095"/>
        <v/>
      </c>
      <c r="AW11682" t="str">
        <f t="shared" si="2097"/>
        <v/>
      </c>
      <c r="AX11682">
        <f t="shared" si="2098"/>
        <v>9.357658489219844</v>
      </c>
      <c r="AY11682">
        <f t="shared" si="2096"/>
        <v>1.5589543905693966</v>
      </c>
    </row>
    <row r="11683" spans="45:51" x14ac:dyDescent="0.2">
      <c r="AS11683">
        <v>11677</v>
      </c>
      <c r="AT11683" s="4">
        <f t="shared" si="2093"/>
        <v>33</v>
      </c>
      <c r="AU11683">
        <f t="shared" si="2094"/>
        <v>0</v>
      </c>
      <c r="AV11683" t="str">
        <f t="shared" si="2095"/>
        <v/>
      </c>
      <c r="AW11683" t="str">
        <f t="shared" si="2097"/>
        <v/>
      </c>
      <c r="AX11683">
        <f t="shared" si="2098"/>
        <v>9.3553513561469082</v>
      </c>
      <c r="AY11683">
        <f t="shared" si="2096"/>
        <v>1.5592177829303746</v>
      </c>
    </row>
    <row r="11684" spans="45:51" x14ac:dyDescent="0.2">
      <c r="AS11684">
        <v>11678</v>
      </c>
      <c r="AT11684" s="4">
        <f t="shared" si="2093"/>
        <v>33</v>
      </c>
      <c r="AU11684">
        <f t="shared" si="2094"/>
        <v>0</v>
      </c>
      <c r="AV11684" t="str">
        <f t="shared" si="2095"/>
        <v/>
      </c>
      <c r="AW11684" t="str">
        <f t="shared" si="2097"/>
        <v/>
      </c>
      <c r="AX11684">
        <f t="shared" si="2098"/>
        <v>9.3530444022418564</v>
      </c>
      <c r="AY11684">
        <f t="shared" si="2096"/>
        <v>1.5594812438440862</v>
      </c>
    </row>
    <row r="11685" spans="45:51" x14ac:dyDescent="0.2">
      <c r="AS11685">
        <v>11679</v>
      </c>
      <c r="AT11685" s="4">
        <f t="shared" si="2093"/>
        <v>33</v>
      </c>
      <c r="AU11685">
        <f t="shared" si="2094"/>
        <v>0</v>
      </c>
      <c r="AV11685" t="str">
        <f t="shared" si="2095"/>
        <v/>
      </c>
      <c r="AW11685" t="str">
        <f t="shared" si="2097"/>
        <v/>
      </c>
      <c r="AX11685">
        <f t="shared" si="2098"/>
        <v>9.3507376275513145</v>
      </c>
      <c r="AY11685">
        <f t="shared" si="2096"/>
        <v>1.5597447733295853</v>
      </c>
    </row>
    <row r="11686" spans="45:51" x14ac:dyDescent="0.2">
      <c r="AS11686">
        <v>11680</v>
      </c>
      <c r="AT11686" s="4">
        <f t="shared" si="2093"/>
        <v>33</v>
      </c>
      <c r="AU11686">
        <f t="shared" si="2094"/>
        <v>0</v>
      </c>
      <c r="AV11686" t="str">
        <f t="shared" si="2095"/>
        <v/>
      </c>
      <c r="AW11686" t="str">
        <f t="shared" si="2097"/>
        <v/>
      </c>
      <c r="AX11686">
        <f t="shared" si="2098"/>
        <v>9.3484310321219208</v>
      </c>
      <c r="AY11686">
        <f t="shared" si="2096"/>
        <v>1.5600083714059296</v>
      </c>
    </row>
    <row r="11687" spans="45:51" x14ac:dyDescent="0.2">
      <c r="AS11687">
        <v>11681</v>
      </c>
      <c r="AT11687" s="4">
        <f t="shared" si="2093"/>
        <v>33</v>
      </c>
      <c r="AU11687">
        <f t="shared" si="2094"/>
        <v>0</v>
      </c>
      <c r="AV11687" t="str">
        <f t="shared" si="2095"/>
        <v/>
      </c>
      <c r="AW11687" t="str">
        <f t="shared" si="2097"/>
        <v/>
      </c>
      <c r="AX11687">
        <f t="shared" si="2098"/>
        <v>9.3461246160003242</v>
      </c>
      <c r="AY11687">
        <f t="shared" si="2096"/>
        <v>1.5602720380921782</v>
      </c>
    </row>
    <row r="11688" spans="45:51" x14ac:dyDescent="0.2">
      <c r="AS11688">
        <v>11682</v>
      </c>
      <c r="AT11688" s="4">
        <f t="shared" si="2093"/>
        <v>33</v>
      </c>
      <c r="AU11688">
        <f t="shared" si="2094"/>
        <v>0</v>
      </c>
      <c r="AV11688" t="str">
        <f t="shared" si="2095"/>
        <v/>
      </c>
      <c r="AW11688" t="str">
        <f t="shared" si="2097"/>
        <v/>
      </c>
      <c r="AX11688">
        <f t="shared" si="2098"/>
        <v>9.3438183792331877</v>
      </c>
      <c r="AY11688">
        <f t="shared" si="2096"/>
        <v>1.560535773407393</v>
      </c>
    </row>
    <row r="11689" spans="45:51" x14ac:dyDescent="0.2">
      <c r="AS11689">
        <v>11683</v>
      </c>
      <c r="AT11689" s="4">
        <f t="shared" si="2093"/>
        <v>33</v>
      </c>
      <c r="AU11689">
        <f t="shared" si="2094"/>
        <v>0</v>
      </c>
      <c r="AV11689" t="str">
        <f t="shared" si="2095"/>
        <v/>
      </c>
      <c r="AW11689" t="str">
        <f t="shared" si="2097"/>
        <v/>
      </c>
      <c r="AX11689">
        <f t="shared" si="2098"/>
        <v>9.3415123218671887</v>
      </c>
      <c r="AY11689">
        <f t="shared" si="2096"/>
        <v>1.5607995773706387</v>
      </c>
    </row>
    <row r="11690" spans="45:51" x14ac:dyDescent="0.2">
      <c r="AS11690">
        <v>11684</v>
      </c>
      <c r="AT11690" s="4">
        <f t="shared" si="2093"/>
        <v>33</v>
      </c>
      <c r="AU11690">
        <f t="shared" si="2094"/>
        <v>0</v>
      </c>
      <c r="AV11690" t="str">
        <f t="shared" si="2095"/>
        <v/>
      </c>
      <c r="AW11690" t="str">
        <f t="shared" si="2097"/>
        <v/>
      </c>
      <c r="AX11690">
        <f t="shared" si="2098"/>
        <v>9.3392064439490152</v>
      </c>
      <c r="AY11690">
        <f t="shared" si="2096"/>
        <v>1.5610634500009817</v>
      </c>
    </row>
    <row r="11691" spans="45:51" x14ac:dyDescent="0.2">
      <c r="AS11691">
        <v>11685</v>
      </c>
      <c r="AT11691" s="4">
        <f t="shared" si="2093"/>
        <v>33</v>
      </c>
      <c r="AU11691">
        <f t="shared" si="2094"/>
        <v>0</v>
      </c>
      <c r="AV11691" t="str">
        <f t="shared" si="2095"/>
        <v/>
      </c>
      <c r="AW11691" t="str">
        <f t="shared" si="2097"/>
        <v/>
      </c>
      <c r="AX11691">
        <f t="shared" si="2098"/>
        <v>9.3369007455253694</v>
      </c>
      <c r="AY11691">
        <f t="shared" si="2096"/>
        <v>1.5613273913174905</v>
      </c>
    </row>
    <row r="11692" spans="45:51" x14ac:dyDescent="0.2">
      <c r="AS11692">
        <v>11686</v>
      </c>
      <c r="AT11692" s="4">
        <f t="shared" si="2093"/>
        <v>33</v>
      </c>
      <c r="AU11692">
        <f t="shared" si="2094"/>
        <v>0</v>
      </c>
      <c r="AV11692" t="str">
        <f t="shared" si="2095"/>
        <v/>
      </c>
      <c r="AW11692" t="str">
        <f t="shared" si="2097"/>
        <v/>
      </c>
      <c r="AX11692">
        <f t="shared" si="2098"/>
        <v>9.3345952266429659</v>
      </c>
      <c r="AY11692">
        <f t="shared" si="2096"/>
        <v>1.5615914013392376</v>
      </c>
    </row>
    <row r="11693" spans="45:51" x14ac:dyDescent="0.2">
      <c r="AS11693">
        <v>11687</v>
      </c>
      <c r="AT11693" s="4">
        <f t="shared" si="2093"/>
        <v>33</v>
      </c>
      <c r="AU11693">
        <f t="shared" si="2094"/>
        <v>0</v>
      </c>
      <c r="AV11693" t="str">
        <f t="shared" si="2095"/>
        <v/>
      </c>
      <c r="AW11693" t="str">
        <f t="shared" si="2097"/>
        <v/>
      </c>
      <c r="AX11693">
        <f t="shared" si="2098"/>
        <v>9.3322898873485336</v>
      </c>
      <c r="AY11693">
        <f t="shared" si="2096"/>
        <v>1.5618554800852957</v>
      </c>
    </row>
    <row r="11694" spans="45:51" x14ac:dyDescent="0.2">
      <c r="AS11694">
        <v>11688</v>
      </c>
      <c r="AT11694" s="4">
        <f t="shared" si="2093"/>
        <v>33</v>
      </c>
      <c r="AU11694">
        <f t="shared" si="2094"/>
        <v>0</v>
      </c>
      <c r="AV11694" t="str">
        <f t="shared" si="2095"/>
        <v/>
      </c>
      <c r="AW11694" t="str">
        <f t="shared" si="2097"/>
        <v/>
      </c>
      <c r="AX11694">
        <f t="shared" si="2098"/>
        <v>9.3299847276888119</v>
      </c>
      <c r="AY11694">
        <f t="shared" si="2096"/>
        <v>1.5621196275747422</v>
      </c>
    </row>
    <row r="11695" spans="45:51" x14ac:dyDescent="0.2">
      <c r="AS11695">
        <v>11689</v>
      </c>
      <c r="AT11695" s="4">
        <f t="shared" si="2093"/>
        <v>33</v>
      </c>
      <c r="AU11695">
        <f t="shared" si="2094"/>
        <v>0</v>
      </c>
      <c r="AV11695" t="str">
        <f t="shared" si="2095"/>
        <v/>
      </c>
      <c r="AW11695" t="str">
        <f t="shared" si="2097"/>
        <v/>
      </c>
      <c r="AX11695">
        <f t="shared" si="2098"/>
        <v>9.3276797477105564</v>
      </c>
      <c r="AY11695">
        <f t="shared" si="2096"/>
        <v>1.5623838438266542</v>
      </c>
    </row>
    <row r="11696" spans="45:51" x14ac:dyDescent="0.2">
      <c r="AS11696">
        <v>11690</v>
      </c>
      <c r="AT11696" s="4">
        <f t="shared" si="2093"/>
        <v>33</v>
      </c>
      <c r="AU11696">
        <f t="shared" si="2094"/>
        <v>0</v>
      </c>
      <c r="AV11696" t="str">
        <f t="shared" si="2095"/>
        <v/>
      </c>
      <c r="AW11696" t="str">
        <f t="shared" si="2097"/>
        <v/>
      </c>
      <c r="AX11696">
        <f t="shared" si="2098"/>
        <v>9.3253749474605332</v>
      </c>
      <c r="AY11696">
        <f t="shared" si="2096"/>
        <v>1.5626481288601135</v>
      </c>
    </row>
    <row r="11697" spans="45:51" x14ac:dyDescent="0.2">
      <c r="AS11697">
        <v>11691</v>
      </c>
      <c r="AT11697" s="4">
        <f t="shared" si="2093"/>
        <v>33</v>
      </c>
      <c r="AU11697">
        <f t="shared" si="2094"/>
        <v>0</v>
      </c>
      <c r="AV11697" t="str">
        <f t="shared" si="2095"/>
        <v/>
      </c>
      <c r="AW11697" t="str">
        <f t="shared" si="2097"/>
        <v/>
      </c>
      <c r="AX11697">
        <f t="shared" si="2098"/>
        <v>9.3230703269855226</v>
      </c>
      <c r="AY11697">
        <f t="shared" si="2096"/>
        <v>1.5629124826942027</v>
      </c>
    </row>
    <row r="11698" spans="45:51" x14ac:dyDescent="0.2">
      <c r="AS11698">
        <v>11692</v>
      </c>
      <c r="AT11698" s="4">
        <f t="shared" si="2093"/>
        <v>33</v>
      </c>
      <c r="AU11698">
        <f t="shared" si="2094"/>
        <v>0</v>
      </c>
      <c r="AV11698" t="str">
        <f t="shared" si="2095"/>
        <v/>
      </c>
      <c r="AW11698" t="str">
        <f t="shared" si="2097"/>
        <v/>
      </c>
      <c r="AX11698">
        <f t="shared" si="2098"/>
        <v>9.3207658863323175</v>
      </c>
      <c r="AY11698">
        <f t="shared" si="2096"/>
        <v>1.5631769053480078</v>
      </c>
    </row>
    <row r="11699" spans="45:51" x14ac:dyDescent="0.2">
      <c r="AS11699">
        <v>11693</v>
      </c>
      <c r="AT11699" s="4">
        <f t="shared" si="2093"/>
        <v>33</v>
      </c>
      <c r="AU11699">
        <f t="shared" si="2094"/>
        <v>0</v>
      </c>
      <c r="AV11699" t="str">
        <f t="shared" si="2095"/>
        <v/>
      </c>
      <c r="AW11699" t="str">
        <f t="shared" si="2097"/>
        <v/>
      </c>
      <c r="AX11699">
        <f t="shared" si="2098"/>
        <v>9.3184616255477231</v>
      </c>
      <c r="AY11699">
        <f t="shared" si="2096"/>
        <v>1.5634413968406167</v>
      </c>
    </row>
    <row r="11700" spans="45:51" x14ac:dyDescent="0.2">
      <c r="AS11700">
        <v>11694</v>
      </c>
      <c r="AT11700" s="4">
        <f t="shared" si="2093"/>
        <v>33</v>
      </c>
      <c r="AU11700">
        <f t="shared" si="2094"/>
        <v>0</v>
      </c>
      <c r="AV11700" t="str">
        <f t="shared" si="2095"/>
        <v/>
      </c>
      <c r="AW11700" t="str">
        <f t="shared" si="2097"/>
        <v/>
      </c>
      <c r="AX11700">
        <f t="shared" si="2098"/>
        <v>9.3161575446785587</v>
      </c>
      <c r="AY11700">
        <f t="shared" si="2096"/>
        <v>1.5637059571911196</v>
      </c>
    </row>
    <row r="11701" spans="45:51" x14ac:dyDescent="0.2">
      <c r="AS11701">
        <v>11695</v>
      </c>
      <c r="AT11701" s="4">
        <f t="shared" si="2093"/>
        <v>33</v>
      </c>
      <c r="AU11701">
        <f t="shared" si="2094"/>
        <v>0</v>
      </c>
      <c r="AV11701" t="str">
        <f t="shared" si="2095"/>
        <v/>
      </c>
      <c r="AW11701" t="str">
        <f t="shared" si="2097"/>
        <v/>
      </c>
      <c r="AX11701">
        <f t="shared" si="2098"/>
        <v>9.3138536437716546</v>
      </c>
      <c r="AY11701">
        <f t="shared" si="2096"/>
        <v>1.5639705864186086</v>
      </c>
    </row>
    <row r="11702" spans="45:51" x14ac:dyDescent="0.2">
      <c r="AS11702">
        <v>11696</v>
      </c>
      <c r="AT11702" s="4">
        <f t="shared" si="2093"/>
        <v>33</v>
      </c>
      <c r="AU11702">
        <f t="shared" si="2094"/>
        <v>0</v>
      </c>
      <c r="AV11702" t="str">
        <f t="shared" si="2095"/>
        <v/>
      </c>
      <c r="AW11702" t="str">
        <f t="shared" si="2097"/>
        <v/>
      </c>
      <c r="AX11702">
        <f t="shared" si="2098"/>
        <v>9.3115499228738585</v>
      </c>
      <c r="AY11702">
        <f t="shared" si="2096"/>
        <v>1.5642352845421792</v>
      </c>
    </row>
    <row r="11703" spans="45:51" x14ac:dyDescent="0.2">
      <c r="AS11703">
        <v>11697</v>
      </c>
      <c r="AT11703" s="4">
        <f t="shared" si="2093"/>
        <v>33</v>
      </c>
      <c r="AU11703">
        <f t="shared" si="2094"/>
        <v>0</v>
      </c>
      <c r="AV11703" t="str">
        <f t="shared" si="2095"/>
        <v/>
      </c>
      <c r="AW11703" t="str">
        <f t="shared" si="2097"/>
        <v/>
      </c>
      <c r="AX11703">
        <f t="shared" si="2098"/>
        <v>9.3092463820320255</v>
      </c>
      <c r="AY11703">
        <f t="shared" si="2096"/>
        <v>1.5645000515809284</v>
      </c>
    </row>
    <row r="11704" spans="45:51" x14ac:dyDescent="0.2">
      <c r="AS11704">
        <v>11698</v>
      </c>
      <c r="AT11704" s="4">
        <f t="shared" si="2093"/>
        <v>33</v>
      </c>
      <c r="AU11704">
        <f t="shared" si="2094"/>
        <v>0</v>
      </c>
      <c r="AV11704" t="str">
        <f t="shared" si="2095"/>
        <v/>
      </c>
      <c r="AW11704" t="str">
        <f t="shared" si="2097"/>
        <v/>
      </c>
      <c r="AX11704">
        <f t="shared" si="2098"/>
        <v>9.3069430212930282</v>
      </c>
      <c r="AY11704">
        <f t="shared" si="2096"/>
        <v>1.5647648875539559</v>
      </c>
    </row>
    <row r="11705" spans="45:51" x14ac:dyDescent="0.2">
      <c r="AS11705">
        <v>11699</v>
      </c>
      <c r="AT11705" s="4">
        <f t="shared" si="2093"/>
        <v>33</v>
      </c>
      <c r="AU11705">
        <f t="shared" si="2094"/>
        <v>0</v>
      </c>
      <c r="AV11705" t="str">
        <f t="shared" si="2095"/>
        <v/>
      </c>
      <c r="AW11705" t="str">
        <f t="shared" si="2097"/>
        <v/>
      </c>
      <c r="AX11705">
        <f t="shared" si="2098"/>
        <v>9.3046398407037483</v>
      </c>
      <c r="AY11705">
        <f t="shared" si="2096"/>
        <v>1.5650297924803633</v>
      </c>
    </row>
    <row r="11706" spans="45:51" x14ac:dyDescent="0.2">
      <c r="AS11706">
        <v>11700</v>
      </c>
      <c r="AT11706" s="4">
        <f t="shared" si="2093"/>
        <v>33</v>
      </c>
      <c r="AU11706">
        <f t="shared" si="2094"/>
        <v>0</v>
      </c>
      <c r="AV11706" t="str">
        <f t="shared" si="2095"/>
        <v/>
      </c>
      <c r="AW11706" t="str">
        <f t="shared" si="2097"/>
        <v/>
      </c>
      <c r="AX11706">
        <f t="shared" si="2098"/>
        <v>9.3023368403110833</v>
      </c>
      <c r="AY11706">
        <f t="shared" si="2096"/>
        <v>1.5652947663792549</v>
      </c>
    </row>
    <row r="11707" spans="45:51" x14ac:dyDescent="0.2">
      <c r="AS11707">
        <v>11701</v>
      </c>
      <c r="AT11707" s="4">
        <f t="shared" si="2093"/>
        <v>33</v>
      </c>
      <c r="AU11707">
        <f t="shared" si="2094"/>
        <v>0</v>
      </c>
      <c r="AV11707" t="str">
        <f t="shared" si="2095"/>
        <v/>
      </c>
      <c r="AW11707" t="str">
        <f t="shared" si="2097"/>
        <v/>
      </c>
      <c r="AX11707">
        <f t="shared" si="2098"/>
        <v>9.3000340201619434</v>
      </c>
      <c r="AY11707">
        <f t="shared" si="2096"/>
        <v>1.5655598092697371</v>
      </c>
    </row>
    <row r="11708" spans="45:51" x14ac:dyDescent="0.2">
      <c r="AS11708">
        <v>11702</v>
      </c>
      <c r="AT11708" s="4">
        <f t="shared" si="2093"/>
        <v>33</v>
      </c>
      <c r="AU11708">
        <f t="shared" si="2094"/>
        <v>0</v>
      </c>
      <c r="AV11708" t="str">
        <f t="shared" si="2095"/>
        <v/>
      </c>
      <c r="AW11708" t="str">
        <f t="shared" si="2097"/>
        <v/>
      </c>
      <c r="AX11708">
        <f t="shared" si="2098"/>
        <v>9.2977313803032526</v>
      </c>
      <c r="AY11708">
        <f t="shared" si="2096"/>
        <v>1.5658249211709188</v>
      </c>
    </row>
    <row r="11709" spans="45:51" x14ac:dyDescent="0.2">
      <c r="AS11709">
        <v>11703</v>
      </c>
      <c r="AT11709" s="4">
        <f t="shared" si="2093"/>
        <v>33</v>
      </c>
      <c r="AU11709">
        <f t="shared" si="2094"/>
        <v>0</v>
      </c>
      <c r="AV11709" t="str">
        <f t="shared" si="2095"/>
        <v/>
      </c>
      <c r="AW11709" t="str">
        <f t="shared" si="2097"/>
        <v/>
      </c>
      <c r="AX11709">
        <f t="shared" si="2098"/>
        <v>9.2954289207819443</v>
      </c>
      <c r="AY11709">
        <f t="shared" si="2096"/>
        <v>1.5660901021019109</v>
      </c>
    </row>
    <row r="11710" spans="45:51" x14ac:dyDescent="0.2">
      <c r="AS11710">
        <v>11704</v>
      </c>
      <c r="AT11710" s="4">
        <f t="shared" si="2093"/>
        <v>33</v>
      </c>
      <c r="AU11710">
        <f t="shared" si="2094"/>
        <v>0</v>
      </c>
      <c r="AV11710" t="str">
        <f t="shared" si="2095"/>
        <v/>
      </c>
      <c r="AW11710" t="str">
        <f t="shared" si="2097"/>
        <v/>
      </c>
      <c r="AX11710">
        <f t="shared" si="2098"/>
        <v>9.2931266416449674</v>
      </c>
      <c r="AY11710">
        <f t="shared" si="2096"/>
        <v>1.5663553520818272</v>
      </c>
    </row>
    <row r="11711" spans="45:51" x14ac:dyDescent="0.2">
      <c r="AS11711">
        <v>11705</v>
      </c>
      <c r="AT11711" s="4">
        <f t="shared" si="2093"/>
        <v>33</v>
      </c>
      <c r="AU11711">
        <f t="shared" si="2094"/>
        <v>0</v>
      </c>
      <c r="AV11711" t="str">
        <f t="shared" si="2095"/>
        <v/>
      </c>
      <c r="AW11711" t="str">
        <f t="shared" si="2097"/>
        <v/>
      </c>
      <c r="AX11711">
        <f t="shared" si="2098"/>
        <v>9.2908245429392835</v>
      </c>
      <c r="AY11711">
        <f t="shared" si="2096"/>
        <v>1.566620671129783</v>
      </c>
    </row>
    <row r="11712" spans="45:51" x14ac:dyDescent="0.2">
      <c r="AS11712">
        <v>11706</v>
      </c>
      <c r="AT11712" s="4">
        <f t="shared" si="2093"/>
        <v>33</v>
      </c>
      <c r="AU11712">
        <f t="shared" si="2094"/>
        <v>0</v>
      </c>
      <c r="AV11712" t="str">
        <f t="shared" si="2095"/>
        <v/>
      </c>
      <c r="AW11712" t="str">
        <f t="shared" si="2097"/>
        <v/>
      </c>
      <c r="AX11712">
        <f t="shared" si="2098"/>
        <v>9.2885226247118684</v>
      </c>
      <c r="AY11712">
        <f t="shared" si="2096"/>
        <v>1.5668860592648965</v>
      </c>
    </row>
    <row r="11713" spans="45:51" x14ac:dyDescent="0.2">
      <c r="AS11713">
        <v>11707</v>
      </c>
      <c r="AT11713" s="4">
        <f t="shared" si="2093"/>
        <v>33</v>
      </c>
      <c r="AU11713">
        <f t="shared" si="2094"/>
        <v>0</v>
      </c>
      <c r="AV11713" t="str">
        <f t="shared" si="2095"/>
        <v/>
      </c>
      <c r="AW11713" t="str">
        <f t="shared" si="2097"/>
        <v/>
      </c>
      <c r="AX11713">
        <f t="shared" si="2098"/>
        <v>9.2862208870097085</v>
      </c>
      <c r="AY11713">
        <f t="shared" si="2096"/>
        <v>1.5671515165062877</v>
      </c>
    </row>
    <row r="11714" spans="45:51" x14ac:dyDescent="0.2">
      <c r="AS11714">
        <v>11708</v>
      </c>
      <c r="AT11714" s="4">
        <f t="shared" si="2093"/>
        <v>33</v>
      </c>
      <c r="AU11714">
        <f t="shared" si="2094"/>
        <v>0</v>
      </c>
      <c r="AV11714" t="str">
        <f t="shared" si="2095"/>
        <v/>
      </c>
      <c r="AW11714" t="str">
        <f t="shared" si="2097"/>
        <v/>
      </c>
      <c r="AX11714">
        <f t="shared" si="2098"/>
        <v>9.2839193298798062</v>
      </c>
      <c r="AY11714">
        <f t="shared" si="2096"/>
        <v>1.5674170428730796</v>
      </c>
    </row>
    <row r="11715" spans="45:51" x14ac:dyDescent="0.2">
      <c r="AS11715">
        <v>11709</v>
      </c>
      <c r="AT11715" s="4">
        <f t="shared" si="2093"/>
        <v>33</v>
      </c>
      <c r="AU11715">
        <f t="shared" si="2094"/>
        <v>0</v>
      </c>
      <c r="AV11715" t="str">
        <f t="shared" si="2095"/>
        <v/>
      </c>
      <c r="AW11715" t="str">
        <f t="shared" si="2097"/>
        <v/>
      </c>
      <c r="AX11715">
        <f t="shared" si="2098"/>
        <v>9.2816179533691745</v>
      </c>
      <c r="AY11715">
        <f t="shared" si="2096"/>
        <v>1.5676826383843958</v>
      </c>
    </row>
    <row r="11716" spans="45:51" x14ac:dyDescent="0.2">
      <c r="AS11716">
        <v>11710</v>
      </c>
      <c r="AT11716" s="4">
        <f t="shared" si="2093"/>
        <v>33</v>
      </c>
      <c r="AU11716">
        <f t="shared" si="2094"/>
        <v>0</v>
      </c>
      <c r="AV11716" t="str">
        <f t="shared" si="2095"/>
        <v/>
      </c>
      <c r="AW11716" t="str">
        <f t="shared" si="2097"/>
        <v/>
      </c>
      <c r="AX11716">
        <f t="shared" si="2098"/>
        <v>9.279316757524839</v>
      </c>
      <c r="AY11716">
        <f t="shared" si="2096"/>
        <v>1.5679483030593648</v>
      </c>
    </row>
    <row r="11717" spans="45:51" x14ac:dyDescent="0.2">
      <c r="AS11717">
        <v>11711</v>
      </c>
      <c r="AT11717" s="4">
        <f t="shared" si="2093"/>
        <v>33</v>
      </c>
      <c r="AU11717">
        <f t="shared" si="2094"/>
        <v>0</v>
      </c>
      <c r="AV11717" t="str">
        <f t="shared" si="2095"/>
        <v/>
      </c>
      <c r="AW11717" t="str">
        <f t="shared" si="2097"/>
        <v/>
      </c>
      <c r="AX11717">
        <f t="shared" si="2098"/>
        <v>9.2770157423938393</v>
      </c>
      <c r="AY11717">
        <f t="shared" si="2096"/>
        <v>1.5682140369171151</v>
      </c>
    </row>
    <row r="11718" spans="45:51" x14ac:dyDescent="0.2">
      <c r="AS11718">
        <v>11712</v>
      </c>
      <c r="AT11718" s="4">
        <f t="shared" ref="AT11718:AT11781" si="2099">ROUNDDOWN(AS11718/(C$17*60),0) +1</f>
        <v>33</v>
      </c>
      <c r="AU11718">
        <f t="shared" ref="AU11718:AU11781" si="2100">IF(AND(AS11718-(AT11718-1)*60*C$17&gt;=0,AS11718+1-(AT11718-1)*60*C$17&lt;=C$16*60),C$10/(C$16*60),0)</f>
        <v>0</v>
      </c>
      <c r="AV11718" t="str">
        <f t="shared" ref="AV11718:AV11781" si="2101">IF(MOD(AS11718,(C$17*60))=0,1,"")</f>
        <v/>
      </c>
      <c r="AW11718" t="str">
        <f t="shared" si="2097"/>
        <v/>
      </c>
      <c r="AX11718">
        <f t="shared" si="2098"/>
        <v>9.2747149080232294</v>
      </c>
      <c r="AY11718">
        <f t="shared" ref="AY11718:AY11781" si="2102">C$32/(C$22+AX11718)</f>
        <v>1.568479839976779</v>
      </c>
    </row>
    <row r="11719" spans="45:51" x14ac:dyDescent="0.2">
      <c r="AS11719">
        <v>11713</v>
      </c>
      <c r="AT11719" s="4">
        <f t="shared" si="2099"/>
        <v>33</v>
      </c>
      <c r="AU11719">
        <f t="shared" si="2100"/>
        <v>0</v>
      </c>
      <c r="AV11719" t="str">
        <f t="shared" si="2101"/>
        <v/>
      </c>
      <c r="AW11719" t="str">
        <f t="shared" ref="AW11719:AW11782" si="2103">IF(AV11719&lt;&gt;"",AS11719/60,"")</f>
        <v/>
      </c>
      <c r="AX11719">
        <f t="shared" ref="AX11719:AX11782" si="2104">(AU11719/C$29)+AX11718*EXP(-(AY11718/C$29)*(AS11719-AS11718)/60)</f>
        <v>9.2724142544600738</v>
      </c>
      <c r="AY11719">
        <f t="shared" si="2102"/>
        <v>1.568745712257489</v>
      </c>
    </row>
    <row r="11720" spans="45:51" x14ac:dyDescent="0.2">
      <c r="AS11720">
        <v>11714</v>
      </c>
      <c r="AT11720" s="4">
        <f t="shared" si="2099"/>
        <v>33</v>
      </c>
      <c r="AU11720">
        <f t="shared" si="2100"/>
        <v>0</v>
      </c>
      <c r="AV11720" t="str">
        <f t="shared" si="2101"/>
        <v/>
      </c>
      <c r="AW11720" t="str">
        <f t="shared" si="2103"/>
        <v/>
      </c>
      <c r="AX11720">
        <f t="shared" si="2104"/>
        <v>9.2701137817514532</v>
      </c>
      <c r="AY11720">
        <f t="shared" si="2102"/>
        <v>1.5690116537783827</v>
      </c>
    </row>
    <row r="11721" spans="45:51" x14ac:dyDescent="0.2">
      <c r="AS11721">
        <v>11715</v>
      </c>
      <c r="AT11721" s="4">
        <f t="shared" si="2099"/>
        <v>33</v>
      </c>
      <c r="AU11721">
        <f t="shared" si="2100"/>
        <v>0</v>
      </c>
      <c r="AV11721" t="str">
        <f t="shared" si="2101"/>
        <v/>
      </c>
      <c r="AW11721" t="str">
        <f t="shared" si="2103"/>
        <v/>
      </c>
      <c r="AX11721">
        <f t="shared" si="2104"/>
        <v>9.2678134899444569</v>
      </c>
      <c r="AY11721">
        <f t="shared" si="2102"/>
        <v>1.5692776645585973</v>
      </c>
    </row>
    <row r="11722" spans="45:51" x14ac:dyDescent="0.2">
      <c r="AS11722">
        <v>11716</v>
      </c>
      <c r="AT11722" s="4">
        <f t="shared" si="2099"/>
        <v>33</v>
      </c>
      <c r="AU11722">
        <f t="shared" si="2100"/>
        <v>0</v>
      </c>
      <c r="AV11722" t="str">
        <f t="shared" si="2101"/>
        <v/>
      </c>
      <c r="AW11722" t="str">
        <f t="shared" si="2103"/>
        <v/>
      </c>
      <c r="AX11722">
        <f t="shared" si="2104"/>
        <v>9.2655133790861903</v>
      </c>
      <c r="AY11722">
        <f t="shared" si="2102"/>
        <v>1.5695437446172738</v>
      </c>
    </row>
    <row r="11723" spans="45:51" x14ac:dyDescent="0.2">
      <c r="AS11723">
        <v>11717</v>
      </c>
      <c r="AT11723" s="4">
        <f t="shared" si="2099"/>
        <v>33</v>
      </c>
      <c r="AU11723">
        <f t="shared" si="2100"/>
        <v>0</v>
      </c>
      <c r="AV11723" t="str">
        <f t="shared" si="2101"/>
        <v/>
      </c>
      <c r="AW11723" t="str">
        <f t="shared" si="2103"/>
        <v/>
      </c>
      <c r="AX11723">
        <f t="shared" si="2104"/>
        <v>9.2632134492237714</v>
      </c>
      <c r="AY11723">
        <f t="shared" si="2102"/>
        <v>1.5698098939735554</v>
      </c>
    </row>
    <row r="11724" spans="45:51" x14ac:dyDescent="0.2">
      <c r="AS11724">
        <v>11718</v>
      </c>
      <c r="AT11724" s="4">
        <f t="shared" si="2099"/>
        <v>33</v>
      </c>
      <c r="AU11724">
        <f t="shared" si="2100"/>
        <v>0</v>
      </c>
      <c r="AV11724" t="str">
        <f t="shared" si="2101"/>
        <v/>
      </c>
      <c r="AW11724" t="str">
        <f t="shared" si="2103"/>
        <v/>
      </c>
      <c r="AX11724">
        <f t="shared" si="2104"/>
        <v>9.2609137004043323</v>
      </c>
      <c r="AY11724">
        <f t="shared" si="2102"/>
        <v>1.5700761126465865</v>
      </c>
    </row>
    <row r="11725" spans="45:51" x14ac:dyDescent="0.2">
      <c r="AS11725">
        <v>11719</v>
      </c>
      <c r="AT11725" s="4">
        <f t="shared" si="2099"/>
        <v>33</v>
      </c>
      <c r="AU11725">
        <f t="shared" si="2100"/>
        <v>0</v>
      </c>
      <c r="AV11725" t="str">
        <f t="shared" si="2101"/>
        <v/>
      </c>
      <c r="AW11725" t="str">
        <f t="shared" si="2103"/>
        <v/>
      </c>
      <c r="AX11725">
        <f t="shared" si="2104"/>
        <v>9.2586141326750155</v>
      </c>
      <c r="AY11725">
        <f t="shared" si="2102"/>
        <v>1.5703424006555144</v>
      </c>
    </row>
    <row r="11726" spans="45:51" x14ac:dyDescent="0.2">
      <c r="AS11726">
        <v>11720</v>
      </c>
      <c r="AT11726" s="4">
        <f t="shared" si="2099"/>
        <v>33</v>
      </c>
      <c r="AU11726">
        <f t="shared" si="2100"/>
        <v>0</v>
      </c>
      <c r="AV11726" t="str">
        <f t="shared" si="2101"/>
        <v/>
      </c>
      <c r="AW11726" t="str">
        <f t="shared" si="2103"/>
        <v/>
      </c>
      <c r="AX11726">
        <f t="shared" si="2104"/>
        <v>9.2563147460829764</v>
      </c>
      <c r="AY11726">
        <f t="shared" si="2102"/>
        <v>1.5706087580194892</v>
      </c>
    </row>
    <row r="11727" spans="45:51" x14ac:dyDescent="0.2">
      <c r="AS11727">
        <v>11721</v>
      </c>
      <c r="AT11727" s="4">
        <f t="shared" si="2099"/>
        <v>33</v>
      </c>
      <c r="AU11727">
        <f t="shared" si="2100"/>
        <v>0</v>
      </c>
      <c r="AV11727" t="str">
        <f t="shared" si="2101"/>
        <v/>
      </c>
      <c r="AW11727" t="str">
        <f t="shared" si="2103"/>
        <v/>
      </c>
      <c r="AX11727">
        <f t="shared" si="2104"/>
        <v>9.2540155406753861</v>
      </c>
      <c r="AY11727">
        <f t="shared" si="2102"/>
        <v>1.5708751847576619</v>
      </c>
    </row>
    <row r="11728" spans="45:51" x14ac:dyDescent="0.2">
      <c r="AS11728">
        <v>11722</v>
      </c>
      <c r="AT11728" s="4">
        <f t="shared" si="2099"/>
        <v>33</v>
      </c>
      <c r="AU11728">
        <f t="shared" si="2100"/>
        <v>0</v>
      </c>
      <c r="AV11728" t="str">
        <f t="shared" si="2101"/>
        <v/>
      </c>
      <c r="AW11728" t="str">
        <f t="shared" si="2103"/>
        <v/>
      </c>
      <c r="AX11728">
        <f t="shared" si="2104"/>
        <v>9.2517165164994282</v>
      </c>
      <c r="AY11728">
        <f t="shared" si="2102"/>
        <v>1.5711416808891867</v>
      </c>
    </row>
    <row r="11729" spans="45:51" x14ac:dyDescent="0.2">
      <c r="AS11729">
        <v>11723</v>
      </c>
      <c r="AT11729" s="4">
        <f t="shared" si="2099"/>
        <v>33</v>
      </c>
      <c r="AU11729">
        <f t="shared" si="2100"/>
        <v>0</v>
      </c>
      <c r="AV11729" t="str">
        <f t="shared" si="2101"/>
        <v/>
      </c>
      <c r="AW11729" t="str">
        <f t="shared" si="2103"/>
        <v/>
      </c>
      <c r="AX11729">
        <f t="shared" si="2104"/>
        <v>9.2494176736022986</v>
      </c>
      <c r="AY11729">
        <f t="shared" si="2102"/>
        <v>1.57140824643322</v>
      </c>
    </row>
    <row r="11730" spans="45:51" x14ac:dyDescent="0.2">
      <c r="AS11730">
        <v>11724</v>
      </c>
      <c r="AT11730" s="4">
        <f t="shared" si="2099"/>
        <v>33</v>
      </c>
      <c r="AU11730">
        <f t="shared" si="2100"/>
        <v>0</v>
      </c>
      <c r="AV11730" t="str">
        <f t="shared" si="2101"/>
        <v/>
      </c>
      <c r="AW11730" t="str">
        <f t="shared" si="2103"/>
        <v/>
      </c>
      <c r="AX11730">
        <f t="shared" si="2104"/>
        <v>9.2471190120312041</v>
      </c>
      <c r="AY11730">
        <f t="shared" si="2102"/>
        <v>1.5716748814089201</v>
      </c>
    </row>
    <row r="11731" spans="45:51" x14ac:dyDescent="0.2">
      <c r="AS11731">
        <v>11725</v>
      </c>
      <c r="AT11731" s="4">
        <f t="shared" si="2099"/>
        <v>33</v>
      </c>
      <c r="AU11731">
        <f t="shared" si="2100"/>
        <v>0</v>
      </c>
      <c r="AV11731" t="str">
        <f t="shared" si="2101"/>
        <v/>
      </c>
      <c r="AW11731" t="str">
        <f t="shared" si="2103"/>
        <v/>
      </c>
      <c r="AX11731">
        <f t="shared" si="2104"/>
        <v>9.2448205318333692</v>
      </c>
      <c r="AY11731">
        <f t="shared" si="2102"/>
        <v>1.5719415858354469</v>
      </c>
    </row>
    <row r="11732" spans="45:51" x14ac:dyDescent="0.2">
      <c r="AS11732">
        <v>11726</v>
      </c>
      <c r="AT11732" s="4">
        <f t="shared" si="2099"/>
        <v>33</v>
      </c>
      <c r="AU11732">
        <f t="shared" si="2100"/>
        <v>0</v>
      </c>
      <c r="AV11732" t="str">
        <f t="shared" si="2101"/>
        <v/>
      </c>
      <c r="AW11732" t="str">
        <f t="shared" si="2103"/>
        <v/>
      </c>
      <c r="AX11732">
        <f t="shared" si="2104"/>
        <v>9.242522233056027</v>
      </c>
      <c r="AY11732">
        <f t="shared" si="2102"/>
        <v>1.5722083597319638</v>
      </c>
    </row>
    <row r="11733" spans="45:51" x14ac:dyDescent="0.2">
      <c r="AS11733">
        <v>11727</v>
      </c>
      <c r="AT11733" s="4">
        <f t="shared" si="2099"/>
        <v>33</v>
      </c>
      <c r="AU11733">
        <f t="shared" si="2100"/>
        <v>0</v>
      </c>
      <c r="AV11733" t="str">
        <f t="shared" si="2101"/>
        <v/>
      </c>
      <c r="AW11733" t="str">
        <f t="shared" si="2103"/>
        <v/>
      </c>
      <c r="AX11733">
        <f t="shared" si="2104"/>
        <v>9.2402241157464253</v>
      </c>
      <c r="AY11733">
        <f t="shared" si="2102"/>
        <v>1.5724752031176354</v>
      </c>
    </row>
    <row r="11734" spans="45:51" x14ac:dyDescent="0.2">
      <c r="AS11734">
        <v>11728</v>
      </c>
      <c r="AT11734" s="4">
        <f t="shared" si="2099"/>
        <v>33</v>
      </c>
      <c r="AU11734">
        <f t="shared" si="2100"/>
        <v>0</v>
      </c>
      <c r="AV11734" t="str">
        <f t="shared" si="2101"/>
        <v/>
      </c>
      <c r="AW11734" t="str">
        <f t="shared" si="2103"/>
        <v/>
      </c>
      <c r="AX11734">
        <f t="shared" si="2104"/>
        <v>9.2379261799518257</v>
      </c>
      <c r="AY11734">
        <f t="shared" si="2102"/>
        <v>1.5727421160116295</v>
      </c>
    </row>
    <row r="11735" spans="45:51" x14ac:dyDescent="0.2">
      <c r="AS11735">
        <v>11729</v>
      </c>
      <c r="AT11735" s="4">
        <f t="shared" si="2099"/>
        <v>33</v>
      </c>
      <c r="AU11735">
        <f t="shared" si="2100"/>
        <v>0</v>
      </c>
      <c r="AV11735" t="str">
        <f t="shared" si="2101"/>
        <v/>
      </c>
      <c r="AW11735" t="str">
        <f t="shared" si="2103"/>
        <v/>
      </c>
      <c r="AX11735">
        <f t="shared" si="2104"/>
        <v>9.2356284257195025</v>
      </c>
      <c r="AY11735">
        <f t="shared" si="2102"/>
        <v>1.5730090984331144</v>
      </c>
    </row>
    <row r="11736" spans="45:51" x14ac:dyDescent="0.2">
      <c r="AS11736">
        <v>11730</v>
      </c>
      <c r="AT11736" s="4">
        <f t="shared" si="2099"/>
        <v>33</v>
      </c>
      <c r="AU11736">
        <f t="shared" si="2100"/>
        <v>0</v>
      </c>
      <c r="AV11736" t="str">
        <f t="shared" si="2101"/>
        <v/>
      </c>
      <c r="AW11736" t="str">
        <f t="shared" si="2103"/>
        <v/>
      </c>
      <c r="AX11736">
        <f t="shared" si="2104"/>
        <v>9.2333308530967422</v>
      </c>
      <c r="AY11736">
        <f t="shared" si="2102"/>
        <v>1.5732761504012618</v>
      </c>
    </row>
    <row r="11737" spans="45:51" x14ac:dyDescent="0.2">
      <c r="AS11737">
        <v>11731</v>
      </c>
      <c r="AT11737" s="4">
        <f t="shared" si="2099"/>
        <v>33</v>
      </c>
      <c r="AU11737">
        <f t="shared" si="2100"/>
        <v>0</v>
      </c>
      <c r="AV11737" t="str">
        <f t="shared" si="2101"/>
        <v/>
      </c>
      <c r="AW11737" t="str">
        <f t="shared" si="2103"/>
        <v/>
      </c>
      <c r="AX11737">
        <f t="shared" si="2104"/>
        <v>9.2310334621308439</v>
      </c>
      <c r="AY11737">
        <f t="shared" si="2102"/>
        <v>1.5735432719352462</v>
      </c>
    </row>
    <row r="11738" spans="45:51" x14ac:dyDescent="0.2">
      <c r="AS11738">
        <v>11732</v>
      </c>
      <c r="AT11738" s="4">
        <f t="shared" si="2099"/>
        <v>33</v>
      </c>
      <c r="AU11738">
        <f t="shared" si="2100"/>
        <v>0</v>
      </c>
      <c r="AV11738" t="str">
        <f t="shared" si="2101"/>
        <v/>
      </c>
      <c r="AW11738" t="str">
        <f t="shared" si="2103"/>
        <v/>
      </c>
      <c r="AX11738">
        <f t="shared" si="2104"/>
        <v>9.2287362528691226</v>
      </c>
      <c r="AY11738">
        <f t="shared" si="2102"/>
        <v>1.5738104630542422</v>
      </c>
    </row>
    <row r="11739" spans="45:51" x14ac:dyDescent="0.2">
      <c r="AS11739">
        <v>11733</v>
      </c>
      <c r="AT11739" s="4">
        <f t="shared" si="2099"/>
        <v>33</v>
      </c>
      <c r="AU11739">
        <f t="shared" si="2100"/>
        <v>0</v>
      </c>
      <c r="AV11739" t="str">
        <f t="shared" si="2101"/>
        <v/>
      </c>
      <c r="AW11739" t="str">
        <f t="shared" si="2103"/>
        <v/>
      </c>
      <c r="AX11739">
        <f t="shared" si="2104"/>
        <v>9.226439225358904</v>
      </c>
      <c r="AY11739">
        <f t="shared" si="2102"/>
        <v>1.5740777237774286</v>
      </c>
    </row>
    <row r="11740" spans="45:51" x14ac:dyDescent="0.2">
      <c r="AS11740">
        <v>11734</v>
      </c>
      <c r="AT11740" s="4">
        <f t="shared" si="2099"/>
        <v>33</v>
      </c>
      <c r="AU11740">
        <f t="shared" si="2100"/>
        <v>0</v>
      </c>
      <c r="AV11740" t="str">
        <f t="shared" si="2101"/>
        <v/>
      </c>
      <c r="AW11740" t="str">
        <f t="shared" si="2103"/>
        <v/>
      </c>
      <c r="AX11740">
        <f t="shared" si="2104"/>
        <v>9.2241423796475281</v>
      </c>
      <c r="AY11740">
        <f t="shared" si="2102"/>
        <v>1.574345054123985</v>
      </c>
    </row>
    <row r="11741" spans="45:51" x14ac:dyDescent="0.2">
      <c r="AS11741">
        <v>11735</v>
      </c>
      <c r="AT11741" s="4">
        <f t="shared" si="2099"/>
        <v>33</v>
      </c>
      <c r="AU11741">
        <f t="shared" si="2100"/>
        <v>0</v>
      </c>
      <c r="AV11741" t="str">
        <f t="shared" si="2101"/>
        <v/>
      </c>
      <c r="AW11741" t="str">
        <f t="shared" si="2103"/>
        <v/>
      </c>
      <c r="AX11741">
        <f t="shared" si="2104"/>
        <v>9.2218457157823455</v>
      </c>
      <c r="AY11741">
        <f t="shared" si="2102"/>
        <v>1.5746124541130944</v>
      </c>
    </row>
    <row r="11742" spans="45:51" x14ac:dyDescent="0.2">
      <c r="AS11742">
        <v>11736</v>
      </c>
      <c r="AT11742" s="4">
        <f t="shared" si="2099"/>
        <v>33</v>
      </c>
      <c r="AU11742">
        <f t="shared" si="2100"/>
        <v>0</v>
      </c>
      <c r="AV11742" t="str">
        <f t="shared" si="2101"/>
        <v/>
      </c>
      <c r="AW11742" t="str">
        <f t="shared" si="2103"/>
        <v/>
      </c>
      <c r="AX11742">
        <f t="shared" si="2104"/>
        <v>9.2195492338107226</v>
      </c>
      <c r="AY11742">
        <f t="shared" si="2102"/>
        <v>1.5748799237639404</v>
      </c>
    </row>
    <row r="11743" spans="45:51" x14ac:dyDescent="0.2">
      <c r="AS11743">
        <v>11737</v>
      </c>
      <c r="AT11743" s="4">
        <f t="shared" si="2099"/>
        <v>33</v>
      </c>
      <c r="AU11743">
        <f t="shared" si="2100"/>
        <v>0</v>
      </c>
      <c r="AV11743" t="str">
        <f t="shared" si="2101"/>
        <v/>
      </c>
      <c r="AW11743" t="str">
        <f t="shared" si="2103"/>
        <v/>
      </c>
      <c r="AX11743">
        <f t="shared" si="2104"/>
        <v>9.2172529337800366</v>
      </c>
      <c r="AY11743">
        <f t="shared" si="2102"/>
        <v>1.5751474630957101</v>
      </c>
    </row>
    <row r="11744" spans="45:51" x14ac:dyDescent="0.2">
      <c r="AS11744">
        <v>11738</v>
      </c>
      <c r="AT11744" s="4">
        <f t="shared" si="2099"/>
        <v>33</v>
      </c>
      <c r="AU11744">
        <f t="shared" si="2100"/>
        <v>0</v>
      </c>
      <c r="AV11744" t="str">
        <f t="shared" si="2101"/>
        <v/>
      </c>
      <c r="AW11744" t="str">
        <f t="shared" si="2103"/>
        <v/>
      </c>
      <c r="AX11744">
        <f t="shared" si="2104"/>
        <v>9.2149568157376791</v>
      </c>
      <c r="AY11744">
        <f t="shared" si="2102"/>
        <v>1.5754150721275919</v>
      </c>
    </row>
    <row r="11745" spans="45:51" x14ac:dyDescent="0.2">
      <c r="AS11745">
        <v>11739</v>
      </c>
      <c r="AT11745" s="4">
        <f t="shared" si="2099"/>
        <v>33</v>
      </c>
      <c r="AU11745">
        <f t="shared" si="2100"/>
        <v>0</v>
      </c>
      <c r="AV11745" t="str">
        <f t="shared" si="2101"/>
        <v/>
      </c>
      <c r="AW11745" t="str">
        <f t="shared" si="2103"/>
        <v/>
      </c>
      <c r="AX11745">
        <f t="shared" si="2104"/>
        <v>9.2126608797310556</v>
      </c>
      <c r="AY11745">
        <f t="shared" si="2102"/>
        <v>1.5756827508787774</v>
      </c>
    </row>
    <row r="11746" spans="45:51" x14ac:dyDescent="0.2">
      <c r="AS11746">
        <v>11740</v>
      </c>
      <c r="AT11746" s="4">
        <f t="shared" si="2099"/>
        <v>33</v>
      </c>
      <c r="AU11746">
        <f t="shared" si="2100"/>
        <v>0</v>
      </c>
      <c r="AV11746" t="str">
        <f t="shared" si="2101"/>
        <v/>
      </c>
      <c r="AW11746" t="str">
        <f t="shared" si="2103"/>
        <v/>
      </c>
      <c r="AX11746">
        <f t="shared" si="2104"/>
        <v>9.2103651258075825</v>
      </c>
      <c r="AY11746">
        <f t="shared" si="2102"/>
        <v>1.5759504993684588</v>
      </c>
    </row>
    <row r="11747" spans="45:51" x14ac:dyDescent="0.2">
      <c r="AS11747">
        <v>11741</v>
      </c>
      <c r="AT11747" s="4">
        <f t="shared" si="2099"/>
        <v>33</v>
      </c>
      <c r="AU11747">
        <f t="shared" si="2100"/>
        <v>0</v>
      </c>
      <c r="AV11747" t="str">
        <f t="shared" si="2101"/>
        <v/>
      </c>
      <c r="AW11747" t="str">
        <f t="shared" si="2103"/>
        <v/>
      </c>
      <c r="AX11747">
        <f t="shared" si="2104"/>
        <v>9.208069554014692</v>
      </c>
      <c r="AY11747">
        <f t="shared" si="2102"/>
        <v>1.5762183176158311</v>
      </c>
    </row>
    <row r="11748" spans="45:51" x14ac:dyDescent="0.2">
      <c r="AS11748">
        <v>11742</v>
      </c>
      <c r="AT11748" s="4">
        <f t="shared" si="2099"/>
        <v>33</v>
      </c>
      <c r="AU11748">
        <f t="shared" si="2100"/>
        <v>0</v>
      </c>
      <c r="AV11748" t="str">
        <f t="shared" si="2101"/>
        <v/>
      </c>
      <c r="AW11748" t="str">
        <f t="shared" si="2103"/>
        <v/>
      </c>
      <c r="AX11748">
        <f t="shared" si="2104"/>
        <v>9.2057741643998252</v>
      </c>
      <c r="AY11748">
        <f t="shared" si="2102"/>
        <v>1.5764862056400923</v>
      </c>
    </row>
    <row r="11749" spans="45:51" x14ac:dyDescent="0.2">
      <c r="AS11749">
        <v>11743</v>
      </c>
      <c r="AT11749" s="4">
        <f t="shared" si="2099"/>
        <v>33</v>
      </c>
      <c r="AU11749">
        <f t="shared" si="2100"/>
        <v>0</v>
      </c>
      <c r="AV11749" t="str">
        <f t="shared" si="2101"/>
        <v/>
      </c>
      <c r="AW11749" t="str">
        <f t="shared" si="2103"/>
        <v/>
      </c>
      <c r="AX11749">
        <f t="shared" si="2104"/>
        <v>9.2034789570104412</v>
      </c>
      <c r="AY11749">
        <f t="shared" si="2102"/>
        <v>1.5767541634604412</v>
      </c>
    </row>
    <row r="11750" spans="45:51" x14ac:dyDescent="0.2">
      <c r="AS11750">
        <v>11744</v>
      </c>
      <c r="AT11750" s="4">
        <f t="shared" si="2099"/>
        <v>33</v>
      </c>
      <c r="AU11750">
        <f t="shared" si="2100"/>
        <v>0</v>
      </c>
      <c r="AV11750" t="str">
        <f t="shared" si="2101"/>
        <v/>
      </c>
      <c r="AW11750" t="str">
        <f t="shared" si="2103"/>
        <v/>
      </c>
      <c r="AX11750">
        <f t="shared" si="2104"/>
        <v>9.2011839318940076</v>
      </c>
      <c r="AY11750">
        <f t="shared" si="2102"/>
        <v>1.5770221910960793</v>
      </c>
    </row>
    <row r="11751" spans="45:51" x14ac:dyDescent="0.2">
      <c r="AS11751">
        <v>11745</v>
      </c>
      <c r="AT11751" s="4">
        <f t="shared" si="2099"/>
        <v>33</v>
      </c>
      <c r="AU11751">
        <f t="shared" si="2100"/>
        <v>0</v>
      </c>
      <c r="AV11751" t="str">
        <f t="shared" si="2101"/>
        <v/>
      </c>
      <c r="AW11751" t="str">
        <f t="shared" si="2103"/>
        <v/>
      </c>
      <c r="AX11751">
        <f t="shared" si="2104"/>
        <v>9.1988890890980084</v>
      </c>
      <c r="AY11751">
        <f t="shared" si="2102"/>
        <v>1.5772902885662106</v>
      </c>
    </row>
    <row r="11752" spans="45:51" x14ac:dyDescent="0.2">
      <c r="AS11752">
        <v>11746</v>
      </c>
      <c r="AT11752" s="4">
        <f t="shared" si="2099"/>
        <v>33</v>
      </c>
      <c r="AU11752">
        <f t="shared" si="2100"/>
        <v>0</v>
      </c>
      <c r="AV11752" t="str">
        <f t="shared" si="2101"/>
        <v/>
      </c>
      <c r="AW11752" t="str">
        <f t="shared" si="2103"/>
        <v/>
      </c>
      <c r="AX11752">
        <f t="shared" si="2104"/>
        <v>9.1965944286699379</v>
      </c>
      <c r="AY11752">
        <f t="shared" si="2102"/>
        <v>1.5775584558900404</v>
      </c>
    </row>
    <row r="11753" spans="45:51" x14ac:dyDescent="0.2">
      <c r="AS11753">
        <v>11747</v>
      </c>
      <c r="AT11753" s="4">
        <f t="shared" si="2099"/>
        <v>33</v>
      </c>
      <c r="AU11753">
        <f t="shared" si="2100"/>
        <v>0</v>
      </c>
      <c r="AV11753" t="str">
        <f t="shared" si="2101"/>
        <v/>
      </c>
      <c r="AW11753" t="str">
        <f t="shared" si="2103"/>
        <v/>
      </c>
      <c r="AX11753">
        <f t="shared" si="2104"/>
        <v>9.1942999506573067</v>
      </c>
      <c r="AY11753">
        <f t="shared" si="2102"/>
        <v>1.5778266930867764</v>
      </c>
    </row>
    <row r="11754" spans="45:51" x14ac:dyDescent="0.2">
      <c r="AS11754">
        <v>11748</v>
      </c>
      <c r="AT11754" s="4">
        <f t="shared" si="2099"/>
        <v>33</v>
      </c>
      <c r="AU11754">
        <f t="shared" si="2100"/>
        <v>0</v>
      </c>
      <c r="AV11754" t="str">
        <f t="shared" si="2101"/>
        <v/>
      </c>
      <c r="AW11754" t="str">
        <f t="shared" si="2103"/>
        <v/>
      </c>
      <c r="AX11754">
        <f t="shared" si="2104"/>
        <v>9.1920056551076357</v>
      </c>
      <c r="AY11754">
        <f t="shared" si="2102"/>
        <v>1.5780950001756286</v>
      </c>
    </row>
    <row r="11755" spans="45:51" x14ac:dyDescent="0.2">
      <c r="AS11755">
        <v>11749</v>
      </c>
      <c r="AT11755" s="4">
        <f t="shared" si="2099"/>
        <v>33</v>
      </c>
      <c r="AU11755">
        <f t="shared" si="2100"/>
        <v>0</v>
      </c>
      <c r="AV11755" t="str">
        <f t="shared" si="2101"/>
        <v/>
      </c>
      <c r="AW11755" t="str">
        <f t="shared" si="2103"/>
        <v/>
      </c>
      <c r="AX11755">
        <f t="shared" si="2104"/>
        <v>9.1897115420684603</v>
      </c>
      <c r="AY11755">
        <f t="shared" si="2102"/>
        <v>1.5783633771758092</v>
      </c>
    </row>
    <row r="11756" spans="45:51" x14ac:dyDescent="0.2">
      <c r="AS11756">
        <v>11750</v>
      </c>
      <c r="AT11756" s="4">
        <f t="shared" si="2099"/>
        <v>33</v>
      </c>
      <c r="AU11756">
        <f t="shared" si="2100"/>
        <v>0</v>
      </c>
      <c r="AV11756" t="str">
        <f t="shared" si="2101"/>
        <v/>
      </c>
      <c r="AW11756" t="str">
        <f t="shared" si="2103"/>
        <v/>
      </c>
      <c r="AX11756">
        <f t="shared" si="2104"/>
        <v>9.1874176115873283</v>
      </c>
      <c r="AY11756">
        <f t="shared" si="2102"/>
        <v>1.5786318241065318</v>
      </c>
    </row>
    <row r="11757" spans="45:51" x14ac:dyDescent="0.2">
      <c r="AS11757">
        <v>11751</v>
      </c>
      <c r="AT11757" s="4">
        <f t="shared" si="2099"/>
        <v>33</v>
      </c>
      <c r="AU11757">
        <f t="shared" si="2100"/>
        <v>0</v>
      </c>
      <c r="AV11757" t="str">
        <f t="shared" si="2101"/>
        <v/>
      </c>
      <c r="AW11757" t="str">
        <f t="shared" si="2103"/>
        <v/>
      </c>
      <c r="AX11757">
        <f t="shared" si="2104"/>
        <v>9.1851238637118016</v>
      </c>
      <c r="AY11757">
        <f t="shared" si="2102"/>
        <v>1.5789003409870128</v>
      </c>
    </row>
    <row r="11758" spans="45:51" x14ac:dyDescent="0.2">
      <c r="AS11758">
        <v>11752</v>
      </c>
      <c r="AT11758" s="4">
        <f t="shared" si="2099"/>
        <v>33</v>
      </c>
      <c r="AU11758">
        <f t="shared" si="2100"/>
        <v>0</v>
      </c>
      <c r="AV11758" t="str">
        <f t="shared" si="2101"/>
        <v/>
      </c>
      <c r="AW11758" t="str">
        <f t="shared" si="2103"/>
        <v/>
      </c>
      <c r="AX11758">
        <f t="shared" si="2104"/>
        <v>9.1828302984894528</v>
      </c>
      <c r="AY11758">
        <f t="shared" si="2102"/>
        <v>1.5791689278364704</v>
      </c>
    </row>
    <row r="11759" spans="45:51" x14ac:dyDescent="0.2">
      <c r="AS11759">
        <v>11753</v>
      </c>
      <c r="AT11759" s="4">
        <f t="shared" si="2099"/>
        <v>33</v>
      </c>
      <c r="AU11759">
        <f t="shared" si="2100"/>
        <v>0</v>
      </c>
      <c r="AV11759" t="str">
        <f t="shared" si="2101"/>
        <v/>
      </c>
      <c r="AW11759" t="str">
        <f t="shared" si="2103"/>
        <v/>
      </c>
      <c r="AX11759">
        <f t="shared" si="2104"/>
        <v>9.1805369159678705</v>
      </c>
      <c r="AY11759">
        <f t="shared" si="2102"/>
        <v>1.5794375846741247</v>
      </c>
    </row>
    <row r="11760" spans="45:51" x14ac:dyDescent="0.2">
      <c r="AS11760">
        <v>11754</v>
      </c>
      <c r="AT11760" s="4">
        <f t="shared" si="2099"/>
        <v>33</v>
      </c>
      <c r="AU11760">
        <f t="shared" si="2100"/>
        <v>0</v>
      </c>
      <c r="AV11760" t="str">
        <f t="shared" si="2101"/>
        <v/>
      </c>
      <c r="AW11760" t="str">
        <f t="shared" si="2103"/>
        <v/>
      </c>
      <c r="AX11760">
        <f t="shared" si="2104"/>
        <v>9.178243716194654</v>
      </c>
      <c r="AY11760">
        <f t="shared" si="2102"/>
        <v>1.579706311519198</v>
      </c>
    </row>
    <row r="11761" spans="45:51" x14ac:dyDescent="0.2">
      <c r="AS11761">
        <v>11755</v>
      </c>
      <c r="AT11761" s="4">
        <f t="shared" si="2099"/>
        <v>33</v>
      </c>
      <c r="AU11761">
        <f t="shared" si="2100"/>
        <v>0</v>
      </c>
      <c r="AV11761" t="str">
        <f t="shared" si="2101"/>
        <v/>
      </c>
      <c r="AW11761" t="str">
        <f t="shared" si="2103"/>
        <v/>
      </c>
      <c r="AX11761">
        <f t="shared" si="2104"/>
        <v>9.1759506992174167</v>
      </c>
      <c r="AY11761">
        <f t="shared" si="2102"/>
        <v>1.579975108390915</v>
      </c>
    </row>
    <row r="11762" spans="45:51" x14ac:dyDescent="0.2">
      <c r="AS11762">
        <v>11756</v>
      </c>
      <c r="AT11762" s="4">
        <f t="shared" si="2099"/>
        <v>33</v>
      </c>
      <c r="AU11762">
        <f t="shared" si="2100"/>
        <v>0</v>
      </c>
      <c r="AV11762" t="str">
        <f t="shared" si="2101"/>
        <v/>
      </c>
      <c r="AW11762" t="str">
        <f t="shared" si="2103"/>
        <v/>
      </c>
      <c r="AX11762">
        <f t="shared" si="2104"/>
        <v>9.1736578650837863</v>
      </c>
      <c r="AY11762">
        <f t="shared" si="2102"/>
        <v>1.580243975308502</v>
      </c>
    </row>
    <row r="11763" spans="45:51" x14ac:dyDescent="0.2">
      <c r="AS11763">
        <v>11757</v>
      </c>
      <c r="AT11763" s="4">
        <f t="shared" si="2099"/>
        <v>33</v>
      </c>
      <c r="AU11763">
        <f t="shared" si="2100"/>
        <v>0</v>
      </c>
      <c r="AV11763" t="str">
        <f t="shared" si="2101"/>
        <v/>
      </c>
      <c r="AW11763" t="str">
        <f t="shared" si="2103"/>
        <v/>
      </c>
      <c r="AX11763">
        <f t="shared" si="2104"/>
        <v>9.1713652138414012</v>
      </c>
      <c r="AY11763">
        <f t="shared" si="2102"/>
        <v>1.5805129122911874</v>
      </c>
    </row>
    <row r="11764" spans="45:51" x14ac:dyDescent="0.2">
      <c r="AS11764">
        <v>11758</v>
      </c>
      <c r="AT11764" s="4">
        <f t="shared" si="2099"/>
        <v>33</v>
      </c>
      <c r="AU11764">
        <f t="shared" si="2100"/>
        <v>0</v>
      </c>
      <c r="AV11764" t="str">
        <f t="shared" si="2101"/>
        <v/>
      </c>
      <c r="AW11764" t="str">
        <f t="shared" si="2103"/>
        <v/>
      </c>
      <c r="AX11764">
        <f t="shared" si="2104"/>
        <v>9.169072745537914</v>
      </c>
      <c r="AY11764">
        <f t="shared" si="2102"/>
        <v>1.5807819193582018</v>
      </c>
    </row>
    <row r="11765" spans="45:51" x14ac:dyDescent="0.2">
      <c r="AS11765">
        <v>11759</v>
      </c>
      <c r="AT11765" s="4">
        <f t="shared" si="2099"/>
        <v>33</v>
      </c>
      <c r="AU11765">
        <f t="shared" si="2100"/>
        <v>0</v>
      </c>
      <c r="AV11765" t="str">
        <f t="shared" si="2101"/>
        <v/>
      </c>
      <c r="AW11765" t="str">
        <f t="shared" si="2103"/>
        <v/>
      </c>
      <c r="AX11765">
        <f t="shared" si="2104"/>
        <v>9.1667804602209895</v>
      </c>
      <c r="AY11765">
        <f t="shared" si="2102"/>
        <v>1.5810509965287778</v>
      </c>
    </row>
    <row r="11766" spans="45:51" x14ac:dyDescent="0.2">
      <c r="AS11766">
        <v>11760</v>
      </c>
      <c r="AT11766" s="4">
        <f t="shared" si="2099"/>
        <v>33</v>
      </c>
      <c r="AU11766">
        <f t="shared" si="2100"/>
        <v>0</v>
      </c>
      <c r="AV11766" t="str">
        <f t="shared" si="2101"/>
        <v/>
      </c>
      <c r="AW11766" t="str">
        <f t="shared" si="2103"/>
        <v/>
      </c>
      <c r="AX11766">
        <f t="shared" si="2104"/>
        <v>9.1644883579383087</v>
      </c>
      <c r="AY11766">
        <f t="shared" si="2102"/>
        <v>1.58132014382215</v>
      </c>
    </row>
    <row r="11767" spans="45:51" x14ac:dyDescent="0.2">
      <c r="AS11767">
        <v>11761</v>
      </c>
      <c r="AT11767" s="4">
        <f t="shared" si="2099"/>
        <v>33</v>
      </c>
      <c r="AU11767">
        <f t="shared" si="2100"/>
        <v>0</v>
      </c>
      <c r="AV11767" t="str">
        <f t="shared" si="2101"/>
        <v/>
      </c>
      <c r="AW11767" t="str">
        <f t="shared" si="2103"/>
        <v/>
      </c>
      <c r="AX11767">
        <f t="shared" si="2104"/>
        <v>9.1621964387375616</v>
      </c>
      <c r="AY11767">
        <f t="shared" si="2102"/>
        <v>1.5815893612575549</v>
      </c>
    </row>
    <row r="11768" spans="45:51" x14ac:dyDescent="0.2">
      <c r="AS11768">
        <v>11762</v>
      </c>
      <c r="AT11768" s="4">
        <f t="shared" si="2099"/>
        <v>33</v>
      </c>
      <c r="AU11768">
        <f t="shared" si="2100"/>
        <v>0</v>
      </c>
      <c r="AV11768" t="str">
        <f t="shared" si="2101"/>
        <v/>
      </c>
      <c r="AW11768" t="str">
        <f t="shared" si="2103"/>
        <v/>
      </c>
      <c r="AX11768">
        <f t="shared" si="2104"/>
        <v>9.159904702666454</v>
      </c>
      <c r="AY11768">
        <f t="shared" si="2102"/>
        <v>1.5818586488542312</v>
      </c>
    </row>
    <row r="11769" spans="45:51" x14ac:dyDescent="0.2">
      <c r="AS11769">
        <v>11763</v>
      </c>
      <c r="AT11769" s="4">
        <f t="shared" si="2099"/>
        <v>33</v>
      </c>
      <c r="AU11769">
        <f t="shared" si="2100"/>
        <v>0</v>
      </c>
      <c r="AV11769" t="str">
        <f t="shared" si="2101"/>
        <v/>
      </c>
      <c r="AW11769" t="str">
        <f t="shared" si="2103"/>
        <v/>
      </c>
      <c r="AX11769">
        <f t="shared" si="2104"/>
        <v>9.1576131497727022</v>
      </c>
      <c r="AY11769">
        <f t="shared" si="2102"/>
        <v>1.5821280066314198</v>
      </c>
    </row>
    <row r="11770" spans="45:51" x14ac:dyDescent="0.2">
      <c r="AS11770">
        <v>11764</v>
      </c>
      <c r="AT11770" s="4">
        <f t="shared" si="2099"/>
        <v>33</v>
      </c>
      <c r="AU11770">
        <f t="shared" si="2100"/>
        <v>0</v>
      </c>
      <c r="AV11770" t="str">
        <f t="shared" si="2101"/>
        <v/>
      </c>
      <c r="AW11770" t="str">
        <f t="shared" si="2103"/>
        <v/>
      </c>
      <c r="AX11770">
        <f t="shared" si="2104"/>
        <v>9.155321780104039</v>
      </c>
      <c r="AY11770">
        <f t="shared" si="2102"/>
        <v>1.5823974346083634</v>
      </c>
    </row>
    <row r="11771" spans="45:51" x14ac:dyDescent="0.2">
      <c r="AS11771">
        <v>11765</v>
      </c>
      <c r="AT11771" s="4">
        <f t="shared" si="2099"/>
        <v>33</v>
      </c>
      <c r="AU11771">
        <f t="shared" si="2100"/>
        <v>0</v>
      </c>
      <c r="AV11771" t="str">
        <f t="shared" si="2101"/>
        <v/>
      </c>
      <c r="AW11771" t="str">
        <f t="shared" si="2103"/>
        <v/>
      </c>
      <c r="AX11771">
        <f t="shared" si="2104"/>
        <v>9.153030593708209</v>
      </c>
      <c r="AY11771">
        <f t="shared" si="2102"/>
        <v>1.5826669328043064</v>
      </c>
    </row>
    <row r="11772" spans="45:51" x14ac:dyDescent="0.2">
      <c r="AS11772">
        <v>11766</v>
      </c>
      <c r="AT11772" s="4">
        <f t="shared" si="2099"/>
        <v>33</v>
      </c>
      <c r="AU11772">
        <f t="shared" si="2100"/>
        <v>0</v>
      </c>
      <c r="AV11772" t="str">
        <f t="shared" si="2101"/>
        <v/>
      </c>
      <c r="AW11772" t="str">
        <f t="shared" si="2103"/>
        <v/>
      </c>
      <c r="AX11772">
        <f t="shared" si="2104"/>
        <v>9.150739590632968</v>
      </c>
      <c r="AY11772">
        <f t="shared" si="2102"/>
        <v>1.5829365012384959</v>
      </c>
    </row>
    <row r="11773" spans="45:51" x14ac:dyDescent="0.2">
      <c r="AS11773">
        <v>11767</v>
      </c>
      <c r="AT11773" s="4">
        <f t="shared" si="2099"/>
        <v>33</v>
      </c>
      <c r="AU11773">
        <f t="shared" si="2100"/>
        <v>0</v>
      </c>
      <c r="AV11773" t="str">
        <f t="shared" si="2101"/>
        <v/>
      </c>
      <c r="AW11773" t="str">
        <f t="shared" si="2103"/>
        <v/>
      </c>
      <c r="AX11773">
        <f t="shared" si="2104"/>
        <v>9.1484487709260875</v>
      </c>
      <c r="AY11773">
        <f t="shared" si="2102"/>
        <v>1.5832061399301802</v>
      </c>
    </row>
    <row r="11774" spans="45:51" x14ac:dyDescent="0.2">
      <c r="AS11774">
        <v>11768</v>
      </c>
      <c r="AT11774" s="4">
        <f t="shared" si="2099"/>
        <v>33</v>
      </c>
      <c r="AU11774">
        <f t="shared" si="2100"/>
        <v>0</v>
      </c>
      <c r="AV11774" t="str">
        <f t="shared" si="2101"/>
        <v/>
      </c>
      <c r="AW11774" t="str">
        <f t="shared" si="2103"/>
        <v/>
      </c>
      <c r="AX11774">
        <f t="shared" si="2104"/>
        <v>9.1461581346353498</v>
      </c>
      <c r="AY11774">
        <f t="shared" si="2102"/>
        <v>1.5834758488986105</v>
      </c>
    </row>
    <row r="11775" spans="45:51" x14ac:dyDescent="0.2">
      <c r="AS11775">
        <v>11769</v>
      </c>
      <c r="AT11775" s="4">
        <f t="shared" si="2099"/>
        <v>33</v>
      </c>
      <c r="AU11775">
        <f t="shared" si="2100"/>
        <v>0</v>
      </c>
      <c r="AV11775" t="str">
        <f t="shared" si="2101"/>
        <v/>
      </c>
      <c r="AW11775" t="str">
        <f t="shared" si="2103"/>
        <v/>
      </c>
      <c r="AX11775">
        <f t="shared" si="2104"/>
        <v>9.1438676818085511</v>
      </c>
      <c r="AY11775">
        <f t="shared" si="2102"/>
        <v>1.5837456281630393</v>
      </c>
    </row>
    <row r="11776" spans="45:51" x14ac:dyDescent="0.2">
      <c r="AS11776">
        <v>11770</v>
      </c>
      <c r="AT11776" s="4">
        <f t="shared" si="2099"/>
        <v>33</v>
      </c>
      <c r="AU11776">
        <f t="shared" si="2100"/>
        <v>0</v>
      </c>
      <c r="AV11776" t="str">
        <f t="shared" si="2101"/>
        <v/>
      </c>
      <c r="AW11776" t="str">
        <f t="shared" si="2103"/>
        <v/>
      </c>
      <c r="AX11776">
        <f t="shared" si="2104"/>
        <v>9.1415774124935023</v>
      </c>
      <c r="AY11776">
        <f t="shared" si="2102"/>
        <v>1.5840154777427216</v>
      </c>
    </row>
    <row r="11777" spans="45:51" x14ac:dyDescent="0.2">
      <c r="AS11777">
        <v>11771</v>
      </c>
      <c r="AT11777" s="4">
        <f t="shared" si="2099"/>
        <v>33</v>
      </c>
      <c r="AU11777">
        <f t="shared" si="2100"/>
        <v>0</v>
      </c>
      <c r="AV11777" t="str">
        <f t="shared" si="2101"/>
        <v/>
      </c>
      <c r="AW11777" t="str">
        <f t="shared" si="2103"/>
        <v/>
      </c>
      <c r="AX11777">
        <f t="shared" si="2104"/>
        <v>9.1392873267380264</v>
      </c>
      <c r="AY11777">
        <f t="shared" si="2102"/>
        <v>1.5842853976569133</v>
      </c>
    </row>
    <row r="11778" spans="45:51" x14ac:dyDescent="0.2">
      <c r="AS11778">
        <v>11772</v>
      </c>
      <c r="AT11778" s="4">
        <f t="shared" si="2099"/>
        <v>33</v>
      </c>
      <c r="AU11778">
        <f t="shared" si="2100"/>
        <v>0</v>
      </c>
      <c r="AV11778" t="str">
        <f t="shared" si="2101"/>
        <v/>
      </c>
      <c r="AW11778" t="str">
        <f t="shared" si="2103"/>
        <v/>
      </c>
      <c r="AX11778">
        <f t="shared" si="2104"/>
        <v>9.136997424589957</v>
      </c>
      <c r="AY11778">
        <f t="shared" si="2102"/>
        <v>1.5845553879248735</v>
      </c>
    </row>
    <row r="11779" spans="45:51" x14ac:dyDescent="0.2">
      <c r="AS11779">
        <v>11773</v>
      </c>
      <c r="AT11779" s="4">
        <f t="shared" si="2099"/>
        <v>33</v>
      </c>
      <c r="AU11779">
        <f t="shared" si="2100"/>
        <v>0</v>
      </c>
      <c r="AV11779" t="str">
        <f t="shared" si="2101"/>
        <v/>
      </c>
      <c r="AW11779" t="str">
        <f t="shared" si="2103"/>
        <v/>
      </c>
      <c r="AX11779">
        <f t="shared" si="2104"/>
        <v>9.134707706097144</v>
      </c>
      <c r="AY11779">
        <f t="shared" si="2102"/>
        <v>1.5848254485658635</v>
      </c>
    </row>
    <row r="11780" spans="45:51" x14ac:dyDescent="0.2">
      <c r="AS11780">
        <v>11774</v>
      </c>
      <c r="AT11780" s="4">
        <f t="shared" si="2099"/>
        <v>33</v>
      </c>
      <c r="AU11780">
        <f t="shared" si="2100"/>
        <v>0</v>
      </c>
      <c r="AV11780" t="str">
        <f t="shared" si="2101"/>
        <v/>
      </c>
      <c r="AW11780" t="str">
        <f t="shared" si="2103"/>
        <v/>
      </c>
      <c r="AX11780">
        <f t="shared" si="2104"/>
        <v>9.1324181713074495</v>
      </c>
      <c r="AY11780">
        <f t="shared" si="2102"/>
        <v>1.5850955795991448</v>
      </c>
    </row>
    <row r="11781" spans="45:51" x14ac:dyDescent="0.2">
      <c r="AS11781">
        <v>11775</v>
      </c>
      <c r="AT11781" s="4">
        <f t="shared" si="2099"/>
        <v>33</v>
      </c>
      <c r="AU11781">
        <f t="shared" si="2100"/>
        <v>0</v>
      </c>
      <c r="AV11781" t="str">
        <f t="shared" si="2101"/>
        <v/>
      </c>
      <c r="AW11781" t="str">
        <f t="shared" si="2103"/>
        <v/>
      </c>
      <c r="AX11781">
        <f t="shared" si="2104"/>
        <v>9.1301288202687481</v>
      </c>
      <c r="AY11781">
        <f t="shared" si="2102"/>
        <v>1.5853657810439827</v>
      </c>
    </row>
    <row r="11782" spans="45:51" x14ac:dyDescent="0.2">
      <c r="AS11782">
        <v>11776</v>
      </c>
      <c r="AT11782" s="4">
        <f t="shared" ref="AT11782:AT11845" si="2105">ROUNDDOWN(AS11782/(C$17*60),0) +1</f>
        <v>33</v>
      </c>
      <c r="AU11782">
        <f t="shared" ref="AU11782:AU11845" si="2106">IF(AND(AS11782-(AT11782-1)*60*C$17&gt;=0,AS11782+1-(AT11782-1)*60*C$17&lt;=C$16*60),C$10/(C$16*60),0)</f>
        <v>0</v>
      </c>
      <c r="AV11782" t="str">
        <f t="shared" ref="AV11782:AV11845" si="2107">IF(MOD(AS11782,(C$17*60))=0,1,"")</f>
        <v/>
      </c>
      <c r="AW11782" t="str">
        <f t="shared" si="2103"/>
        <v/>
      </c>
      <c r="AX11782">
        <f t="shared" si="2104"/>
        <v>9.1278396530289285</v>
      </c>
      <c r="AY11782">
        <f t="shared" ref="AY11782:AY11845" si="2108">C$32/(C$22+AX11782)</f>
        <v>1.5856360529196436</v>
      </c>
    </row>
    <row r="11783" spans="45:51" x14ac:dyDescent="0.2">
      <c r="AS11783">
        <v>11777</v>
      </c>
      <c r="AT11783" s="4">
        <f t="shared" si="2105"/>
        <v>33</v>
      </c>
      <c r="AU11783">
        <f t="shared" si="2106"/>
        <v>0</v>
      </c>
      <c r="AV11783" t="str">
        <f t="shared" si="2107"/>
        <v/>
      </c>
      <c r="AW11783" t="str">
        <f t="shared" ref="AW11783:AW11846" si="2109">IF(AV11783&lt;&gt;"",AS11783/60,"")</f>
        <v/>
      </c>
      <c r="AX11783">
        <f t="shared" ref="AX11783:AX11846" si="2110">(AU11783/C$29)+AX11782*EXP(-(AY11782/C$29)*(AS11783-AS11782)/60)</f>
        <v>9.1255506696358921</v>
      </c>
      <c r="AY11783">
        <f t="shared" si="2108"/>
        <v>1.5859063952453958</v>
      </c>
    </row>
    <row r="11784" spans="45:51" x14ac:dyDescent="0.2">
      <c r="AS11784">
        <v>11778</v>
      </c>
      <c r="AT11784" s="4">
        <f t="shared" si="2105"/>
        <v>33</v>
      </c>
      <c r="AU11784">
        <f t="shared" si="2106"/>
        <v>0</v>
      </c>
      <c r="AV11784" t="str">
        <f t="shared" si="2107"/>
        <v/>
      </c>
      <c r="AW11784" t="str">
        <f t="shared" si="2109"/>
        <v/>
      </c>
      <c r="AX11784">
        <f t="shared" si="2110"/>
        <v>9.1232618701375525</v>
      </c>
      <c r="AY11784">
        <f t="shared" si="2108"/>
        <v>1.5861768080405099</v>
      </c>
    </row>
    <row r="11785" spans="45:51" x14ac:dyDescent="0.2">
      <c r="AS11785">
        <v>11779</v>
      </c>
      <c r="AT11785" s="4">
        <f t="shared" si="2105"/>
        <v>33</v>
      </c>
      <c r="AU11785">
        <f t="shared" si="2106"/>
        <v>0</v>
      </c>
      <c r="AV11785" t="str">
        <f t="shared" si="2107"/>
        <v/>
      </c>
      <c r="AW11785" t="str">
        <f t="shared" si="2109"/>
        <v/>
      </c>
      <c r="AX11785">
        <f t="shared" si="2110"/>
        <v>9.1209732545818376</v>
      </c>
      <c r="AY11785">
        <f t="shared" si="2108"/>
        <v>1.586447291324258</v>
      </c>
    </row>
    <row r="11786" spans="45:51" x14ac:dyDescent="0.2">
      <c r="AS11786">
        <v>11780</v>
      </c>
      <c r="AT11786" s="4">
        <f t="shared" si="2105"/>
        <v>33</v>
      </c>
      <c r="AU11786">
        <f t="shared" si="2106"/>
        <v>0</v>
      </c>
      <c r="AV11786" t="str">
        <f t="shared" si="2107"/>
        <v/>
      </c>
      <c r="AW11786" t="str">
        <f t="shared" si="2109"/>
        <v/>
      </c>
      <c r="AX11786">
        <f t="shared" si="2110"/>
        <v>9.1186848230166877</v>
      </c>
      <c r="AY11786">
        <f t="shared" si="2108"/>
        <v>1.5867178451159147</v>
      </c>
    </row>
    <row r="11787" spans="45:51" x14ac:dyDescent="0.2">
      <c r="AS11787">
        <v>11781</v>
      </c>
      <c r="AT11787" s="4">
        <f t="shared" si="2105"/>
        <v>33</v>
      </c>
      <c r="AU11787">
        <f t="shared" si="2106"/>
        <v>0</v>
      </c>
      <c r="AV11787" t="str">
        <f t="shared" si="2107"/>
        <v/>
      </c>
      <c r="AW11787" t="str">
        <f t="shared" si="2109"/>
        <v/>
      </c>
      <c r="AX11787">
        <f t="shared" si="2110"/>
        <v>9.1163965754900573</v>
      </c>
      <c r="AY11787">
        <f t="shared" si="2108"/>
        <v>1.586988469434756</v>
      </c>
    </row>
    <row r="11788" spans="45:51" x14ac:dyDescent="0.2">
      <c r="AS11788">
        <v>11782</v>
      </c>
      <c r="AT11788" s="4">
        <f t="shared" si="2105"/>
        <v>33</v>
      </c>
      <c r="AU11788">
        <f t="shared" si="2106"/>
        <v>0</v>
      </c>
      <c r="AV11788" t="str">
        <f t="shared" si="2107"/>
        <v/>
      </c>
      <c r="AW11788" t="str">
        <f t="shared" si="2109"/>
        <v/>
      </c>
      <c r="AX11788">
        <f t="shared" si="2110"/>
        <v>9.1141085120499117</v>
      </c>
      <c r="AY11788">
        <f t="shared" si="2108"/>
        <v>1.5872591643000604</v>
      </c>
    </row>
    <row r="11789" spans="45:51" x14ac:dyDescent="0.2">
      <c r="AS11789">
        <v>11783</v>
      </c>
      <c r="AT11789" s="4">
        <f t="shared" si="2105"/>
        <v>33</v>
      </c>
      <c r="AU11789">
        <f t="shared" si="2106"/>
        <v>0</v>
      </c>
      <c r="AV11789" t="str">
        <f t="shared" si="2107"/>
        <v/>
      </c>
      <c r="AW11789" t="str">
        <f t="shared" si="2109"/>
        <v/>
      </c>
      <c r="AX11789">
        <f t="shared" si="2110"/>
        <v>9.1118206327442319</v>
      </c>
      <c r="AY11789">
        <f t="shared" si="2108"/>
        <v>1.5875299297311076</v>
      </c>
    </row>
    <row r="11790" spans="45:51" x14ac:dyDescent="0.2">
      <c r="AS11790">
        <v>11784</v>
      </c>
      <c r="AT11790" s="4">
        <f t="shared" si="2105"/>
        <v>33</v>
      </c>
      <c r="AU11790">
        <f t="shared" si="2106"/>
        <v>0</v>
      </c>
      <c r="AV11790" t="str">
        <f t="shared" si="2107"/>
        <v/>
      </c>
      <c r="AW11790" t="str">
        <f t="shared" si="2109"/>
        <v/>
      </c>
      <c r="AX11790">
        <f t="shared" si="2110"/>
        <v>9.1095329376210099</v>
      </c>
      <c r="AY11790">
        <f t="shared" si="2108"/>
        <v>1.5878007657471798</v>
      </c>
    </row>
    <row r="11791" spans="45:51" x14ac:dyDescent="0.2">
      <c r="AS11791">
        <v>11785</v>
      </c>
      <c r="AT11791" s="4">
        <f t="shared" si="2105"/>
        <v>33</v>
      </c>
      <c r="AU11791">
        <f t="shared" si="2106"/>
        <v>0</v>
      </c>
      <c r="AV11791" t="str">
        <f t="shared" si="2107"/>
        <v/>
      </c>
      <c r="AW11791" t="str">
        <f t="shared" si="2109"/>
        <v/>
      </c>
      <c r="AX11791">
        <f t="shared" si="2110"/>
        <v>9.1072454267282534</v>
      </c>
      <c r="AY11791">
        <f t="shared" si="2108"/>
        <v>1.5880716723675607</v>
      </c>
    </row>
    <row r="11792" spans="45:51" x14ac:dyDescent="0.2">
      <c r="AS11792">
        <v>11786</v>
      </c>
      <c r="AT11792" s="4">
        <f t="shared" si="2105"/>
        <v>33</v>
      </c>
      <c r="AU11792">
        <f t="shared" si="2106"/>
        <v>0</v>
      </c>
      <c r="AV11792" t="str">
        <f t="shared" si="2107"/>
        <v/>
      </c>
      <c r="AW11792" t="str">
        <f t="shared" si="2109"/>
        <v/>
      </c>
      <c r="AX11792">
        <f t="shared" si="2110"/>
        <v>9.104958100113981</v>
      </c>
      <c r="AY11792">
        <f t="shared" si="2108"/>
        <v>1.5883426496115365</v>
      </c>
    </row>
    <row r="11793" spans="45:51" x14ac:dyDescent="0.2">
      <c r="AS11793">
        <v>11787</v>
      </c>
      <c r="AT11793" s="4">
        <f t="shared" si="2105"/>
        <v>33</v>
      </c>
      <c r="AU11793">
        <f t="shared" si="2106"/>
        <v>0</v>
      </c>
      <c r="AV11793" t="str">
        <f t="shared" si="2107"/>
        <v/>
      </c>
      <c r="AW11793" t="str">
        <f t="shared" si="2109"/>
        <v/>
      </c>
      <c r="AX11793">
        <f t="shared" si="2110"/>
        <v>9.1026709578262235</v>
      </c>
      <c r="AY11793">
        <f t="shared" si="2108"/>
        <v>1.5886136974983947</v>
      </c>
    </row>
    <row r="11794" spans="45:51" x14ac:dyDescent="0.2">
      <c r="AS11794">
        <v>11788</v>
      </c>
      <c r="AT11794" s="4">
        <f t="shared" si="2105"/>
        <v>33</v>
      </c>
      <c r="AU11794">
        <f t="shared" si="2106"/>
        <v>0</v>
      </c>
      <c r="AV11794" t="str">
        <f t="shared" si="2107"/>
        <v/>
      </c>
      <c r="AW11794" t="str">
        <f t="shared" si="2109"/>
        <v/>
      </c>
      <c r="AX11794">
        <f t="shared" si="2110"/>
        <v>9.1003839999130278</v>
      </c>
      <c r="AY11794">
        <f t="shared" si="2108"/>
        <v>1.5888848160474249</v>
      </c>
    </row>
    <row r="11795" spans="45:51" x14ac:dyDescent="0.2">
      <c r="AS11795">
        <v>11789</v>
      </c>
      <c r="AT11795" s="4">
        <f t="shared" si="2105"/>
        <v>33</v>
      </c>
      <c r="AU11795">
        <f t="shared" si="2106"/>
        <v>0</v>
      </c>
      <c r="AV11795" t="str">
        <f t="shared" si="2107"/>
        <v/>
      </c>
      <c r="AW11795" t="str">
        <f t="shared" si="2109"/>
        <v/>
      </c>
      <c r="AX11795">
        <f t="shared" si="2110"/>
        <v>9.0980972264224533</v>
      </c>
      <c r="AY11795">
        <f t="shared" si="2108"/>
        <v>1.5891560052779186</v>
      </c>
    </row>
    <row r="11796" spans="45:51" x14ac:dyDescent="0.2">
      <c r="AS11796">
        <v>11790</v>
      </c>
      <c r="AT11796" s="4">
        <f t="shared" si="2105"/>
        <v>33</v>
      </c>
      <c r="AU11796">
        <f t="shared" si="2106"/>
        <v>0</v>
      </c>
      <c r="AV11796" t="str">
        <f t="shared" si="2107"/>
        <v/>
      </c>
      <c r="AW11796" t="str">
        <f t="shared" si="2109"/>
        <v/>
      </c>
      <c r="AX11796">
        <f t="shared" si="2110"/>
        <v>9.09581063740257</v>
      </c>
      <c r="AY11796">
        <f t="shared" si="2108"/>
        <v>1.5894272652091697</v>
      </c>
    </row>
    <row r="11797" spans="45:51" x14ac:dyDescent="0.2">
      <c r="AS11797">
        <v>11791</v>
      </c>
      <c r="AT11797" s="4">
        <f t="shared" si="2105"/>
        <v>33</v>
      </c>
      <c r="AU11797">
        <f t="shared" si="2106"/>
        <v>0</v>
      </c>
      <c r="AV11797" t="str">
        <f t="shared" si="2107"/>
        <v/>
      </c>
      <c r="AW11797" t="str">
        <f t="shared" si="2109"/>
        <v/>
      </c>
      <c r="AX11797">
        <f t="shared" si="2110"/>
        <v>9.0935242329014621</v>
      </c>
      <c r="AY11797">
        <f t="shared" si="2108"/>
        <v>1.5896985958604726</v>
      </c>
    </row>
    <row r="11798" spans="45:51" x14ac:dyDescent="0.2">
      <c r="AS11798">
        <v>11792</v>
      </c>
      <c r="AT11798" s="4">
        <f t="shared" si="2105"/>
        <v>33</v>
      </c>
      <c r="AU11798">
        <f t="shared" si="2106"/>
        <v>0</v>
      </c>
      <c r="AV11798" t="str">
        <f t="shared" si="2107"/>
        <v/>
      </c>
      <c r="AW11798" t="str">
        <f t="shared" si="2109"/>
        <v/>
      </c>
      <c r="AX11798">
        <f t="shared" si="2110"/>
        <v>9.0912380129672279</v>
      </c>
      <c r="AY11798">
        <f t="shared" si="2108"/>
        <v>1.5899699972511252</v>
      </c>
    </row>
    <row r="11799" spans="45:51" x14ac:dyDescent="0.2">
      <c r="AS11799">
        <v>11793</v>
      </c>
      <c r="AT11799" s="4">
        <f t="shared" si="2105"/>
        <v>33</v>
      </c>
      <c r="AU11799">
        <f t="shared" si="2106"/>
        <v>0</v>
      </c>
      <c r="AV11799" t="str">
        <f t="shared" si="2107"/>
        <v/>
      </c>
      <c r="AW11799" t="str">
        <f t="shared" si="2109"/>
        <v/>
      </c>
      <c r="AX11799">
        <f t="shared" si="2110"/>
        <v>9.0889519776479801</v>
      </c>
      <c r="AY11799">
        <f t="shared" si="2108"/>
        <v>1.5902414694004263</v>
      </c>
    </row>
    <row r="11800" spans="45:51" x14ac:dyDescent="0.2">
      <c r="AS11800">
        <v>11794</v>
      </c>
      <c r="AT11800" s="4">
        <f t="shared" si="2105"/>
        <v>33</v>
      </c>
      <c r="AU11800">
        <f t="shared" si="2106"/>
        <v>0</v>
      </c>
      <c r="AV11800" t="str">
        <f t="shared" si="2107"/>
        <v/>
      </c>
      <c r="AW11800" t="str">
        <f t="shared" si="2109"/>
        <v/>
      </c>
      <c r="AX11800">
        <f t="shared" si="2110"/>
        <v>9.0866661269918421</v>
      </c>
      <c r="AY11800">
        <f t="shared" si="2108"/>
        <v>1.5905130123276767</v>
      </c>
    </row>
    <row r="11801" spans="45:51" x14ac:dyDescent="0.2">
      <c r="AS11801">
        <v>11795</v>
      </c>
      <c r="AT11801" s="4">
        <f t="shared" si="2105"/>
        <v>33</v>
      </c>
      <c r="AU11801">
        <f t="shared" si="2106"/>
        <v>0</v>
      </c>
      <c r="AV11801" t="str">
        <f t="shared" si="2107"/>
        <v/>
      </c>
      <c r="AW11801" t="str">
        <f t="shared" si="2109"/>
        <v/>
      </c>
      <c r="AX11801">
        <f t="shared" si="2110"/>
        <v>9.0843804610469494</v>
      </c>
      <c r="AY11801">
        <f t="shared" si="2108"/>
        <v>1.5907846260521796</v>
      </c>
    </row>
    <row r="11802" spans="45:51" x14ac:dyDescent="0.2">
      <c r="AS11802">
        <v>11796</v>
      </c>
      <c r="AT11802" s="4">
        <f t="shared" si="2105"/>
        <v>33</v>
      </c>
      <c r="AU11802">
        <f t="shared" si="2106"/>
        <v>0</v>
      </c>
      <c r="AV11802" t="str">
        <f t="shared" si="2107"/>
        <v/>
      </c>
      <c r="AW11802" t="str">
        <f t="shared" si="2109"/>
        <v/>
      </c>
      <c r="AX11802">
        <f t="shared" si="2110"/>
        <v>9.0820949798614539</v>
      </c>
      <c r="AY11802">
        <f t="shared" si="2108"/>
        <v>1.5910563105932389</v>
      </c>
    </row>
    <row r="11803" spans="45:51" x14ac:dyDescent="0.2">
      <c r="AS11803">
        <v>11797</v>
      </c>
      <c r="AT11803" s="4">
        <f t="shared" si="2105"/>
        <v>33</v>
      </c>
      <c r="AU11803">
        <f t="shared" si="2106"/>
        <v>0</v>
      </c>
      <c r="AV11803" t="str">
        <f t="shared" si="2107"/>
        <v/>
      </c>
      <c r="AW11803" t="str">
        <f t="shared" si="2109"/>
        <v/>
      </c>
      <c r="AX11803">
        <f t="shared" si="2110"/>
        <v>9.0798096834835196</v>
      </c>
      <c r="AY11803">
        <f t="shared" si="2108"/>
        <v>1.5913280659701616</v>
      </c>
    </row>
    <row r="11804" spans="45:51" x14ac:dyDescent="0.2">
      <c r="AS11804">
        <v>11798</v>
      </c>
      <c r="AT11804" s="4">
        <f t="shared" si="2105"/>
        <v>33</v>
      </c>
      <c r="AU11804">
        <f t="shared" si="2106"/>
        <v>0</v>
      </c>
      <c r="AV11804" t="str">
        <f t="shared" si="2107"/>
        <v/>
      </c>
      <c r="AW11804" t="str">
        <f t="shared" si="2109"/>
        <v/>
      </c>
      <c r="AX11804">
        <f t="shared" si="2110"/>
        <v>9.0775245719613231</v>
      </c>
      <c r="AY11804">
        <f t="shared" si="2108"/>
        <v>1.5915998922022556</v>
      </c>
    </row>
    <row r="11805" spans="45:51" x14ac:dyDescent="0.2">
      <c r="AS11805">
        <v>11799</v>
      </c>
      <c r="AT11805" s="4">
        <f t="shared" si="2105"/>
        <v>33</v>
      </c>
      <c r="AU11805">
        <f t="shared" si="2106"/>
        <v>0</v>
      </c>
      <c r="AV11805" t="str">
        <f t="shared" si="2107"/>
        <v/>
      </c>
      <c r="AW11805" t="str">
        <f t="shared" si="2109"/>
        <v/>
      </c>
      <c r="AX11805">
        <f t="shared" si="2110"/>
        <v>9.0752396453430535</v>
      </c>
      <c r="AY11805">
        <f t="shared" si="2108"/>
        <v>1.5918717893088314</v>
      </c>
    </row>
    <row r="11806" spans="45:51" x14ac:dyDescent="0.2">
      <c r="AS11806">
        <v>11800</v>
      </c>
      <c r="AT11806" s="4">
        <f t="shared" si="2105"/>
        <v>33</v>
      </c>
      <c r="AU11806">
        <f t="shared" si="2106"/>
        <v>0</v>
      </c>
      <c r="AV11806" t="str">
        <f t="shared" si="2107"/>
        <v/>
      </c>
      <c r="AW11806" t="str">
        <f t="shared" si="2109"/>
        <v/>
      </c>
      <c r="AX11806">
        <f t="shared" si="2110"/>
        <v>9.0729549036769122</v>
      </c>
      <c r="AY11806">
        <f t="shared" si="2108"/>
        <v>1.5921437573092012</v>
      </c>
    </row>
    <row r="11807" spans="45:51" x14ac:dyDescent="0.2">
      <c r="AS11807">
        <v>11801</v>
      </c>
      <c r="AT11807" s="4">
        <f t="shared" si="2105"/>
        <v>33</v>
      </c>
      <c r="AU11807">
        <f t="shared" si="2106"/>
        <v>0</v>
      </c>
      <c r="AV11807" t="str">
        <f t="shared" si="2107"/>
        <v/>
      </c>
      <c r="AW11807" t="str">
        <f t="shared" si="2109"/>
        <v/>
      </c>
      <c r="AX11807">
        <f t="shared" si="2110"/>
        <v>9.0706703470111165</v>
      </c>
      <c r="AY11807">
        <f t="shared" si="2108"/>
        <v>1.5924157962226786</v>
      </c>
    </row>
    <row r="11808" spans="45:51" x14ac:dyDescent="0.2">
      <c r="AS11808">
        <v>11802</v>
      </c>
      <c r="AT11808" s="4">
        <f t="shared" si="2105"/>
        <v>33</v>
      </c>
      <c r="AU11808">
        <f t="shared" si="2106"/>
        <v>0</v>
      </c>
      <c r="AV11808" t="str">
        <f t="shared" si="2107"/>
        <v/>
      </c>
      <c r="AW11808" t="str">
        <f t="shared" si="2109"/>
        <v/>
      </c>
      <c r="AX11808">
        <f t="shared" si="2110"/>
        <v>9.0683859753938965</v>
      </c>
      <c r="AY11808">
        <f t="shared" si="2108"/>
        <v>1.5926879060685795</v>
      </c>
    </row>
    <row r="11809" spans="45:51" x14ac:dyDescent="0.2">
      <c r="AS11809">
        <v>11803</v>
      </c>
      <c r="AT11809" s="4">
        <f t="shared" si="2105"/>
        <v>33</v>
      </c>
      <c r="AU11809">
        <f t="shared" si="2106"/>
        <v>0</v>
      </c>
      <c r="AV11809" t="str">
        <f t="shared" si="2107"/>
        <v/>
      </c>
      <c r="AW11809" t="str">
        <f t="shared" si="2109"/>
        <v/>
      </c>
      <c r="AX11809">
        <f t="shared" si="2110"/>
        <v>9.0661017888734943</v>
      </c>
      <c r="AY11809">
        <f t="shared" si="2108"/>
        <v>1.5929600868662208</v>
      </c>
    </row>
    <row r="11810" spans="45:51" x14ac:dyDescent="0.2">
      <c r="AS11810">
        <v>11804</v>
      </c>
      <c r="AT11810" s="4">
        <f t="shared" si="2105"/>
        <v>33</v>
      </c>
      <c r="AU11810">
        <f t="shared" si="2106"/>
        <v>0</v>
      </c>
      <c r="AV11810" t="str">
        <f t="shared" si="2107"/>
        <v/>
      </c>
      <c r="AW11810" t="str">
        <f t="shared" si="2109"/>
        <v/>
      </c>
      <c r="AX11810">
        <f t="shared" si="2110"/>
        <v>9.0638177874981647</v>
      </c>
      <c r="AY11810">
        <f t="shared" si="2108"/>
        <v>1.5932323386349219</v>
      </c>
    </row>
    <row r="11811" spans="45:51" x14ac:dyDescent="0.2">
      <c r="AS11811">
        <v>11805</v>
      </c>
      <c r="AT11811" s="4">
        <f t="shared" si="2105"/>
        <v>33</v>
      </c>
      <c r="AU11811">
        <f t="shared" si="2106"/>
        <v>0</v>
      </c>
      <c r="AV11811" t="str">
        <f t="shared" si="2107"/>
        <v/>
      </c>
      <c r="AW11811" t="str">
        <f t="shared" si="2109"/>
        <v/>
      </c>
      <c r="AX11811">
        <f t="shared" si="2110"/>
        <v>9.0615339713161767</v>
      </c>
      <c r="AY11811">
        <f t="shared" si="2108"/>
        <v>1.593504661394004</v>
      </c>
    </row>
    <row r="11812" spans="45:51" x14ac:dyDescent="0.2">
      <c r="AS11812">
        <v>11806</v>
      </c>
      <c r="AT11812" s="4">
        <f t="shared" si="2105"/>
        <v>33</v>
      </c>
      <c r="AU11812">
        <f t="shared" si="2106"/>
        <v>0</v>
      </c>
      <c r="AV11812" t="str">
        <f t="shared" si="2107"/>
        <v/>
      </c>
      <c r="AW11812" t="str">
        <f t="shared" si="2109"/>
        <v/>
      </c>
      <c r="AX11812">
        <f t="shared" si="2110"/>
        <v>9.0592503403758098</v>
      </c>
      <c r="AY11812">
        <f t="shared" si="2108"/>
        <v>1.5937770551627908</v>
      </c>
    </row>
    <row r="11813" spans="45:51" x14ac:dyDescent="0.2">
      <c r="AS11813">
        <v>11807</v>
      </c>
      <c r="AT11813" s="4">
        <f t="shared" si="2105"/>
        <v>33</v>
      </c>
      <c r="AU11813">
        <f t="shared" si="2106"/>
        <v>0</v>
      </c>
      <c r="AV11813" t="str">
        <f t="shared" si="2107"/>
        <v/>
      </c>
      <c r="AW11813" t="str">
        <f t="shared" si="2109"/>
        <v/>
      </c>
      <c r="AX11813">
        <f t="shared" si="2110"/>
        <v>9.0569668947253614</v>
      </c>
      <c r="AY11813">
        <f t="shared" si="2108"/>
        <v>1.5940495199606062</v>
      </c>
    </row>
    <row r="11814" spans="45:51" x14ac:dyDescent="0.2">
      <c r="AS11814">
        <v>11808</v>
      </c>
      <c r="AT11814" s="4">
        <f t="shared" si="2105"/>
        <v>33</v>
      </c>
      <c r="AU11814">
        <f t="shared" si="2106"/>
        <v>0</v>
      </c>
      <c r="AV11814" t="str">
        <f t="shared" si="2107"/>
        <v/>
      </c>
      <c r="AW11814" t="str">
        <f t="shared" si="2109"/>
        <v/>
      </c>
      <c r="AX11814">
        <f t="shared" si="2110"/>
        <v>9.0546836344131396</v>
      </c>
      <c r="AY11814">
        <f t="shared" si="2108"/>
        <v>1.5943220558067763</v>
      </c>
    </row>
    <row r="11815" spans="45:51" x14ac:dyDescent="0.2">
      <c r="AS11815">
        <v>11809</v>
      </c>
      <c r="AT11815" s="4">
        <f t="shared" si="2105"/>
        <v>33</v>
      </c>
      <c r="AU11815">
        <f t="shared" si="2106"/>
        <v>0</v>
      </c>
      <c r="AV11815" t="str">
        <f t="shared" si="2107"/>
        <v/>
      </c>
      <c r="AW11815" t="str">
        <f t="shared" si="2109"/>
        <v/>
      </c>
      <c r="AX11815">
        <f t="shared" si="2110"/>
        <v>9.0524005594874648</v>
      </c>
      <c r="AY11815">
        <f t="shared" si="2108"/>
        <v>1.5945946627206302</v>
      </c>
    </row>
    <row r="11816" spans="45:51" x14ac:dyDescent="0.2">
      <c r="AS11816">
        <v>11810</v>
      </c>
      <c r="AT11816" s="4">
        <f t="shared" si="2105"/>
        <v>33</v>
      </c>
      <c r="AU11816">
        <f t="shared" si="2106"/>
        <v>0</v>
      </c>
      <c r="AV11816" t="str">
        <f t="shared" si="2107"/>
        <v/>
      </c>
      <c r="AW11816" t="str">
        <f t="shared" si="2109"/>
        <v/>
      </c>
      <c r="AX11816">
        <f t="shared" si="2110"/>
        <v>9.0501176699966699</v>
      </c>
      <c r="AY11816">
        <f t="shared" si="2108"/>
        <v>1.5948673407214977</v>
      </c>
    </row>
    <row r="11817" spans="45:51" x14ac:dyDescent="0.2">
      <c r="AS11817">
        <v>11811</v>
      </c>
      <c r="AT11817" s="4">
        <f t="shared" si="2105"/>
        <v>33</v>
      </c>
      <c r="AU11817">
        <f t="shared" si="2106"/>
        <v>0</v>
      </c>
      <c r="AV11817" t="str">
        <f t="shared" si="2107"/>
        <v/>
      </c>
      <c r="AW11817" t="str">
        <f t="shared" si="2109"/>
        <v/>
      </c>
      <c r="AX11817">
        <f t="shared" si="2110"/>
        <v>9.0478349659891038</v>
      </c>
      <c r="AY11817">
        <f t="shared" si="2108"/>
        <v>1.5951400898287109</v>
      </c>
    </row>
    <row r="11818" spans="45:51" x14ac:dyDescent="0.2">
      <c r="AS11818">
        <v>11812</v>
      </c>
      <c r="AT11818" s="4">
        <f t="shared" si="2105"/>
        <v>33</v>
      </c>
      <c r="AU11818">
        <f t="shared" si="2106"/>
        <v>0</v>
      </c>
      <c r="AV11818" t="str">
        <f t="shared" si="2107"/>
        <v/>
      </c>
      <c r="AW11818" t="str">
        <f t="shared" si="2109"/>
        <v/>
      </c>
      <c r="AX11818">
        <f t="shared" si="2110"/>
        <v>9.0455524475131259</v>
      </c>
      <c r="AY11818">
        <f t="shared" si="2108"/>
        <v>1.5954129100616035</v>
      </c>
    </row>
    <row r="11819" spans="45:51" x14ac:dyDescent="0.2">
      <c r="AS11819">
        <v>11813</v>
      </c>
      <c r="AT11819" s="4">
        <f t="shared" si="2105"/>
        <v>33</v>
      </c>
      <c r="AU11819">
        <f t="shared" si="2106"/>
        <v>0</v>
      </c>
      <c r="AV11819" t="str">
        <f t="shared" si="2107"/>
        <v/>
      </c>
      <c r="AW11819" t="str">
        <f t="shared" si="2109"/>
        <v/>
      </c>
      <c r="AX11819">
        <f t="shared" si="2110"/>
        <v>9.0432701146171119</v>
      </c>
      <c r="AY11819">
        <f t="shared" si="2108"/>
        <v>1.5956858014395099</v>
      </c>
    </row>
    <row r="11820" spans="45:51" x14ac:dyDescent="0.2">
      <c r="AS11820">
        <v>11814</v>
      </c>
      <c r="AT11820" s="4">
        <f t="shared" si="2105"/>
        <v>33</v>
      </c>
      <c r="AU11820">
        <f t="shared" si="2106"/>
        <v>0</v>
      </c>
      <c r="AV11820" t="str">
        <f t="shared" si="2107"/>
        <v/>
      </c>
      <c r="AW11820" t="str">
        <f t="shared" si="2109"/>
        <v/>
      </c>
      <c r="AX11820">
        <f t="shared" si="2110"/>
        <v>9.0409879673494462</v>
      </c>
      <c r="AY11820">
        <f t="shared" si="2108"/>
        <v>1.5959587639817685</v>
      </c>
    </row>
    <row r="11821" spans="45:51" x14ac:dyDescent="0.2">
      <c r="AS11821">
        <v>11815</v>
      </c>
      <c r="AT11821" s="4">
        <f t="shared" si="2105"/>
        <v>33</v>
      </c>
      <c r="AU11821">
        <f t="shared" si="2106"/>
        <v>0</v>
      </c>
      <c r="AV11821" t="str">
        <f t="shared" si="2107"/>
        <v/>
      </c>
      <c r="AW11821" t="str">
        <f t="shared" si="2109"/>
        <v/>
      </c>
      <c r="AX11821">
        <f t="shared" si="2110"/>
        <v>9.0387060057585309</v>
      </c>
      <c r="AY11821">
        <f t="shared" si="2108"/>
        <v>1.5962317977077174</v>
      </c>
    </row>
    <row r="11822" spans="45:51" x14ac:dyDescent="0.2">
      <c r="AS11822">
        <v>11816</v>
      </c>
      <c r="AT11822" s="4">
        <f t="shared" si="2105"/>
        <v>33</v>
      </c>
      <c r="AU11822">
        <f t="shared" si="2106"/>
        <v>0</v>
      </c>
      <c r="AV11822" t="str">
        <f t="shared" si="2107"/>
        <v/>
      </c>
      <c r="AW11822" t="str">
        <f t="shared" si="2109"/>
        <v/>
      </c>
      <c r="AX11822">
        <f t="shared" si="2110"/>
        <v>9.036424229892777</v>
      </c>
      <c r="AY11822">
        <f t="shared" si="2108"/>
        <v>1.596504902636698</v>
      </c>
    </row>
    <row r="11823" spans="45:51" x14ac:dyDescent="0.2">
      <c r="AS11823">
        <v>11817</v>
      </c>
      <c r="AT11823" s="4">
        <f t="shared" si="2105"/>
        <v>33</v>
      </c>
      <c r="AU11823">
        <f t="shared" si="2106"/>
        <v>0</v>
      </c>
      <c r="AV11823" t="str">
        <f t="shared" si="2107"/>
        <v/>
      </c>
      <c r="AW11823" t="str">
        <f t="shared" si="2109"/>
        <v/>
      </c>
      <c r="AX11823">
        <f t="shared" si="2110"/>
        <v>9.0341426398006117</v>
      </c>
      <c r="AY11823">
        <f t="shared" si="2108"/>
        <v>1.5967780787880523</v>
      </c>
    </row>
    <row r="11824" spans="45:51" x14ac:dyDescent="0.2">
      <c r="AS11824">
        <v>11818</v>
      </c>
      <c r="AT11824" s="4">
        <f t="shared" si="2105"/>
        <v>33</v>
      </c>
      <c r="AU11824">
        <f t="shared" si="2106"/>
        <v>0</v>
      </c>
      <c r="AV11824" t="str">
        <f t="shared" si="2107"/>
        <v/>
      </c>
      <c r="AW11824" t="str">
        <f t="shared" si="2109"/>
        <v/>
      </c>
      <c r="AX11824">
        <f t="shared" si="2110"/>
        <v>9.0318612355304744</v>
      </c>
      <c r="AY11824">
        <f t="shared" si="2108"/>
        <v>1.5970513261811243</v>
      </c>
    </row>
    <row r="11825" spans="45:51" x14ac:dyDescent="0.2">
      <c r="AS11825">
        <v>11819</v>
      </c>
      <c r="AT11825" s="4">
        <f t="shared" si="2105"/>
        <v>33</v>
      </c>
      <c r="AU11825">
        <f t="shared" si="2106"/>
        <v>0</v>
      </c>
      <c r="AV11825" t="str">
        <f t="shared" si="2107"/>
        <v/>
      </c>
      <c r="AW11825" t="str">
        <f t="shared" si="2109"/>
        <v/>
      </c>
      <c r="AX11825">
        <f t="shared" si="2110"/>
        <v>9.0295800171308187</v>
      </c>
      <c r="AY11825">
        <f t="shared" si="2108"/>
        <v>1.5973246448352603</v>
      </c>
    </row>
    <row r="11826" spans="45:51" x14ac:dyDescent="0.2">
      <c r="AS11826">
        <v>11820</v>
      </c>
      <c r="AT11826" s="4">
        <f t="shared" si="2105"/>
        <v>33</v>
      </c>
      <c r="AU11826">
        <f t="shared" si="2106"/>
        <v>0</v>
      </c>
      <c r="AV11826" t="str">
        <f t="shared" si="2107"/>
        <v/>
      </c>
      <c r="AW11826" t="str">
        <f t="shared" si="2109"/>
        <v/>
      </c>
      <c r="AX11826">
        <f t="shared" si="2110"/>
        <v>9.027298984650109</v>
      </c>
      <c r="AY11826">
        <f t="shared" si="2108"/>
        <v>1.5975980347698076</v>
      </c>
    </row>
    <row r="11827" spans="45:51" x14ac:dyDescent="0.2">
      <c r="AS11827">
        <v>11821</v>
      </c>
      <c r="AT11827" s="4">
        <f t="shared" si="2105"/>
        <v>33</v>
      </c>
      <c r="AU11827">
        <f t="shared" si="2106"/>
        <v>0</v>
      </c>
      <c r="AV11827" t="str">
        <f t="shared" si="2107"/>
        <v/>
      </c>
      <c r="AW11827" t="str">
        <f t="shared" si="2109"/>
        <v/>
      </c>
      <c r="AX11827">
        <f t="shared" si="2110"/>
        <v>9.0250181381368257</v>
      </c>
      <c r="AY11827">
        <f t="shared" si="2108"/>
        <v>1.5978714960041158</v>
      </c>
    </row>
    <row r="11828" spans="45:51" x14ac:dyDescent="0.2">
      <c r="AS11828">
        <v>11822</v>
      </c>
      <c r="AT11828" s="4">
        <f t="shared" si="2105"/>
        <v>33</v>
      </c>
      <c r="AU11828">
        <f t="shared" si="2106"/>
        <v>0</v>
      </c>
      <c r="AV11828" t="str">
        <f t="shared" si="2107"/>
        <v/>
      </c>
      <c r="AW11828" t="str">
        <f t="shared" si="2109"/>
        <v/>
      </c>
      <c r="AX11828">
        <f t="shared" si="2110"/>
        <v>9.022737477639458</v>
      </c>
      <c r="AY11828">
        <f t="shared" si="2108"/>
        <v>1.5981450285575363</v>
      </c>
    </row>
    <row r="11829" spans="45:51" x14ac:dyDescent="0.2">
      <c r="AS11829">
        <v>11823</v>
      </c>
      <c r="AT11829" s="4">
        <f t="shared" si="2105"/>
        <v>33</v>
      </c>
      <c r="AU11829">
        <f t="shared" si="2106"/>
        <v>0</v>
      </c>
      <c r="AV11829" t="str">
        <f t="shared" si="2107"/>
        <v/>
      </c>
      <c r="AW11829" t="str">
        <f t="shared" si="2109"/>
        <v/>
      </c>
      <c r="AX11829">
        <f t="shared" si="2110"/>
        <v>9.0204570032065146</v>
      </c>
      <c r="AY11829">
        <f t="shared" si="2108"/>
        <v>1.598418632449421</v>
      </c>
    </row>
    <row r="11830" spans="45:51" x14ac:dyDescent="0.2">
      <c r="AS11830">
        <v>11824</v>
      </c>
      <c r="AT11830" s="4">
        <f t="shared" si="2105"/>
        <v>33</v>
      </c>
      <c r="AU11830">
        <f t="shared" si="2106"/>
        <v>0</v>
      </c>
      <c r="AV11830" t="str">
        <f t="shared" si="2107"/>
        <v/>
      </c>
      <c r="AW11830" t="str">
        <f t="shared" si="2109"/>
        <v/>
      </c>
      <c r="AX11830">
        <f t="shared" si="2110"/>
        <v>9.0181767148865113</v>
      </c>
      <c r="AY11830">
        <f t="shared" si="2108"/>
        <v>1.5986923076991248</v>
      </c>
    </row>
    <row r="11831" spans="45:51" x14ac:dyDescent="0.2">
      <c r="AS11831">
        <v>11825</v>
      </c>
      <c r="AT11831" s="4">
        <f t="shared" si="2105"/>
        <v>33</v>
      </c>
      <c r="AU11831">
        <f t="shared" si="2106"/>
        <v>0</v>
      </c>
      <c r="AV11831" t="str">
        <f t="shared" si="2107"/>
        <v/>
      </c>
      <c r="AW11831" t="str">
        <f t="shared" si="2109"/>
        <v/>
      </c>
      <c r="AX11831">
        <f t="shared" si="2110"/>
        <v>9.01589661272798</v>
      </c>
      <c r="AY11831">
        <f t="shared" si="2108"/>
        <v>1.5989660543260047</v>
      </c>
    </row>
    <row r="11832" spans="45:51" x14ac:dyDescent="0.2">
      <c r="AS11832">
        <v>11826</v>
      </c>
      <c r="AT11832" s="4">
        <f t="shared" si="2105"/>
        <v>33</v>
      </c>
      <c r="AU11832">
        <f t="shared" si="2106"/>
        <v>0</v>
      </c>
      <c r="AV11832" t="str">
        <f t="shared" si="2107"/>
        <v/>
      </c>
      <c r="AW11832" t="str">
        <f t="shared" si="2109"/>
        <v/>
      </c>
      <c r="AX11832">
        <f t="shared" si="2110"/>
        <v>9.0136166967794669</v>
      </c>
      <c r="AY11832">
        <f t="shared" si="2108"/>
        <v>1.5992398723494177</v>
      </c>
    </row>
    <row r="11833" spans="45:51" x14ac:dyDescent="0.2">
      <c r="AS11833">
        <v>11827</v>
      </c>
      <c r="AT11833" s="4">
        <f t="shared" si="2105"/>
        <v>33</v>
      </c>
      <c r="AU11833">
        <f t="shared" si="2106"/>
        <v>0</v>
      </c>
      <c r="AV11833" t="str">
        <f t="shared" si="2107"/>
        <v/>
      </c>
      <c r="AW11833" t="str">
        <f t="shared" si="2109"/>
        <v/>
      </c>
      <c r="AX11833">
        <f t="shared" si="2110"/>
        <v>9.0113369670895285</v>
      </c>
      <c r="AY11833">
        <f t="shared" si="2108"/>
        <v>1.5995137617887236</v>
      </c>
    </row>
    <row r="11834" spans="45:51" x14ac:dyDescent="0.2">
      <c r="AS11834">
        <v>11828</v>
      </c>
      <c r="AT11834" s="4">
        <f t="shared" si="2105"/>
        <v>33</v>
      </c>
      <c r="AU11834">
        <f t="shared" si="2106"/>
        <v>0</v>
      </c>
      <c r="AV11834" t="str">
        <f t="shared" si="2107"/>
        <v/>
      </c>
      <c r="AW11834" t="str">
        <f t="shared" si="2109"/>
        <v/>
      </c>
      <c r="AX11834">
        <f t="shared" si="2110"/>
        <v>9.0090574237067358</v>
      </c>
      <c r="AY11834">
        <f t="shared" si="2108"/>
        <v>1.5997877226632835</v>
      </c>
    </row>
    <row r="11835" spans="45:51" x14ac:dyDescent="0.2">
      <c r="AS11835">
        <v>11829</v>
      </c>
      <c r="AT11835" s="4">
        <f t="shared" si="2105"/>
        <v>33</v>
      </c>
      <c r="AU11835">
        <f t="shared" si="2106"/>
        <v>0</v>
      </c>
      <c r="AV11835" t="str">
        <f t="shared" si="2107"/>
        <v/>
      </c>
      <c r="AW11835" t="str">
        <f t="shared" si="2109"/>
        <v/>
      </c>
      <c r="AX11835">
        <f t="shared" si="2110"/>
        <v>9.0067780666796722</v>
      </c>
      <c r="AY11835">
        <f t="shared" si="2108"/>
        <v>1.6000617549924612</v>
      </c>
    </row>
    <row r="11836" spans="45:51" x14ac:dyDescent="0.2">
      <c r="AS11836">
        <v>11830</v>
      </c>
      <c r="AT11836" s="4">
        <f t="shared" si="2105"/>
        <v>33</v>
      </c>
      <c r="AU11836">
        <f t="shared" si="2106"/>
        <v>0</v>
      </c>
      <c r="AV11836" t="str">
        <f t="shared" si="2107"/>
        <v/>
      </c>
      <c r="AW11836" t="str">
        <f t="shared" si="2109"/>
        <v/>
      </c>
      <c r="AX11836">
        <f t="shared" si="2110"/>
        <v>9.004498896056937</v>
      </c>
      <c r="AY11836">
        <f t="shared" si="2108"/>
        <v>1.6003358587956207</v>
      </c>
    </row>
    <row r="11837" spans="45:51" x14ac:dyDescent="0.2">
      <c r="AS11837">
        <v>11831</v>
      </c>
      <c r="AT11837" s="4">
        <f t="shared" si="2105"/>
        <v>33</v>
      </c>
      <c r="AU11837">
        <f t="shared" si="2106"/>
        <v>0</v>
      </c>
      <c r="AV11837" t="str">
        <f t="shared" si="2107"/>
        <v/>
      </c>
      <c r="AW11837" t="str">
        <f t="shared" si="2109"/>
        <v/>
      </c>
      <c r="AX11837">
        <f t="shared" si="2110"/>
        <v>9.0022199118871402</v>
      </c>
      <c r="AY11837">
        <f t="shared" si="2108"/>
        <v>1.6006100340921288</v>
      </c>
    </row>
    <row r="11838" spans="45:51" x14ac:dyDescent="0.2">
      <c r="AS11838">
        <v>11832</v>
      </c>
      <c r="AT11838" s="4">
        <f t="shared" si="2105"/>
        <v>33</v>
      </c>
      <c r="AU11838">
        <f t="shared" si="2106"/>
        <v>0</v>
      </c>
      <c r="AV11838" t="str">
        <f t="shared" si="2107"/>
        <v/>
      </c>
      <c r="AW11838" t="str">
        <f t="shared" si="2109"/>
        <v/>
      </c>
      <c r="AX11838">
        <f t="shared" si="2110"/>
        <v>8.9999411142189043</v>
      </c>
      <c r="AY11838">
        <f t="shared" si="2108"/>
        <v>1.600884280901353</v>
      </c>
    </row>
    <row r="11839" spans="45:51" x14ac:dyDescent="0.2">
      <c r="AS11839">
        <v>11833</v>
      </c>
      <c r="AT11839" s="4">
        <f t="shared" si="2105"/>
        <v>33</v>
      </c>
      <c r="AU11839">
        <f t="shared" si="2106"/>
        <v>0</v>
      </c>
      <c r="AV11839" t="str">
        <f t="shared" si="2107"/>
        <v/>
      </c>
      <c r="AW11839" t="str">
        <f t="shared" si="2109"/>
        <v/>
      </c>
      <c r="AX11839">
        <f t="shared" si="2110"/>
        <v>8.9976625031008677</v>
      </c>
      <c r="AY11839">
        <f t="shared" si="2108"/>
        <v>1.6011585992426631</v>
      </c>
    </row>
    <row r="11840" spans="45:51" x14ac:dyDescent="0.2">
      <c r="AS11840">
        <v>11834</v>
      </c>
      <c r="AT11840" s="4">
        <f t="shared" si="2105"/>
        <v>33</v>
      </c>
      <c r="AU11840">
        <f t="shared" si="2106"/>
        <v>0</v>
      </c>
      <c r="AV11840" t="str">
        <f t="shared" si="2107"/>
        <v/>
      </c>
      <c r="AW11840" t="str">
        <f t="shared" si="2109"/>
        <v/>
      </c>
      <c r="AX11840">
        <f t="shared" si="2110"/>
        <v>8.9953840785816777</v>
      </c>
      <c r="AY11840">
        <f t="shared" si="2108"/>
        <v>1.6014329891354306</v>
      </c>
    </row>
    <row r="11841" spans="45:51" x14ac:dyDescent="0.2">
      <c r="AS11841">
        <v>11835</v>
      </c>
      <c r="AT11841" s="4">
        <f t="shared" si="2105"/>
        <v>33</v>
      </c>
      <c r="AU11841">
        <f t="shared" si="2106"/>
        <v>0</v>
      </c>
      <c r="AV11841" t="str">
        <f t="shared" si="2107"/>
        <v/>
      </c>
      <c r="AW11841" t="str">
        <f t="shared" si="2109"/>
        <v/>
      </c>
      <c r="AX11841">
        <f t="shared" si="2110"/>
        <v>8.9931058407099993</v>
      </c>
      <c r="AY11841">
        <f t="shared" si="2108"/>
        <v>1.6017074505990285</v>
      </c>
    </row>
    <row r="11842" spans="45:51" x14ac:dyDescent="0.2">
      <c r="AS11842">
        <v>11836</v>
      </c>
      <c r="AT11842" s="4">
        <f t="shared" si="2105"/>
        <v>33</v>
      </c>
      <c r="AU11842">
        <f t="shared" si="2106"/>
        <v>0</v>
      </c>
      <c r="AV11842" t="str">
        <f t="shared" si="2107"/>
        <v/>
      </c>
      <c r="AW11842" t="str">
        <f t="shared" si="2109"/>
        <v/>
      </c>
      <c r="AX11842">
        <f t="shared" si="2110"/>
        <v>8.9908277895345101</v>
      </c>
      <c r="AY11842">
        <f t="shared" si="2108"/>
        <v>1.6019819836528311</v>
      </c>
    </row>
    <row r="11843" spans="45:51" x14ac:dyDescent="0.2">
      <c r="AS11843">
        <v>11837</v>
      </c>
      <c r="AT11843" s="4">
        <f t="shared" si="2105"/>
        <v>33</v>
      </c>
      <c r="AU11843">
        <f t="shared" si="2106"/>
        <v>0</v>
      </c>
      <c r="AV11843" t="str">
        <f t="shared" si="2107"/>
        <v/>
      </c>
      <c r="AW11843" t="str">
        <f t="shared" si="2109"/>
        <v/>
      </c>
      <c r="AX11843">
        <f t="shared" si="2110"/>
        <v>8.9885499251038965</v>
      </c>
      <c r="AY11843">
        <f t="shared" si="2108"/>
        <v>1.6022565883162152</v>
      </c>
    </row>
    <row r="11844" spans="45:51" x14ac:dyDescent="0.2">
      <c r="AS11844">
        <v>11838</v>
      </c>
      <c r="AT11844" s="4">
        <f t="shared" si="2105"/>
        <v>33</v>
      </c>
      <c r="AU11844">
        <f t="shared" si="2106"/>
        <v>0</v>
      </c>
      <c r="AV11844" t="str">
        <f t="shared" si="2107"/>
        <v/>
      </c>
      <c r="AW11844" t="str">
        <f t="shared" si="2109"/>
        <v/>
      </c>
      <c r="AX11844">
        <f t="shared" si="2110"/>
        <v>8.9862722474668644</v>
      </c>
      <c r="AY11844">
        <f t="shared" si="2108"/>
        <v>1.6025312646085583</v>
      </c>
    </row>
    <row r="11845" spans="45:51" x14ac:dyDescent="0.2">
      <c r="AS11845">
        <v>11839</v>
      </c>
      <c r="AT11845" s="4">
        <f t="shared" si="2105"/>
        <v>33</v>
      </c>
      <c r="AU11845">
        <f t="shared" si="2106"/>
        <v>0</v>
      </c>
      <c r="AV11845" t="str">
        <f t="shared" si="2107"/>
        <v/>
      </c>
      <c r="AW11845" t="str">
        <f t="shared" si="2109"/>
        <v/>
      </c>
      <c r="AX11845">
        <f t="shared" si="2110"/>
        <v>8.9839947566721285</v>
      </c>
      <c r="AY11845">
        <f t="shared" si="2108"/>
        <v>1.60280601254924</v>
      </c>
    </row>
    <row r="11846" spans="45:51" x14ac:dyDescent="0.2">
      <c r="AS11846">
        <v>11840</v>
      </c>
      <c r="AT11846" s="4">
        <f t="shared" ref="AT11846:AT11909" si="2111">ROUNDDOWN(AS11846/(C$17*60),0) +1</f>
        <v>33</v>
      </c>
      <c r="AU11846">
        <f t="shared" ref="AU11846:AU11909" si="2112">IF(AND(AS11846-(AT11846-1)*60*C$17&gt;=0,AS11846+1-(AT11846-1)*60*C$17&lt;=C$16*60),C$10/(C$16*60),0)</f>
        <v>0</v>
      </c>
      <c r="AV11846" t="str">
        <f t="shared" ref="AV11846:AV11909" si="2113">IF(MOD(AS11846,(C$17*60))=0,1,"")</f>
        <v/>
      </c>
      <c r="AW11846" t="str">
        <f t="shared" si="2109"/>
        <v/>
      </c>
      <c r="AX11846">
        <f t="shared" si="2110"/>
        <v>8.9817174527684163</v>
      </c>
      <c r="AY11846">
        <f t="shared" ref="AY11846:AY11909" si="2114">C$32/(C$22+AX11846)</f>
        <v>1.603080832157642</v>
      </c>
    </row>
    <row r="11847" spans="45:51" x14ac:dyDescent="0.2">
      <c r="AS11847">
        <v>11841</v>
      </c>
      <c r="AT11847" s="4">
        <f t="shared" si="2111"/>
        <v>33</v>
      </c>
      <c r="AU11847">
        <f t="shared" si="2112"/>
        <v>0</v>
      </c>
      <c r="AV11847" t="str">
        <f t="shared" si="2113"/>
        <v/>
      </c>
      <c r="AW11847" t="str">
        <f t="shared" ref="AW11847:AW11910" si="2115">IF(AV11847&lt;&gt;"",AS11847/60,"")</f>
        <v/>
      </c>
      <c r="AX11847">
        <f t="shared" ref="AX11847:AX11910" si="2116">(AU11847/C$29)+AX11846*EXP(-(AY11846/C$29)*(AS11847-AS11846)/60)</f>
        <v>8.9794403358044725</v>
      </c>
      <c r="AY11847">
        <f t="shared" si="2114"/>
        <v>1.6033557234531459</v>
      </c>
    </row>
    <row r="11848" spans="45:51" x14ac:dyDescent="0.2">
      <c r="AS11848">
        <v>11842</v>
      </c>
      <c r="AT11848" s="4">
        <f t="shared" si="2111"/>
        <v>33</v>
      </c>
      <c r="AU11848">
        <f t="shared" si="2112"/>
        <v>0</v>
      </c>
      <c r="AV11848" t="str">
        <f t="shared" si="2113"/>
        <v/>
      </c>
      <c r="AW11848" t="str">
        <f t="shared" si="2115"/>
        <v/>
      </c>
      <c r="AX11848">
        <f t="shared" si="2116"/>
        <v>8.9771634058290495</v>
      </c>
      <c r="AY11848">
        <f t="shared" si="2114"/>
        <v>1.6036306864551373</v>
      </c>
    </row>
    <row r="11849" spans="45:51" x14ac:dyDescent="0.2">
      <c r="AS11849">
        <v>11843</v>
      </c>
      <c r="AT11849" s="4">
        <f t="shared" si="2111"/>
        <v>33</v>
      </c>
      <c r="AU11849">
        <f t="shared" si="2112"/>
        <v>0</v>
      </c>
      <c r="AV11849" t="str">
        <f t="shared" si="2113"/>
        <v/>
      </c>
      <c r="AW11849" t="str">
        <f t="shared" si="2115"/>
        <v/>
      </c>
      <c r="AX11849">
        <f t="shared" si="2116"/>
        <v>8.9748866628909187</v>
      </c>
      <c r="AY11849">
        <f t="shared" si="2114"/>
        <v>1.6039057211830017</v>
      </c>
    </row>
    <row r="11850" spans="45:51" x14ac:dyDescent="0.2">
      <c r="AS11850">
        <v>11844</v>
      </c>
      <c r="AT11850" s="4">
        <f t="shared" si="2111"/>
        <v>33</v>
      </c>
      <c r="AU11850">
        <f t="shared" si="2112"/>
        <v>0</v>
      </c>
      <c r="AV11850" t="str">
        <f t="shared" si="2113"/>
        <v/>
      </c>
      <c r="AW11850" t="str">
        <f t="shared" si="2115"/>
        <v/>
      </c>
      <c r="AX11850">
        <f t="shared" si="2116"/>
        <v>8.9726101070388609</v>
      </c>
      <c r="AY11850">
        <f t="shared" si="2114"/>
        <v>1.6041808276561262</v>
      </c>
    </row>
    <row r="11851" spans="45:51" x14ac:dyDescent="0.2">
      <c r="AS11851">
        <v>11845</v>
      </c>
      <c r="AT11851" s="4">
        <f t="shared" si="2111"/>
        <v>33</v>
      </c>
      <c r="AU11851">
        <f t="shared" si="2112"/>
        <v>0</v>
      </c>
      <c r="AV11851" t="str">
        <f t="shared" si="2113"/>
        <v/>
      </c>
      <c r="AW11851" t="str">
        <f t="shared" si="2115"/>
        <v/>
      </c>
      <c r="AX11851">
        <f t="shared" si="2116"/>
        <v>8.9703337383216706</v>
      </c>
      <c r="AY11851">
        <f t="shared" si="2114"/>
        <v>1.604456005893901</v>
      </c>
    </row>
    <row r="11852" spans="45:51" x14ac:dyDescent="0.2">
      <c r="AS11852">
        <v>11846</v>
      </c>
      <c r="AT11852" s="4">
        <f t="shared" si="2111"/>
        <v>33</v>
      </c>
      <c r="AU11852">
        <f t="shared" si="2112"/>
        <v>0</v>
      </c>
      <c r="AV11852" t="str">
        <f t="shared" si="2113"/>
        <v/>
      </c>
      <c r="AW11852" t="str">
        <f t="shared" si="2115"/>
        <v/>
      </c>
      <c r="AX11852">
        <f t="shared" si="2116"/>
        <v>8.9680575567881569</v>
      </c>
      <c r="AY11852">
        <f t="shared" si="2114"/>
        <v>1.6047312559157161</v>
      </c>
    </row>
    <row r="11853" spans="45:51" x14ac:dyDescent="0.2">
      <c r="AS11853">
        <v>11847</v>
      </c>
      <c r="AT11853" s="4">
        <f t="shared" si="2111"/>
        <v>33</v>
      </c>
      <c r="AU11853">
        <f t="shared" si="2112"/>
        <v>0</v>
      </c>
      <c r="AV11853" t="str">
        <f t="shared" si="2113"/>
        <v/>
      </c>
      <c r="AW11853" t="str">
        <f t="shared" si="2115"/>
        <v/>
      </c>
      <c r="AX11853">
        <f t="shared" si="2116"/>
        <v>8.9657815624871393</v>
      </c>
      <c r="AY11853">
        <f t="shared" si="2114"/>
        <v>1.6050065777409646</v>
      </c>
    </row>
    <row r="11854" spans="45:51" x14ac:dyDescent="0.2">
      <c r="AS11854">
        <v>11848</v>
      </c>
      <c r="AT11854" s="4">
        <f t="shared" si="2111"/>
        <v>33</v>
      </c>
      <c r="AU11854">
        <f t="shared" si="2112"/>
        <v>0</v>
      </c>
      <c r="AV11854" t="str">
        <f t="shared" si="2113"/>
        <v/>
      </c>
      <c r="AW11854" t="str">
        <f t="shared" si="2115"/>
        <v/>
      </c>
      <c r="AX11854">
        <f t="shared" si="2116"/>
        <v>8.9635057554674535</v>
      </c>
      <c r="AY11854">
        <f t="shared" si="2114"/>
        <v>1.6052819713890398</v>
      </c>
    </row>
    <row r="11855" spans="45:51" x14ac:dyDescent="0.2">
      <c r="AS11855">
        <v>11849</v>
      </c>
      <c r="AT11855" s="4">
        <f t="shared" si="2111"/>
        <v>33</v>
      </c>
      <c r="AU11855">
        <f t="shared" si="2112"/>
        <v>0</v>
      </c>
      <c r="AV11855" t="str">
        <f t="shared" si="2113"/>
        <v/>
      </c>
      <c r="AW11855" t="str">
        <f t="shared" si="2115"/>
        <v/>
      </c>
      <c r="AX11855">
        <f t="shared" si="2116"/>
        <v>8.9612301357779476</v>
      </c>
      <c r="AY11855">
        <f t="shared" si="2114"/>
        <v>1.6055574368793375</v>
      </c>
    </row>
    <row r="11856" spans="45:51" x14ac:dyDescent="0.2">
      <c r="AS11856">
        <v>11850</v>
      </c>
      <c r="AT11856" s="4">
        <f t="shared" si="2111"/>
        <v>33</v>
      </c>
      <c r="AU11856">
        <f t="shared" si="2112"/>
        <v>0</v>
      </c>
      <c r="AV11856" t="str">
        <f t="shared" si="2113"/>
        <v/>
      </c>
      <c r="AW11856" t="str">
        <f t="shared" si="2115"/>
        <v/>
      </c>
      <c r="AX11856">
        <f t="shared" si="2116"/>
        <v>8.9589547034674819</v>
      </c>
      <c r="AY11856">
        <f t="shared" si="2114"/>
        <v>1.6058329742312547</v>
      </c>
    </row>
    <row r="11857" spans="45:51" x14ac:dyDescent="0.2">
      <c r="AS11857">
        <v>11851</v>
      </c>
      <c r="AT11857" s="4">
        <f t="shared" si="2111"/>
        <v>33</v>
      </c>
      <c r="AU11857">
        <f t="shared" si="2112"/>
        <v>0</v>
      </c>
      <c r="AV11857" t="str">
        <f t="shared" si="2113"/>
        <v/>
      </c>
      <c r="AW11857" t="str">
        <f t="shared" si="2115"/>
        <v/>
      </c>
      <c r="AX11857">
        <f t="shared" si="2116"/>
        <v>8.9566794585849294</v>
      </c>
      <c r="AY11857">
        <f t="shared" si="2114"/>
        <v>1.6061085834641899</v>
      </c>
    </row>
    <row r="11858" spans="45:51" x14ac:dyDescent="0.2">
      <c r="AS11858">
        <v>11852</v>
      </c>
      <c r="AT11858" s="4">
        <f t="shared" si="2111"/>
        <v>33</v>
      </c>
      <c r="AU11858">
        <f t="shared" si="2112"/>
        <v>0</v>
      </c>
      <c r="AV11858" t="str">
        <f t="shared" si="2113"/>
        <v/>
      </c>
      <c r="AW11858" t="str">
        <f t="shared" si="2115"/>
        <v/>
      </c>
      <c r="AX11858">
        <f t="shared" si="2116"/>
        <v>8.954404401179179</v>
      </c>
      <c r="AY11858">
        <f t="shared" si="2114"/>
        <v>1.6063842645975441</v>
      </c>
    </row>
    <row r="11859" spans="45:51" x14ac:dyDescent="0.2">
      <c r="AS11859">
        <v>11853</v>
      </c>
      <c r="AT11859" s="4">
        <f t="shared" si="2111"/>
        <v>33</v>
      </c>
      <c r="AU11859">
        <f t="shared" si="2112"/>
        <v>0</v>
      </c>
      <c r="AV11859" t="str">
        <f t="shared" si="2113"/>
        <v/>
      </c>
      <c r="AW11859" t="str">
        <f t="shared" si="2115"/>
        <v/>
      </c>
      <c r="AX11859">
        <f t="shared" si="2116"/>
        <v>8.9521295312991302</v>
      </c>
      <c r="AY11859">
        <f t="shared" si="2114"/>
        <v>1.6066600176507186</v>
      </c>
    </row>
    <row r="11860" spans="45:51" x14ac:dyDescent="0.2">
      <c r="AS11860">
        <v>11854</v>
      </c>
      <c r="AT11860" s="4">
        <f t="shared" si="2111"/>
        <v>33</v>
      </c>
      <c r="AU11860">
        <f t="shared" si="2112"/>
        <v>0</v>
      </c>
      <c r="AV11860" t="str">
        <f t="shared" si="2113"/>
        <v/>
      </c>
      <c r="AW11860" t="str">
        <f t="shared" si="2115"/>
        <v/>
      </c>
      <c r="AX11860">
        <f t="shared" si="2116"/>
        <v>8.9498548489936969</v>
      </c>
      <c r="AY11860">
        <f t="shared" si="2114"/>
        <v>1.6069358426431166</v>
      </c>
    </row>
    <row r="11861" spans="45:51" x14ac:dyDescent="0.2">
      <c r="AS11861">
        <v>11855</v>
      </c>
      <c r="AT11861" s="4">
        <f t="shared" si="2111"/>
        <v>33</v>
      </c>
      <c r="AU11861">
        <f t="shared" si="2112"/>
        <v>0</v>
      </c>
      <c r="AV11861" t="str">
        <f t="shared" si="2113"/>
        <v/>
      </c>
      <c r="AW11861" t="str">
        <f t="shared" si="2115"/>
        <v/>
      </c>
      <c r="AX11861">
        <f t="shared" si="2116"/>
        <v>8.9475803543118051</v>
      </c>
      <c r="AY11861">
        <f t="shared" si="2114"/>
        <v>1.607211739594143</v>
      </c>
    </row>
    <row r="11862" spans="45:51" x14ac:dyDescent="0.2">
      <c r="AS11862">
        <v>11856</v>
      </c>
      <c r="AT11862" s="4">
        <f t="shared" si="2111"/>
        <v>33</v>
      </c>
      <c r="AU11862">
        <f t="shared" si="2112"/>
        <v>0</v>
      </c>
      <c r="AV11862" t="str">
        <f t="shared" si="2113"/>
        <v/>
      </c>
      <c r="AW11862" t="str">
        <f t="shared" si="2115"/>
        <v/>
      </c>
      <c r="AX11862">
        <f t="shared" si="2116"/>
        <v>8.9453060473023971</v>
      </c>
      <c r="AY11862">
        <f t="shared" si="2114"/>
        <v>1.6074877085232042</v>
      </c>
    </row>
    <row r="11863" spans="45:51" x14ac:dyDescent="0.2">
      <c r="AS11863">
        <v>11857</v>
      </c>
      <c r="AT11863" s="4">
        <f t="shared" si="2111"/>
        <v>33</v>
      </c>
      <c r="AU11863">
        <f t="shared" si="2112"/>
        <v>0</v>
      </c>
      <c r="AV11863" t="str">
        <f t="shared" si="2113"/>
        <v/>
      </c>
      <c r="AW11863" t="str">
        <f t="shared" si="2115"/>
        <v/>
      </c>
      <c r="AX11863">
        <f t="shared" si="2116"/>
        <v>8.9430319280144239</v>
      </c>
      <c r="AY11863">
        <f t="shared" si="2114"/>
        <v>1.6077637494497081</v>
      </c>
    </row>
    <row r="11864" spans="45:51" x14ac:dyDescent="0.2">
      <c r="AS11864">
        <v>11858</v>
      </c>
      <c r="AT11864" s="4">
        <f t="shared" si="2111"/>
        <v>33</v>
      </c>
      <c r="AU11864">
        <f t="shared" si="2112"/>
        <v>0</v>
      </c>
      <c r="AV11864" t="str">
        <f t="shared" si="2113"/>
        <v/>
      </c>
      <c r="AW11864" t="str">
        <f t="shared" si="2115"/>
        <v/>
      </c>
      <c r="AX11864">
        <f t="shared" si="2116"/>
        <v>8.9407579964968527</v>
      </c>
      <c r="AY11864">
        <f t="shared" si="2114"/>
        <v>1.6080398623930645</v>
      </c>
    </row>
    <row r="11865" spans="45:51" x14ac:dyDescent="0.2">
      <c r="AS11865">
        <v>11859</v>
      </c>
      <c r="AT11865" s="4">
        <f t="shared" si="2111"/>
        <v>33</v>
      </c>
      <c r="AU11865">
        <f t="shared" si="2112"/>
        <v>0</v>
      </c>
      <c r="AV11865" t="str">
        <f t="shared" si="2113"/>
        <v/>
      </c>
      <c r="AW11865" t="str">
        <f t="shared" si="2115"/>
        <v/>
      </c>
      <c r="AX11865">
        <f t="shared" si="2116"/>
        <v>8.9384842527986628</v>
      </c>
      <c r="AY11865">
        <f t="shared" si="2114"/>
        <v>1.6083160473726841</v>
      </c>
    </row>
    <row r="11866" spans="45:51" x14ac:dyDescent="0.2">
      <c r="AS11866">
        <v>11860</v>
      </c>
      <c r="AT11866" s="4">
        <f t="shared" si="2111"/>
        <v>33</v>
      </c>
      <c r="AU11866">
        <f t="shared" si="2112"/>
        <v>0</v>
      </c>
      <c r="AV11866" t="str">
        <f t="shared" si="2113"/>
        <v/>
      </c>
      <c r="AW11866" t="str">
        <f t="shared" si="2115"/>
        <v/>
      </c>
      <c r="AX11866">
        <f t="shared" si="2116"/>
        <v>8.936210696968848</v>
      </c>
      <c r="AY11866">
        <f t="shared" si="2114"/>
        <v>1.6085923044079797</v>
      </c>
    </row>
    <row r="11867" spans="45:51" x14ac:dyDescent="0.2">
      <c r="AS11867">
        <v>11861</v>
      </c>
      <c r="AT11867" s="4">
        <f t="shared" si="2111"/>
        <v>33</v>
      </c>
      <c r="AU11867">
        <f t="shared" si="2112"/>
        <v>0</v>
      </c>
      <c r="AV11867" t="str">
        <f t="shared" si="2113"/>
        <v/>
      </c>
      <c r="AW11867" t="str">
        <f t="shared" si="2115"/>
        <v/>
      </c>
      <c r="AX11867">
        <f t="shared" si="2116"/>
        <v>8.9339373290564126</v>
      </c>
      <c r="AY11867">
        <f t="shared" si="2114"/>
        <v>1.6088686335183646</v>
      </c>
    </row>
    <row r="11868" spans="45:51" x14ac:dyDescent="0.2">
      <c r="AS11868">
        <v>11862</v>
      </c>
      <c r="AT11868" s="4">
        <f t="shared" si="2111"/>
        <v>33</v>
      </c>
      <c r="AU11868">
        <f t="shared" si="2112"/>
        <v>0</v>
      </c>
      <c r="AV11868" t="str">
        <f t="shared" si="2113"/>
        <v/>
      </c>
      <c r="AW11868" t="str">
        <f t="shared" si="2115"/>
        <v/>
      </c>
      <c r="AX11868">
        <f t="shared" si="2116"/>
        <v>8.931664149110377</v>
      </c>
      <c r="AY11868">
        <f t="shared" si="2114"/>
        <v>1.6091450347232552</v>
      </c>
    </row>
    <row r="11869" spans="45:51" x14ac:dyDescent="0.2">
      <c r="AS11869">
        <v>11863</v>
      </c>
      <c r="AT11869" s="4">
        <f t="shared" si="2111"/>
        <v>33</v>
      </c>
      <c r="AU11869">
        <f t="shared" si="2112"/>
        <v>0</v>
      </c>
      <c r="AV11869" t="str">
        <f t="shared" si="2113"/>
        <v/>
      </c>
      <c r="AW11869" t="str">
        <f t="shared" si="2115"/>
        <v/>
      </c>
      <c r="AX11869">
        <f t="shared" si="2116"/>
        <v>8.9293911571797722</v>
      </c>
      <c r="AY11869">
        <f t="shared" si="2114"/>
        <v>1.609421508042068</v>
      </c>
    </row>
    <row r="11870" spans="45:51" x14ac:dyDescent="0.2">
      <c r="AS11870">
        <v>11864</v>
      </c>
      <c r="AT11870" s="4">
        <f t="shared" si="2111"/>
        <v>33</v>
      </c>
      <c r="AU11870">
        <f t="shared" si="2112"/>
        <v>0</v>
      </c>
      <c r="AV11870" t="str">
        <f t="shared" si="2113"/>
        <v/>
      </c>
      <c r="AW11870" t="str">
        <f t="shared" si="2115"/>
        <v/>
      </c>
      <c r="AX11870">
        <f t="shared" si="2116"/>
        <v>8.9271183533136451</v>
      </c>
      <c r="AY11870">
        <f t="shared" si="2114"/>
        <v>1.6096980534942216</v>
      </c>
    </row>
    <row r="11871" spans="45:51" x14ac:dyDescent="0.2">
      <c r="AS11871">
        <v>11865</v>
      </c>
      <c r="AT11871" s="4">
        <f t="shared" si="2111"/>
        <v>33</v>
      </c>
      <c r="AU11871">
        <f t="shared" si="2112"/>
        <v>0</v>
      </c>
      <c r="AV11871" t="str">
        <f t="shared" si="2113"/>
        <v/>
      </c>
      <c r="AW11871" t="str">
        <f t="shared" si="2115"/>
        <v/>
      </c>
      <c r="AX11871">
        <f t="shared" si="2116"/>
        <v>8.9248457375610553</v>
      </c>
      <c r="AY11871">
        <f t="shared" si="2114"/>
        <v>1.6099746710991358</v>
      </c>
    </row>
    <row r="11872" spans="45:51" x14ac:dyDescent="0.2">
      <c r="AS11872">
        <v>11866</v>
      </c>
      <c r="AT11872" s="4">
        <f t="shared" si="2111"/>
        <v>33</v>
      </c>
      <c r="AU11872">
        <f t="shared" si="2112"/>
        <v>0</v>
      </c>
      <c r="AV11872" t="str">
        <f t="shared" si="2113"/>
        <v/>
      </c>
      <c r="AW11872" t="str">
        <f t="shared" si="2115"/>
        <v/>
      </c>
      <c r="AX11872">
        <f t="shared" si="2116"/>
        <v>8.9225733099710727</v>
      </c>
      <c r="AY11872">
        <f t="shared" si="2114"/>
        <v>1.6102513608762326</v>
      </c>
    </row>
    <row r="11873" spans="45:51" x14ac:dyDescent="0.2">
      <c r="AS11873">
        <v>11867</v>
      </c>
      <c r="AT11873" s="4">
        <f t="shared" si="2111"/>
        <v>33</v>
      </c>
      <c r="AU11873">
        <f t="shared" si="2112"/>
        <v>0</v>
      </c>
      <c r="AV11873" t="str">
        <f t="shared" si="2113"/>
        <v/>
      </c>
      <c r="AW11873" t="str">
        <f t="shared" si="2115"/>
        <v/>
      </c>
      <c r="AX11873">
        <f t="shared" si="2116"/>
        <v>8.9203010705927834</v>
      </c>
      <c r="AY11873">
        <f t="shared" si="2114"/>
        <v>1.6105281228449342</v>
      </c>
    </row>
    <row r="11874" spans="45:51" x14ac:dyDescent="0.2">
      <c r="AS11874">
        <v>11868</v>
      </c>
      <c r="AT11874" s="4">
        <f t="shared" si="2111"/>
        <v>33</v>
      </c>
      <c r="AU11874">
        <f t="shared" si="2112"/>
        <v>0</v>
      </c>
      <c r="AV11874" t="str">
        <f t="shared" si="2113"/>
        <v/>
      </c>
      <c r="AW11874" t="str">
        <f t="shared" si="2115"/>
        <v/>
      </c>
      <c r="AX11874">
        <f t="shared" si="2116"/>
        <v>8.918029019475286</v>
      </c>
      <c r="AY11874">
        <f t="shared" si="2114"/>
        <v>1.6108049570246654</v>
      </c>
    </row>
    <row r="11875" spans="45:51" x14ac:dyDescent="0.2">
      <c r="AS11875">
        <v>11869</v>
      </c>
      <c r="AT11875" s="4">
        <f t="shared" si="2111"/>
        <v>33</v>
      </c>
      <c r="AU11875">
        <f t="shared" si="2112"/>
        <v>0</v>
      </c>
      <c r="AV11875" t="str">
        <f t="shared" si="2113"/>
        <v/>
      </c>
      <c r="AW11875" t="str">
        <f t="shared" si="2115"/>
        <v/>
      </c>
      <c r="AX11875">
        <f t="shared" si="2116"/>
        <v>8.9157571566676914</v>
      </c>
      <c r="AY11875">
        <f t="shared" si="2114"/>
        <v>1.611081863434852</v>
      </c>
    </row>
    <row r="11876" spans="45:51" x14ac:dyDescent="0.2">
      <c r="AS11876">
        <v>11870</v>
      </c>
      <c r="AT11876" s="4">
        <f t="shared" si="2111"/>
        <v>33</v>
      </c>
      <c r="AU11876">
        <f t="shared" si="2112"/>
        <v>0</v>
      </c>
      <c r="AV11876" t="str">
        <f t="shared" si="2113"/>
        <v/>
      </c>
      <c r="AW11876" t="str">
        <f t="shared" si="2115"/>
        <v/>
      </c>
      <c r="AX11876">
        <f t="shared" si="2116"/>
        <v>8.9134854822191247</v>
      </c>
      <c r="AY11876">
        <f t="shared" si="2114"/>
        <v>1.6113588420949219</v>
      </c>
    </row>
    <row r="11877" spans="45:51" x14ac:dyDescent="0.2">
      <c r="AS11877">
        <v>11871</v>
      </c>
      <c r="AT11877" s="4">
        <f t="shared" si="2111"/>
        <v>33</v>
      </c>
      <c r="AU11877">
        <f t="shared" si="2112"/>
        <v>0</v>
      </c>
      <c r="AV11877" t="str">
        <f t="shared" si="2113"/>
        <v/>
      </c>
      <c r="AW11877" t="str">
        <f t="shared" si="2115"/>
        <v/>
      </c>
      <c r="AX11877">
        <f t="shared" si="2116"/>
        <v>8.9112139961787253</v>
      </c>
      <c r="AY11877">
        <f t="shared" si="2114"/>
        <v>1.6116358930243029</v>
      </c>
    </row>
    <row r="11878" spans="45:51" x14ac:dyDescent="0.2">
      <c r="AS11878">
        <v>11872</v>
      </c>
      <c r="AT11878" s="4">
        <f t="shared" si="2111"/>
        <v>33</v>
      </c>
      <c r="AU11878">
        <f t="shared" si="2112"/>
        <v>0</v>
      </c>
      <c r="AV11878" t="str">
        <f t="shared" si="2113"/>
        <v/>
      </c>
      <c r="AW11878" t="str">
        <f t="shared" si="2115"/>
        <v/>
      </c>
      <c r="AX11878">
        <f t="shared" si="2116"/>
        <v>8.9089426985956433</v>
      </c>
      <c r="AY11878">
        <f t="shared" si="2114"/>
        <v>1.6119130162424258</v>
      </c>
    </row>
    <row r="11879" spans="45:51" x14ac:dyDescent="0.2">
      <c r="AS11879">
        <v>11873</v>
      </c>
      <c r="AT11879" s="4">
        <f t="shared" si="2111"/>
        <v>33</v>
      </c>
      <c r="AU11879">
        <f t="shared" si="2112"/>
        <v>0</v>
      </c>
      <c r="AV11879" t="str">
        <f t="shared" si="2113"/>
        <v/>
      </c>
      <c r="AW11879" t="str">
        <f t="shared" si="2115"/>
        <v/>
      </c>
      <c r="AX11879">
        <f t="shared" si="2116"/>
        <v>8.9066715895190427</v>
      </c>
      <c r="AY11879">
        <f t="shared" si="2114"/>
        <v>1.6121902117687217</v>
      </c>
    </row>
    <row r="11880" spans="45:51" x14ac:dyDescent="0.2">
      <c r="AS11880">
        <v>11874</v>
      </c>
      <c r="AT11880" s="4">
        <f t="shared" si="2111"/>
        <v>33</v>
      </c>
      <c r="AU11880">
        <f t="shared" si="2112"/>
        <v>0</v>
      </c>
      <c r="AV11880" t="str">
        <f t="shared" si="2113"/>
        <v/>
      </c>
      <c r="AW11880" t="str">
        <f t="shared" si="2115"/>
        <v/>
      </c>
      <c r="AX11880">
        <f t="shared" si="2116"/>
        <v>8.9044006689981021</v>
      </c>
      <c r="AY11880">
        <f t="shared" si="2114"/>
        <v>1.6124674796226248</v>
      </c>
    </row>
    <row r="11881" spans="45:51" x14ac:dyDescent="0.2">
      <c r="AS11881">
        <v>11875</v>
      </c>
      <c r="AT11881" s="4">
        <f t="shared" si="2111"/>
        <v>33</v>
      </c>
      <c r="AU11881">
        <f t="shared" si="2112"/>
        <v>0</v>
      </c>
      <c r="AV11881" t="str">
        <f t="shared" si="2113"/>
        <v/>
      </c>
      <c r="AW11881" t="str">
        <f t="shared" si="2115"/>
        <v/>
      </c>
      <c r="AX11881">
        <f t="shared" si="2116"/>
        <v>8.9021299370820106</v>
      </c>
      <c r="AY11881">
        <f t="shared" si="2114"/>
        <v>1.6127448198235688</v>
      </c>
    </row>
    <row r="11882" spans="45:51" x14ac:dyDescent="0.2">
      <c r="AS11882">
        <v>11876</v>
      </c>
      <c r="AT11882" s="4">
        <f t="shared" si="2111"/>
        <v>33</v>
      </c>
      <c r="AU11882">
        <f t="shared" si="2112"/>
        <v>0</v>
      </c>
      <c r="AV11882" t="str">
        <f t="shared" si="2113"/>
        <v/>
      </c>
      <c r="AW11882" t="str">
        <f t="shared" si="2115"/>
        <v/>
      </c>
      <c r="AX11882">
        <f t="shared" si="2116"/>
        <v>8.8998593938199733</v>
      </c>
      <c r="AY11882">
        <f t="shared" si="2114"/>
        <v>1.6130222323909895</v>
      </c>
    </row>
    <row r="11883" spans="45:51" x14ac:dyDescent="0.2">
      <c r="AS11883">
        <v>11877</v>
      </c>
      <c r="AT11883" s="4">
        <f t="shared" si="2111"/>
        <v>33</v>
      </c>
      <c r="AU11883">
        <f t="shared" si="2112"/>
        <v>0</v>
      </c>
      <c r="AV11883" t="str">
        <f t="shared" si="2113"/>
        <v/>
      </c>
      <c r="AW11883" t="str">
        <f t="shared" si="2115"/>
        <v/>
      </c>
      <c r="AX11883">
        <f t="shared" si="2116"/>
        <v>8.8975890392612076</v>
      </c>
      <c r="AY11883">
        <f t="shared" si="2114"/>
        <v>1.6132997173443251</v>
      </c>
    </row>
    <row r="11884" spans="45:51" x14ac:dyDescent="0.2">
      <c r="AS11884">
        <v>11878</v>
      </c>
      <c r="AT11884" s="4">
        <f t="shared" si="2111"/>
        <v>33</v>
      </c>
      <c r="AU11884">
        <f t="shared" si="2112"/>
        <v>0</v>
      </c>
      <c r="AV11884" t="str">
        <f t="shared" si="2113"/>
        <v/>
      </c>
      <c r="AW11884" t="str">
        <f t="shared" si="2115"/>
        <v/>
      </c>
      <c r="AX11884">
        <f t="shared" si="2116"/>
        <v>8.8953188734549435</v>
      </c>
      <c r="AY11884">
        <f t="shared" si="2114"/>
        <v>1.6135772747030135</v>
      </c>
    </row>
    <row r="11885" spans="45:51" x14ac:dyDescent="0.2">
      <c r="AS11885">
        <v>11879</v>
      </c>
      <c r="AT11885" s="4">
        <f t="shared" si="2111"/>
        <v>33</v>
      </c>
      <c r="AU11885">
        <f t="shared" si="2112"/>
        <v>0</v>
      </c>
      <c r="AV11885" t="str">
        <f t="shared" si="2113"/>
        <v/>
      </c>
      <c r="AW11885" t="str">
        <f t="shared" si="2115"/>
        <v/>
      </c>
      <c r="AX11885">
        <f t="shared" si="2116"/>
        <v>8.8930488964504253</v>
      </c>
      <c r="AY11885">
        <f t="shared" si="2114"/>
        <v>1.6138549044864958</v>
      </c>
    </row>
    <row r="11886" spans="45:51" x14ac:dyDescent="0.2">
      <c r="AS11886">
        <v>11880</v>
      </c>
      <c r="AT11886" s="4">
        <f t="shared" si="2111"/>
        <v>34</v>
      </c>
      <c r="AU11886">
        <f t="shared" si="2112"/>
        <v>1.6666666666666667</v>
      </c>
      <c r="AV11886">
        <f t="shared" si="2113"/>
        <v>1</v>
      </c>
      <c r="AW11886">
        <f t="shared" si="2115"/>
        <v>198</v>
      </c>
      <c r="AX11886">
        <f t="shared" si="2116"/>
        <v>8.9065961619277942</v>
      </c>
      <c r="AY11886">
        <f t="shared" si="2114"/>
        <v>1.6121994195632827</v>
      </c>
    </row>
    <row r="11887" spans="45:51" x14ac:dyDescent="0.2">
      <c r="AS11887">
        <v>11881</v>
      </c>
      <c r="AT11887" s="4">
        <f t="shared" si="2111"/>
        <v>34</v>
      </c>
      <c r="AU11887">
        <f t="shared" si="2112"/>
        <v>1.6666666666666667</v>
      </c>
      <c r="AV11887" t="str">
        <f t="shared" si="2113"/>
        <v/>
      </c>
      <c r="AW11887" t="str">
        <f t="shared" si="2115"/>
        <v/>
      </c>
      <c r="AX11887">
        <f t="shared" si="2116"/>
        <v>8.9201423013011176</v>
      </c>
      <c r="AY11887">
        <f t="shared" si="2114"/>
        <v>1.6105474647251836</v>
      </c>
    </row>
    <row r="11888" spans="45:51" x14ac:dyDescent="0.2">
      <c r="AS11888">
        <v>11882</v>
      </c>
      <c r="AT11888" s="4">
        <f t="shared" si="2111"/>
        <v>34</v>
      </c>
      <c r="AU11888">
        <f t="shared" si="2112"/>
        <v>1.6666666666666667</v>
      </c>
      <c r="AV11888" t="str">
        <f t="shared" si="2113"/>
        <v/>
      </c>
      <c r="AW11888" t="str">
        <f t="shared" si="2115"/>
        <v/>
      </c>
      <c r="AX11888">
        <f t="shared" si="2116"/>
        <v>8.9336873169713602</v>
      </c>
      <c r="AY11888">
        <f t="shared" si="2114"/>
        <v>1.60889902841829</v>
      </c>
    </row>
    <row r="11889" spans="45:51" x14ac:dyDescent="0.2">
      <c r="AS11889">
        <v>11883</v>
      </c>
      <c r="AT11889" s="4">
        <f t="shared" si="2111"/>
        <v>34</v>
      </c>
      <c r="AU11889">
        <f t="shared" si="2112"/>
        <v>1.6666666666666667</v>
      </c>
      <c r="AV11889" t="str">
        <f t="shared" si="2113"/>
        <v/>
      </c>
      <c r="AW11889" t="str">
        <f t="shared" si="2115"/>
        <v/>
      </c>
      <c r="AX11889">
        <f t="shared" si="2116"/>
        <v>8.9472312113316246</v>
      </c>
      <c r="AY11889">
        <f t="shared" si="2114"/>
        <v>1.607254099139892</v>
      </c>
    </row>
    <row r="11890" spans="45:51" x14ac:dyDescent="0.2">
      <c r="AS11890">
        <v>11884</v>
      </c>
      <c r="AT11890" s="4">
        <f t="shared" si="2111"/>
        <v>34</v>
      </c>
      <c r="AU11890">
        <f t="shared" si="2112"/>
        <v>1.6666666666666667</v>
      </c>
      <c r="AV11890" t="str">
        <f t="shared" si="2113"/>
        <v/>
      </c>
      <c r="AW11890" t="str">
        <f t="shared" si="2115"/>
        <v/>
      </c>
      <c r="AX11890">
        <f t="shared" si="2116"/>
        <v>8.9607739867671938</v>
      </c>
      <c r="AY11890">
        <f t="shared" si="2114"/>
        <v>1.6056126654381884</v>
      </c>
    </row>
    <row r="11891" spans="45:51" x14ac:dyDescent="0.2">
      <c r="AS11891">
        <v>11885</v>
      </c>
      <c r="AT11891" s="4">
        <f t="shared" si="2111"/>
        <v>34</v>
      </c>
      <c r="AU11891">
        <f t="shared" si="2112"/>
        <v>1.6666666666666667</v>
      </c>
      <c r="AV11891" t="str">
        <f t="shared" si="2113"/>
        <v/>
      </c>
      <c r="AW11891" t="str">
        <f t="shared" si="2115"/>
        <v/>
      </c>
      <c r="AX11891">
        <f t="shared" si="2116"/>
        <v>8.9743156456555617</v>
      </c>
      <c r="AY11891">
        <f t="shared" si="2114"/>
        <v>1.6039747159120052</v>
      </c>
    </row>
    <row r="11892" spans="45:51" x14ac:dyDescent="0.2">
      <c r="AS11892">
        <v>11886</v>
      </c>
      <c r="AT11892" s="4">
        <f t="shared" si="2111"/>
        <v>34</v>
      </c>
      <c r="AU11892">
        <f t="shared" si="2112"/>
        <v>1.6666666666666667</v>
      </c>
      <c r="AV11892" t="str">
        <f t="shared" si="2113"/>
        <v/>
      </c>
      <c r="AW11892" t="str">
        <f t="shared" si="2115"/>
        <v/>
      </c>
      <c r="AX11892">
        <f t="shared" si="2116"/>
        <v>8.98785619036647</v>
      </c>
      <c r="AY11892">
        <f t="shared" si="2114"/>
        <v>1.6023402392105104</v>
      </c>
    </row>
    <row r="11893" spans="45:51" x14ac:dyDescent="0.2">
      <c r="AS11893">
        <v>11887</v>
      </c>
      <c r="AT11893" s="4">
        <f t="shared" si="2111"/>
        <v>34</v>
      </c>
      <c r="AU11893">
        <f t="shared" si="2112"/>
        <v>1.6666666666666667</v>
      </c>
      <c r="AV11893" t="str">
        <f t="shared" si="2113"/>
        <v/>
      </c>
      <c r="AW11893" t="str">
        <f t="shared" si="2115"/>
        <v/>
      </c>
      <c r="AX11893">
        <f t="shared" si="2116"/>
        <v>9.0013956232619385</v>
      </c>
      <c r="AY11893">
        <f t="shared" si="2114"/>
        <v>1.6007092240329328</v>
      </c>
    </row>
    <row r="11894" spans="45:51" x14ac:dyDescent="0.2">
      <c r="AS11894">
        <v>11888</v>
      </c>
      <c r="AT11894" s="4">
        <f t="shared" si="2111"/>
        <v>34</v>
      </c>
      <c r="AU11894">
        <f t="shared" si="2112"/>
        <v>1.6666666666666667</v>
      </c>
      <c r="AV11894" t="str">
        <f t="shared" si="2113"/>
        <v/>
      </c>
      <c r="AW11894" t="str">
        <f t="shared" si="2115"/>
        <v/>
      </c>
      <c r="AX11894">
        <f t="shared" si="2116"/>
        <v>9.0149339466963045</v>
      </c>
      <c r="AY11894">
        <f t="shared" si="2114"/>
        <v>1.5990816591282864</v>
      </c>
    </row>
    <row r="11895" spans="45:51" x14ac:dyDescent="0.2">
      <c r="AS11895">
        <v>11889</v>
      </c>
      <c r="AT11895" s="4">
        <f t="shared" si="2111"/>
        <v>34</v>
      </c>
      <c r="AU11895">
        <f t="shared" si="2112"/>
        <v>1.6666666666666667</v>
      </c>
      <c r="AV11895" t="str">
        <f t="shared" si="2113"/>
        <v/>
      </c>
      <c r="AW11895" t="str">
        <f t="shared" si="2115"/>
        <v/>
      </c>
      <c r="AX11895">
        <f t="shared" si="2116"/>
        <v>9.0284711630162509</v>
      </c>
      <c r="AY11895">
        <f t="shared" si="2114"/>
        <v>1.5974575332950893</v>
      </c>
    </row>
    <row r="11896" spans="45:51" x14ac:dyDescent="0.2">
      <c r="AS11896">
        <v>11890</v>
      </c>
      <c r="AT11896" s="4">
        <f t="shared" si="2111"/>
        <v>34</v>
      </c>
      <c r="AU11896">
        <f t="shared" si="2112"/>
        <v>1.6666666666666667</v>
      </c>
      <c r="AV11896" t="str">
        <f t="shared" si="2113"/>
        <v/>
      </c>
      <c r="AW11896" t="str">
        <f t="shared" si="2115"/>
        <v/>
      </c>
      <c r="AX11896">
        <f t="shared" si="2116"/>
        <v>9.0420072745608469</v>
      </c>
      <c r="AY11896">
        <f t="shared" si="2114"/>
        <v>1.5958368353810906</v>
      </c>
    </row>
    <row r="11897" spans="45:51" x14ac:dyDescent="0.2">
      <c r="AS11897">
        <v>11891</v>
      </c>
      <c r="AT11897" s="4">
        <f t="shared" si="2111"/>
        <v>34</v>
      </c>
      <c r="AU11897">
        <f t="shared" si="2112"/>
        <v>1.6666666666666667</v>
      </c>
      <c r="AV11897" t="str">
        <f t="shared" si="2113"/>
        <v/>
      </c>
      <c r="AW11897" t="str">
        <f t="shared" si="2115"/>
        <v/>
      </c>
      <c r="AX11897">
        <f t="shared" si="2116"/>
        <v>9.0555422836615733</v>
      </c>
      <c r="AY11897">
        <f t="shared" si="2114"/>
        <v>1.5942195542829964</v>
      </c>
    </row>
    <row r="11898" spans="45:51" x14ac:dyDescent="0.2">
      <c r="AS11898">
        <v>11892</v>
      </c>
      <c r="AT11898" s="4">
        <f t="shared" si="2111"/>
        <v>34</v>
      </c>
      <c r="AU11898">
        <f t="shared" si="2112"/>
        <v>1.6666666666666667</v>
      </c>
      <c r="AV11898" t="str">
        <f t="shared" si="2113"/>
        <v/>
      </c>
      <c r="AW11898" t="str">
        <f t="shared" si="2115"/>
        <v/>
      </c>
      <c r="AX11898">
        <f t="shared" si="2116"/>
        <v>9.0690761926423615</v>
      </c>
      <c r="AY11898">
        <f t="shared" si="2114"/>
        <v>1.5926056789462002</v>
      </c>
    </row>
    <row r="11899" spans="45:51" x14ac:dyDescent="0.2">
      <c r="AS11899">
        <v>11893</v>
      </c>
      <c r="AT11899" s="4">
        <f t="shared" si="2111"/>
        <v>34</v>
      </c>
      <c r="AU11899">
        <f t="shared" si="2112"/>
        <v>1.6666666666666667</v>
      </c>
      <c r="AV11899" t="str">
        <f t="shared" si="2113"/>
        <v/>
      </c>
      <c r="AW11899" t="str">
        <f t="shared" si="2115"/>
        <v/>
      </c>
      <c r="AX11899">
        <f t="shared" si="2116"/>
        <v>9.082609003819627</v>
      </c>
      <c r="AY11899">
        <f t="shared" si="2114"/>
        <v>1.5909951983645085</v>
      </c>
    </row>
    <row r="11900" spans="45:51" x14ac:dyDescent="0.2">
      <c r="AS11900">
        <v>11894</v>
      </c>
      <c r="AT11900" s="4">
        <f t="shared" si="2111"/>
        <v>34</v>
      </c>
      <c r="AU11900">
        <f t="shared" si="2112"/>
        <v>1.6666666666666667</v>
      </c>
      <c r="AV11900" t="str">
        <f t="shared" si="2113"/>
        <v/>
      </c>
      <c r="AW11900" t="str">
        <f t="shared" si="2115"/>
        <v/>
      </c>
      <c r="AX11900">
        <f t="shared" si="2116"/>
        <v>9.0961407195022979</v>
      </c>
      <c r="AY11900">
        <f t="shared" si="2114"/>
        <v>1.5893881015798785</v>
      </c>
    </row>
    <row r="11901" spans="45:51" x14ac:dyDescent="0.2">
      <c r="AS11901">
        <v>11895</v>
      </c>
      <c r="AT11901" s="4">
        <f t="shared" si="2111"/>
        <v>34</v>
      </c>
      <c r="AU11901">
        <f t="shared" si="2112"/>
        <v>1.6666666666666667</v>
      </c>
      <c r="AV11901" t="str">
        <f t="shared" si="2113"/>
        <v/>
      </c>
      <c r="AW11901" t="str">
        <f t="shared" si="2115"/>
        <v/>
      </c>
      <c r="AX11901">
        <f t="shared" si="2116"/>
        <v>9.1096713419918505</v>
      </c>
      <c r="AY11901">
        <f t="shared" si="2114"/>
        <v>1.5877843776821483</v>
      </c>
    </row>
    <row r="11902" spans="45:51" x14ac:dyDescent="0.2">
      <c r="AS11902">
        <v>11896</v>
      </c>
      <c r="AT11902" s="4">
        <f t="shared" si="2111"/>
        <v>34</v>
      </c>
      <c r="AU11902">
        <f t="shared" si="2112"/>
        <v>1.6666666666666667</v>
      </c>
      <c r="AV11902" t="str">
        <f t="shared" si="2113"/>
        <v/>
      </c>
      <c r="AW11902" t="str">
        <f t="shared" si="2115"/>
        <v/>
      </c>
      <c r="AX11902">
        <f t="shared" si="2116"/>
        <v>9.1232008735823431</v>
      </c>
      <c r="AY11902">
        <f t="shared" si="2114"/>
        <v>1.586184015808773</v>
      </c>
    </row>
    <row r="11903" spans="45:51" x14ac:dyDescent="0.2">
      <c r="AS11903">
        <v>11897</v>
      </c>
      <c r="AT11903" s="4">
        <f t="shared" si="2111"/>
        <v>34</v>
      </c>
      <c r="AU11903">
        <f t="shared" si="2112"/>
        <v>1.6666666666666667</v>
      </c>
      <c r="AV11903" t="str">
        <f t="shared" si="2113"/>
        <v/>
      </c>
      <c r="AW11903" t="str">
        <f t="shared" si="2115"/>
        <v/>
      </c>
      <c r="AX11903">
        <f t="shared" si="2116"/>
        <v>9.1367293165604444</v>
      </c>
      <c r="AY11903">
        <f t="shared" si="2114"/>
        <v>1.5845870051445632</v>
      </c>
    </row>
    <row r="11904" spans="45:51" x14ac:dyDescent="0.2">
      <c r="AS11904">
        <v>11898</v>
      </c>
      <c r="AT11904" s="4">
        <f t="shared" si="2111"/>
        <v>34</v>
      </c>
      <c r="AU11904">
        <f t="shared" si="2112"/>
        <v>1.6666666666666667</v>
      </c>
      <c r="AV11904" t="str">
        <f t="shared" si="2113"/>
        <v/>
      </c>
      <c r="AW11904" t="str">
        <f t="shared" si="2115"/>
        <v/>
      </c>
      <c r="AX11904">
        <f t="shared" si="2116"/>
        <v>9.1502566732054689</v>
      </c>
      <c r="AY11904">
        <f t="shared" si="2114"/>
        <v>1.5829933349214242</v>
      </c>
    </row>
    <row r="11905" spans="45:51" x14ac:dyDescent="0.2">
      <c r="AS11905">
        <v>11899</v>
      </c>
      <c r="AT11905" s="4">
        <f t="shared" si="2111"/>
        <v>34</v>
      </c>
      <c r="AU11905">
        <f t="shared" si="2112"/>
        <v>1.6666666666666667</v>
      </c>
      <c r="AV11905" t="str">
        <f t="shared" si="2113"/>
        <v/>
      </c>
      <c r="AW11905" t="str">
        <f t="shared" si="2115"/>
        <v/>
      </c>
      <c r="AX11905">
        <f t="shared" si="2116"/>
        <v>9.1637829457894089</v>
      </c>
      <c r="AY11905">
        <f t="shared" si="2114"/>
        <v>1.5814029944180963</v>
      </c>
    </row>
    <row r="11906" spans="45:51" x14ac:dyDescent="0.2">
      <c r="AS11906">
        <v>11900</v>
      </c>
      <c r="AT11906" s="4">
        <f t="shared" si="2111"/>
        <v>34</v>
      </c>
      <c r="AU11906">
        <f t="shared" si="2112"/>
        <v>1.6666666666666667</v>
      </c>
      <c r="AV11906" t="str">
        <f t="shared" si="2113"/>
        <v/>
      </c>
      <c r="AW11906" t="str">
        <f t="shared" si="2115"/>
        <v/>
      </c>
      <c r="AX11906">
        <f t="shared" si="2116"/>
        <v>9.1773081365769649</v>
      </c>
      <c r="AY11906">
        <f t="shared" si="2114"/>
        <v>1.5798159729598964</v>
      </c>
    </row>
    <row r="11907" spans="45:51" x14ac:dyDescent="0.2">
      <c r="AS11907">
        <v>11901</v>
      </c>
      <c r="AT11907" s="4">
        <f t="shared" si="2111"/>
        <v>34</v>
      </c>
      <c r="AU11907">
        <f t="shared" si="2112"/>
        <v>1.6666666666666667</v>
      </c>
      <c r="AV11907" t="str">
        <f t="shared" si="2113"/>
        <v/>
      </c>
      <c r="AW11907" t="str">
        <f t="shared" si="2115"/>
        <v/>
      </c>
      <c r="AX11907">
        <f t="shared" si="2116"/>
        <v>9.1908322478255773</v>
      </c>
      <c r="AY11907">
        <f t="shared" si="2114"/>
        <v>1.5782322599184653</v>
      </c>
    </row>
    <row r="11908" spans="45:51" x14ac:dyDescent="0.2">
      <c r="AS11908">
        <v>11902</v>
      </c>
      <c r="AT11908" s="4">
        <f t="shared" si="2111"/>
        <v>34</v>
      </c>
      <c r="AU11908">
        <f t="shared" si="2112"/>
        <v>1.6666666666666667</v>
      </c>
      <c r="AV11908" t="str">
        <f t="shared" si="2113"/>
        <v/>
      </c>
      <c r="AW11908" t="str">
        <f t="shared" si="2115"/>
        <v/>
      </c>
      <c r="AX11908">
        <f t="shared" si="2116"/>
        <v>9.2043552817854586</v>
      </c>
      <c r="AY11908">
        <f t="shared" si="2114"/>
        <v>1.5766518447115101</v>
      </c>
    </row>
    <row r="11909" spans="45:51" x14ac:dyDescent="0.2">
      <c r="AS11909">
        <v>11903</v>
      </c>
      <c r="AT11909" s="4">
        <f t="shared" si="2111"/>
        <v>34</v>
      </c>
      <c r="AU11909">
        <f t="shared" si="2112"/>
        <v>1.6666666666666667</v>
      </c>
      <c r="AV11909" t="str">
        <f t="shared" si="2113"/>
        <v/>
      </c>
      <c r="AW11909" t="str">
        <f t="shared" si="2115"/>
        <v/>
      </c>
      <c r="AX11909">
        <f t="shared" si="2116"/>
        <v>9.2178772406996252</v>
      </c>
      <c r="AY11909">
        <f t="shared" si="2114"/>
        <v>1.5750747168025552</v>
      </c>
    </row>
    <row r="11910" spans="45:51" x14ac:dyDescent="0.2">
      <c r="AS11910">
        <v>11904</v>
      </c>
      <c r="AT11910" s="4">
        <f t="shared" ref="AT11910:AT11973" si="2117">ROUNDDOWN(AS11910/(C$17*60),0) +1</f>
        <v>34</v>
      </c>
      <c r="AU11910">
        <f t="shared" ref="AU11910:AU11973" si="2118">IF(AND(AS11910-(AT11910-1)*60*C$17&gt;=0,AS11910+1-(AT11910-1)*60*C$17&lt;=C$16*60),C$10/(C$16*60),0)</f>
        <v>1.6666666666666667</v>
      </c>
      <c r="AV11910" t="str">
        <f t="shared" ref="AV11910:AV11973" si="2119">IF(MOD(AS11910,(C$17*60))=0,1,"")</f>
        <v/>
      </c>
      <c r="AW11910" t="str">
        <f t="shared" si="2115"/>
        <v/>
      </c>
      <c r="AX11910">
        <f t="shared" si="2116"/>
        <v>9.2313981268039278</v>
      </c>
      <c r="AY11910">
        <f t="shared" ref="AY11910:AY11973" si="2120">C$32/(C$22+AX11910)</f>
        <v>1.5735008657006893</v>
      </c>
    </row>
    <row r="11911" spans="45:51" x14ac:dyDescent="0.2">
      <c r="AS11911">
        <v>11905</v>
      </c>
      <c r="AT11911" s="4">
        <f t="shared" si="2117"/>
        <v>34</v>
      </c>
      <c r="AU11911">
        <f t="shared" si="2118"/>
        <v>1.6666666666666667</v>
      </c>
      <c r="AV11911" t="str">
        <f t="shared" si="2119"/>
        <v/>
      </c>
      <c r="AW11911" t="str">
        <f t="shared" ref="AW11911:AW11974" si="2121">IF(AV11911&lt;&gt;"",AS11911/60,"")</f>
        <v/>
      </c>
      <c r="AX11911">
        <f t="shared" ref="AX11911:AX11974" si="2122">(AU11911/C$29)+AX11910*EXP(-(AY11910/C$29)*(AS11911-AS11910)/60)</f>
        <v>9.2449179423270831</v>
      </c>
      <c r="AY11911">
        <f t="shared" si="2120"/>
        <v>1.5719302809603184</v>
      </c>
    </row>
    <row r="11912" spans="45:51" x14ac:dyDescent="0.2">
      <c r="AS11912">
        <v>11906</v>
      </c>
      <c r="AT11912" s="4">
        <f t="shared" si="2117"/>
        <v>34</v>
      </c>
      <c r="AU11912">
        <f t="shared" si="2118"/>
        <v>1.6666666666666667</v>
      </c>
      <c r="AV11912" t="str">
        <f t="shared" si="2119"/>
        <v/>
      </c>
      <c r="AW11912" t="str">
        <f t="shared" si="2121"/>
        <v/>
      </c>
      <c r="AX11912">
        <f t="shared" si="2122"/>
        <v>9.2584366894907024</v>
      </c>
      <c r="AY11912">
        <f t="shared" si="2120"/>
        <v>1.5703629521809164</v>
      </c>
    </row>
    <row r="11913" spans="45:51" x14ac:dyDescent="0.2">
      <c r="AS11913">
        <v>11907</v>
      </c>
      <c r="AT11913" s="4">
        <f t="shared" si="2117"/>
        <v>34</v>
      </c>
      <c r="AU11913">
        <f t="shared" si="2118"/>
        <v>1.6666666666666667</v>
      </c>
      <c r="AV11913" t="str">
        <f t="shared" si="2119"/>
        <v/>
      </c>
      <c r="AW11913" t="str">
        <f t="shared" si="2121"/>
        <v/>
      </c>
      <c r="AX11913">
        <f t="shared" si="2122"/>
        <v>9.2719543705093255</v>
      </c>
      <c r="AY11913">
        <f t="shared" si="2120"/>
        <v>1.5687988690067811</v>
      </c>
    </row>
    <row r="11914" spans="45:51" x14ac:dyDescent="0.2">
      <c r="AS11914">
        <v>11908</v>
      </c>
      <c r="AT11914" s="4">
        <f t="shared" si="2117"/>
        <v>34</v>
      </c>
      <c r="AU11914">
        <f t="shared" si="2118"/>
        <v>1.6666666666666667</v>
      </c>
      <c r="AV11914" t="str">
        <f t="shared" si="2119"/>
        <v/>
      </c>
      <c r="AW11914" t="str">
        <f t="shared" si="2121"/>
        <v/>
      </c>
      <c r="AX11914">
        <f t="shared" si="2122"/>
        <v>9.2854709875904486</v>
      </c>
      <c r="AY11914">
        <f t="shared" si="2120"/>
        <v>1.5672380211267898</v>
      </c>
    </row>
    <row r="11915" spans="45:51" x14ac:dyDescent="0.2">
      <c r="AS11915">
        <v>11909</v>
      </c>
      <c r="AT11915" s="4">
        <f t="shared" si="2117"/>
        <v>34</v>
      </c>
      <c r="AU11915">
        <f t="shared" si="2118"/>
        <v>1.6666666666666667</v>
      </c>
      <c r="AV11915" t="str">
        <f t="shared" si="2119"/>
        <v/>
      </c>
      <c r="AW11915" t="str">
        <f t="shared" si="2121"/>
        <v/>
      </c>
      <c r="AX11915">
        <f t="shared" si="2122"/>
        <v>9.2989865429345553</v>
      </c>
      <c r="AY11915">
        <f t="shared" si="2120"/>
        <v>1.5656803982741565</v>
      </c>
    </row>
    <row r="11916" spans="45:51" x14ac:dyDescent="0.2">
      <c r="AS11916">
        <v>11910</v>
      </c>
      <c r="AT11916" s="4">
        <f t="shared" si="2117"/>
        <v>34</v>
      </c>
      <c r="AU11916">
        <f t="shared" si="2118"/>
        <v>1.6666666666666667</v>
      </c>
      <c r="AV11916" t="str">
        <f t="shared" si="2119"/>
        <v/>
      </c>
      <c r="AW11916" t="str">
        <f t="shared" si="2121"/>
        <v/>
      </c>
      <c r="AX11916">
        <f t="shared" si="2122"/>
        <v>9.3125010387351495</v>
      </c>
      <c r="AY11916">
        <f t="shared" si="2120"/>
        <v>1.5641259902261908</v>
      </c>
    </row>
    <row r="11917" spans="45:51" x14ac:dyDescent="0.2">
      <c r="AS11917">
        <v>11911</v>
      </c>
      <c r="AT11917" s="4">
        <f t="shared" si="2117"/>
        <v>34</v>
      </c>
      <c r="AU11917">
        <f t="shared" si="2118"/>
        <v>1.6666666666666667</v>
      </c>
      <c r="AV11917" t="str">
        <f t="shared" si="2119"/>
        <v/>
      </c>
      <c r="AW11917" t="str">
        <f t="shared" si="2121"/>
        <v/>
      </c>
      <c r="AX11917">
        <f t="shared" si="2122"/>
        <v>9.326014477178779</v>
      </c>
      <c r="AY11917">
        <f t="shared" si="2120"/>
        <v>1.5625747868040603</v>
      </c>
    </row>
    <row r="11918" spans="45:51" x14ac:dyDescent="0.2">
      <c r="AS11918">
        <v>11912</v>
      </c>
      <c r="AT11918" s="4">
        <f t="shared" si="2117"/>
        <v>34</v>
      </c>
      <c r="AU11918">
        <f t="shared" si="2118"/>
        <v>1.6666666666666667</v>
      </c>
      <c r="AV11918" t="str">
        <f t="shared" si="2119"/>
        <v/>
      </c>
      <c r="AW11918" t="str">
        <f t="shared" si="2121"/>
        <v/>
      </c>
      <c r="AX11918">
        <f t="shared" si="2122"/>
        <v>9.3395268604450727</v>
      </c>
      <c r="AY11918">
        <f t="shared" si="2120"/>
        <v>1.5610267778725497</v>
      </c>
    </row>
    <row r="11919" spans="45:51" x14ac:dyDescent="0.2">
      <c r="AS11919">
        <v>11913</v>
      </c>
      <c r="AT11919" s="4">
        <f t="shared" si="2117"/>
        <v>34</v>
      </c>
      <c r="AU11919">
        <f t="shared" si="2118"/>
        <v>1.6666666666666667</v>
      </c>
      <c r="AV11919" t="str">
        <f t="shared" si="2119"/>
        <v/>
      </c>
      <c r="AW11919" t="str">
        <f t="shared" si="2121"/>
        <v/>
      </c>
      <c r="AX11919">
        <f t="shared" si="2122"/>
        <v>9.3530381907067657</v>
      </c>
      <c r="AY11919">
        <f t="shared" si="2120"/>
        <v>1.5594819533398285</v>
      </c>
    </row>
    <row r="11920" spans="45:51" x14ac:dyDescent="0.2">
      <c r="AS11920">
        <v>11914</v>
      </c>
      <c r="AT11920" s="4">
        <f t="shared" si="2117"/>
        <v>34</v>
      </c>
      <c r="AU11920">
        <f t="shared" si="2118"/>
        <v>1.6666666666666667</v>
      </c>
      <c r="AV11920" t="str">
        <f t="shared" si="2119"/>
        <v/>
      </c>
      <c r="AW11920" t="str">
        <f t="shared" si="2121"/>
        <v/>
      </c>
      <c r="AX11920">
        <f t="shared" si="2122"/>
        <v>9.3665484701297288</v>
      </c>
      <c r="AY11920">
        <f t="shared" si="2120"/>
        <v>1.5579403031572139</v>
      </c>
    </row>
    <row r="11921" spans="45:51" x14ac:dyDescent="0.2">
      <c r="AS11921">
        <v>11915</v>
      </c>
      <c r="AT11921" s="4">
        <f t="shared" si="2117"/>
        <v>34</v>
      </c>
      <c r="AU11921">
        <f t="shared" si="2118"/>
        <v>1.6666666666666667</v>
      </c>
      <c r="AV11921" t="str">
        <f t="shared" si="2119"/>
        <v/>
      </c>
      <c r="AW11921" t="str">
        <f t="shared" si="2121"/>
        <v/>
      </c>
      <c r="AX11921">
        <f t="shared" si="2122"/>
        <v>9.3800577008730013</v>
      </c>
      <c r="AY11921">
        <f t="shared" si="2120"/>
        <v>1.5564018173189378</v>
      </c>
    </row>
    <row r="11922" spans="45:51" x14ac:dyDescent="0.2">
      <c r="AS11922">
        <v>11916</v>
      </c>
      <c r="AT11922" s="4">
        <f t="shared" si="2117"/>
        <v>34</v>
      </c>
      <c r="AU11922">
        <f t="shared" si="2118"/>
        <v>1.6666666666666667</v>
      </c>
      <c r="AV11922" t="str">
        <f t="shared" si="2119"/>
        <v/>
      </c>
      <c r="AW11922" t="str">
        <f t="shared" si="2121"/>
        <v/>
      </c>
      <c r="AX11922">
        <f t="shared" si="2122"/>
        <v>9.3935658850888153</v>
      </c>
      <c r="AY11922">
        <f t="shared" si="2120"/>
        <v>1.5548664858619161</v>
      </c>
    </row>
    <row r="11923" spans="45:51" x14ac:dyDescent="0.2">
      <c r="AS11923">
        <v>11917</v>
      </c>
      <c r="AT11923" s="4">
        <f t="shared" si="2117"/>
        <v>34</v>
      </c>
      <c r="AU11923">
        <f t="shared" si="2118"/>
        <v>1.6666666666666667</v>
      </c>
      <c r="AV11923" t="str">
        <f t="shared" si="2119"/>
        <v/>
      </c>
      <c r="AW11923" t="str">
        <f t="shared" si="2121"/>
        <v/>
      </c>
      <c r="AX11923">
        <f t="shared" si="2122"/>
        <v>9.407073024922628</v>
      </c>
      <c r="AY11923">
        <f t="shared" si="2120"/>
        <v>1.5533342988655197</v>
      </c>
    </row>
    <row r="11924" spans="45:51" x14ac:dyDescent="0.2">
      <c r="AS11924">
        <v>11918</v>
      </c>
      <c r="AT11924" s="4">
        <f t="shared" si="2117"/>
        <v>34</v>
      </c>
      <c r="AU11924">
        <f t="shared" si="2118"/>
        <v>1.6666666666666667</v>
      </c>
      <c r="AV11924" t="str">
        <f t="shared" si="2119"/>
        <v/>
      </c>
      <c r="AW11924" t="str">
        <f t="shared" si="2121"/>
        <v/>
      </c>
      <c r="AX11924">
        <f t="shared" si="2122"/>
        <v>9.4205791225131499</v>
      </c>
      <c r="AY11924">
        <f t="shared" si="2120"/>
        <v>1.5518052464513428</v>
      </c>
    </row>
    <row r="11925" spans="45:51" x14ac:dyDescent="0.2">
      <c r="AS11925">
        <v>11919</v>
      </c>
      <c r="AT11925" s="4">
        <f t="shared" si="2117"/>
        <v>34</v>
      </c>
      <c r="AU11925">
        <f t="shared" si="2118"/>
        <v>1.6666666666666667</v>
      </c>
      <c r="AV11925" t="str">
        <f t="shared" si="2119"/>
        <v/>
      </c>
      <c r="AW11925" t="str">
        <f t="shared" si="2121"/>
        <v/>
      </c>
      <c r="AX11925">
        <f t="shared" si="2122"/>
        <v>9.4340841799923751</v>
      </c>
      <c r="AY11925">
        <f t="shared" si="2120"/>
        <v>1.5502793187829789</v>
      </c>
    </row>
    <row r="11926" spans="45:51" x14ac:dyDescent="0.2">
      <c r="AS11926">
        <v>11920</v>
      </c>
      <c r="AT11926" s="4">
        <f t="shared" si="2117"/>
        <v>34</v>
      </c>
      <c r="AU11926">
        <f t="shared" si="2118"/>
        <v>1.6666666666666667</v>
      </c>
      <c r="AV11926" t="str">
        <f t="shared" si="2119"/>
        <v/>
      </c>
      <c r="AW11926" t="str">
        <f t="shared" si="2121"/>
        <v/>
      </c>
      <c r="AX11926">
        <f t="shared" si="2122"/>
        <v>9.4475881994856064</v>
      </c>
      <c r="AY11926">
        <f t="shared" si="2120"/>
        <v>1.5487565060657942</v>
      </c>
    </row>
    <row r="11927" spans="45:51" x14ac:dyDescent="0.2">
      <c r="AS11927">
        <v>11921</v>
      </c>
      <c r="AT11927" s="4">
        <f t="shared" si="2117"/>
        <v>34</v>
      </c>
      <c r="AU11927">
        <f t="shared" si="2118"/>
        <v>1.6666666666666667</v>
      </c>
      <c r="AV11927" t="str">
        <f t="shared" si="2119"/>
        <v/>
      </c>
      <c r="AW11927" t="str">
        <f t="shared" si="2121"/>
        <v/>
      </c>
      <c r="AX11927">
        <f t="shared" si="2122"/>
        <v>9.4610911831114866</v>
      </c>
      <c r="AY11927">
        <f t="shared" si="2120"/>
        <v>1.5472367985467024</v>
      </c>
    </row>
    <row r="11928" spans="45:51" x14ac:dyDescent="0.2">
      <c r="AS11928">
        <v>11922</v>
      </c>
      <c r="AT11928" s="4">
        <f t="shared" si="2117"/>
        <v>34</v>
      </c>
      <c r="AU11928">
        <f t="shared" si="2118"/>
        <v>1.6666666666666667</v>
      </c>
      <c r="AV11928" t="str">
        <f t="shared" si="2119"/>
        <v/>
      </c>
      <c r="AW11928" t="str">
        <f t="shared" si="2121"/>
        <v/>
      </c>
      <c r="AX11928">
        <f t="shared" si="2122"/>
        <v>9.4745931329820241</v>
      </c>
      <c r="AY11928">
        <f t="shared" si="2120"/>
        <v>1.5457201865139443</v>
      </c>
    </row>
    <row r="11929" spans="45:51" x14ac:dyDescent="0.2">
      <c r="AS11929">
        <v>11923</v>
      </c>
      <c r="AT11929" s="4">
        <f t="shared" si="2117"/>
        <v>34</v>
      </c>
      <c r="AU11929">
        <f t="shared" si="2118"/>
        <v>1.6666666666666667</v>
      </c>
      <c r="AV11929" t="str">
        <f t="shared" si="2119"/>
        <v/>
      </c>
      <c r="AW11929" t="str">
        <f t="shared" si="2121"/>
        <v/>
      </c>
      <c r="AX11929">
        <f t="shared" si="2122"/>
        <v>9.4880940512026228</v>
      </c>
      <c r="AY11929">
        <f t="shared" si="2120"/>
        <v>1.5442066602968645</v>
      </c>
    </row>
    <row r="11930" spans="45:51" x14ac:dyDescent="0.2">
      <c r="AS11930">
        <v>11924</v>
      </c>
      <c r="AT11930" s="4">
        <f t="shared" si="2117"/>
        <v>34</v>
      </c>
      <c r="AU11930">
        <f t="shared" si="2118"/>
        <v>1.6666666666666667</v>
      </c>
      <c r="AV11930" t="str">
        <f t="shared" si="2119"/>
        <v/>
      </c>
      <c r="AW11930" t="str">
        <f t="shared" si="2121"/>
        <v/>
      </c>
      <c r="AX11930">
        <f t="shared" si="2122"/>
        <v>9.5015939398721123</v>
      </c>
      <c r="AY11930">
        <f t="shared" si="2120"/>
        <v>1.5426962102656934</v>
      </c>
    </row>
    <row r="11931" spans="45:51" x14ac:dyDescent="0.2">
      <c r="AS11931">
        <v>11925</v>
      </c>
      <c r="AT11931" s="4">
        <f t="shared" si="2117"/>
        <v>34</v>
      </c>
      <c r="AU11931">
        <f t="shared" si="2118"/>
        <v>1.6666666666666667</v>
      </c>
      <c r="AV11931" t="str">
        <f t="shared" si="2119"/>
        <v/>
      </c>
      <c r="AW11931" t="str">
        <f t="shared" si="2121"/>
        <v/>
      </c>
      <c r="AX11931">
        <f t="shared" si="2122"/>
        <v>9.5150928010827691</v>
      </c>
      <c r="AY11931">
        <f t="shared" si="2120"/>
        <v>1.5411888268313272</v>
      </c>
    </row>
    <row r="11932" spans="45:51" x14ac:dyDescent="0.2">
      <c r="AS11932">
        <v>11926</v>
      </c>
      <c r="AT11932" s="4">
        <f t="shared" si="2117"/>
        <v>34</v>
      </c>
      <c r="AU11932">
        <f t="shared" si="2118"/>
        <v>1.6666666666666667</v>
      </c>
      <c r="AV11932" t="str">
        <f t="shared" si="2119"/>
        <v/>
      </c>
      <c r="AW11932" t="str">
        <f t="shared" si="2121"/>
        <v/>
      </c>
      <c r="AX11932">
        <f t="shared" si="2122"/>
        <v>9.5285906369203524</v>
      </c>
      <c r="AY11932">
        <f t="shared" si="2120"/>
        <v>1.5396845004451121</v>
      </c>
    </row>
    <row r="11933" spans="45:51" x14ac:dyDescent="0.2">
      <c r="AS11933">
        <v>11927</v>
      </c>
      <c r="AT11933" s="4">
        <f t="shared" si="2117"/>
        <v>34</v>
      </c>
      <c r="AU11933">
        <f t="shared" si="2118"/>
        <v>1.6666666666666667</v>
      </c>
      <c r="AV11933" t="str">
        <f t="shared" si="2119"/>
        <v/>
      </c>
      <c r="AW11933" t="str">
        <f t="shared" si="2121"/>
        <v/>
      </c>
      <c r="AX11933">
        <f t="shared" si="2122"/>
        <v>9.542087449464125</v>
      </c>
      <c r="AY11933">
        <f t="shared" si="2120"/>
        <v>1.5381832215986284</v>
      </c>
    </row>
    <row r="11934" spans="45:51" x14ac:dyDescent="0.2">
      <c r="AS11934">
        <v>11928</v>
      </c>
      <c r="AT11934" s="4">
        <f t="shared" si="2117"/>
        <v>34</v>
      </c>
      <c r="AU11934">
        <f t="shared" si="2118"/>
        <v>1.6666666666666667</v>
      </c>
      <c r="AV11934" t="str">
        <f t="shared" si="2119"/>
        <v/>
      </c>
      <c r="AW11934" t="str">
        <f t="shared" si="2121"/>
        <v/>
      </c>
      <c r="AX11934">
        <f t="shared" si="2122"/>
        <v>9.5555832407868824</v>
      </c>
      <c r="AY11934">
        <f t="shared" si="2120"/>
        <v>1.5366849808234764</v>
      </c>
    </row>
    <row r="11935" spans="45:51" x14ac:dyDescent="0.2">
      <c r="AS11935">
        <v>11929</v>
      </c>
      <c r="AT11935" s="4">
        <f t="shared" si="2117"/>
        <v>34</v>
      </c>
      <c r="AU11935">
        <f t="shared" si="2118"/>
        <v>1.6666666666666667</v>
      </c>
      <c r="AV11935" t="str">
        <f t="shared" si="2119"/>
        <v/>
      </c>
      <c r="AW11935" t="str">
        <f t="shared" si="2121"/>
        <v/>
      </c>
      <c r="AX11935">
        <f t="shared" si="2122"/>
        <v>9.5690780129549839</v>
      </c>
      <c r="AY11935">
        <f t="shared" si="2120"/>
        <v>1.5351897686910629</v>
      </c>
    </row>
    <row r="11936" spans="45:51" x14ac:dyDescent="0.2">
      <c r="AS11936">
        <v>11930</v>
      </c>
      <c r="AT11936" s="4">
        <f t="shared" si="2117"/>
        <v>34</v>
      </c>
      <c r="AU11936">
        <f t="shared" si="2118"/>
        <v>1.6666666666666667</v>
      </c>
      <c r="AV11936" t="str">
        <f t="shared" si="2119"/>
        <v/>
      </c>
      <c r="AW11936" t="str">
        <f t="shared" si="2121"/>
        <v/>
      </c>
      <c r="AX11936">
        <f t="shared" si="2122"/>
        <v>9.5825717680283766</v>
      </c>
      <c r="AY11936">
        <f t="shared" si="2120"/>
        <v>1.5336975758123914</v>
      </c>
    </row>
    <row r="11937" spans="45:51" x14ac:dyDescent="0.2">
      <c r="AS11937">
        <v>11931</v>
      </c>
      <c r="AT11937" s="4">
        <f t="shared" si="2117"/>
        <v>34</v>
      </c>
      <c r="AU11937">
        <f t="shared" si="2118"/>
        <v>1.6666666666666667</v>
      </c>
      <c r="AV11937" t="str">
        <f t="shared" si="2119"/>
        <v/>
      </c>
      <c r="AW11937" t="str">
        <f t="shared" si="2121"/>
        <v/>
      </c>
      <c r="AX11937">
        <f t="shared" si="2122"/>
        <v>9.5960645080606213</v>
      </c>
      <c r="AY11937">
        <f t="shared" si="2120"/>
        <v>1.5322083928378509</v>
      </c>
    </row>
    <row r="11938" spans="45:51" x14ac:dyDescent="0.2">
      <c r="AS11938">
        <v>11932</v>
      </c>
      <c r="AT11938" s="4">
        <f t="shared" si="2117"/>
        <v>34</v>
      </c>
      <c r="AU11938">
        <f t="shared" si="2118"/>
        <v>1.6666666666666667</v>
      </c>
      <c r="AV11938" t="str">
        <f t="shared" si="2119"/>
        <v/>
      </c>
      <c r="AW11938" t="str">
        <f t="shared" si="2121"/>
        <v/>
      </c>
      <c r="AX11938">
        <f t="shared" si="2122"/>
        <v>9.6095562350989177</v>
      </c>
      <c r="AY11938">
        <f t="shared" si="2120"/>
        <v>1.5307222104570075</v>
      </c>
    </row>
    <row r="11939" spans="45:51" x14ac:dyDescent="0.2">
      <c r="AS11939">
        <v>11933</v>
      </c>
      <c r="AT11939" s="4">
        <f t="shared" si="2117"/>
        <v>34</v>
      </c>
      <c r="AU11939">
        <f t="shared" si="2118"/>
        <v>1.6666666666666667</v>
      </c>
      <c r="AV11939" t="str">
        <f t="shared" si="2119"/>
        <v/>
      </c>
      <c r="AW11939" t="str">
        <f t="shared" si="2121"/>
        <v/>
      </c>
      <c r="AX11939">
        <f t="shared" si="2122"/>
        <v>9.6230469511841363</v>
      </c>
      <c r="AY11939">
        <f t="shared" si="2120"/>
        <v>1.5292390193983967</v>
      </c>
    </row>
    <row r="11940" spans="45:51" x14ac:dyDescent="0.2">
      <c r="AS11940">
        <v>11934</v>
      </c>
      <c r="AT11940" s="4">
        <f t="shared" si="2117"/>
        <v>34</v>
      </c>
      <c r="AU11940">
        <f t="shared" si="2118"/>
        <v>1.6666666666666667</v>
      </c>
      <c r="AV11940" t="str">
        <f t="shared" si="2119"/>
        <v/>
      </c>
      <c r="AW11940" t="str">
        <f t="shared" si="2121"/>
        <v/>
      </c>
      <c r="AX11940">
        <f t="shared" si="2122"/>
        <v>9.6365366583508418</v>
      </c>
      <c r="AY11940">
        <f t="shared" si="2120"/>
        <v>1.527758810429318</v>
      </c>
    </row>
    <row r="11941" spans="45:51" x14ac:dyDescent="0.2">
      <c r="AS11941">
        <v>11935</v>
      </c>
      <c r="AT11941" s="4">
        <f t="shared" si="2117"/>
        <v>34</v>
      </c>
      <c r="AU11941">
        <f t="shared" si="2118"/>
        <v>1.6666666666666667</v>
      </c>
      <c r="AV11941" t="str">
        <f t="shared" si="2119"/>
        <v/>
      </c>
      <c r="AW11941" t="str">
        <f t="shared" si="2121"/>
        <v/>
      </c>
      <c r="AX11941">
        <f t="shared" si="2122"/>
        <v>9.650025358627321</v>
      </c>
      <c r="AY11941">
        <f t="shared" si="2120"/>
        <v>1.5262815743556297</v>
      </c>
    </row>
    <row r="11942" spans="45:51" x14ac:dyDescent="0.2">
      <c r="AS11942">
        <v>11936</v>
      </c>
      <c r="AT11942" s="4">
        <f t="shared" si="2117"/>
        <v>34</v>
      </c>
      <c r="AU11942">
        <f t="shared" si="2118"/>
        <v>1.6666666666666667</v>
      </c>
      <c r="AV11942" t="str">
        <f t="shared" si="2119"/>
        <v/>
      </c>
      <c r="AW11942" t="str">
        <f t="shared" si="2121"/>
        <v/>
      </c>
      <c r="AX11942">
        <f t="shared" si="2122"/>
        <v>9.6635130540356062</v>
      </c>
      <c r="AY11942">
        <f t="shared" si="2120"/>
        <v>1.5248073020215458</v>
      </c>
    </row>
    <row r="11943" spans="45:51" x14ac:dyDescent="0.2">
      <c r="AS11943">
        <v>11937</v>
      </c>
      <c r="AT11943" s="4">
        <f t="shared" si="2117"/>
        <v>34</v>
      </c>
      <c r="AU11943">
        <f t="shared" si="2118"/>
        <v>1.6666666666666667</v>
      </c>
      <c r="AV11943" t="str">
        <f t="shared" si="2119"/>
        <v/>
      </c>
      <c r="AW11943" t="str">
        <f t="shared" si="2121"/>
        <v/>
      </c>
      <c r="AX11943">
        <f t="shared" si="2122"/>
        <v>9.6769997465915036</v>
      </c>
      <c r="AY11943">
        <f t="shared" si="2120"/>
        <v>1.5233359843094334</v>
      </c>
    </row>
    <row r="11944" spans="45:51" x14ac:dyDescent="0.2">
      <c r="AS11944">
        <v>11938</v>
      </c>
      <c r="AT11944" s="4">
        <f t="shared" si="2117"/>
        <v>34</v>
      </c>
      <c r="AU11944">
        <f t="shared" si="2118"/>
        <v>1.6666666666666667</v>
      </c>
      <c r="AV11944" t="str">
        <f t="shared" si="2119"/>
        <v/>
      </c>
      <c r="AW11944" t="str">
        <f t="shared" si="2121"/>
        <v/>
      </c>
      <c r="AX11944">
        <f t="shared" si="2122"/>
        <v>9.6904854383046199</v>
      </c>
      <c r="AY11944">
        <f t="shared" si="2120"/>
        <v>1.5218676121396122</v>
      </c>
    </row>
    <row r="11945" spans="45:51" x14ac:dyDescent="0.2">
      <c r="AS11945">
        <v>11939</v>
      </c>
      <c r="AT11945" s="4">
        <f t="shared" si="2117"/>
        <v>34</v>
      </c>
      <c r="AU11945">
        <f t="shared" si="2118"/>
        <v>1.6666666666666667</v>
      </c>
      <c r="AV11945" t="str">
        <f t="shared" si="2119"/>
        <v/>
      </c>
      <c r="AW11945" t="str">
        <f t="shared" si="2121"/>
        <v/>
      </c>
      <c r="AX11945">
        <f t="shared" si="2122"/>
        <v>9.7039701311783855</v>
      </c>
      <c r="AY11945">
        <f t="shared" si="2120"/>
        <v>1.5204021764701556</v>
      </c>
    </row>
    <row r="11946" spans="45:51" x14ac:dyDescent="0.2">
      <c r="AS11946">
        <v>11940</v>
      </c>
      <c r="AT11946" s="4">
        <f t="shared" si="2117"/>
        <v>34</v>
      </c>
      <c r="AU11946">
        <f t="shared" si="2118"/>
        <v>0</v>
      </c>
      <c r="AV11946" t="str">
        <f t="shared" si="2119"/>
        <v/>
      </c>
      <c r="AW11946" t="str">
        <f t="shared" si="2121"/>
        <v/>
      </c>
      <c r="AX11946">
        <f t="shared" si="2122"/>
        <v>9.7016367735791995</v>
      </c>
      <c r="AY11946">
        <f t="shared" si="2120"/>
        <v>1.5206555498456868</v>
      </c>
    </row>
    <row r="11947" spans="45:51" x14ac:dyDescent="0.2">
      <c r="AS11947">
        <v>11941</v>
      </c>
      <c r="AT11947" s="4">
        <f t="shared" si="2117"/>
        <v>34</v>
      </c>
      <c r="AU11947">
        <f t="shared" si="2118"/>
        <v>0</v>
      </c>
      <c r="AV11947" t="str">
        <f t="shared" si="2119"/>
        <v/>
      </c>
      <c r="AW11947" t="str">
        <f t="shared" si="2121"/>
        <v/>
      </c>
      <c r="AX11947">
        <f t="shared" si="2122"/>
        <v>9.6993035883337164</v>
      </c>
      <c r="AY11947">
        <f t="shared" si="2120"/>
        <v>1.5209089889592811</v>
      </c>
    </row>
    <row r="11948" spans="45:51" x14ac:dyDescent="0.2">
      <c r="AS11948">
        <v>11942</v>
      </c>
      <c r="AT11948" s="4">
        <f t="shared" si="2117"/>
        <v>34</v>
      </c>
      <c r="AU11948">
        <f t="shared" si="2118"/>
        <v>0</v>
      </c>
      <c r="AV11948" t="str">
        <f t="shared" si="2119"/>
        <v/>
      </c>
      <c r="AW11948" t="str">
        <f t="shared" si="2121"/>
        <v/>
      </c>
      <c r="AX11948">
        <f t="shared" si="2122"/>
        <v>9.6969705754866453</v>
      </c>
      <c r="AY11948">
        <f t="shared" si="2120"/>
        <v>1.5211624938295907</v>
      </c>
    </row>
    <row r="11949" spans="45:51" x14ac:dyDescent="0.2">
      <c r="AS11949">
        <v>11943</v>
      </c>
      <c r="AT11949" s="4">
        <f t="shared" si="2117"/>
        <v>34</v>
      </c>
      <c r="AU11949">
        <f t="shared" si="2118"/>
        <v>0</v>
      </c>
      <c r="AV11949" t="str">
        <f t="shared" si="2119"/>
        <v/>
      </c>
      <c r="AW11949" t="str">
        <f t="shared" si="2121"/>
        <v/>
      </c>
      <c r="AX11949">
        <f t="shared" si="2122"/>
        <v>9.6946377350827113</v>
      </c>
      <c r="AY11949">
        <f t="shared" si="2120"/>
        <v>1.5214160644752717</v>
      </c>
    </row>
    <row r="11950" spans="45:51" x14ac:dyDescent="0.2">
      <c r="AS11950">
        <v>11944</v>
      </c>
      <c r="AT11950" s="4">
        <f t="shared" si="2117"/>
        <v>34</v>
      </c>
      <c r="AU11950">
        <f t="shared" si="2118"/>
        <v>0</v>
      </c>
      <c r="AV11950" t="str">
        <f t="shared" si="2119"/>
        <v/>
      </c>
      <c r="AW11950" t="str">
        <f t="shared" si="2121"/>
        <v/>
      </c>
      <c r="AX11950">
        <f t="shared" si="2122"/>
        <v>9.6923050671666502</v>
      </c>
      <c r="AY11950">
        <f t="shared" si="2120"/>
        <v>1.5216697009149822</v>
      </c>
    </row>
    <row r="11951" spans="45:51" x14ac:dyDescent="0.2">
      <c r="AS11951">
        <v>11945</v>
      </c>
      <c r="AT11951" s="4">
        <f t="shared" si="2117"/>
        <v>34</v>
      </c>
      <c r="AU11951">
        <f t="shared" si="2118"/>
        <v>0</v>
      </c>
      <c r="AV11951" t="str">
        <f t="shared" si="2119"/>
        <v/>
      </c>
      <c r="AW11951" t="str">
        <f t="shared" si="2121"/>
        <v/>
      </c>
      <c r="AX11951">
        <f t="shared" si="2122"/>
        <v>9.6899725717832101</v>
      </c>
      <c r="AY11951">
        <f t="shared" si="2120"/>
        <v>1.5219234031673845</v>
      </c>
    </row>
    <row r="11952" spans="45:51" x14ac:dyDescent="0.2">
      <c r="AS11952">
        <v>11946</v>
      </c>
      <c r="AT11952" s="4">
        <f t="shared" si="2117"/>
        <v>34</v>
      </c>
      <c r="AU11952">
        <f t="shared" si="2118"/>
        <v>0</v>
      </c>
      <c r="AV11952" t="str">
        <f t="shared" si="2119"/>
        <v/>
      </c>
      <c r="AW11952" t="str">
        <f t="shared" si="2121"/>
        <v/>
      </c>
      <c r="AX11952">
        <f t="shared" si="2122"/>
        <v>9.6876402489771536</v>
      </c>
      <c r="AY11952">
        <f t="shared" si="2120"/>
        <v>1.5221771712511423</v>
      </c>
    </row>
    <row r="11953" spans="45:51" x14ac:dyDescent="0.2">
      <c r="AS11953">
        <v>11947</v>
      </c>
      <c r="AT11953" s="4">
        <f t="shared" si="2117"/>
        <v>34</v>
      </c>
      <c r="AU11953">
        <f t="shared" si="2118"/>
        <v>0</v>
      </c>
      <c r="AV11953" t="str">
        <f t="shared" si="2119"/>
        <v/>
      </c>
      <c r="AW11953" t="str">
        <f t="shared" si="2121"/>
        <v/>
      </c>
      <c r="AX11953">
        <f t="shared" si="2122"/>
        <v>9.6853080987932518</v>
      </c>
      <c r="AY11953">
        <f t="shared" si="2120"/>
        <v>1.5224310051849241</v>
      </c>
    </row>
    <row r="11954" spans="45:51" x14ac:dyDescent="0.2">
      <c r="AS11954">
        <v>11948</v>
      </c>
      <c r="AT11954" s="4">
        <f t="shared" si="2117"/>
        <v>34</v>
      </c>
      <c r="AU11954">
        <f t="shared" si="2118"/>
        <v>0</v>
      </c>
      <c r="AV11954" t="str">
        <f t="shared" si="2119"/>
        <v/>
      </c>
      <c r="AW11954" t="str">
        <f t="shared" si="2121"/>
        <v/>
      </c>
      <c r="AX11954">
        <f t="shared" si="2122"/>
        <v>9.6829761212762939</v>
      </c>
      <c r="AY11954">
        <f t="shared" si="2120"/>
        <v>1.5226849049873994</v>
      </c>
    </row>
    <row r="11955" spans="45:51" x14ac:dyDescent="0.2">
      <c r="AS11955">
        <v>11949</v>
      </c>
      <c r="AT11955" s="4">
        <f t="shared" si="2117"/>
        <v>34</v>
      </c>
      <c r="AU11955">
        <f t="shared" si="2118"/>
        <v>0</v>
      </c>
      <c r="AV11955" t="str">
        <f t="shared" si="2119"/>
        <v/>
      </c>
      <c r="AW11955" t="str">
        <f t="shared" si="2121"/>
        <v/>
      </c>
      <c r="AX11955">
        <f t="shared" si="2122"/>
        <v>9.6806443164710778</v>
      </c>
      <c r="AY11955">
        <f t="shared" si="2120"/>
        <v>1.5229388706772422</v>
      </c>
    </row>
    <row r="11956" spans="45:51" x14ac:dyDescent="0.2">
      <c r="AS11956">
        <v>11950</v>
      </c>
      <c r="AT11956" s="4">
        <f t="shared" si="2117"/>
        <v>34</v>
      </c>
      <c r="AU11956">
        <f t="shared" si="2118"/>
        <v>0</v>
      </c>
      <c r="AV11956" t="str">
        <f t="shared" si="2119"/>
        <v/>
      </c>
      <c r="AW11956" t="str">
        <f t="shared" si="2121"/>
        <v/>
      </c>
      <c r="AX11956">
        <f t="shared" si="2122"/>
        <v>9.6783126844224157</v>
      </c>
      <c r="AY11956">
        <f t="shared" si="2120"/>
        <v>1.5231929022731285</v>
      </c>
    </row>
    <row r="11957" spans="45:51" x14ac:dyDescent="0.2">
      <c r="AS11957">
        <v>11951</v>
      </c>
      <c r="AT11957" s="4">
        <f t="shared" si="2117"/>
        <v>34</v>
      </c>
      <c r="AU11957">
        <f t="shared" si="2118"/>
        <v>0</v>
      </c>
      <c r="AV11957" t="str">
        <f t="shared" si="2119"/>
        <v/>
      </c>
      <c r="AW11957" t="str">
        <f t="shared" si="2121"/>
        <v/>
      </c>
      <c r="AX11957">
        <f t="shared" si="2122"/>
        <v>9.675981225175132</v>
      </c>
      <c r="AY11957">
        <f t="shared" si="2120"/>
        <v>1.5234469997937381</v>
      </c>
    </row>
    <row r="11958" spans="45:51" x14ac:dyDescent="0.2">
      <c r="AS11958">
        <v>11952</v>
      </c>
      <c r="AT11958" s="4">
        <f t="shared" si="2117"/>
        <v>34</v>
      </c>
      <c r="AU11958">
        <f t="shared" si="2118"/>
        <v>0</v>
      </c>
      <c r="AV11958" t="str">
        <f t="shared" si="2119"/>
        <v/>
      </c>
      <c r="AW11958" t="str">
        <f t="shared" si="2121"/>
        <v/>
      </c>
      <c r="AX11958">
        <f t="shared" si="2122"/>
        <v>9.6736499387740658</v>
      </c>
      <c r="AY11958">
        <f t="shared" si="2120"/>
        <v>1.5237011632577526</v>
      </c>
    </row>
    <row r="11959" spans="45:51" x14ac:dyDescent="0.2">
      <c r="AS11959">
        <v>11953</v>
      </c>
      <c r="AT11959" s="4">
        <f t="shared" si="2117"/>
        <v>34</v>
      </c>
      <c r="AU11959">
        <f t="shared" si="2118"/>
        <v>0</v>
      </c>
      <c r="AV11959" t="str">
        <f t="shared" si="2119"/>
        <v/>
      </c>
      <c r="AW11959" t="str">
        <f t="shared" si="2121"/>
        <v/>
      </c>
      <c r="AX11959">
        <f t="shared" si="2122"/>
        <v>9.6713188252640663</v>
      </c>
      <c r="AY11959">
        <f t="shared" si="2120"/>
        <v>1.5239553926838572</v>
      </c>
    </row>
    <row r="11960" spans="45:51" x14ac:dyDescent="0.2">
      <c r="AS11960">
        <v>11954</v>
      </c>
      <c r="AT11960" s="4">
        <f t="shared" si="2117"/>
        <v>34</v>
      </c>
      <c r="AU11960">
        <f t="shared" si="2118"/>
        <v>0</v>
      </c>
      <c r="AV11960" t="str">
        <f t="shared" si="2119"/>
        <v/>
      </c>
      <c r="AW11960" t="str">
        <f t="shared" si="2121"/>
        <v/>
      </c>
      <c r="AX11960">
        <f t="shared" si="2122"/>
        <v>9.6689878846899955</v>
      </c>
      <c r="AY11960">
        <f t="shared" si="2120"/>
        <v>1.5242096880907403</v>
      </c>
    </row>
    <row r="11961" spans="45:51" x14ac:dyDescent="0.2">
      <c r="AS11961">
        <v>11955</v>
      </c>
      <c r="AT11961" s="4">
        <f t="shared" si="2117"/>
        <v>34</v>
      </c>
      <c r="AU11961">
        <f t="shared" si="2118"/>
        <v>0</v>
      </c>
      <c r="AV11961" t="str">
        <f t="shared" si="2119"/>
        <v/>
      </c>
      <c r="AW11961" t="str">
        <f t="shared" si="2121"/>
        <v/>
      </c>
      <c r="AX11961">
        <f t="shared" si="2122"/>
        <v>9.6666571170967295</v>
      </c>
      <c r="AY11961">
        <f t="shared" si="2120"/>
        <v>1.5244640494970925</v>
      </c>
    </row>
    <row r="11962" spans="45:51" x14ac:dyDescent="0.2">
      <c r="AS11962">
        <v>11956</v>
      </c>
      <c r="AT11962" s="4">
        <f t="shared" si="2117"/>
        <v>34</v>
      </c>
      <c r="AU11962">
        <f t="shared" si="2118"/>
        <v>0</v>
      </c>
      <c r="AV11962" t="str">
        <f t="shared" si="2119"/>
        <v/>
      </c>
      <c r="AW11962" t="str">
        <f t="shared" si="2121"/>
        <v/>
      </c>
      <c r="AX11962">
        <f t="shared" si="2122"/>
        <v>9.6643265225291568</v>
      </c>
      <c r="AY11962">
        <f t="shared" si="2120"/>
        <v>1.524718476921608</v>
      </c>
    </row>
    <row r="11963" spans="45:51" x14ac:dyDescent="0.2">
      <c r="AS11963">
        <v>11957</v>
      </c>
      <c r="AT11963" s="4">
        <f t="shared" si="2117"/>
        <v>34</v>
      </c>
      <c r="AU11963">
        <f t="shared" si="2118"/>
        <v>0</v>
      </c>
      <c r="AV11963" t="str">
        <f t="shared" si="2119"/>
        <v/>
      </c>
      <c r="AW11963" t="str">
        <f t="shared" si="2121"/>
        <v/>
      </c>
      <c r="AX11963">
        <f t="shared" si="2122"/>
        <v>9.6619961010321767</v>
      </c>
      <c r="AY11963">
        <f t="shared" si="2120"/>
        <v>1.5249729703829831</v>
      </c>
    </row>
    <row r="11964" spans="45:51" x14ac:dyDescent="0.2">
      <c r="AS11964">
        <v>11958</v>
      </c>
      <c r="AT11964" s="4">
        <f t="shared" si="2117"/>
        <v>34</v>
      </c>
      <c r="AU11964">
        <f t="shared" si="2118"/>
        <v>0</v>
      </c>
      <c r="AV11964" t="str">
        <f t="shared" si="2119"/>
        <v/>
      </c>
      <c r="AW11964" t="str">
        <f t="shared" si="2121"/>
        <v/>
      </c>
      <c r="AX11964">
        <f t="shared" si="2122"/>
        <v>9.659665852650706</v>
      </c>
      <c r="AY11964">
        <f t="shared" si="2120"/>
        <v>1.5252275298999181</v>
      </c>
    </row>
    <row r="11965" spans="45:51" x14ac:dyDescent="0.2">
      <c r="AS11965">
        <v>11959</v>
      </c>
      <c r="AT11965" s="4">
        <f t="shared" si="2117"/>
        <v>34</v>
      </c>
      <c r="AU11965">
        <f t="shared" si="2118"/>
        <v>0</v>
      </c>
      <c r="AV11965" t="str">
        <f t="shared" si="2119"/>
        <v/>
      </c>
      <c r="AW11965" t="str">
        <f t="shared" si="2121"/>
        <v/>
      </c>
      <c r="AX11965">
        <f t="shared" si="2122"/>
        <v>9.6573357774296689</v>
      </c>
      <c r="AY11965">
        <f t="shared" si="2120"/>
        <v>1.5254821554911149</v>
      </c>
    </row>
    <row r="11966" spans="45:51" x14ac:dyDescent="0.2">
      <c r="AS11966">
        <v>11960</v>
      </c>
      <c r="AT11966" s="4">
        <f t="shared" si="2117"/>
        <v>34</v>
      </c>
      <c r="AU11966">
        <f t="shared" si="2118"/>
        <v>0</v>
      </c>
      <c r="AV11966" t="str">
        <f t="shared" si="2119"/>
        <v/>
      </c>
      <c r="AW11966" t="str">
        <f t="shared" si="2121"/>
        <v/>
      </c>
      <c r="AX11966">
        <f t="shared" si="2122"/>
        <v>9.6550058754140036</v>
      </c>
      <c r="AY11966">
        <f t="shared" si="2120"/>
        <v>1.5257368471752799</v>
      </c>
    </row>
    <row r="11967" spans="45:51" x14ac:dyDescent="0.2">
      <c r="AS11967">
        <v>11961</v>
      </c>
      <c r="AT11967" s="4">
        <f t="shared" si="2117"/>
        <v>34</v>
      </c>
      <c r="AU11967">
        <f t="shared" si="2118"/>
        <v>0</v>
      </c>
      <c r="AV11967" t="str">
        <f t="shared" si="2119"/>
        <v/>
      </c>
      <c r="AW11967" t="str">
        <f t="shared" si="2121"/>
        <v/>
      </c>
      <c r="AX11967">
        <f t="shared" si="2122"/>
        <v>9.6526761466486644</v>
      </c>
      <c r="AY11967">
        <f t="shared" si="2120"/>
        <v>1.5259916049711209</v>
      </c>
    </row>
    <row r="11968" spans="45:51" x14ac:dyDescent="0.2">
      <c r="AS11968">
        <v>11962</v>
      </c>
      <c r="AT11968" s="4">
        <f t="shared" si="2117"/>
        <v>34</v>
      </c>
      <c r="AU11968">
        <f t="shared" si="2118"/>
        <v>0</v>
      </c>
      <c r="AV11968" t="str">
        <f t="shared" si="2119"/>
        <v/>
      </c>
      <c r="AW11968" t="str">
        <f t="shared" si="2121"/>
        <v/>
      </c>
      <c r="AX11968">
        <f t="shared" si="2122"/>
        <v>9.6503465911786144</v>
      </c>
      <c r="AY11968">
        <f t="shared" si="2120"/>
        <v>1.526246428897349</v>
      </c>
    </row>
    <row r="11969" spans="45:51" x14ac:dyDescent="0.2">
      <c r="AS11969">
        <v>11963</v>
      </c>
      <c r="AT11969" s="4">
        <f t="shared" si="2117"/>
        <v>34</v>
      </c>
      <c r="AU11969">
        <f t="shared" si="2118"/>
        <v>0</v>
      </c>
      <c r="AV11969" t="str">
        <f t="shared" si="2119"/>
        <v/>
      </c>
      <c r="AW11969" t="str">
        <f t="shared" si="2121"/>
        <v/>
      </c>
      <c r="AX11969">
        <f t="shared" si="2122"/>
        <v>9.648017209048831</v>
      </c>
      <c r="AY11969">
        <f t="shared" si="2120"/>
        <v>1.526501318972679</v>
      </c>
    </row>
    <row r="11970" spans="45:51" x14ac:dyDescent="0.2">
      <c r="AS11970">
        <v>11964</v>
      </c>
      <c r="AT11970" s="4">
        <f t="shared" si="2117"/>
        <v>34</v>
      </c>
      <c r="AU11970">
        <f t="shared" si="2118"/>
        <v>0</v>
      </c>
      <c r="AV11970" t="str">
        <f t="shared" si="2119"/>
        <v/>
      </c>
      <c r="AW11970" t="str">
        <f t="shared" si="2121"/>
        <v/>
      </c>
      <c r="AX11970">
        <f t="shared" si="2122"/>
        <v>9.645688000304304</v>
      </c>
      <c r="AY11970">
        <f t="shared" si="2120"/>
        <v>1.5267562752158279</v>
      </c>
    </row>
    <row r="11971" spans="45:51" x14ac:dyDescent="0.2">
      <c r="AS11971">
        <v>11965</v>
      </c>
      <c r="AT11971" s="4">
        <f t="shared" si="2117"/>
        <v>34</v>
      </c>
      <c r="AU11971">
        <f t="shared" si="2118"/>
        <v>0</v>
      </c>
      <c r="AV11971" t="str">
        <f t="shared" si="2119"/>
        <v/>
      </c>
      <c r="AW11971" t="str">
        <f t="shared" si="2121"/>
        <v/>
      </c>
      <c r="AX11971">
        <f t="shared" si="2122"/>
        <v>9.6433589649900373</v>
      </c>
      <c r="AY11971">
        <f t="shared" si="2120"/>
        <v>1.5270112976455155</v>
      </c>
    </row>
    <row r="11972" spans="45:51" x14ac:dyDescent="0.2">
      <c r="AS11972">
        <v>11966</v>
      </c>
      <c r="AT11972" s="4">
        <f t="shared" si="2117"/>
        <v>34</v>
      </c>
      <c r="AU11972">
        <f t="shared" si="2118"/>
        <v>0</v>
      </c>
      <c r="AV11972" t="str">
        <f t="shared" si="2119"/>
        <v/>
      </c>
      <c r="AW11972" t="str">
        <f t="shared" si="2121"/>
        <v/>
      </c>
      <c r="AX11972">
        <f t="shared" si="2122"/>
        <v>9.6410301031510457</v>
      </c>
      <c r="AY11972">
        <f t="shared" si="2120"/>
        <v>1.5272663862804643</v>
      </c>
    </row>
    <row r="11973" spans="45:51" x14ac:dyDescent="0.2">
      <c r="AS11973">
        <v>11967</v>
      </c>
      <c r="AT11973" s="4">
        <f t="shared" si="2117"/>
        <v>34</v>
      </c>
      <c r="AU11973">
        <f t="shared" si="2118"/>
        <v>0</v>
      </c>
      <c r="AV11973" t="str">
        <f t="shared" si="2119"/>
        <v/>
      </c>
      <c r="AW11973" t="str">
        <f t="shared" si="2121"/>
        <v/>
      </c>
      <c r="AX11973">
        <f t="shared" si="2122"/>
        <v>9.6387014148323562</v>
      </c>
      <c r="AY11973">
        <f t="shared" si="2120"/>
        <v>1.527521541139401</v>
      </c>
    </row>
    <row r="11974" spans="45:51" x14ac:dyDescent="0.2">
      <c r="AS11974">
        <v>11968</v>
      </c>
      <c r="AT11974" s="4">
        <f t="shared" ref="AT11974:AT12037" si="2123">ROUNDDOWN(AS11974/(C$17*60),0) +1</f>
        <v>34</v>
      </c>
      <c r="AU11974">
        <f t="shared" ref="AU11974:AU12037" si="2124">IF(AND(AS11974-(AT11974-1)*60*C$17&gt;=0,AS11974+1-(AT11974-1)*60*C$17&lt;=C$16*60),C$10/(C$16*60),0)</f>
        <v>0</v>
      </c>
      <c r="AV11974" t="str">
        <f t="shared" ref="AV11974:AV12037" si="2125">IF(MOD(AS11974,(C$17*60))=0,1,"")</f>
        <v/>
      </c>
      <c r="AW11974" t="str">
        <f t="shared" si="2121"/>
        <v/>
      </c>
      <c r="AX11974">
        <f t="shared" si="2122"/>
        <v>9.6363729000790102</v>
      </c>
      <c r="AY11974">
        <f t="shared" ref="AY11974:AY12037" si="2126">C$32/(C$22+AX11974)</f>
        <v>1.5277767622410532</v>
      </c>
    </row>
    <row r="11975" spans="45:51" x14ac:dyDescent="0.2">
      <c r="AS11975">
        <v>11969</v>
      </c>
      <c r="AT11975" s="4">
        <f t="shared" si="2123"/>
        <v>34</v>
      </c>
      <c r="AU11975">
        <f t="shared" si="2124"/>
        <v>0</v>
      </c>
      <c r="AV11975" t="str">
        <f t="shared" si="2125"/>
        <v/>
      </c>
      <c r="AW11975" t="str">
        <f t="shared" ref="AW11975:AW12038" si="2127">IF(AV11975&lt;&gt;"",AS11975/60,"")</f>
        <v/>
      </c>
      <c r="AX11975">
        <f t="shared" ref="AX11975:AX12038" si="2128">(AU11975/C$29)+AX11974*EXP(-(AY11974/C$29)*(AS11975-AS11974)/60)</f>
        <v>9.6340445589360613</v>
      </c>
      <c r="AY11975">
        <f t="shared" si="2126"/>
        <v>1.5280320496041531</v>
      </c>
    </row>
    <row r="11976" spans="45:51" x14ac:dyDescent="0.2">
      <c r="AS11976">
        <v>11970</v>
      </c>
      <c r="AT11976" s="4">
        <f t="shared" si="2123"/>
        <v>34</v>
      </c>
      <c r="AU11976">
        <f t="shared" si="2124"/>
        <v>0</v>
      </c>
      <c r="AV11976" t="str">
        <f t="shared" si="2125"/>
        <v/>
      </c>
      <c r="AW11976" t="str">
        <f t="shared" si="2127"/>
        <v/>
      </c>
      <c r="AX11976">
        <f t="shared" si="2128"/>
        <v>9.6317163914485757</v>
      </c>
      <c r="AY11976">
        <f t="shared" si="2126"/>
        <v>1.528287403247435</v>
      </c>
    </row>
    <row r="11977" spans="45:51" x14ac:dyDescent="0.2">
      <c r="AS11977">
        <v>11971</v>
      </c>
      <c r="AT11977" s="4">
        <f t="shared" si="2123"/>
        <v>34</v>
      </c>
      <c r="AU11977">
        <f t="shared" si="2124"/>
        <v>0</v>
      </c>
      <c r="AV11977" t="str">
        <f t="shared" si="2125"/>
        <v/>
      </c>
      <c r="AW11977" t="str">
        <f t="shared" si="2127"/>
        <v/>
      </c>
      <c r="AX11977">
        <f t="shared" si="2128"/>
        <v>9.6293883976616339</v>
      </c>
      <c r="AY11977">
        <f t="shared" si="2126"/>
        <v>1.5285428231896356</v>
      </c>
    </row>
    <row r="11978" spans="45:51" x14ac:dyDescent="0.2">
      <c r="AS11978">
        <v>11972</v>
      </c>
      <c r="AT11978" s="4">
        <f t="shared" si="2123"/>
        <v>34</v>
      </c>
      <c r="AU11978">
        <f t="shared" si="2124"/>
        <v>0</v>
      </c>
      <c r="AV11978" t="str">
        <f t="shared" si="2125"/>
        <v/>
      </c>
      <c r="AW11978" t="str">
        <f t="shared" si="2127"/>
        <v/>
      </c>
      <c r="AX11978">
        <f t="shared" si="2128"/>
        <v>9.6270605776203269</v>
      </c>
      <c r="AY11978">
        <f t="shared" si="2126"/>
        <v>1.5287983094494952</v>
      </c>
    </row>
    <row r="11979" spans="45:51" x14ac:dyDescent="0.2">
      <c r="AS11979">
        <v>11973</v>
      </c>
      <c r="AT11979" s="4">
        <f t="shared" si="2123"/>
        <v>34</v>
      </c>
      <c r="AU11979">
        <f t="shared" si="2124"/>
        <v>0</v>
      </c>
      <c r="AV11979" t="str">
        <f t="shared" si="2125"/>
        <v/>
      </c>
      <c r="AW11979" t="str">
        <f t="shared" si="2127"/>
        <v/>
      </c>
      <c r="AX11979">
        <f t="shared" si="2128"/>
        <v>9.6247329313697598</v>
      </c>
      <c r="AY11979">
        <f t="shared" si="2126"/>
        <v>1.529053862045757</v>
      </c>
    </row>
    <row r="11980" spans="45:51" x14ac:dyDescent="0.2">
      <c r="AS11980">
        <v>11974</v>
      </c>
      <c r="AT11980" s="4">
        <f t="shared" si="2123"/>
        <v>34</v>
      </c>
      <c r="AU11980">
        <f t="shared" si="2124"/>
        <v>0</v>
      </c>
      <c r="AV11980" t="str">
        <f t="shared" si="2125"/>
        <v/>
      </c>
      <c r="AW11980" t="str">
        <f t="shared" si="2127"/>
        <v/>
      </c>
      <c r="AX11980">
        <f t="shared" si="2128"/>
        <v>9.6224054589550487</v>
      </c>
      <c r="AY11980">
        <f t="shared" si="2126"/>
        <v>1.529309480997167</v>
      </c>
    </row>
    <row r="11981" spans="45:51" x14ac:dyDescent="0.2">
      <c r="AS11981">
        <v>11975</v>
      </c>
      <c r="AT11981" s="4">
        <f t="shared" si="2123"/>
        <v>34</v>
      </c>
      <c r="AU11981">
        <f t="shared" si="2124"/>
        <v>0</v>
      </c>
      <c r="AV11981" t="str">
        <f t="shared" si="2125"/>
        <v/>
      </c>
      <c r="AW11981" t="str">
        <f t="shared" si="2127"/>
        <v/>
      </c>
      <c r="AX11981">
        <f t="shared" si="2128"/>
        <v>9.6200781604213255</v>
      </c>
      <c r="AY11981">
        <f t="shared" si="2126"/>
        <v>1.529565166322473</v>
      </c>
    </row>
    <row r="11982" spans="45:51" x14ac:dyDescent="0.2">
      <c r="AS11982">
        <v>11976</v>
      </c>
      <c r="AT11982" s="4">
        <f t="shared" si="2123"/>
        <v>34</v>
      </c>
      <c r="AU11982">
        <f t="shared" si="2124"/>
        <v>0</v>
      </c>
      <c r="AV11982" t="str">
        <f t="shared" si="2125"/>
        <v/>
      </c>
      <c r="AW11982" t="str">
        <f t="shared" si="2127"/>
        <v/>
      </c>
      <c r="AX11982">
        <f t="shared" si="2128"/>
        <v>9.6177510358137308</v>
      </c>
      <c r="AY11982">
        <f t="shared" si="2126"/>
        <v>1.5298209180404272</v>
      </c>
    </row>
    <row r="11983" spans="45:51" x14ac:dyDescent="0.2">
      <c r="AS11983">
        <v>11977</v>
      </c>
      <c r="AT11983" s="4">
        <f t="shared" si="2123"/>
        <v>34</v>
      </c>
      <c r="AU11983">
        <f t="shared" si="2124"/>
        <v>0</v>
      </c>
      <c r="AV11983" t="str">
        <f t="shared" si="2125"/>
        <v/>
      </c>
      <c r="AW11983" t="str">
        <f t="shared" si="2127"/>
        <v/>
      </c>
      <c r="AX11983">
        <f t="shared" si="2128"/>
        <v>9.6154240851774215</v>
      </c>
      <c r="AY11983">
        <f t="shared" si="2126"/>
        <v>1.5300767361697838</v>
      </c>
    </row>
    <row r="11984" spans="45:51" x14ac:dyDescent="0.2">
      <c r="AS11984">
        <v>11978</v>
      </c>
      <c r="AT11984" s="4">
        <f t="shared" si="2123"/>
        <v>34</v>
      </c>
      <c r="AU11984">
        <f t="shared" si="2124"/>
        <v>0</v>
      </c>
      <c r="AV11984" t="str">
        <f t="shared" si="2125"/>
        <v/>
      </c>
      <c r="AW11984" t="str">
        <f t="shared" si="2127"/>
        <v/>
      </c>
      <c r="AX11984">
        <f t="shared" si="2128"/>
        <v>9.6130973085575668</v>
      </c>
      <c r="AY11984">
        <f t="shared" si="2126"/>
        <v>1.5303326207292998</v>
      </c>
    </row>
    <row r="11985" spans="45:51" x14ac:dyDescent="0.2">
      <c r="AS11985">
        <v>11979</v>
      </c>
      <c r="AT11985" s="4">
        <f t="shared" si="2123"/>
        <v>34</v>
      </c>
      <c r="AU11985">
        <f t="shared" si="2124"/>
        <v>0</v>
      </c>
      <c r="AV11985" t="str">
        <f t="shared" si="2125"/>
        <v/>
      </c>
      <c r="AW11985" t="str">
        <f t="shared" si="2127"/>
        <v/>
      </c>
      <c r="AX11985">
        <f t="shared" si="2128"/>
        <v>9.6107707059993448</v>
      </c>
      <c r="AY11985">
        <f t="shared" si="2126"/>
        <v>1.5305885717377357</v>
      </c>
    </row>
    <row r="11986" spans="45:51" x14ac:dyDescent="0.2">
      <c r="AS11986">
        <v>11980</v>
      </c>
      <c r="AT11986" s="4">
        <f t="shared" si="2123"/>
        <v>34</v>
      </c>
      <c r="AU11986">
        <f t="shared" si="2124"/>
        <v>0</v>
      </c>
      <c r="AV11986" t="str">
        <f t="shared" si="2125"/>
        <v/>
      </c>
      <c r="AW11986" t="str">
        <f t="shared" si="2127"/>
        <v/>
      </c>
      <c r="AX11986">
        <f t="shared" si="2128"/>
        <v>9.608444277547953</v>
      </c>
      <c r="AY11986">
        <f t="shared" si="2126"/>
        <v>1.5308445892138534</v>
      </c>
    </row>
    <row r="11987" spans="45:51" x14ac:dyDescent="0.2">
      <c r="AS11987">
        <v>11981</v>
      </c>
      <c r="AT11987" s="4">
        <f t="shared" si="2123"/>
        <v>34</v>
      </c>
      <c r="AU11987">
        <f t="shared" si="2124"/>
        <v>0</v>
      </c>
      <c r="AV11987" t="str">
        <f t="shared" si="2125"/>
        <v/>
      </c>
      <c r="AW11987" t="str">
        <f t="shared" si="2127"/>
        <v/>
      </c>
      <c r="AX11987">
        <f t="shared" si="2128"/>
        <v>9.6061180232485945</v>
      </c>
      <c r="AY11987">
        <f t="shared" si="2126"/>
        <v>1.5311006731764198</v>
      </c>
    </row>
    <row r="11988" spans="45:51" x14ac:dyDescent="0.2">
      <c r="AS11988">
        <v>11982</v>
      </c>
      <c r="AT11988" s="4">
        <f t="shared" si="2123"/>
        <v>34</v>
      </c>
      <c r="AU11988">
        <f t="shared" si="2124"/>
        <v>0</v>
      </c>
      <c r="AV11988" t="str">
        <f t="shared" si="2125"/>
        <v/>
      </c>
      <c r="AW11988" t="str">
        <f t="shared" si="2127"/>
        <v/>
      </c>
      <c r="AX11988">
        <f t="shared" si="2128"/>
        <v>9.60379194314649</v>
      </c>
      <c r="AY11988">
        <f t="shared" si="2126"/>
        <v>1.5313568236442028</v>
      </c>
    </row>
    <row r="11989" spans="45:51" x14ac:dyDescent="0.2">
      <c r="AS11989">
        <v>11983</v>
      </c>
      <c r="AT11989" s="4">
        <f t="shared" si="2123"/>
        <v>34</v>
      </c>
      <c r="AU11989">
        <f t="shared" si="2124"/>
        <v>0</v>
      </c>
      <c r="AV11989" t="str">
        <f t="shared" si="2125"/>
        <v/>
      </c>
      <c r="AW11989" t="str">
        <f t="shared" si="2127"/>
        <v/>
      </c>
      <c r="AX11989">
        <f t="shared" si="2128"/>
        <v>9.6014660372868725</v>
      </c>
      <c r="AY11989">
        <f t="shared" si="2126"/>
        <v>1.5316130406359736</v>
      </c>
    </row>
    <row r="11990" spans="45:51" x14ac:dyDescent="0.2">
      <c r="AS11990">
        <v>11984</v>
      </c>
      <c r="AT11990" s="4">
        <f t="shared" si="2123"/>
        <v>34</v>
      </c>
      <c r="AU11990">
        <f t="shared" si="2124"/>
        <v>0</v>
      </c>
      <c r="AV11990" t="str">
        <f t="shared" si="2125"/>
        <v/>
      </c>
      <c r="AW11990" t="str">
        <f t="shared" si="2127"/>
        <v/>
      </c>
      <c r="AX11990">
        <f t="shared" si="2128"/>
        <v>9.599140305714986</v>
      </c>
      <c r="AY11990">
        <f t="shared" si="2126"/>
        <v>1.5318693241705068</v>
      </c>
    </row>
    <row r="11991" spans="45:51" x14ac:dyDescent="0.2">
      <c r="AS11991">
        <v>11985</v>
      </c>
      <c r="AT11991" s="4">
        <f t="shared" si="2123"/>
        <v>34</v>
      </c>
      <c r="AU11991">
        <f t="shared" si="2124"/>
        <v>0</v>
      </c>
      <c r="AV11991" t="str">
        <f t="shared" si="2125"/>
        <v/>
      </c>
      <c r="AW11991" t="str">
        <f t="shared" si="2127"/>
        <v/>
      </c>
      <c r="AX11991">
        <f t="shared" si="2128"/>
        <v>9.5968147484760902</v>
      </c>
      <c r="AY11991">
        <f t="shared" si="2126"/>
        <v>1.532125674266579</v>
      </c>
    </row>
    <row r="11992" spans="45:51" x14ac:dyDescent="0.2">
      <c r="AS11992">
        <v>11986</v>
      </c>
      <c r="AT11992" s="4">
        <f t="shared" si="2123"/>
        <v>34</v>
      </c>
      <c r="AU11992">
        <f t="shared" si="2124"/>
        <v>0</v>
      </c>
      <c r="AV11992" t="str">
        <f t="shared" si="2125"/>
        <v/>
      </c>
      <c r="AW11992" t="str">
        <f t="shared" si="2127"/>
        <v/>
      </c>
      <c r="AX11992">
        <f t="shared" si="2128"/>
        <v>9.5944893656154537</v>
      </c>
      <c r="AY11992">
        <f t="shared" si="2126"/>
        <v>1.53238209094297</v>
      </c>
    </row>
    <row r="11993" spans="45:51" x14ac:dyDescent="0.2">
      <c r="AS11993">
        <v>11987</v>
      </c>
      <c r="AT11993" s="4">
        <f t="shared" si="2123"/>
        <v>34</v>
      </c>
      <c r="AU11993">
        <f t="shared" si="2124"/>
        <v>0</v>
      </c>
      <c r="AV11993" t="str">
        <f t="shared" si="2125"/>
        <v/>
      </c>
      <c r="AW11993" t="str">
        <f t="shared" si="2127"/>
        <v/>
      </c>
      <c r="AX11993">
        <f t="shared" si="2128"/>
        <v>9.5921641571783578</v>
      </c>
      <c r="AY11993">
        <f t="shared" si="2126"/>
        <v>1.5326385742184627</v>
      </c>
    </row>
    <row r="11994" spans="45:51" x14ac:dyDescent="0.2">
      <c r="AS11994">
        <v>11988</v>
      </c>
      <c r="AT11994" s="4">
        <f t="shared" si="2123"/>
        <v>34</v>
      </c>
      <c r="AU11994">
        <f t="shared" si="2124"/>
        <v>0</v>
      </c>
      <c r="AV11994" t="str">
        <f t="shared" si="2125"/>
        <v/>
      </c>
      <c r="AW11994" t="str">
        <f t="shared" si="2127"/>
        <v/>
      </c>
      <c r="AX11994">
        <f t="shared" si="2128"/>
        <v>9.5898391232101012</v>
      </c>
      <c r="AY11994">
        <f t="shared" si="2126"/>
        <v>1.532895124111842</v>
      </c>
    </row>
    <row r="11995" spans="45:51" x14ac:dyDescent="0.2">
      <c r="AS11995">
        <v>11989</v>
      </c>
      <c r="AT11995" s="4">
        <f t="shared" si="2123"/>
        <v>34</v>
      </c>
      <c r="AU11995">
        <f t="shared" si="2124"/>
        <v>0</v>
      </c>
      <c r="AV11995" t="str">
        <f t="shared" si="2125"/>
        <v/>
      </c>
      <c r="AW11995" t="str">
        <f t="shared" si="2127"/>
        <v/>
      </c>
      <c r="AX11995">
        <f t="shared" si="2128"/>
        <v>9.5875142637559918</v>
      </c>
      <c r="AY11995">
        <f t="shared" si="2126"/>
        <v>1.5331517406418966</v>
      </c>
    </row>
    <row r="11996" spans="45:51" x14ac:dyDescent="0.2">
      <c r="AS11996">
        <v>11990</v>
      </c>
      <c r="AT11996" s="4">
        <f t="shared" si="2123"/>
        <v>34</v>
      </c>
      <c r="AU11996">
        <f t="shared" si="2124"/>
        <v>0</v>
      </c>
      <c r="AV11996" t="str">
        <f t="shared" si="2125"/>
        <v/>
      </c>
      <c r="AW11996" t="str">
        <f t="shared" si="2127"/>
        <v/>
      </c>
      <c r="AX11996">
        <f t="shared" si="2128"/>
        <v>9.5851895788613515</v>
      </c>
      <c r="AY11996">
        <f t="shared" si="2126"/>
        <v>1.5334084238274177</v>
      </c>
    </row>
    <row r="11997" spans="45:51" x14ac:dyDescent="0.2">
      <c r="AS11997">
        <v>11991</v>
      </c>
      <c r="AT11997" s="4">
        <f t="shared" si="2123"/>
        <v>34</v>
      </c>
      <c r="AU11997">
        <f t="shared" si="2124"/>
        <v>0</v>
      </c>
      <c r="AV11997" t="str">
        <f t="shared" si="2125"/>
        <v/>
      </c>
      <c r="AW11997" t="str">
        <f t="shared" si="2127"/>
        <v/>
      </c>
      <c r="AX11997">
        <f t="shared" si="2128"/>
        <v>9.5828650685715147</v>
      </c>
      <c r="AY11997">
        <f t="shared" si="2126"/>
        <v>1.533665173687198</v>
      </c>
    </row>
    <row r="11998" spans="45:51" x14ac:dyDescent="0.2">
      <c r="AS11998">
        <v>11992</v>
      </c>
      <c r="AT11998" s="4">
        <f t="shared" si="2123"/>
        <v>34</v>
      </c>
      <c r="AU11998">
        <f t="shared" si="2124"/>
        <v>0</v>
      </c>
      <c r="AV11998" t="str">
        <f t="shared" si="2125"/>
        <v/>
      </c>
      <c r="AW11998" t="str">
        <f t="shared" si="2127"/>
        <v/>
      </c>
      <c r="AX11998">
        <f t="shared" si="2128"/>
        <v>9.5805407329318264</v>
      </c>
      <c r="AY11998">
        <f t="shared" si="2126"/>
        <v>1.5339219902400354</v>
      </c>
    </row>
    <row r="11999" spans="45:51" x14ac:dyDescent="0.2">
      <c r="AS11999">
        <v>11993</v>
      </c>
      <c r="AT11999" s="4">
        <f t="shared" si="2123"/>
        <v>34</v>
      </c>
      <c r="AU11999">
        <f t="shared" si="2124"/>
        <v>0</v>
      </c>
      <c r="AV11999" t="str">
        <f t="shared" si="2125"/>
        <v/>
      </c>
      <c r="AW11999" t="str">
        <f t="shared" si="2127"/>
        <v/>
      </c>
      <c r="AX11999">
        <f t="shared" si="2128"/>
        <v>9.5782165719876478</v>
      </c>
      <c r="AY11999">
        <f t="shared" si="2126"/>
        <v>1.5341788735047288</v>
      </c>
    </row>
    <row r="12000" spans="45:51" x14ac:dyDescent="0.2">
      <c r="AS12000">
        <v>11994</v>
      </c>
      <c r="AT12000" s="4">
        <f t="shared" si="2123"/>
        <v>34</v>
      </c>
      <c r="AU12000">
        <f t="shared" si="2124"/>
        <v>0</v>
      </c>
      <c r="AV12000" t="str">
        <f t="shared" si="2125"/>
        <v/>
      </c>
      <c r="AW12000" t="str">
        <f t="shared" si="2127"/>
        <v/>
      </c>
      <c r="AX12000">
        <f t="shared" si="2128"/>
        <v>9.5758925857843522</v>
      </c>
      <c r="AY12000">
        <f t="shared" si="2126"/>
        <v>1.5344358235000799</v>
      </c>
    </row>
    <row r="12001" spans="45:51" x14ac:dyDescent="0.2">
      <c r="AS12001">
        <v>11995</v>
      </c>
      <c r="AT12001" s="4">
        <f t="shared" si="2123"/>
        <v>34</v>
      </c>
      <c r="AU12001">
        <f t="shared" si="2124"/>
        <v>0</v>
      </c>
      <c r="AV12001" t="str">
        <f t="shared" si="2125"/>
        <v/>
      </c>
      <c r="AW12001" t="str">
        <f t="shared" si="2127"/>
        <v/>
      </c>
      <c r="AX12001">
        <f t="shared" si="2128"/>
        <v>9.5735687743673257</v>
      </c>
      <c r="AY12001">
        <f t="shared" si="2126"/>
        <v>1.5346928402448945</v>
      </c>
    </row>
    <row r="12002" spans="45:51" x14ac:dyDescent="0.2">
      <c r="AS12002">
        <v>11996</v>
      </c>
      <c r="AT12002" s="4">
        <f t="shared" si="2123"/>
        <v>34</v>
      </c>
      <c r="AU12002">
        <f t="shared" si="2124"/>
        <v>0</v>
      </c>
      <c r="AV12002" t="str">
        <f t="shared" si="2125"/>
        <v/>
      </c>
      <c r="AW12002" t="str">
        <f t="shared" si="2127"/>
        <v/>
      </c>
      <c r="AX12002">
        <f t="shared" si="2128"/>
        <v>9.5712451377819647</v>
      </c>
      <c r="AY12002">
        <f t="shared" si="2126"/>
        <v>1.5349499237579791</v>
      </c>
    </row>
    <row r="12003" spans="45:51" x14ac:dyDescent="0.2">
      <c r="AS12003">
        <v>11997</v>
      </c>
      <c r="AT12003" s="4">
        <f t="shared" si="2123"/>
        <v>34</v>
      </c>
      <c r="AU12003">
        <f t="shared" si="2124"/>
        <v>0</v>
      </c>
      <c r="AV12003" t="str">
        <f t="shared" si="2125"/>
        <v/>
      </c>
      <c r="AW12003" t="str">
        <f t="shared" si="2127"/>
        <v/>
      </c>
      <c r="AX12003">
        <f t="shared" si="2128"/>
        <v>9.5689216760736802</v>
      </c>
      <c r="AY12003">
        <f t="shared" si="2126"/>
        <v>1.5352070740581458</v>
      </c>
    </row>
    <row r="12004" spans="45:51" x14ac:dyDescent="0.2">
      <c r="AS12004">
        <v>11998</v>
      </c>
      <c r="AT12004" s="4">
        <f t="shared" si="2123"/>
        <v>34</v>
      </c>
      <c r="AU12004">
        <f t="shared" si="2124"/>
        <v>0</v>
      </c>
      <c r="AV12004" t="str">
        <f t="shared" si="2125"/>
        <v/>
      </c>
      <c r="AW12004" t="str">
        <f t="shared" si="2127"/>
        <v/>
      </c>
      <c r="AX12004">
        <f t="shared" si="2128"/>
        <v>9.566598389287897</v>
      </c>
      <c r="AY12004">
        <f t="shared" si="2126"/>
        <v>1.5354642911642065</v>
      </c>
    </row>
    <row r="12005" spans="45:51" x14ac:dyDescent="0.2">
      <c r="AS12005">
        <v>11999</v>
      </c>
      <c r="AT12005" s="4">
        <f t="shared" si="2123"/>
        <v>34</v>
      </c>
      <c r="AU12005">
        <f t="shared" si="2124"/>
        <v>0</v>
      </c>
      <c r="AV12005" t="str">
        <f t="shared" si="2125"/>
        <v/>
      </c>
      <c r="AW12005" t="str">
        <f t="shared" si="2127"/>
        <v/>
      </c>
      <c r="AX12005">
        <f t="shared" si="2128"/>
        <v>9.5642752774700508</v>
      </c>
      <c r="AY12005">
        <f t="shared" si="2126"/>
        <v>1.535721575094978</v>
      </c>
    </row>
    <row r="12006" spans="45:51" x14ac:dyDescent="0.2">
      <c r="AS12006">
        <v>12000</v>
      </c>
      <c r="AT12006" s="4">
        <f t="shared" si="2123"/>
        <v>34</v>
      </c>
      <c r="AU12006">
        <f t="shared" si="2124"/>
        <v>0</v>
      </c>
      <c r="AV12006" t="str">
        <f t="shared" si="2125"/>
        <v/>
      </c>
      <c r="AW12006" t="str">
        <f t="shared" si="2127"/>
        <v/>
      </c>
      <c r="AX12006">
        <f t="shared" si="2128"/>
        <v>9.5619523406655915</v>
      </c>
      <c r="AY12006">
        <f t="shared" si="2126"/>
        <v>1.5359789258692786</v>
      </c>
    </row>
    <row r="12007" spans="45:51" x14ac:dyDescent="0.2">
      <c r="AS12007">
        <v>12001</v>
      </c>
      <c r="AT12007" s="4">
        <f t="shared" si="2123"/>
        <v>34</v>
      </c>
      <c r="AU12007">
        <f t="shared" si="2124"/>
        <v>0</v>
      </c>
      <c r="AV12007" t="str">
        <f t="shared" si="2125"/>
        <v/>
      </c>
      <c r="AW12007" t="str">
        <f t="shared" si="2127"/>
        <v/>
      </c>
      <c r="AX12007">
        <f t="shared" si="2128"/>
        <v>9.5596295789199814</v>
      </c>
      <c r="AY12007">
        <f t="shared" si="2126"/>
        <v>1.5362363435059301</v>
      </c>
    </row>
    <row r="12008" spans="45:51" x14ac:dyDescent="0.2">
      <c r="AS12008">
        <v>12002</v>
      </c>
      <c r="AT12008" s="4">
        <f t="shared" si="2123"/>
        <v>34</v>
      </c>
      <c r="AU12008">
        <f t="shared" si="2124"/>
        <v>0</v>
      </c>
      <c r="AV12008" t="str">
        <f t="shared" si="2125"/>
        <v/>
      </c>
      <c r="AW12008" t="str">
        <f t="shared" si="2127"/>
        <v/>
      </c>
      <c r="AX12008">
        <f t="shared" si="2128"/>
        <v>9.5573069922786953</v>
      </c>
      <c r="AY12008">
        <f t="shared" si="2126"/>
        <v>1.5364938280237572</v>
      </c>
    </row>
    <row r="12009" spans="45:51" x14ac:dyDescent="0.2">
      <c r="AS12009">
        <v>12003</v>
      </c>
      <c r="AT12009" s="4">
        <f t="shared" si="2123"/>
        <v>34</v>
      </c>
      <c r="AU12009">
        <f t="shared" si="2124"/>
        <v>0</v>
      </c>
      <c r="AV12009" t="str">
        <f t="shared" si="2125"/>
        <v/>
      </c>
      <c r="AW12009" t="str">
        <f t="shared" si="2127"/>
        <v/>
      </c>
      <c r="AX12009">
        <f t="shared" si="2128"/>
        <v>9.5549845807872202</v>
      </c>
      <c r="AY12009">
        <f t="shared" si="2126"/>
        <v>1.5367513794415861</v>
      </c>
    </row>
    <row r="12010" spans="45:51" x14ac:dyDescent="0.2">
      <c r="AS12010">
        <v>12004</v>
      </c>
      <c r="AT12010" s="4">
        <f t="shared" si="2123"/>
        <v>34</v>
      </c>
      <c r="AU12010">
        <f t="shared" si="2124"/>
        <v>0</v>
      </c>
      <c r="AV12010" t="str">
        <f t="shared" si="2125"/>
        <v/>
      </c>
      <c r="AW12010" t="str">
        <f t="shared" si="2127"/>
        <v/>
      </c>
      <c r="AX12010">
        <f t="shared" si="2128"/>
        <v>9.5526623444910577</v>
      </c>
      <c r="AY12010">
        <f t="shared" si="2126"/>
        <v>1.5370089977782473</v>
      </c>
    </row>
    <row r="12011" spans="45:51" x14ac:dyDescent="0.2">
      <c r="AS12011">
        <v>12005</v>
      </c>
      <c r="AT12011" s="4">
        <f t="shared" si="2123"/>
        <v>34</v>
      </c>
      <c r="AU12011">
        <f t="shared" si="2124"/>
        <v>0</v>
      </c>
      <c r="AV12011" t="str">
        <f t="shared" si="2125"/>
        <v/>
      </c>
      <c r="AW12011" t="str">
        <f t="shared" si="2127"/>
        <v/>
      </c>
      <c r="AX12011">
        <f t="shared" si="2128"/>
        <v>9.5503402834357214</v>
      </c>
      <c r="AY12011">
        <f t="shared" si="2126"/>
        <v>1.5372666830525734</v>
      </c>
    </row>
    <row r="12012" spans="45:51" x14ac:dyDescent="0.2">
      <c r="AS12012">
        <v>12006</v>
      </c>
      <c r="AT12012" s="4">
        <f t="shared" si="2123"/>
        <v>34</v>
      </c>
      <c r="AU12012">
        <f t="shared" si="2124"/>
        <v>0</v>
      </c>
      <c r="AV12012" t="str">
        <f t="shared" si="2125"/>
        <v/>
      </c>
      <c r="AW12012" t="str">
        <f t="shared" si="2127"/>
        <v/>
      </c>
      <c r="AX12012">
        <f t="shared" si="2128"/>
        <v>9.5480183976667359</v>
      </c>
      <c r="AY12012">
        <f t="shared" si="2126"/>
        <v>1.5375244352833992</v>
      </c>
    </row>
    <row r="12013" spans="45:51" x14ac:dyDescent="0.2">
      <c r="AS12013">
        <v>12007</v>
      </c>
      <c r="AT12013" s="4">
        <f t="shared" si="2123"/>
        <v>34</v>
      </c>
      <c r="AU12013">
        <f t="shared" si="2124"/>
        <v>0</v>
      </c>
      <c r="AV12013" t="str">
        <f t="shared" si="2125"/>
        <v/>
      </c>
      <c r="AW12013" t="str">
        <f t="shared" si="2127"/>
        <v/>
      </c>
      <c r="AX12013">
        <f t="shared" si="2128"/>
        <v>9.5456966872296398</v>
      </c>
      <c r="AY12013">
        <f t="shared" si="2126"/>
        <v>1.5377822544895627</v>
      </c>
    </row>
    <row r="12014" spans="45:51" x14ac:dyDescent="0.2">
      <c r="AS12014">
        <v>12008</v>
      </c>
      <c r="AT12014" s="4">
        <f t="shared" si="2123"/>
        <v>34</v>
      </c>
      <c r="AU12014">
        <f t="shared" si="2124"/>
        <v>0</v>
      </c>
      <c r="AV12014" t="str">
        <f t="shared" si="2125"/>
        <v/>
      </c>
      <c r="AW12014" t="str">
        <f t="shared" si="2127"/>
        <v/>
      </c>
      <c r="AX12014">
        <f t="shared" si="2128"/>
        <v>9.5433751521699879</v>
      </c>
      <c r="AY12014">
        <f t="shared" si="2126"/>
        <v>1.5380401406899054</v>
      </c>
    </row>
    <row r="12015" spans="45:51" x14ac:dyDescent="0.2">
      <c r="AS12015">
        <v>12009</v>
      </c>
      <c r="AT12015" s="4">
        <f t="shared" si="2123"/>
        <v>34</v>
      </c>
      <c r="AU12015">
        <f t="shared" si="2124"/>
        <v>0</v>
      </c>
      <c r="AV12015" t="str">
        <f t="shared" si="2125"/>
        <v/>
      </c>
      <c r="AW12015" t="str">
        <f t="shared" si="2127"/>
        <v/>
      </c>
      <c r="AX12015">
        <f t="shared" si="2128"/>
        <v>9.5410537925333418</v>
      </c>
      <c r="AY12015">
        <f t="shared" si="2126"/>
        <v>1.5382980939032702</v>
      </c>
    </row>
    <row r="12016" spans="45:51" x14ac:dyDescent="0.2">
      <c r="AS12016">
        <v>12010</v>
      </c>
      <c r="AT12016" s="4">
        <f t="shared" si="2123"/>
        <v>34</v>
      </c>
      <c r="AU12016">
        <f t="shared" si="2124"/>
        <v>0</v>
      </c>
      <c r="AV12016" t="str">
        <f t="shared" si="2125"/>
        <v/>
      </c>
      <c r="AW12016" t="str">
        <f t="shared" si="2127"/>
        <v/>
      </c>
      <c r="AX12016">
        <f t="shared" si="2128"/>
        <v>9.5387326083652813</v>
      </c>
      <c r="AY12016">
        <f t="shared" si="2126"/>
        <v>1.5385561141485034</v>
      </c>
    </row>
    <row r="12017" spans="45:51" x14ac:dyDescent="0.2">
      <c r="AS12017">
        <v>12011</v>
      </c>
      <c r="AT12017" s="4">
        <f t="shared" si="2123"/>
        <v>34</v>
      </c>
      <c r="AU12017">
        <f t="shared" si="2124"/>
        <v>0</v>
      </c>
      <c r="AV12017" t="str">
        <f t="shared" si="2125"/>
        <v/>
      </c>
      <c r="AW12017" t="str">
        <f t="shared" si="2127"/>
        <v/>
      </c>
      <c r="AX12017">
        <f t="shared" si="2128"/>
        <v>9.5364115997113945</v>
      </c>
      <c r="AY12017">
        <f t="shared" si="2126"/>
        <v>1.5388142014444539</v>
      </c>
    </row>
    <row r="12018" spans="45:51" x14ac:dyDescent="0.2">
      <c r="AS12018">
        <v>12012</v>
      </c>
      <c r="AT12018" s="4">
        <f t="shared" si="2123"/>
        <v>34</v>
      </c>
      <c r="AU12018">
        <f t="shared" si="2124"/>
        <v>0</v>
      </c>
      <c r="AV12018" t="str">
        <f t="shared" si="2125"/>
        <v/>
      </c>
      <c r="AW12018" t="str">
        <f t="shared" si="2127"/>
        <v/>
      </c>
      <c r="AX12018">
        <f t="shared" si="2128"/>
        <v>9.5340907666172861</v>
      </c>
      <c r="AY12018">
        <f t="shared" si="2126"/>
        <v>1.5390723558099733</v>
      </c>
    </row>
    <row r="12019" spans="45:51" x14ac:dyDescent="0.2">
      <c r="AS12019">
        <v>12013</v>
      </c>
      <c r="AT12019" s="4">
        <f t="shared" si="2123"/>
        <v>34</v>
      </c>
      <c r="AU12019">
        <f t="shared" si="2124"/>
        <v>0</v>
      </c>
      <c r="AV12019" t="str">
        <f t="shared" si="2125"/>
        <v/>
      </c>
      <c r="AW12019" t="str">
        <f t="shared" si="2127"/>
        <v/>
      </c>
      <c r="AX12019">
        <f t="shared" si="2128"/>
        <v>9.5317701091285709</v>
      </c>
      <c r="AY12019">
        <f t="shared" si="2126"/>
        <v>1.5393305772639165</v>
      </c>
    </row>
    <row r="12020" spans="45:51" x14ac:dyDescent="0.2">
      <c r="AS12020">
        <v>12014</v>
      </c>
      <c r="AT12020" s="4">
        <f t="shared" si="2123"/>
        <v>34</v>
      </c>
      <c r="AU12020">
        <f t="shared" si="2124"/>
        <v>0</v>
      </c>
      <c r="AV12020" t="str">
        <f t="shared" si="2125"/>
        <v/>
      </c>
      <c r="AW12020" t="str">
        <f t="shared" si="2127"/>
        <v/>
      </c>
      <c r="AX12020">
        <f t="shared" si="2128"/>
        <v>9.5294496272908766</v>
      </c>
      <c r="AY12020">
        <f t="shared" si="2126"/>
        <v>1.53958886582514</v>
      </c>
    </row>
    <row r="12021" spans="45:51" x14ac:dyDescent="0.2">
      <c r="AS12021">
        <v>12015</v>
      </c>
      <c r="AT12021" s="4">
        <f t="shared" si="2123"/>
        <v>34</v>
      </c>
      <c r="AU12021">
        <f t="shared" si="2124"/>
        <v>0</v>
      </c>
      <c r="AV12021" t="str">
        <f t="shared" si="2125"/>
        <v/>
      </c>
      <c r="AW12021" t="str">
        <f t="shared" si="2127"/>
        <v/>
      </c>
      <c r="AX12021">
        <f t="shared" si="2128"/>
        <v>9.5271293211498467</v>
      </c>
      <c r="AY12021">
        <f t="shared" si="2126"/>
        <v>1.5398472215125041</v>
      </c>
    </row>
    <row r="12022" spans="45:51" x14ac:dyDescent="0.2">
      <c r="AS12022">
        <v>12016</v>
      </c>
      <c r="AT12022" s="4">
        <f t="shared" si="2123"/>
        <v>34</v>
      </c>
      <c r="AU12022">
        <f t="shared" si="2124"/>
        <v>0</v>
      </c>
      <c r="AV12022" t="str">
        <f t="shared" si="2125"/>
        <v/>
      </c>
      <c r="AW12022" t="str">
        <f t="shared" si="2127"/>
        <v/>
      </c>
      <c r="AX12022">
        <f t="shared" si="2128"/>
        <v>9.5248091907511334</v>
      </c>
      <c r="AY12022">
        <f t="shared" si="2126"/>
        <v>1.5401056443448711</v>
      </c>
    </row>
    <row r="12023" spans="45:51" x14ac:dyDescent="0.2">
      <c r="AS12023">
        <v>12017</v>
      </c>
      <c r="AT12023" s="4">
        <f t="shared" si="2123"/>
        <v>34</v>
      </c>
      <c r="AU12023">
        <f t="shared" si="2124"/>
        <v>0</v>
      </c>
      <c r="AV12023" t="str">
        <f t="shared" si="2125"/>
        <v/>
      </c>
      <c r="AW12023" t="str">
        <f t="shared" si="2127"/>
        <v/>
      </c>
      <c r="AX12023">
        <f t="shared" si="2128"/>
        <v>9.5224892361404052</v>
      </c>
      <c r="AY12023">
        <f t="shared" si="2126"/>
        <v>1.5403641343411056</v>
      </c>
    </row>
    <row r="12024" spans="45:51" x14ac:dyDescent="0.2">
      <c r="AS12024">
        <v>12018</v>
      </c>
      <c r="AT12024" s="4">
        <f t="shared" si="2123"/>
        <v>34</v>
      </c>
      <c r="AU12024">
        <f t="shared" si="2124"/>
        <v>0</v>
      </c>
      <c r="AV12024" t="str">
        <f t="shared" si="2125"/>
        <v/>
      </c>
      <c r="AW12024" t="str">
        <f t="shared" si="2127"/>
        <v/>
      </c>
      <c r="AX12024">
        <f t="shared" si="2128"/>
        <v>9.5201694573633429</v>
      </c>
      <c r="AY12024">
        <f t="shared" si="2126"/>
        <v>1.5406226915200765</v>
      </c>
    </row>
    <row r="12025" spans="45:51" x14ac:dyDescent="0.2">
      <c r="AS12025">
        <v>12019</v>
      </c>
      <c r="AT12025" s="4">
        <f t="shared" si="2123"/>
        <v>34</v>
      </c>
      <c r="AU12025">
        <f t="shared" si="2124"/>
        <v>0</v>
      </c>
      <c r="AV12025" t="str">
        <f t="shared" si="2125"/>
        <v/>
      </c>
      <c r="AW12025" t="str">
        <f t="shared" si="2127"/>
        <v/>
      </c>
      <c r="AX12025">
        <f t="shared" si="2128"/>
        <v>9.5178498544656378</v>
      </c>
      <c r="AY12025">
        <f t="shared" si="2126"/>
        <v>1.5408813159006536</v>
      </c>
    </row>
    <row r="12026" spans="45:51" x14ac:dyDescent="0.2">
      <c r="AS12026">
        <v>12020</v>
      </c>
      <c r="AT12026" s="4">
        <f t="shared" si="2123"/>
        <v>34</v>
      </c>
      <c r="AU12026">
        <f t="shared" si="2124"/>
        <v>0</v>
      </c>
      <c r="AV12026" t="str">
        <f t="shared" si="2125"/>
        <v/>
      </c>
      <c r="AW12026" t="str">
        <f t="shared" si="2127"/>
        <v/>
      </c>
      <c r="AX12026">
        <f t="shared" si="2128"/>
        <v>9.5155304274929957</v>
      </c>
      <c r="AY12026">
        <f t="shared" si="2126"/>
        <v>1.5411400075017108</v>
      </c>
    </row>
    <row r="12027" spans="45:51" x14ac:dyDescent="0.2">
      <c r="AS12027">
        <v>12021</v>
      </c>
      <c r="AT12027" s="4">
        <f t="shared" si="2123"/>
        <v>34</v>
      </c>
      <c r="AU12027">
        <f t="shared" si="2124"/>
        <v>0</v>
      </c>
      <c r="AV12027" t="str">
        <f t="shared" si="2125"/>
        <v/>
      </c>
      <c r="AW12027" t="str">
        <f t="shared" si="2127"/>
        <v/>
      </c>
      <c r="AX12027">
        <f t="shared" si="2128"/>
        <v>9.5132111764911365</v>
      </c>
      <c r="AY12027">
        <f t="shared" si="2126"/>
        <v>1.5413987663421234</v>
      </c>
    </row>
    <row r="12028" spans="45:51" x14ac:dyDescent="0.2">
      <c r="AS12028">
        <v>12022</v>
      </c>
      <c r="AT12028" s="4">
        <f t="shared" si="2123"/>
        <v>34</v>
      </c>
      <c r="AU12028">
        <f t="shared" si="2124"/>
        <v>0</v>
      </c>
      <c r="AV12028" t="str">
        <f t="shared" si="2125"/>
        <v/>
      </c>
      <c r="AW12028" t="str">
        <f t="shared" si="2127"/>
        <v/>
      </c>
      <c r="AX12028">
        <f t="shared" si="2128"/>
        <v>9.5108921015057888</v>
      </c>
      <c r="AY12028">
        <f t="shared" si="2126"/>
        <v>1.5416575924407705</v>
      </c>
    </row>
    <row r="12029" spans="45:51" x14ac:dyDescent="0.2">
      <c r="AS12029">
        <v>12023</v>
      </c>
      <c r="AT12029" s="4">
        <f t="shared" si="2123"/>
        <v>34</v>
      </c>
      <c r="AU12029">
        <f t="shared" si="2124"/>
        <v>0</v>
      </c>
      <c r="AV12029" t="str">
        <f t="shared" si="2125"/>
        <v/>
      </c>
      <c r="AW12029" t="str">
        <f t="shared" si="2127"/>
        <v/>
      </c>
      <c r="AX12029">
        <f t="shared" si="2128"/>
        <v>9.5085732025826992</v>
      </c>
      <c r="AY12029">
        <f t="shared" si="2126"/>
        <v>1.5419164858165333</v>
      </c>
    </row>
    <row r="12030" spans="45:51" x14ac:dyDescent="0.2">
      <c r="AS12030">
        <v>12024</v>
      </c>
      <c r="AT12030" s="4">
        <f t="shared" si="2123"/>
        <v>34</v>
      </c>
      <c r="AU12030">
        <f t="shared" si="2124"/>
        <v>0</v>
      </c>
      <c r="AV12030" t="str">
        <f t="shared" si="2125"/>
        <v/>
      </c>
      <c r="AW12030" t="str">
        <f t="shared" si="2127"/>
        <v/>
      </c>
      <c r="AX12030">
        <f t="shared" si="2128"/>
        <v>9.5062544797676232</v>
      </c>
      <c r="AY12030">
        <f t="shared" si="2126"/>
        <v>1.5421754464882957</v>
      </c>
    </row>
    <row r="12031" spans="45:51" x14ac:dyDescent="0.2">
      <c r="AS12031">
        <v>12025</v>
      </c>
      <c r="AT12031" s="4">
        <f t="shared" si="2123"/>
        <v>34</v>
      </c>
      <c r="AU12031">
        <f t="shared" si="2124"/>
        <v>0</v>
      </c>
      <c r="AV12031" t="str">
        <f t="shared" si="2125"/>
        <v/>
      </c>
      <c r="AW12031" t="str">
        <f t="shared" si="2127"/>
        <v/>
      </c>
      <c r="AX12031">
        <f t="shared" si="2128"/>
        <v>9.5039359331063302</v>
      </c>
      <c r="AY12031">
        <f t="shared" si="2126"/>
        <v>1.5424344744749445</v>
      </c>
    </row>
    <row r="12032" spans="45:51" x14ac:dyDescent="0.2">
      <c r="AS12032">
        <v>12026</v>
      </c>
      <c r="AT12032" s="4">
        <f t="shared" si="2123"/>
        <v>34</v>
      </c>
      <c r="AU12032">
        <f t="shared" si="2124"/>
        <v>0</v>
      </c>
      <c r="AV12032" t="str">
        <f t="shared" si="2125"/>
        <v/>
      </c>
      <c r="AW12032" t="str">
        <f t="shared" si="2127"/>
        <v/>
      </c>
      <c r="AX12032">
        <f t="shared" si="2128"/>
        <v>9.5016175626446042</v>
      </c>
      <c r="AY12032">
        <f t="shared" si="2126"/>
        <v>1.5426935697953692</v>
      </c>
    </row>
    <row r="12033" spans="45:51" x14ac:dyDescent="0.2">
      <c r="AS12033">
        <v>12027</v>
      </c>
      <c r="AT12033" s="4">
        <f t="shared" si="2123"/>
        <v>34</v>
      </c>
      <c r="AU12033">
        <f t="shared" si="2124"/>
        <v>0</v>
      </c>
      <c r="AV12033" t="str">
        <f t="shared" si="2125"/>
        <v/>
      </c>
      <c r="AW12033" t="str">
        <f t="shared" si="2127"/>
        <v/>
      </c>
      <c r="AX12033">
        <f t="shared" si="2128"/>
        <v>9.4992993684282414</v>
      </c>
      <c r="AY12033">
        <f t="shared" si="2126"/>
        <v>1.5429527324684615</v>
      </c>
    </row>
    <row r="12034" spans="45:51" x14ac:dyDescent="0.2">
      <c r="AS12034">
        <v>12028</v>
      </c>
      <c r="AT12034" s="4">
        <f t="shared" si="2123"/>
        <v>34</v>
      </c>
      <c r="AU12034">
        <f t="shared" si="2124"/>
        <v>0</v>
      </c>
      <c r="AV12034" t="str">
        <f t="shared" si="2125"/>
        <v/>
      </c>
      <c r="AW12034" t="str">
        <f t="shared" si="2127"/>
        <v/>
      </c>
      <c r="AX12034">
        <f t="shared" si="2128"/>
        <v>9.4969813505030487</v>
      </c>
      <c r="AY12034">
        <f t="shared" si="2126"/>
        <v>1.5432119625131158</v>
      </c>
    </row>
    <row r="12035" spans="45:51" x14ac:dyDescent="0.2">
      <c r="AS12035">
        <v>12029</v>
      </c>
      <c r="AT12035" s="4">
        <f t="shared" si="2123"/>
        <v>34</v>
      </c>
      <c r="AU12035">
        <f t="shared" si="2124"/>
        <v>0</v>
      </c>
      <c r="AV12035" t="str">
        <f t="shared" si="2125"/>
        <v/>
      </c>
      <c r="AW12035" t="str">
        <f t="shared" si="2127"/>
        <v/>
      </c>
      <c r="AX12035">
        <f t="shared" si="2128"/>
        <v>9.4946635089148472</v>
      </c>
      <c r="AY12035">
        <f t="shared" si="2126"/>
        <v>1.5434712599482296</v>
      </c>
    </row>
    <row r="12036" spans="45:51" x14ac:dyDescent="0.2">
      <c r="AS12036">
        <v>12030</v>
      </c>
      <c r="AT12036" s="4">
        <f t="shared" si="2123"/>
        <v>34</v>
      </c>
      <c r="AU12036">
        <f t="shared" si="2124"/>
        <v>0</v>
      </c>
      <c r="AV12036" t="str">
        <f t="shared" si="2125"/>
        <v/>
      </c>
      <c r="AW12036" t="str">
        <f t="shared" si="2127"/>
        <v/>
      </c>
      <c r="AX12036">
        <f t="shared" si="2128"/>
        <v>9.4923458437094705</v>
      </c>
      <c r="AY12036">
        <f t="shared" si="2126"/>
        <v>1.5437306247927036</v>
      </c>
    </row>
    <row r="12037" spans="45:51" x14ac:dyDescent="0.2">
      <c r="AS12037">
        <v>12031</v>
      </c>
      <c r="AT12037" s="4">
        <f t="shared" si="2123"/>
        <v>34</v>
      </c>
      <c r="AU12037">
        <f t="shared" si="2124"/>
        <v>0</v>
      </c>
      <c r="AV12037" t="str">
        <f t="shared" si="2125"/>
        <v/>
      </c>
      <c r="AW12037" t="str">
        <f t="shared" si="2127"/>
        <v/>
      </c>
      <c r="AX12037">
        <f t="shared" si="2128"/>
        <v>9.4900283549327682</v>
      </c>
      <c r="AY12037">
        <f t="shared" si="2126"/>
        <v>1.543990057065439</v>
      </c>
    </row>
    <row r="12038" spans="45:51" x14ac:dyDescent="0.2">
      <c r="AS12038">
        <v>12032</v>
      </c>
      <c r="AT12038" s="4">
        <f t="shared" ref="AT12038:AT12101" si="2129">ROUNDDOWN(AS12038/(C$17*60),0) +1</f>
        <v>34</v>
      </c>
      <c r="AU12038">
        <f t="shared" ref="AU12038:AU12101" si="2130">IF(AND(AS12038-(AT12038-1)*60*C$17&gt;=0,AS12038+1-(AT12038-1)*60*C$17&lt;=C$16*60),C$10/(C$16*60),0)</f>
        <v>0</v>
      </c>
      <c r="AV12038" t="str">
        <f t="shared" ref="AV12038:AV12101" si="2131">IF(MOD(AS12038,(C$17*60))=0,1,"")</f>
        <v/>
      </c>
      <c r="AW12038" t="str">
        <f t="shared" si="2127"/>
        <v/>
      </c>
      <c r="AX12038">
        <f t="shared" si="2128"/>
        <v>9.4877110426305968</v>
      </c>
      <c r="AY12038">
        <f t="shared" ref="AY12038:AY12101" si="2132">C$32/(C$22+AX12038)</f>
        <v>1.544249556785342</v>
      </c>
    </row>
    <row r="12039" spans="45:51" x14ac:dyDescent="0.2">
      <c r="AS12039">
        <v>12033</v>
      </c>
      <c r="AT12039" s="4">
        <f t="shared" si="2129"/>
        <v>34</v>
      </c>
      <c r="AU12039">
        <f t="shared" si="2130"/>
        <v>0</v>
      </c>
      <c r="AV12039" t="str">
        <f t="shared" si="2131"/>
        <v/>
      </c>
      <c r="AW12039" t="str">
        <f t="shared" ref="AW12039:AW12102" si="2133">IF(AV12039&lt;&gt;"",AS12039/60,"")</f>
        <v/>
      </c>
      <c r="AX12039">
        <f t="shared" ref="AX12039:AX12102" si="2134">(AU12039/C$29)+AX12038*EXP(-(AY12038/C$29)*(AS12039-AS12038)/60)</f>
        <v>9.4853939068488309</v>
      </c>
      <c r="AY12039">
        <f t="shared" si="2132"/>
        <v>1.5445091239713205</v>
      </c>
    </row>
    <row r="12040" spans="45:51" x14ac:dyDescent="0.2">
      <c r="AS12040">
        <v>12034</v>
      </c>
      <c r="AT12040" s="4">
        <f t="shared" si="2129"/>
        <v>34</v>
      </c>
      <c r="AU12040">
        <f t="shared" si="2130"/>
        <v>0</v>
      </c>
      <c r="AV12040" t="str">
        <f t="shared" si="2131"/>
        <v/>
      </c>
      <c r="AW12040" t="str">
        <f t="shared" si="2133"/>
        <v/>
      </c>
      <c r="AX12040">
        <f t="shared" si="2134"/>
        <v>9.4830769476333554</v>
      </c>
      <c r="AY12040">
        <f t="shared" si="2132"/>
        <v>1.5447687586422847</v>
      </c>
    </row>
    <row r="12041" spans="45:51" x14ac:dyDescent="0.2">
      <c r="AS12041">
        <v>12035</v>
      </c>
      <c r="AT12041" s="4">
        <f t="shared" si="2129"/>
        <v>34</v>
      </c>
      <c r="AU12041">
        <f t="shared" si="2130"/>
        <v>0</v>
      </c>
      <c r="AV12041" t="str">
        <f t="shared" si="2131"/>
        <v/>
      </c>
      <c r="AW12041" t="str">
        <f t="shared" si="2133"/>
        <v/>
      </c>
      <c r="AX12041">
        <f t="shared" si="2134"/>
        <v>9.4807601650300679</v>
      </c>
      <c r="AY12041">
        <f t="shared" si="2132"/>
        <v>1.5450284608171478</v>
      </c>
    </row>
    <row r="12042" spans="45:51" x14ac:dyDescent="0.2">
      <c r="AS12042">
        <v>12036</v>
      </c>
      <c r="AT12042" s="4">
        <f t="shared" si="2129"/>
        <v>34</v>
      </c>
      <c r="AU12042">
        <f t="shared" si="2130"/>
        <v>0</v>
      </c>
      <c r="AV12042" t="str">
        <f t="shared" si="2131"/>
        <v/>
      </c>
      <c r="AW12042" t="str">
        <f t="shared" si="2133"/>
        <v/>
      </c>
      <c r="AX12042">
        <f t="shared" si="2134"/>
        <v>9.4784435590848801</v>
      </c>
      <c r="AY12042">
        <f t="shared" si="2132"/>
        <v>1.5452882305148254</v>
      </c>
    </row>
    <row r="12043" spans="45:51" x14ac:dyDescent="0.2">
      <c r="AS12043">
        <v>12037</v>
      </c>
      <c r="AT12043" s="4">
        <f t="shared" si="2129"/>
        <v>34</v>
      </c>
      <c r="AU12043">
        <f t="shared" si="2130"/>
        <v>0</v>
      </c>
      <c r="AV12043" t="str">
        <f t="shared" si="2131"/>
        <v/>
      </c>
      <c r="AW12043" t="str">
        <f t="shared" si="2133"/>
        <v/>
      </c>
      <c r="AX12043">
        <f t="shared" si="2134"/>
        <v>9.4761271298437162</v>
      </c>
      <c r="AY12043">
        <f t="shared" si="2132"/>
        <v>1.5455480677542364</v>
      </c>
    </row>
    <row r="12044" spans="45:51" x14ac:dyDescent="0.2">
      <c r="AS12044">
        <v>12038</v>
      </c>
      <c r="AT12044" s="4">
        <f t="shared" si="2129"/>
        <v>34</v>
      </c>
      <c r="AU12044">
        <f t="shared" si="2130"/>
        <v>0</v>
      </c>
      <c r="AV12044" t="str">
        <f t="shared" si="2131"/>
        <v/>
      </c>
      <c r="AW12044" t="str">
        <f t="shared" si="2133"/>
        <v/>
      </c>
      <c r="AX12044">
        <f t="shared" si="2134"/>
        <v>9.4738108773525127</v>
      </c>
      <c r="AY12044">
        <f t="shared" si="2132"/>
        <v>1.545807972554301</v>
      </c>
    </row>
    <row r="12045" spans="45:51" x14ac:dyDescent="0.2">
      <c r="AS12045">
        <v>12039</v>
      </c>
      <c r="AT12045" s="4">
        <f t="shared" si="2129"/>
        <v>34</v>
      </c>
      <c r="AU12045">
        <f t="shared" si="2130"/>
        <v>0</v>
      </c>
      <c r="AV12045" t="str">
        <f t="shared" si="2131"/>
        <v/>
      </c>
      <c r="AW12045" t="str">
        <f t="shared" si="2133"/>
        <v/>
      </c>
      <c r="AX12045">
        <f t="shared" si="2134"/>
        <v>9.4714948016572187</v>
      </c>
      <c r="AY12045">
        <f t="shared" si="2132"/>
        <v>1.5460679449339438</v>
      </c>
    </row>
    <row r="12046" spans="45:51" x14ac:dyDescent="0.2">
      <c r="AS12046">
        <v>12040</v>
      </c>
      <c r="AT12046" s="4">
        <f t="shared" si="2129"/>
        <v>34</v>
      </c>
      <c r="AU12046">
        <f t="shared" si="2130"/>
        <v>0</v>
      </c>
      <c r="AV12046" t="str">
        <f t="shared" si="2131"/>
        <v/>
      </c>
      <c r="AW12046" t="str">
        <f t="shared" si="2133"/>
        <v/>
      </c>
      <c r="AX12046">
        <f t="shared" si="2134"/>
        <v>9.4691789028037974</v>
      </c>
      <c r="AY12046">
        <f t="shared" si="2132"/>
        <v>1.5463279849120906</v>
      </c>
    </row>
    <row r="12047" spans="45:51" x14ac:dyDescent="0.2">
      <c r="AS12047">
        <v>12041</v>
      </c>
      <c r="AT12047" s="4">
        <f t="shared" si="2129"/>
        <v>34</v>
      </c>
      <c r="AU12047">
        <f t="shared" si="2130"/>
        <v>0</v>
      </c>
      <c r="AV12047" t="str">
        <f t="shared" si="2131"/>
        <v/>
      </c>
      <c r="AW12047" t="str">
        <f t="shared" si="2133"/>
        <v/>
      </c>
      <c r="AX12047">
        <f t="shared" si="2134"/>
        <v>9.4668631808382244</v>
      </c>
      <c r="AY12047">
        <f t="shared" si="2132"/>
        <v>1.5465880925076703</v>
      </c>
    </row>
    <row r="12048" spans="45:51" x14ac:dyDescent="0.2">
      <c r="AS12048">
        <v>12042</v>
      </c>
      <c r="AT12048" s="4">
        <f t="shared" si="2129"/>
        <v>34</v>
      </c>
      <c r="AU12048">
        <f t="shared" si="2130"/>
        <v>0</v>
      </c>
      <c r="AV12048" t="str">
        <f t="shared" si="2131"/>
        <v/>
      </c>
      <c r="AW12048" t="str">
        <f t="shared" si="2133"/>
        <v/>
      </c>
      <c r="AX12048">
        <f t="shared" si="2134"/>
        <v>9.4645476358064897</v>
      </c>
      <c r="AY12048">
        <f t="shared" si="2132"/>
        <v>1.5468482677396138</v>
      </c>
    </row>
    <row r="12049" spans="45:51" x14ac:dyDescent="0.2">
      <c r="AS12049">
        <v>12043</v>
      </c>
      <c r="AT12049" s="4">
        <f t="shared" si="2129"/>
        <v>34</v>
      </c>
      <c r="AU12049">
        <f t="shared" si="2130"/>
        <v>0</v>
      </c>
      <c r="AV12049" t="str">
        <f t="shared" si="2131"/>
        <v/>
      </c>
      <c r="AW12049" t="str">
        <f t="shared" si="2133"/>
        <v/>
      </c>
      <c r="AX12049">
        <f t="shared" si="2134"/>
        <v>9.462232267754592</v>
      </c>
      <c r="AY12049">
        <f t="shared" si="2132"/>
        <v>1.5471085106268563</v>
      </c>
    </row>
    <row r="12050" spans="45:51" x14ac:dyDescent="0.2">
      <c r="AS12050">
        <v>12044</v>
      </c>
      <c r="AT12050" s="4">
        <f t="shared" si="2129"/>
        <v>34</v>
      </c>
      <c r="AU12050">
        <f t="shared" si="2130"/>
        <v>0</v>
      </c>
      <c r="AV12050" t="str">
        <f t="shared" si="2131"/>
        <v/>
      </c>
      <c r="AW12050" t="str">
        <f t="shared" si="2133"/>
        <v/>
      </c>
      <c r="AX12050">
        <f t="shared" si="2134"/>
        <v>9.4599170767285461</v>
      </c>
      <c r="AY12050">
        <f t="shared" si="2132"/>
        <v>1.5473688211883334</v>
      </c>
    </row>
    <row r="12051" spans="45:51" x14ac:dyDescent="0.2">
      <c r="AS12051">
        <v>12045</v>
      </c>
      <c r="AT12051" s="4">
        <f t="shared" si="2129"/>
        <v>34</v>
      </c>
      <c r="AU12051">
        <f t="shared" si="2130"/>
        <v>0</v>
      </c>
      <c r="AV12051" t="str">
        <f t="shared" si="2131"/>
        <v/>
      </c>
      <c r="AW12051" t="str">
        <f t="shared" si="2133"/>
        <v/>
      </c>
      <c r="AX12051">
        <f t="shared" si="2134"/>
        <v>9.4576020627743791</v>
      </c>
      <c r="AY12051">
        <f t="shared" si="2132"/>
        <v>1.5476291994429849</v>
      </c>
    </row>
    <row r="12052" spans="45:51" x14ac:dyDescent="0.2">
      <c r="AS12052">
        <v>12046</v>
      </c>
      <c r="AT12052" s="4">
        <f t="shared" si="2129"/>
        <v>34</v>
      </c>
      <c r="AU12052">
        <f t="shared" si="2130"/>
        <v>0</v>
      </c>
      <c r="AV12052" t="str">
        <f t="shared" si="2131"/>
        <v/>
      </c>
      <c r="AW12052" t="str">
        <f t="shared" si="2133"/>
        <v/>
      </c>
      <c r="AX12052">
        <f t="shared" si="2134"/>
        <v>9.4552872259381306</v>
      </c>
      <c r="AY12052">
        <f t="shared" si="2132"/>
        <v>1.5478896454097524</v>
      </c>
    </row>
    <row r="12053" spans="45:51" x14ac:dyDescent="0.2">
      <c r="AS12053">
        <v>12047</v>
      </c>
      <c r="AT12053" s="4">
        <f t="shared" si="2129"/>
        <v>34</v>
      </c>
      <c r="AU12053">
        <f t="shared" si="2130"/>
        <v>0</v>
      </c>
      <c r="AV12053" t="str">
        <f t="shared" si="2131"/>
        <v/>
      </c>
      <c r="AW12053" t="str">
        <f t="shared" si="2133"/>
        <v/>
      </c>
      <c r="AX12053">
        <f t="shared" si="2134"/>
        <v>9.4529725662658546</v>
      </c>
      <c r="AY12053">
        <f t="shared" si="2132"/>
        <v>1.5481501591075804</v>
      </c>
    </row>
    <row r="12054" spans="45:51" x14ac:dyDescent="0.2">
      <c r="AS12054">
        <v>12048</v>
      </c>
      <c r="AT12054" s="4">
        <f t="shared" si="2129"/>
        <v>34</v>
      </c>
      <c r="AU12054">
        <f t="shared" si="2130"/>
        <v>0</v>
      </c>
      <c r="AV12054" t="str">
        <f t="shared" si="2131"/>
        <v/>
      </c>
      <c r="AW12054" t="str">
        <f t="shared" si="2133"/>
        <v/>
      </c>
      <c r="AX12054">
        <f t="shared" si="2134"/>
        <v>9.4506580838036154</v>
      </c>
      <c r="AY12054">
        <f t="shared" si="2132"/>
        <v>1.5484107405554157</v>
      </c>
    </row>
    <row r="12055" spans="45:51" x14ac:dyDescent="0.2">
      <c r="AS12055">
        <v>12049</v>
      </c>
      <c r="AT12055" s="4">
        <f t="shared" si="2129"/>
        <v>34</v>
      </c>
      <c r="AU12055">
        <f t="shared" si="2130"/>
        <v>0</v>
      </c>
      <c r="AV12055" t="str">
        <f t="shared" si="2131"/>
        <v/>
      </c>
      <c r="AW12055" t="str">
        <f t="shared" si="2133"/>
        <v/>
      </c>
      <c r="AX12055">
        <f t="shared" si="2134"/>
        <v>9.4483437785974917</v>
      </c>
      <c r="AY12055">
        <f t="shared" si="2132"/>
        <v>1.5486713897722082</v>
      </c>
    </row>
    <row r="12056" spans="45:51" x14ac:dyDescent="0.2">
      <c r="AS12056">
        <v>12050</v>
      </c>
      <c r="AT12056" s="4">
        <f t="shared" si="2129"/>
        <v>34</v>
      </c>
      <c r="AU12056">
        <f t="shared" si="2130"/>
        <v>0</v>
      </c>
      <c r="AV12056" t="str">
        <f t="shared" si="2131"/>
        <v/>
      </c>
      <c r="AW12056" t="str">
        <f t="shared" si="2133"/>
        <v/>
      </c>
      <c r="AX12056">
        <f t="shared" si="2134"/>
        <v>9.4460296506935748</v>
      </c>
      <c r="AY12056">
        <f t="shared" si="2132"/>
        <v>1.5489321067769097</v>
      </c>
    </row>
    <row r="12057" spans="45:51" x14ac:dyDescent="0.2">
      <c r="AS12057">
        <v>12051</v>
      </c>
      <c r="AT12057" s="4">
        <f t="shared" si="2129"/>
        <v>34</v>
      </c>
      <c r="AU12057">
        <f t="shared" si="2130"/>
        <v>0</v>
      </c>
      <c r="AV12057" t="str">
        <f t="shared" si="2131"/>
        <v/>
      </c>
      <c r="AW12057" t="str">
        <f t="shared" si="2133"/>
        <v/>
      </c>
      <c r="AX12057">
        <f t="shared" si="2134"/>
        <v>9.4437157001379699</v>
      </c>
      <c r="AY12057">
        <f t="shared" si="2132"/>
        <v>1.5491928915884754</v>
      </c>
    </row>
    <row r="12058" spans="45:51" x14ac:dyDescent="0.2">
      <c r="AS12058">
        <v>12052</v>
      </c>
      <c r="AT12058" s="4">
        <f t="shared" si="2129"/>
        <v>34</v>
      </c>
      <c r="AU12058">
        <f t="shared" si="2130"/>
        <v>0</v>
      </c>
      <c r="AV12058" t="str">
        <f t="shared" si="2131"/>
        <v/>
      </c>
      <c r="AW12058" t="str">
        <f t="shared" si="2133"/>
        <v/>
      </c>
      <c r="AX12058">
        <f t="shared" si="2134"/>
        <v>9.441401926976793</v>
      </c>
      <c r="AY12058">
        <f t="shared" si="2132"/>
        <v>1.5494537442258622</v>
      </c>
    </row>
    <row r="12059" spans="45:51" x14ac:dyDescent="0.2">
      <c r="AS12059">
        <v>12053</v>
      </c>
      <c r="AT12059" s="4">
        <f t="shared" si="2129"/>
        <v>34</v>
      </c>
      <c r="AU12059">
        <f t="shared" si="2130"/>
        <v>0</v>
      </c>
      <c r="AV12059" t="str">
        <f t="shared" si="2131"/>
        <v/>
      </c>
      <c r="AW12059" t="str">
        <f t="shared" si="2133"/>
        <v/>
      </c>
      <c r="AX12059">
        <f t="shared" si="2134"/>
        <v>9.4390883312561744</v>
      </c>
      <c r="AY12059">
        <f t="shared" si="2132"/>
        <v>1.54971466470803</v>
      </c>
    </row>
    <row r="12060" spans="45:51" x14ac:dyDescent="0.2">
      <c r="AS12060">
        <v>12054</v>
      </c>
      <c r="AT12060" s="4">
        <f t="shared" si="2129"/>
        <v>34</v>
      </c>
      <c r="AU12060">
        <f t="shared" si="2130"/>
        <v>0</v>
      </c>
      <c r="AV12060" t="str">
        <f t="shared" si="2131"/>
        <v/>
      </c>
      <c r="AW12060" t="str">
        <f t="shared" si="2133"/>
        <v/>
      </c>
      <c r="AX12060">
        <f t="shared" si="2134"/>
        <v>9.4367749130222567</v>
      </c>
      <c r="AY12060">
        <f t="shared" si="2132"/>
        <v>1.5499756530539412</v>
      </c>
    </row>
    <row r="12061" spans="45:51" x14ac:dyDescent="0.2">
      <c r="AS12061">
        <v>12055</v>
      </c>
      <c r="AT12061" s="4">
        <f t="shared" si="2129"/>
        <v>34</v>
      </c>
      <c r="AU12061">
        <f t="shared" si="2130"/>
        <v>0</v>
      </c>
      <c r="AV12061" t="str">
        <f t="shared" si="2131"/>
        <v/>
      </c>
      <c r="AW12061" t="str">
        <f t="shared" si="2133"/>
        <v/>
      </c>
      <c r="AX12061">
        <f t="shared" si="2134"/>
        <v>9.4344616723211967</v>
      </c>
      <c r="AY12061">
        <f t="shared" si="2132"/>
        <v>1.5502367092825609</v>
      </c>
    </row>
    <row r="12062" spans="45:51" x14ac:dyDescent="0.2">
      <c r="AS12062">
        <v>12056</v>
      </c>
      <c r="AT12062" s="4">
        <f t="shared" si="2129"/>
        <v>34</v>
      </c>
      <c r="AU12062">
        <f t="shared" si="2130"/>
        <v>0</v>
      </c>
      <c r="AV12062" t="str">
        <f t="shared" si="2131"/>
        <v/>
      </c>
      <c r="AW12062" t="str">
        <f t="shared" si="2133"/>
        <v/>
      </c>
      <c r="AX12062">
        <f t="shared" si="2134"/>
        <v>9.4321486091991638</v>
      </c>
      <c r="AY12062">
        <f t="shared" si="2132"/>
        <v>1.5504978334128561</v>
      </c>
    </row>
    <row r="12063" spans="45:51" x14ac:dyDescent="0.2">
      <c r="AS12063">
        <v>12057</v>
      </c>
      <c r="AT12063" s="4">
        <f t="shared" si="2129"/>
        <v>34</v>
      </c>
      <c r="AU12063">
        <f t="shared" si="2130"/>
        <v>0</v>
      </c>
      <c r="AV12063" t="str">
        <f t="shared" si="2131"/>
        <v/>
      </c>
      <c r="AW12063" t="str">
        <f t="shared" si="2133"/>
        <v/>
      </c>
      <c r="AX12063">
        <f t="shared" si="2134"/>
        <v>9.4298357237023378</v>
      </c>
      <c r="AY12063">
        <f t="shared" si="2132"/>
        <v>1.5507590254637975</v>
      </c>
    </row>
    <row r="12064" spans="45:51" x14ac:dyDescent="0.2">
      <c r="AS12064">
        <v>12058</v>
      </c>
      <c r="AT12064" s="4">
        <f t="shared" si="2129"/>
        <v>34</v>
      </c>
      <c r="AU12064">
        <f t="shared" si="2130"/>
        <v>0</v>
      </c>
      <c r="AV12064" t="str">
        <f t="shared" si="2131"/>
        <v/>
      </c>
      <c r="AW12064" t="str">
        <f t="shared" si="2133"/>
        <v/>
      </c>
      <c r="AX12064">
        <f t="shared" si="2134"/>
        <v>9.4275230158769148</v>
      </c>
      <c r="AY12064">
        <f t="shared" si="2132"/>
        <v>1.5510202854543569</v>
      </c>
    </row>
    <row r="12065" spans="45:51" x14ac:dyDescent="0.2">
      <c r="AS12065">
        <v>12059</v>
      </c>
      <c r="AT12065" s="4">
        <f t="shared" si="2129"/>
        <v>34</v>
      </c>
      <c r="AU12065">
        <f t="shared" si="2130"/>
        <v>0</v>
      </c>
      <c r="AV12065" t="str">
        <f t="shared" si="2131"/>
        <v/>
      </c>
      <c r="AW12065" t="str">
        <f t="shared" si="2133"/>
        <v/>
      </c>
      <c r="AX12065">
        <f t="shared" si="2134"/>
        <v>9.4252104857691013</v>
      </c>
      <c r="AY12065">
        <f t="shared" si="2132"/>
        <v>1.5512816134035103</v>
      </c>
    </row>
    <row r="12066" spans="45:51" x14ac:dyDescent="0.2">
      <c r="AS12066">
        <v>12060</v>
      </c>
      <c r="AT12066" s="4">
        <f t="shared" si="2129"/>
        <v>34</v>
      </c>
      <c r="AU12066">
        <f t="shared" si="2130"/>
        <v>0</v>
      </c>
      <c r="AV12066" t="str">
        <f t="shared" si="2131"/>
        <v/>
      </c>
      <c r="AW12066" t="str">
        <f t="shared" si="2133"/>
        <v/>
      </c>
      <c r="AX12066">
        <f t="shared" si="2134"/>
        <v>9.4228981334251181</v>
      </c>
      <c r="AY12066">
        <f t="shared" si="2132"/>
        <v>1.5515430093302345</v>
      </c>
    </row>
    <row r="12067" spans="45:51" x14ac:dyDescent="0.2">
      <c r="AS12067">
        <v>12061</v>
      </c>
      <c r="AT12067" s="4">
        <f t="shared" si="2129"/>
        <v>34</v>
      </c>
      <c r="AU12067">
        <f t="shared" si="2130"/>
        <v>0</v>
      </c>
      <c r="AV12067" t="str">
        <f t="shared" si="2131"/>
        <v/>
      </c>
      <c r="AW12067" t="str">
        <f t="shared" si="2133"/>
        <v/>
      </c>
      <c r="AX12067">
        <f t="shared" si="2134"/>
        <v>9.4205859588911967</v>
      </c>
      <c r="AY12067">
        <f t="shared" si="2132"/>
        <v>1.5518044732535108</v>
      </c>
    </row>
    <row r="12068" spans="45:51" x14ac:dyDescent="0.2">
      <c r="AS12068">
        <v>12062</v>
      </c>
      <c r="AT12068" s="4">
        <f t="shared" si="2129"/>
        <v>34</v>
      </c>
      <c r="AU12068">
        <f t="shared" si="2130"/>
        <v>0</v>
      </c>
      <c r="AV12068" t="str">
        <f t="shared" si="2131"/>
        <v/>
      </c>
      <c r="AW12068" t="str">
        <f t="shared" si="2133"/>
        <v/>
      </c>
      <c r="AX12068">
        <f t="shared" si="2134"/>
        <v>9.4182739622135845</v>
      </c>
      <c r="AY12068">
        <f t="shared" si="2132"/>
        <v>1.552066005192321</v>
      </c>
    </row>
    <row r="12069" spans="45:51" x14ac:dyDescent="0.2">
      <c r="AS12069">
        <v>12063</v>
      </c>
      <c r="AT12069" s="4">
        <f t="shared" si="2129"/>
        <v>34</v>
      </c>
      <c r="AU12069">
        <f t="shared" si="2130"/>
        <v>0</v>
      </c>
      <c r="AV12069" t="str">
        <f t="shared" si="2131"/>
        <v/>
      </c>
      <c r="AW12069" t="str">
        <f t="shared" si="2133"/>
        <v/>
      </c>
      <c r="AX12069">
        <f t="shared" si="2134"/>
        <v>9.4159621434385414</v>
      </c>
      <c r="AY12069">
        <f t="shared" si="2132"/>
        <v>1.55232760516565</v>
      </c>
    </row>
    <row r="12070" spans="45:51" x14ac:dyDescent="0.2">
      <c r="AS12070">
        <v>12064</v>
      </c>
      <c r="AT12070" s="4">
        <f t="shared" si="2129"/>
        <v>34</v>
      </c>
      <c r="AU12070">
        <f t="shared" si="2130"/>
        <v>0</v>
      </c>
      <c r="AV12070" t="str">
        <f t="shared" si="2131"/>
        <v/>
      </c>
      <c r="AW12070" t="str">
        <f t="shared" si="2133"/>
        <v/>
      </c>
      <c r="AX12070">
        <f t="shared" si="2134"/>
        <v>9.413650502612338</v>
      </c>
      <c r="AY12070">
        <f t="shared" si="2132"/>
        <v>1.5525892731924864</v>
      </c>
    </row>
    <row r="12071" spans="45:51" x14ac:dyDescent="0.2">
      <c r="AS12071">
        <v>12065</v>
      </c>
      <c r="AT12071" s="4">
        <f t="shared" si="2129"/>
        <v>34</v>
      </c>
      <c r="AU12071">
        <f t="shared" si="2130"/>
        <v>0</v>
      </c>
      <c r="AV12071" t="str">
        <f t="shared" si="2131"/>
        <v/>
      </c>
      <c r="AW12071" t="str">
        <f t="shared" si="2133"/>
        <v/>
      </c>
      <c r="AX12071">
        <f t="shared" si="2134"/>
        <v>9.4113390397812591</v>
      </c>
      <c r="AY12071">
        <f t="shared" si="2132"/>
        <v>1.5528510092918206</v>
      </c>
    </row>
    <row r="12072" spans="45:51" x14ac:dyDescent="0.2">
      <c r="AS12072">
        <v>12066</v>
      </c>
      <c r="AT12072" s="4">
        <f t="shared" si="2129"/>
        <v>34</v>
      </c>
      <c r="AU12072">
        <f t="shared" si="2130"/>
        <v>0</v>
      </c>
      <c r="AV12072" t="str">
        <f t="shared" si="2131"/>
        <v/>
      </c>
      <c r="AW12072" t="str">
        <f t="shared" si="2133"/>
        <v/>
      </c>
      <c r="AX12072">
        <f t="shared" si="2134"/>
        <v>9.4090277549916035</v>
      </c>
      <c r="AY12072">
        <f t="shared" si="2132"/>
        <v>1.5531128134826444</v>
      </c>
    </row>
    <row r="12073" spans="45:51" x14ac:dyDescent="0.2">
      <c r="AS12073">
        <v>12067</v>
      </c>
      <c r="AT12073" s="4">
        <f t="shared" si="2129"/>
        <v>34</v>
      </c>
      <c r="AU12073">
        <f t="shared" si="2130"/>
        <v>0</v>
      </c>
      <c r="AV12073" t="str">
        <f t="shared" si="2131"/>
        <v/>
      </c>
      <c r="AW12073" t="str">
        <f t="shared" si="2133"/>
        <v/>
      </c>
      <c r="AX12073">
        <f t="shared" si="2134"/>
        <v>9.4067166482896809</v>
      </c>
      <c r="AY12073">
        <f t="shared" si="2132"/>
        <v>1.5533746857839534</v>
      </c>
    </row>
    <row r="12074" spans="45:51" x14ac:dyDescent="0.2">
      <c r="AS12074">
        <v>12068</v>
      </c>
      <c r="AT12074" s="4">
        <f t="shared" si="2129"/>
        <v>34</v>
      </c>
      <c r="AU12074">
        <f t="shared" si="2130"/>
        <v>0</v>
      </c>
      <c r="AV12074" t="str">
        <f t="shared" si="2131"/>
        <v/>
      </c>
      <c r="AW12074" t="str">
        <f t="shared" si="2133"/>
        <v/>
      </c>
      <c r="AX12074">
        <f t="shared" si="2134"/>
        <v>9.4044057197218152</v>
      </c>
      <c r="AY12074">
        <f t="shared" si="2132"/>
        <v>1.5536366262147459</v>
      </c>
    </row>
    <row r="12075" spans="45:51" x14ac:dyDescent="0.2">
      <c r="AS12075">
        <v>12069</v>
      </c>
      <c r="AT12075" s="4">
        <f t="shared" si="2129"/>
        <v>34</v>
      </c>
      <c r="AU12075">
        <f t="shared" si="2130"/>
        <v>0</v>
      </c>
      <c r="AV12075" t="str">
        <f t="shared" si="2131"/>
        <v/>
      </c>
      <c r="AW12075" t="str">
        <f t="shared" si="2133"/>
        <v/>
      </c>
      <c r="AX12075">
        <f t="shared" si="2134"/>
        <v>9.4020949693343443</v>
      </c>
      <c r="AY12075">
        <f t="shared" si="2132"/>
        <v>1.5538986347940216</v>
      </c>
    </row>
    <row r="12076" spans="45:51" x14ac:dyDescent="0.2">
      <c r="AS12076">
        <v>12070</v>
      </c>
      <c r="AT12076" s="4">
        <f t="shared" si="2129"/>
        <v>34</v>
      </c>
      <c r="AU12076">
        <f t="shared" si="2130"/>
        <v>0</v>
      </c>
      <c r="AV12076" t="str">
        <f t="shared" si="2131"/>
        <v/>
      </c>
      <c r="AW12076" t="str">
        <f t="shared" si="2133"/>
        <v/>
      </c>
      <c r="AX12076">
        <f t="shared" si="2134"/>
        <v>9.399784397173617</v>
      </c>
      <c r="AY12076">
        <f t="shared" si="2132"/>
        <v>1.5541607115407834</v>
      </c>
    </row>
    <row r="12077" spans="45:51" x14ac:dyDescent="0.2">
      <c r="AS12077">
        <v>12071</v>
      </c>
      <c r="AT12077" s="4">
        <f t="shared" si="2129"/>
        <v>34</v>
      </c>
      <c r="AU12077">
        <f t="shared" si="2130"/>
        <v>0</v>
      </c>
      <c r="AV12077" t="str">
        <f t="shared" si="2131"/>
        <v/>
      </c>
      <c r="AW12077" t="str">
        <f t="shared" si="2133"/>
        <v/>
      </c>
      <c r="AX12077">
        <f t="shared" si="2134"/>
        <v>9.3974740032859927</v>
      </c>
      <c r="AY12077">
        <f t="shared" si="2132"/>
        <v>1.5544228564740363</v>
      </c>
    </row>
    <row r="12078" spans="45:51" x14ac:dyDescent="0.2">
      <c r="AS12078">
        <v>12072</v>
      </c>
      <c r="AT12078" s="4">
        <f t="shared" si="2129"/>
        <v>34</v>
      </c>
      <c r="AU12078">
        <f t="shared" si="2130"/>
        <v>0</v>
      </c>
      <c r="AV12078" t="str">
        <f t="shared" si="2131"/>
        <v/>
      </c>
      <c r="AW12078" t="str">
        <f t="shared" si="2133"/>
        <v/>
      </c>
      <c r="AX12078">
        <f t="shared" si="2134"/>
        <v>9.3951637877178502</v>
      </c>
      <c r="AY12078">
        <f t="shared" si="2132"/>
        <v>1.5546850696127887</v>
      </c>
    </row>
    <row r="12079" spans="45:51" x14ac:dyDescent="0.2">
      <c r="AS12079">
        <v>12073</v>
      </c>
      <c r="AT12079" s="4">
        <f t="shared" si="2129"/>
        <v>34</v>
      </c>
      <c r="AU12079">
        <f t="shared" si="2130"/>
        <v>0</v>
      </c>
      <c r="AV12079" t="str">
        <f t="shared" si="2131"/>
        <v/>
      </c>
      <c r="AW12079" t="str">
        <f t="shared" si="2133"/>
        <v/>
      </c>
      <c r="AX12079">
        <f t="shared" si="2134"/>
        <v>9.3928537505155774</v>
      </c>
      <c r="AY12079">
        <f t="shared" si="2132"/>
        <v>1.5549473509760499</v>
      </c>
    </row>
    <row r="12080" spans="45:51" x14ac:dyDescent="0.2">
      <c r="AS12080">
        <v>12074</v>
      </c>
      <c r="AT12080" s="4">
        <f t="shared" si="2129"/>
        <v>34</v>
      </c>
      <c r="AU12080">
        <f t="shared" si="2130"/>
        <v>0</v>
      </c>
      <c r="AV12080" t="str">
        <f t="shared" si="2131"/>
        <v/>
      </c>
      <c r="AW12080" t="str">
        <f t="shared" si="2133"/>
        <v/>
      </c>
      <c r="AX12080">
        <f t="shared" si="2134"/>
        <v>9.3905438917255744</v>
      </c>
      <c r="AY12080">
        <f t="shared" si="2132"/>
        <v>1.5552097005828331</v>
      </c>
    </row>
    <row r="12081" spans="45:51" x14ac:dyDescent="0.2">
      <c r="AS12081">
        <v>12075</v>
      </c>
      <c r="AT12081" s="4">
        <f t="shared" si="2129"/>
        <v>34</v>
      </c>
      <c r="AU12081">
        <f t="shared" si="2130"/>
        <v>0</v>
      </c>
      <c r="AV12081" t="str">
        <f t="shared" si="2131"/>
        <v/>
      </c>
      <c r="AW12081" t="str">
        <f t="shared" si="2133"/>
        <v/>
      </c>
      <c r="AX12081">
        <f t="shared" si="2134"/>
        <v>9.3882342113942538</v>
      </c>
      <c r="AY12081">
        <f t="shared" si="2132"/>
        <v>1.5554721184521541</v>
      </c>
    </row>
    <row r="12082" spans="45:51" x14ac:dyDescent="0.2">
      <c r="AS12082">
        <v>12076</v>
      </c>
      <c r="AT12082" s="4">
        <f t="shared" si="2129"/>
        <v>34</v>
      </c>
      <c r="AU12082">
        <f t="shared" si="2130"/>
        <v>0</v>
      </c>
      <c r="AV12082" t="str">
        <f t="shared" si="2131"/>
        <v/>
      </c>
      <c r="AW12082" t="str">
        <f t="shared" si="2133"/>
        <v/>
      </c>
      <c r="AX12082">
        <f t="shared" si="2134"/>
        <v>9.3859247095680463</v>
      </c>
      <c r="AY12082">
        <f t="shared" si="2132"/>
        <v>1.5557346046030291</v>
      </c>
    </row>
    <row r="12083" spans="45:51" x14ac:dyDescent="0.2">
      <c r="AS12083">
        <v>12077</v>
      </c>
      <c r="AT12083" s="4">
        <f t="shared" si="2129"/>
        <v>34</v>
      </c>
      <c r="AU12083">
        <f t="shared" si="2130"/>
        <v>0</v>
      </c>
      <c r="AV12083" t="str">
        <f t="shared" si="2131"/>
        <v/>
      </c>
      <c r="AW12083" t="str">
        <f t="shared" si="2133"/>
        <v/>
      </c>
      <c r="AX12083">
        <f t="shared" si="2134"/>
        <v>9.3836153862933891</v>
      </c>
      <c r="AY12083">
        <f t="shared" si="2132"/>
        <v>1.5559971590544788</v>
      </c>
    </row>
    <row r="12084" spans="45:51" x14ac:dyDescent="0.2">
      <c r="AS12084">
        <v>12078</v>
      </c>
      <c r="AT12084" s="4">
        <f t="shared" si="2129"/>
        <v>34</v>
      </c>
      <c r="AU12084">
        <f t="shared" si="2130"/>
        <v>0</v>
      </c>
      <c r="AV12084" t="str">
        <f t="shared" si="2131"/>
        <v/>
      </c>
      <c r="AW12084" t="str">
        <f t="shared" si="2133"/>
        <v/>
      </c>
      <c r="AX12084">
        <f t="shared" si="2134"/>
        <v>9.3813062416167341</v>
      </c>
      <c r="AY12084">
        <f t="shared" si="2132"/>
        <v>1.5562597818255262</v>
      </c>
    </row>
    <row r="12085" spans="45:51" x14ac:dyDescent="0.2">
      <c r="AS12085">
        <v>12079</v>
      </c>
      <c r="AT12085" s="4">
        <f t="shared" si="2129"/>
        <v>34</v>
      </c>
      <c r="AU12085">
        <f t="shared" si="2130"/>
        <v>0</v>
      </c>
      <c r="AV12085" t="str">
        <f t="shared" si="2131"/>
        <v/>
      </c>
      <c r="AW12085" t="str">
        <f t="shared" si="2133"/>
        <v/>
      </c>
      <c r="AX12085">
        <f t="shared" si="2134"/>
        <v>9.378997275584549</v>
      </c>
      <c r="AY12085">
        <f t="shared" si="2132"/>
        <v>1.5565224729351956</v>
      </c>
    </row>
    <row r="12086" spans="45:51" x14ac:dyDescent="0.2">
      <c r="AS12086">
        <v>12080</v>
      </c>
      <c r="AT12086" s="4">
        <f t="shared" si="2129"/>
        <v>34</v>
      </c>
      <c r="AU12086">
        <f t="shared" si="2130"/>
        <v>0</v>
      </c>
      <c r="AV12086" t="str">
        <f t="shared" si="2131"/>
        <v/>
      </c>
      <c r="AW12086" t="str">
        <f t="shared" si="2133"/>
        <v/>
      </c>
      <c r="AX12086">
        <f t="shared" si="2134"/>
        <v>9.3766884882433121</v>
      </c>
      <c r="AY12086">
        <f t="shared" si="2132"/>
        <v>1.5567852324025153</v>
      </c>
    </row>
    <row r="12087" spans="45:51" x14ac:dyDescent="0.2">
      <c r="AS12087">
        <v>12081</v>
      </c>
      <c r="AT12087" s="4">
        <f t="shared" si="2129"/>
        <v>34</v>
      </c>
      <c r="AU12087">
        <f t="shared" si="2130"/>
        <v>0</v>
      </c>
      <c r="AV12087" t="str">
        <f t="shared" si="2131"/>
        <v/>
      </c>
      <c r="AW12087" t="str">
        <f t="shared" si="2133"/>
        <v/>
      </c>
      <c r="AX12087">
        <f t="shared" si="2134"/>
        <v>9.3743798796395161</v>
      </c>
      <c r="AY12087">
        <f t="shared" si="2132"/>
        <v>1.557048060246514</v>
      </c>
    </row>
    <row r="12088" spans="45:51" x14ac:dyDescent="0.2">
      <c r="AS12088">
        <v>12082</v>
      </c>
      <c r="AT12088" s="4">
        <f t="shared" si="2129"/>
        <v>34</v>
      </c>
      <c r="AU12088">
        <f t="shared" si="2130"/>
        <v>0</v>
      </c>
      <c r="AV12088" t="str">
        <f t="shared" si="2131"/>
        <v/>
      </c>
      <c r="AW12088" t="str">
        <f t="shared" si="2133"/>
        <v/>
      </c>
      <c r="AX12088">
        <f t="shared" si="2134"/>
        <v>9.3720714498196642</v>
      </c>
      <c r="AY12088">
        <f t="shared" si="2132"/>
        <v>1.5573109564862246</v>
      </c>
    </row>
    <row r="12089" spans="45:51" x14ac:dyDescent="0.2">
      <c r="AS12089">
        <v>12083</v>
      </c>
      <c r="AT12089" s="4">
        <f t="shared" si="2129"/>
        <v>34</v>
      </c>
      <c r="AU12089">
        <f t="shared" si="2130"/>
        <v>0</v>
      </c>
      <c r="AV12089" t="str">
        <f t="shared" si="2131"/>
        <v/>
      </c>
      <c r="AW12089" t="str">
        <f t="shared" si="2133"/>
        <v/>
      </c>
      <c r="AX12089">
        <f t="shared" si="2134"/>
        <v>9.3697631988302739</v>
      </c>
      <c r="AY12089">
        <f t="shared" si="2132"/>
        <v>1.5575739211406823</v>
      </c>
    </row>
    <row r="12090" spans="45:51" x14ac:dyDescent="0.2">
      <c r="AS12090">
        <v>12084</v>
      </c>
      <c r="AT12090" s="4">
        <f t="shared" si="2129"/>
        <v>34</v>
      </c>
      <c r="AU12090">
        <f t="shared" si="2130"/>
        <v>0</v>
      </c>
      <c r="AV12090" t="str">
        <f t="shared" si="2131"/>
        <v/>
      </c>
      <c r="AW12090" t="str">
        <f t="shared" si="2133"/>
        <v/>
      </c>
      <c r="AX12090">
        <f t="shared" si="2134"/>
        <v>9.3674551267178749</v>
      </c>
      <c r="AY12090">
        <f t="shared" si="2132"/>
        <v>1.5578369542289241</v>
      </c>
    </row>
    <row r="12091" spans="45:51" x14ac:dyDescent="0.2">
      <c r="AS12091">
        <v>12085</v>
      </c>
      <c r="AT12091" s="4">
        <f t="shared" si="2129"/>
        <v>34</v>
      </c>
      <c r="AU12091">
        <f t="shared" si="2130"/>
        <v>0</v>
      </c>
      <c r="AV12091" t="str">
        <f t="shared" si="2131"/>
        <v/>
      </c>
      <c r="AW12091" t="str">
        <f t="shared" si="2133"/>
        <v/>
      </c>
      <c r="AX12091">
        <f t="shared" si="2134"/>
        <v>9.3651472335290133</v>
      </c>
      <c r="AY12091">
        <f t="shared" si="2132"/>
        <v>1.5581000557699891</v>
      </c>
    </row>
    <row r="12092" spans="45:51" x14ac:dyDescent="0.2">
      <c r="AS12092">
        <v>12086</v>
      </c>
      <c r="AT12092" s="4">
        <f t="shared" si="2129"/>
        <v>34</v>
      </c>
      <c r="AU12092">
        <f t="shared" si="2130"/>
        <v>0</v>
      </c>
      <c r="AV12092" t="str">
        <f t="shared" si="2131"/>
        <v/>
      </c>
      <c r="AW12092" t="str">
        <f t="shared" si="2133"/>
        <v/>
      </c>
      <c r="AX12092">
        <f t="shared" si="2134"/>
        <v>9.3628395193102438</v>
      </c>
      <c r="AY12092">
        <f t="shared" si="2132"/>
        <v>1.5583632257829199</v>
      </c>
    </row>
    <row r="12093" spans="45:51" x14ac:dyDescent="0.2">
      <c r="AS12093">
        <v>12087</v>
      </c>
      <c r="AT12093" s="4">
        <f t="shared" si="2129"/>
        <v>34</v>
      </c>
      <c r="AU12093">
        <f t="shared" si="2130"/>
        <v>0</v>
      </c>
      <c r="AV12093" t="str">
        <f t="shared" si="2131"/>
        <v/>
      </c>
      <c r="AW12093" t="str">
        <f t="shared" si="2133"/>
        <v/>
      </c>
      <c r="AX12093">
        <f t="shared" si="2134"/>
        <v>9.3605319841081354</v>
      </c>
      <c r="AY12093">
        <f t="shared" si="2132"/>
        <v>1.5586264642867604</v>
      </c>
    </row>
    <row r="12094" spans="45:51" x14ac:dyDescent="0.2">
      <c r="AS12094">
        <v>12088</v>
      </c>
      <c r="AT12094" s="4">
        <f t="shared" si="2129"/>
        <v>34</v>
      </c>
      <c r="AU12094">
        <f t="shared" si="2130"/>
        <v>0</v>
      </c>
      <c r="AV12094" t="str">
        <f t="shared" si="2131"/>
        <v/>
      </c>
      <c r="AW12094" t="str">
        <f t="shared" si="2133"/>
        <v/>
      </c>
      <c r="AX12094">
        <f t="shared" si="2134"/>
        <v>9.3582246279692711</v>
      </c>
      <c r="AY12094">
        <f t="shared" si="2132"/>
        <v>1.5588897713005581</v>
      </c>
    </row>
    <row r="12095" spans="45:51" x14ac:dyDescent="0.2">
      <c r="AS12095">
        <v>12089</v>
      </c>
      <c r="AT12095" s="4">
        <f t="shared" si="2129"/>
        <v>34</v>
      </c>
      <c r="AU12095">
        <f t="shared" si="2130"/>
        <v>0</v>
      </c>
      <c r="AV12095" t="str">
        <f t="shared" si="2131"/>
        <v/>
      </c>
      <c r="AW12095" t="str">
        <f t="shared" si="2133"/>
        <v/>
      </c>
      <c r="AX12095">
        <f t="shared" si="2134"/>
        <v>9.355917450940245</v>
      </c>
      <c r="AY12095">
        <f t="shared" si="2132"/>
        <v>1.5591531468433624</v>
      </c>
    </row>
    <row r="12096" spans="45:51" x14ac:dyDescent="0.2">
      <c r="AS12096">
        <v>12090</v>
      </c>
      <c r="AT12096" s="4">
        <f t="shared" si="2129"/>
        <v>34</v>
      </c>
      <c r="AU12096">
        <f t="shared" si="2130"/>
        <v>0</v>
      </c>
      <c r="AV12096" t="str">
        <f t="shared" si="2131"/>
        <v/>
      </c>
      <c r="AW12096" t="str">
        <f t="shared" si="2133"/>
        <v/>
      </c>
      <c r="AX12096">
        <f t="shared" si="2134"/>
        <v>9.3536104530676667</v>
      </c>
      <c r="AY12096">
        <f t="shared" si="2132"/>
        <v>1.5594165909342241</v>
      </c>
    </row>
    <row r="12097" spans="45:51" x14ac:dyDescent="0.2">
      <c r="AS12097">
        <v>12091</v>
      </c>
      <c r="AT12097" s="4">
        <f t="shared" si="2129"/>
        <v>34</v>
      </c>
      <c r="AU12097">
        <f t="shared" si="2130"/>
        <v>0</v>
      </c>
      <c r="AV12097" t="str">
        <f t="shared" si="2131"/>
        <v/>
      </c>
      <c r="AW12097" t="str">
        <f t="shared" si="2133"/>
        <v/>
      </c>
      <c r="AX12097">
        <f t="shared" si="2134"/>
        <v>9.3513036343981568</v>
      </c>
      <c r="AY12097">
        <f t="shared" si="2132"/>
        <v>1.5596801035921981</v>
      </c>
    </row>
    <row r="12098" spans="45:51" x14ac:dyDescent="0.2">
      <c r="AS12098">
        <v>12092</v>
      </c>
      <c r="AT12098" s="4">
        <f t="shared" si="2129"/>
        <v>34</v>
      </c>
      <c r="AU12098">
        <f t="shared" si="2130"/>
        <v>0</v>
      </c>
      <c r="AV12098" t="str">
        <f t="shared" si="2131"/>
        <v/>
      </c>
      <c r="AW12098" t="str">
        <f t="shared" si="2133"/>
        <v/>
      </c>
      <c r="AX12098">
        <f t="shared" si="2134"/>
        <v>9.3489969949783482</v>
      </c>
      <c r="AY12098">
        <f t="shared" si="2132"/>
        <v>1.559943684836341</v>
      </c>
    </row>
    <row r="12099" spans="45:51" x14ac:dyDescent="0.2">
      <c r="AS12099">
        <v>12093</v>
      </c>
      <c r="AT12099" s="4">
        <f t="shared" si="2129"/>
        <v>34</v>
      </c>
      <c r="AU12099">
        <f t="shared" si="2130"/>
        <v>0</v>
      </c>
      <c r="AV12099" t="str">
        <f t="shared" si="2131"/>
        <v/>
      </c>
      <c r="AW12099" t="str">
        <f t="shared" si="2133"/>
        <v/>
      </c>
      <c r="AX12099">
        <f t="shared" si="2134"/>
        <v>9.3466905348548899</v>
      </c>
      <c r="AY12099">
        <f t="shared" si="2132"/>
        <v>1.560207334685711</v>
      </c>
    </row>
    <row r="12100" spans="45:51" x14ac:dyDescent="0.2">
      <c r="AS12100">
        <v>12094</v>
      </c>
      <c r="AT12100" s="4">
        <f t="shared" si="2129"/>
        <v>34</v>
      </c>
      <c r="AU12100">
        <f t="shared" si="2130"/>
        <v>0</v>
      </c>
      <c r="AV12100" t="str">
        <f t="shared" si="2131"/>
        <v/>
      </c>
      <c r="AW12100" t="str">
        <f t="shared" si="2133"/>
        <v/>
      </c>
      <c r="AX12100">
        <f t="shared" si="2134"/>
        <v>9.3443842540744413</v>
      </c>
      <c r="AY12100">
        <f t="shared" si="2132"/>
        <v>1.56047105315937</v>
      </c>
    </row>
    <row r="12101" spans="45:51" x14ac:dyDescent="0.2">
      <c r="AS12101">
        <v>12095</v>
      </c>
      <c r="AT12101" s="4">
        <f t="shared" si="2129"/>
        <v>34</v>
      </c>
      <c r="AU12101">
        <f t="shared" si="2130"/>
        <v>0</v>
      </c>
      <c r="AV12101" t="str">
        <f t="shared" si="2131"/>
        <v/>
      </c>
      <c r="AW12101" t="str">
        <f t="shared" si="2133"/>
        <v/>
      </c>
      <c r="AX12101">
        <f t="shared" si="2134"/>
        <v>9.3420781526836745</v>
      </c>
      <c r="AY12101">
        <f t="shared" si="2132"/>
        <v>1.5607348402763817</v>
      </c>
    </row>
    <row r="12102" spans="45:51" x14ac:dyDescent="0.2">
      <c r="AS12102">
        <v>12096</v>
      </c>
      <c r="AT12102" s="4">
        <f t="shared" ref="AT12102:AT12165" si="2135">ROUNDDOWN(AS12102/(C$17*60),0) +1</f>
        <v>34</v>
      </c>
      <c r="AU12102">
        <f t="shared" ref="AU12102:AU12165" si="2136">IF(AND(AS12102-(AT12102-1)*60*C$17&gt;=0,AS12102+1-(AT12102-1)*60*C$17&lt;=C$16*60),C$10/(C$16*60),0)</f>
        <v>0</v>
      </c>
      <c r="AV12102" t="str">
        <f t="shared" ref="AV12102:AV12165" si="2137">IF(MOD(AS12102,(C$17*60))=0,1,"")</f>
        <v/>
      </c>
      <c r="AW12102" t="str">
        <f t="shared" si="2133"/>
        <v/>
      </c>
      <c r="AX12102">
        <f t="shared" si="2134"/>
        <v>9.3397722307292756</v>
      </c>
      <c r="AY12102">
        <f t="shared" ref="AY12102:AY12165" si="2138">C$32/(C$22+AX12102)</f>
        <v>1.5609986960558118</v>
      </c>
    </row>
    <row r="12103" spans="45:51" x14ac:dyDescent="0.2">
      <c r="AS12103">
        <v>12097</v>
      </c>
      <c r="AT12103" s="4">
        <f t="shared" si="2135"/>
        <v>34</v>
      </c>
      <c r="AU12103">
        <f t="shared" si="2136"/>
        <v>0</v>
      </c>
      <c r="AV12103" t="str">
        <f t="shared" si="2137"/>
        <v/>
      </c>
      <c r="AW12103" t="str">
        <f t="shared" ref="AW12103:AW12166" si="2139">IF(AV12103&lt;&gt;"",AS12103/60,"")</f>
        <v/>
      </c>
      <c r="AX12103">
        <f t="shared" ref="AX12103:AX12166" si="2140">(AU12103/C$29)+AX12102*EXP(-(AY12102/C$29)*(AS12103-AS12102)/60)</f>
        <v>9.3374664882579435</v>
      </c>
      <c r="AY12103">
        <f t="shared" si="2138"/>
        <v>1.561262620516729</v>
      </c>
    </row>
    <row r="12104" spans="45:51" x14ac:dyDescent="0.2">
      <c r="AS12104">
        <v>12098</v>
      </c>
      <c r="AT12104" s="4">
        <f t="shared" si="2135"/>
        <v>34</v>
      </c>
      <c r="AU12104">
        <f t="shared" si="2136"/>
        <v>0</v>
      </c>
      <c r="AV12104" t="str">
        <f t="shared" si="2137"/>
        <v/>
      </c>
      <c r="AW12104" t="str">
        <f t="shared" si="2139"/>
        <v/>
      </c>
      <c r="AX12104">
        <f t="shared" si="2140"/>
        <v>9.3351609253163907</v>
      </c>
      <c r="AY12104">
        <f t="shared" si="2138"/>
        <v>1.5615266136782038</v>
      </c>
    </row>
    <row r="12105" spans="45:51" x14ac:dyDescent="0.2">
      <c r="AS12105">
        <v>12099</v>
      </c>
      <c r="AT12105" s="4">
        <f t="shared" si="2135"/>
        <v>34</v>
      </c>
      <c r="AU12105">
        <f t="shared" si="2136"/>
        <v>0</v>
      </c>
      <c r="AV12105" t="str">
        <f t="shared" si="2137"/>
        <v/>
      </c>
      <c r="AW12105" t="str">
        <f t="shared" si="2139"/>
        <v/>
      </c>
      <c r="AX12105">
        <f t="shared" si="2140"/>
        <v>9.332855541951341</v>
      </c>
      <c r="AY12105">
        <f t="shared" si="2138"/>
        <v>1.5617906755593101</v>
      </c>
    </row>
    <row r="12106" spans="45:51" x14ac:dyDescent="0.2">
      <c r="AS12106">
        <v>12100</v>
      </c>
      <c r="AT12106" s="4">
        <f t="shared" si="2135"/>
        <v>34</v>
      </c>
      <c r="AU12106">
        <f t="shared" si="2136"/>
        <v>0</v>
      </c>
      <c r="AV12106" t="str">
        <f t="shared" si="2137"/>
        <v/>
      </c>
      <c r="AW12106" t="str">
        <f t="shared" si="2139"/>
        <v/>
      </c>
      <c r="AX12106">
        <f t="shared" si="2140"/>
        <v>9.3305503382095338</v>
      </c>
      <c r="AY12106">
        <f t="shared" si="2138"/>
        <v>1.5620548061791226</v>
      </c>
    </row>
    <row r="12107" spans="45:51" x14ac:dyDescent="0.2">
      <c r="AS12107">
        <v>12101</v>
      </c>
      <c r="AT12107" s="4">
        <f t="shared" si="2135"/>
        <v>34</v>
      </c>
      <c r="AU12107">
        <f t="shared" si="2136"/>
        <v>0</v>
      </c>
      <c r="AV12107" t="str">
        <f t="shared" si="2137"/>
        <v/>
      </c>
      <c r="AW12107" t="str">
        <f t="shared" si="2139"/>
        <v/>
      </c>
      <c r="AX12107">
        <f t="shared" si="2140"/>
        <v>9.3282453141377175</v>
      </c>
      <c r="AY12107">
        <f t="shared" si="2138"/>
        <v>1.56231900555672</v>
      </c>
    </row>
    <row r="12108" spans="45:51" x14ac:dyDescent="0.2">
      <c r="AS12108">
        <v>12102</v>
      </c>
      <c r="AT12108" s="4">
        <f t="shared" si="2135"/>
        <v>34</v>
      </c>
      <c r="AU12108">
        <f t="shared" si="2136"/>
        <v>0</v>
      </c>
      <c r="AV12108" t="str">
        <f t="shared" si="2137"/>
        <v/>
      </c>
      <c r="AW12108" t="str">
        <f t="shared" si="2139"/>
        <v/>
      </c>
      <c r="AX12108">
        <f t="shared" si="2140"/>
        <v>9.3259404697826582</v>
      </c>
      <c r="AY12108">
        <f t="shared" si="2138"/>
        <v>1.562583273711182</v>
      </c>
    </row>
    <row r="12109" spans="45:51" x14ac:dyDescent="0.2">
      <c r="AS12109">
        <v>12103</v>
      </c>
      <c r="AT12109" s="4">
        <f t="shared" si="2135"/>
        <v>34</v>
      </c>
      <c r="AU12109">
        <f t="shared" si="2136"/>
        <v>0</v>
      </c>
      <c r="AV12109" t="str">
        <f t="shared" si="2137"/>
        <v/>
      </c>
      <c r="AW12109" t="str">
        <f t="shared" si="2139"/>
        <v/>
      </c>
      <c r="AX12109">
        <f t="shared" si="2140"/>
        <v>9.323635805191131</v>
      </c>
      <c r="AY12109">
        <f t="shared" si="2138"/>
        <v>1.5628476106615916</v>
      </c>
    </row>
    <row r="12110" spans="45:51" x14ac:dyDescent="0.2">
      <c r="AS12110">
        <v>12104</v>
      </c>
      <c r="AT12110" s="4">
        <f t="shared" si="2135"/>
        <v>34</v>
      </c>
      <c r="AU12110">
        <f t="shared" si="2136"/>
        <v>0</v>
      </c>
      <c r="AV12110" t="str">
        <f t="shared" si="2137"/>
        <v/>
      </c>
      <c r="AW12110" t="str">
        <f t="shared" si="2139"/>
        <v/>
      </c>
      <c r="AX12110">
        <f t="shared" si="2140"/>
        <v>9.3213313204099268</v>
      </c>
      <c r="AY12110">
        <f t="shared" si="2138"/>
        <v>1.5631120164270336</v>
      </c>
    </row>
    <row r="12111" spans="45:51" x14ac:dyDescent="0.2">
      <c r="AS12111">
        <v>12105</v>
      </c>
      <c r="AT12111" s="4">
        <f t="shared" si="2135"/>
        <v>34</v>
      </c>
      <c r="AU12111">
        <f t="shared" si="2136"/>
        <v>0</v>
      </c>
      <c r="AV12111" t="str">
        <f t="shared" si="2137"/>
        <v/>
      </c>
      <c r="AW12111" t="str">
        <f t="shared" si="2139"/>
        <v/>
      </c>
      <c r="AX12111">
        <f t="shared" si="2140"/>
        <v>9.3190270154858457</v>
      </c>
      <c r="AY12111">
        <f t="shared" si="2138"/>
        <v>1.5633764910265955</v>
      </c>
    </row>
    <row r="12112" spans="45:51" x14ac:dyDescent="0.2">
      <c r="AS12112">
        <v>12106</v>
      </c>
      <c r="AT12112" s="4">
        <f t="shared" si="2135"/>
        <v>34</v>
      </c>
      <c r="AU12112">
        <f t="shared" si="2136"/>
        <v>0</v>
      </c>
      <c r="AV12112" t="str">
        <f t="shared" si="2137"/>
        <v/>
      </c>
      <c r="AW12112" t="str">
        <f t="shared" si="2139"/>
        <v/>
      </c>
      <c r="AX12112">
        <f t="shared" si="2140"/>
        <v>9.3167228904657069</v>
      </c>
      <c r="AY12112">
        <f t="shared" si="2138"/>
        <v>1.5636410344793668</v>
      </c>
    </row>
    <row r="12113" spans="45:51" x14ac:dyDescent="0.2">
      <c r="AS12113">
        <v>12107</v>
      </c>
      <c r="AT12113" s="4">
        <f t="shared" si="2135"/>
        <v>34</v>
      </c>
      <c r="AU12113">
        <f t="shared" si="2136"/>
        <v>0</v>
      </c>
      <c r="AV12113" t="str">
        <f t="shared" si="2137"/>
        <v/>
      </c>
      <c r="AW12113" t="str">
        <f t="shared" si="2139"/>
        <v/>
      </c>
      <c r="AX12113">
        <f t="shared" si="2140"/>
        <v>9.3144189453963353</v>
      </c>
      <c r="AY12113">
        <f t="shared" si="2138"/>
        <v>1.5639056468044394</v>
      </c>
    </row>
    <row r="12114" spans="45:51" x14ac:dyDescent="0.2">
      <c r="AS12114">
        <v>12108</v>
      </c>
      <c r="AT12114" s="4">
        <f t="shared" si="2135"/>
        <v>34</v>
      </c>
      <c r="AU12114">
        <f t="shared" si="2136"/>
        <v>0</v>
      </c>
      <c r="AV12114" t="str">
        <f t="shared" si="2137"/>
        <v/>
      </c>
      <c r="AW12114" t="str">
        <f t="shared" si="2139"/>
        <v/>
      </c>
      <c r="AX12114">
        <f t="shared" si="2140"/>
        <v>9.3121151803245752</v>
      </c>
      <c r="AY12114">
        <f t="shared" si="2138"/>
        <v>1.5641703280209076</v>
      </c>
    </row>
    <row r="12115" spans="45:51" x14ac:dyDescent="0.2">
      <c r="AS12115">
        <v>12109</v>
      </c>
      <c r="AT12115" s="4">
        <f t="shared" si="2135"/>
        <v>34</v>
      </c>
      <c r="AU12115">
        <f t="shared" si="2136"/>
        <v>0</v>
      </c>
      <c r="AV12115" t="str">
        <f t="shared" si="2137"/>
        <v/>
      </c>
      <c r="AW12115" t="str">
        <f t="shared" si="2139"/>
        <v/>
      </c>
      <c r="AX12115">
        <f t="shared" si="2140"/>
        <v>9.3098115952972798</v>
      </c>
      <c r="AY12115">
        <f t="shared" si="2138"/>
        <v>1.5644350781478684</v>
      </c>
    </row>
    <row r="12116" spans="45:51" x14ac:dyDescent="0.2">
      <c r="AS12116">
        <v>12110</v>
      </c>
      <c r="AT12116" s="4">
        <f t="shared" si="2135"/>
        <v>34</v>
      </c>
      <c r="AU12116">
        <f t="shared" si="2136"/>
        <v>0</v>
      </c>
      <c r="AV12116" t="str">
        <f t="shared" si="2137"/>
        <v/>
      </c>
      <c r="AW12116" t="str">
        <f t="shared" si="2139"/>
        <v/>
      </c>
      <c r="AX12116">
        <f t="shared" si="2140"/>
        <v>9.3075081903613182</v>
      </c>
      <c r="AY12116">
        <f t="shared" si="2138"/>
        <v>1.5646998972044206</v>
      </c>
    </row>
    <row r="12117" spans="45:51" x14ac:dyDescent="0.2">
      <c r="AS12117">
        <v>12111</v>
      </c>
      <c r="AT12117" s="4">
        <f t="shared" si="2135"/>
        <v>34</v>
      </c>
      <c r="AU12117">
        <f t="shared" si="2136"/>
        <v>0</v>
      </c>
      <c r="AV12117" t="str">
        <f t="shared" si="2137"/>
        <v/>
      </c>
      <c r="AW12117" t="str">
        <f t="shared" si="2139"/>
        <v/>
      </c>
      <c r="AX12117">
        <f t="shared" si="2140"/>
        <v>9.3052049655635702</v>
      </c>
      <c r="AY12117">
        <f t="shared" si="2138"/>
        <v>1.5649647852096658</v>
      </c>
    </row>
    <row r="12118" spans="45:51" x14ac:dyDescent="0.2">
      <c r="AS12118">
        <v>12112</v>
      </c>
      <c r="AT12118" s="4">
        <f t="shared" si="2135"/>
        <v>34</v>
      </c>
      <c r="AU12118">
        <f t="shared" si="2136"/>
        <v>0</v>
      </c>
      <c r="AV12118" t="str">
        <f t="shared" si="2137"/>
        <v/>
      </c>
      <c r="AW12118" t="str">
        <f t="shared" si="2139"/>
        <v/>
      </c>
      <c r="AX12118">
        <f t="shared" si="2140"/>
        <v>9.3029019209509283</v>
      </c>
      <c r="AY12118">
        <f t="shared" si="2138"/>
        <v>1.5652297421827068</v>
      </c>
    </row>
    <row r="12119" spans="45:51" x14ac:dyDescent="0.2">
      <c r="AS12119">
        <v>12113</v>
      </c>
      <c r="AT12119" s="4">
        <f t="shared" si="2135"/>
        <v>34</v>
      </c>
      <c r="AU12119">
        <f t="shared" si="2136"/>
        <v>0</v>
      </c>
      <c r="AV12119" t="str">
        <f t="shared" si="2137"/>
        <v/>
      </c>
      <c r="AW12119" t="str">
        <f t="shared" si="2139"/>
        <v/>
      </c>
      <c r="AX12119">
        <f t="shared" si="2140"/>
        <v>9.3005990565703005</v>
      </c>
      <c r="AY12119">
        <f t="shared" si="2138"/>
        <v>1.5654947681426501</v>
      </c>
    </row>
    <row r="12120" spans="45:51" x14ac:dyDescent="0.2">
      <c r="AS12120">
        <v>12114</v>
      </c>
      <c r="AT12120" s="4">
        <f t="shared" si="2135"/>
        <v>34</v>
      </c>
      <c r="AU12120">
        <f t="shared" si="2136"/>
        <v>0</v>
      </c>
      <c r="AV12120" t="str">
        <f t="shared" si="2137"/>
        <v/>
      </c>
      <c r="AW12120" t="str">
        <f t="shared" si="2139"/>
        <v/>
      </c>
      <c r="AX12120">
        <f t="shared" si="2140"/>
        <v>9.2982963724686041</v>
      </c>
      <c r="AY12120">
        <f t="shared" si="2138"/>
        <v>1.565759863108604</v>
      </c>
    </row>
    <row r="12121" spans="45:51" x14ac:dyDescent="0.2">
      <c r="AS12121">
        <v>12115</v>
      </c>
      <c r="AT12121" s="4">
        <f t="shared" si="2135"/>
        <v>34</v>
      </c>
      <c r="AU12121">
        <f t="shared" si="2136"/>
        <v>0</v>
      </c>
      <c r="AV12121" t="str">
        <f t="shared" si="2137"/>
        <v/>
      </c>
      <c r="AW12121" t="str">
        <f t="shared" si="2139"/>
        <v/>
      </c>
      <c r="AX12121">
        <f t="shared" si="2140"/>
        <v>9.2959938686927721</v>
      </c>
      <c r="AY12121">
        <f t="shared" si="2138"/>
        <v>1.5660250270996789</v>
      </c>
    </row>
    <row r="12122" spans="45:51" x14ac:dyDescent="0.2">
      <c r="AS12122">
        <v>12116</v>
      </c>
      <c r="AT12122" s="4">
        <f t="shared" si="2135"/>
        <v>34</v>
      </c>
      <c r="AU12122">
        <f t="shared" si="2136"/>
        <v>0</v>
      </c>
      <c r="AV12122" t="str">
        <f t="shared" si="2137"/>
        <v/>
      </c>
      <c r="AW12122" t="str">
        <f t="shared" si="2139"/>
        <v/>
      </c>
      <c r="AX12122">
        <f t="shared" si="2140"/>
        <v>9.2936915452897519</v>
      </c>
      <c r="AY12122">
        <f t="shared" si="2138"/>
        <v>1.5662902601349877</v>
      </c>
    </row>
    <row r="12123" spans="45:51" x14ac:dyDescent="0.2">
      <c r="AS12123">
        <v>12117</v>
      </c>
      <c r="AT12123" s="4">
        <f t="shared" si="2135"/>
        <v>34</v>
      </c>
      <c r="AU12123">
        <f t="shared" si="2136"/>
        <v>0</v>
      </c>
      <c r="AV12123" t="str">
        <f t="shared" si="2137"/>
        <v/>
      </c>
      <c r="AW12123" t="str">
        <f t="shared" si="2139"/>
        <v/>
      </c>
      <c r="AX12123">
        <f t="shared" si="2140"/>
        <v>9.2913894023065016</v>
      </c>
      <c r="AY12123">
        <f t="shared" si="2138"/>
        <v>1.5665555622336453</v>
      </c>
    </row>
    <row r="12124" spans="45:51" x14ac:dyDescent="0.2">
      <c r="AS12124">
        <v>12118</v>
      </c>
      <c r="AT12124" s="4">
        <f t="shared" si="2135"/>
        <v>34</v>
      </c>
      <c r="AU12124">
        <f t="shared" si="2136"/>
        <v>0</v>
      </c>
      <c r="AV12124" t="str">
        <f t="shared" si="2137"/>
        <v/>
      </c>
      <c r="AW12124" t="str">
        <f t="shared" si="2139"/>
        <v/>
      </c>
      <c r="AX12124">
        <f t="shared" si="2140"/>
        <v>9.2890874397899914</v>
      </c>
      <c r="AY12124">
        <f t="shared" si="2138"/>
        <v>1.5668209334147689</v>
      </c>
    </row>
    <row r="12125" spans="45:51" x14ac:dyDescent="0.2">
      <c r="AS12125">
        <v>12119</v>
      </c>
      <c r="AT12125" s="4">
        <f t="shared" si="2135"/>
        <v>34</v>
      </c>
      <c r="AU12125">
        <f t="shared" si="2136"/>
        <v>0</v>
      </c>
      <c r="AV12125" t="str">
        <f t="shared" si="2137"/>
        <v/>
      </c>
      <c r="AW12125" t="str">
        <f t="shared" si="2139"/>
        <v/>
      </c>
      <c r="AX12125">
        <f t="shared" si="2140"/>
        <v>9.2867856577872061</v>
      </c>
      <c r="AY12125">
        <f t="shared" si="2138"/>
        <v>1.5670863736974787</v>
      </c>
    </row>
    <row r="12126" spans="45:51" x14ac:dyDescent="0.2">
      <c r="AS12126">
        <v>12120</v>
      </c>
      <c r="AT12126" s="4">
        <f t="shared" si="2135"/>
        <v>34</v>
      </c>
      <c r="AU12126">
        <f t="shared" si="2136"/>
        <v>0</v>
      </c>
      <c r="AV12126" t="str">
        <f t="shared" si="2137"/>
        <v/>
      </c>
      <c r="AW12126" t="str">
        <f t="shared" si="2139"/>
        <v/>
      </c>
      <c r="AX12126">
        <f t="shared" si="2140"/>
        <v>9.2844840563451445</v>
      </c>
      <c r="AY12126">
        <f t="shared" si="2138"/>
        <v>1.5673518831008966</v>
      </c>
    </row>
    <row r="12127" spans="45:51" x14ac:dyDescent="0.2">
      <c r="AS12127">
        <v>12121</v>
      </c>
      <c r="AT12127" s="4">
        <f t="shared" si="2135"/>
        <v>34</v>
      </c>
      <c r="AU12127">
        <f t="shared" si="2136"/>
        <v>0</v>
      </c>
      <c r="AV12127" t="str">
        <f t="shared" si="2137"/>
        <v/>
      </c>
      <c r="AW12127" t="str">
        <f t="shared" si="2139"/>
        <v/>
      </c>
      <c r="AX12127">
        <f t="shared" si="2140"/>
        <v>9.2821826355108161</v>
      </c>
      <c r="AY12127">
        <f t="shared" si="2138"/>
        <v>1.5676174616441465</v>
      </c>
    </row>
    <row r="12128" spans="45:51" x14ac:dyDescent="0.2">
      <c r="AS12128">
        <v>12122</v>
      </c>
      <c r="AT12128" s="4">
        <f t="shared" si="2135"/>
        <v>34</v>
      </c>
      <c r="AU12128">
        <f t="shared" si="2136"/>
        <v>0</v>
      </c>
      <c r="AV12128" t="str">
        <f t="shared" si="2137"/>
        <v/>
      </c>
      <c r="AW12128" t="str">
        <f t="shared" si="2139"/>
        <v/>
      </c>
      <c r="AX12128">
        <f t="shared" si="2140"/>
        <v>9.2798813953312429</v>
      </c>
      <c r="AY12128">
        <f t="shared" si="2138"/>
        <v>1.5678831093463552</v>
      </c>
    </row>
    <row r="12129" spans="45:51" x14ac:dyDescent="0.2">
      <c r="AS12129">
        <v>12123</v>
      </c>
      <c r="AT12129" s="4">
        <f t="shared" si="2135"/>
        <v>34</v>
      </c>
      <c r="AU12129">
        <f t="shared" si="2136"/>
        <v>0</v>
      </c>
      <c r="AV12129" t="str">
        <f t="shared" si="2137"/>
        <v/>
      </c>
      <c r="AW12129" t="str">
        <f t="shared" si="2139"/>
        <v/>
      </c>
      <c r="AX12129">
        <f t="shared" si="2140"/>
        <v>9.2775803358534628</v>
      </c>
      <c r="AY12129">
        <f t="shared" si="2138"/>
        <v>1.5681488262266512</v>
      </c>
    </row>
    <row r="12130" spans="45:51" x14ac:dyDescent="0.2">
      <c r="AS12130">
        <v>12124</v>
      </c>
      <c r="AT12130" s="4">
        <f t="shared" si="2135"/>
        <v>34</v>
      </c>
      <c r="AU12130">
        <f t="shared" si="2136"/>
        <v>0</v>
      </c>
      <c r="AV12130" t="str">
        <f t="shared" si="2137"/>
        <v/>
      </c>
      <c r="AW12130" t="str">
        <f t="shared" si="2139"/>
        <v/>
      </c>
      <c r="AX12130">
        <f t="shared" si="2140"/>
        <v>9.2752794571245243</v>
      </c>
      <c r="AY12130">
        <f t="shared" si="2138"/>
        <v>1.568414612304166</v>
      </c>
    </row>
    <row r="12131" spans="45:51" x14ac:dyDescent="0.2">
      <c r="AS12131">
        <v>12125</v>
      </c>
      <c r="AT12131" s="4">
        <f t="shared" si="2135"/>
        <v>34</v>
      </c>
      <c r="AU12131">
        <f t="shared" si="2136"/>
        <v>0</v>
      </c>
      <c r="AV12131" t="str">
        <f t="shared" si="2137"/>
        <v/>
      </c>
      <c r="AW12131" t="str">
        <f t="shared" si="2139"/>
        <v/>
      </c>
      <c r="AX12131">
        <f t="shared" si="2140"/>
        <v>9.2729787591914921</v>
      </c>
      <c r="AY12131">
        <f t="shared" si="2138"/>
        <v>1.5686804675980321</v>
      </c>
    </row>
    <row r="12132" spans="45:51" x14ac:dyDescent="0.2">
      <c r="AS12132">
        <v>12126</v>
      </c>
      <c r="AT12132" s="4">
        <f t="shared" si="2135"/>
        <v>34</v>
      </c>
      <c r="AU12132">
        <f t="shared" si="2136"/>
        <v>0</v>
      </c>
      <c r="AV12132" t="str">
        <f t="shared" si="2137"/>
        <v/>
      </c>
      <c r="AW12132" t="str">
        <f t="shared" si="2139"/>
        <v/>
      </c>
      <c r="AX12132">
        <f t="shared" si="2140"/>
        <v>9.2706782421014395</v>
      </c>
      <c r="AY12132">
        <f t="shared" si="2138"/>
        <v>1.5689463921273856</v>
      </c>
    </row>
    <row r="12133" spans="45:51" x14ac:dyDescent="0.2">
      <c r="AS12133">
        <v>12127</v>
      </c>
      <c r="AT12133" s="4">
        <f t="shared" si="2135"/>
        <v>34</v>
      </c>
      <c r="AU12133">
        <f t="shared" si="2136"/>
        <v>0</v>
      </c>
      <c r="AV12133" t="str">
        <f t="shared" si="2137"/>
        <v/>
      </c>
      <c r="AW12133" t="str">
        <f t="shared" si="2139"/>
        <v/>
      </c>
      <c r="AX12133">
        <f t="shared" si="2140"/>
        <v>9.2683779059014562</v>
      </c>
      <c r="AY12133">
        <f t="shared" si="2138"/>
        <v>1.5692123859113645</v>
      </c>
    </row>
    <row r="12134" spans="45:51" x14ac:dyDescent="0.2">
      <c r="AS12134">
        <v>12128</v>
      </c>
      <c r="AT12134" s="4">
        <f t="shared" si="2135"/>
        <v>34</v>
      </c>
      <c r="AU12134">
        <f t="shared" si="2136"/>
        <v>0</v>
      </c>
      <c r="AV12134" t="str">
        <f t="shared" si="2137"/>
        <v/>
      </c>
      <c r="AW12134" t="str">
        <f t="shared" si="2139"/>
        <v/>
      </c>
      <c r="AX12134">
        <f t="shared" si="2140"/>
        <v>9.2660777506386438</v>
      </c>
      <c r="AY12134">
        <f t="shared" si="2138"/>
        <v>1.5694784489691083</v>
      </c>
    </row>
    <row r="12135" spans="45:51" x14ac:dyDescent="0.2">
      <c r="AS12135">
        <v>12129</v>
      </c>
      <c r="AT12135" s="4">
        <f t="shared" si="2135"/>
        <v>34</v>
      </c>
      <c r="AU12135">
        <f t="shared" si="2136"/>
        <v>0</v>
      </c>
      <c r="AV12135" t="str">
        <f t="shared" si="2137"/>
        <v/>
      </c>
      <c r="AW12135" t="str">
        <f t="shared" si="2139"/>
        <v/>
      </c>
      <c r="AX12135">
        <f t="shared" si="2140"/>
        <v>9.263777776360115</v>
      </c>
      <c r="AY12135">
        <f t="shared" si="2138"/>
        <v>1.5697445813197595</v>
      </c>
    </row>
    <row r="12136" spans="45:51" x14ac:dyDescent="0.2">
      <c r="AS12136">
        <v>12130</v>
      </c>
      <c r="AT12136" s="4">
        <f t="shared" si="2135"/>
        <v>34</v>
      </c>
      <c r="AU12136">
        <f t="shared" si="2136"/>
        <v>0</v>
      </c>
      <c r="AV12136" t="str">
        <f t="shared" si="2137"/>
        <v/>
      </c>
      <c r="AW12136" t="str">
        <f t="shared" si="2139"/>
        <v/>
      </c>
      <c r="AX12136">
        <f t="shared" si="2140"/>
        <v>9.2614779831130001</v>
      </c>
      <c r="AY12136">
        <f t="shared" si="2138"/>
        <v>1.5700107829824623</v>
      </c>
    </row>
    <row r="12137" spans="45:51" x14ac:dyDescent="0.2">
      <c r="AS12137">
        <v>12131</v>
      </c>
      <c r="AT12137" s="4">
        <f t="shared" si="2135"/>
        <v>34</v>
      </c>
      <c r="AU12137">
        <f t="shared" si="2136"/>
        <v>0</v>
      </c>
      <c r="AV12137" t="str">
        <f t="shared" si="2137"/>
        <v/>
      </c>
      <c r="AW12137" t="str">
        <f t="shared" si="2139"/>
        <v/>
      </c>
      <c r="AX12137">
        <f t="shared" si="2140"/>
        <v>9.2591783709444382</v>
      </c>
      <c r="AY12137">
        <f t="shared" si="2138"/>
        <v>1.5702770539763642</v>
      </c>
    </row>
    <row r="12138" spans="45:51" x14ac:dyDescent="0.2">
      <c r="AS12138">
        <v>12132</v>
      </c>
      <c r="AT12138" s="4">
        <f t="shared" si="2135"/>
        <v>34</v>
      </c>
      <c r="AU12138">
        <f t="shared" si="2136"/>
        <v>0</v>
      </c>
      <c r="AV12138" t="str">
        <f t="shared" si="2137"/>
        <v/>
      </c>
      <c r="AW12138" t="str">
        <f t="shared" si="2139"/>
        <v/>
      </c>
      <c r="AX12138">
        <f t="shared" si="2140"/>
        <v>9.2568789399015827</v>
      </c>
      <c r="AY12138">
        <f t="shared" si="2138"/>
        <v>1.5705433943206131</v>
      </c>
    </row>
    <row r="12139" spans="45:51" x14ac:dyDescent="0.2">
      <c r="AS12139">
        <v>12133</v>
      </c>
      <c r="AT12139" s="4">
        <f t="shared" si="2135"/>
        <v>34</v>
      </c>
      <c r="AU12139">
        <f t="shared" si="2136"/>
        <v>0</v>
      </c>
      <c r="AV12139" t="str">
        <f t="shared" si="2137"/>
        <v/>
      </c>
      <c r="AW12139" t="str">
        <f t="shared" si="2139"/>
        <v/>
      </c>
      <c r="AX12139">
        <f t="shared" si="2140"/>
        <v>9.2545796900316013</v>
      </c>
      <c r="AY12139">
        <f t="shared" si="2138"/>
        <v>1.5708098040343608</v>
      </c>
    </row>
    <row r="12140" spans="45:51" x14ac:dyDescent="0.2">
      <c r="AS12140">
        <v>12134</v>
      </c>
      <c r="AT12140" s="4">
        <f t="shared" si="2135"/>
        <v>34</v>
      </c>
      <c r="AU12140">
        <f t="shared" si="2136"/>
        <v>0</v>
      </c>
      <c r="AV12140" t="str">
        <f t="shared" si="2137"/>
        <v/>
      </c>
      <c r="AW12140" t="str">
        <f t="shared" si="2139"/>
        <v/>
      </c>
      <c r="AX12140">
        <f t="shared" si="2140"/>
        <v>9.2522806213816722</v>
      </c>
      <c r="AY12140">
        <f t="shared" si="2138"/>
        <v>1.5710762831367606</v>
      </c>
    </row>
    <row r="12141" spans="45:51" x14ac:dyDescent="0.2">
      <c r="AS12141">
        <v>12135</v>
      </c>
      <c r="AT12141" s="4">
        <f t="shared" si="2135"/>
        <v>34</v>
      </c>
      <c r="AU12141">
        <f t="shared" si="2136"/>
        <v>0</v>
      </c>
      <c r="AV12141" t="str">
        <f t="shared" si="2137"/>
        <v/>
      </c>
      <c r="AW12141" t="str">
        <f t="shared" si="2139"/>
        <v/>
      </c>
      <c r="AX12141">
        <f t="shared" si="2140"/>
        <v>9.2499817339989896</v>
      </c>
      <c r="AY12141">
        <f t="shared" si="2138"/>
        <v>1.571342831646968</v>
      </c>
    </row>
    <row r="12142" spans="45:51" x14ac:dyDescent="0.2">
      <c r="AS12142">
        <v>12136</v>
      </c>
      <c r="AT12142" s="4">
        <f t="shared" si="2135"/>
        <v>34</v>
      </c>
      <c r="AU12142">
        <f t="shared" si="2136"/>
        <v>0</v>
      </c>
      <c r="AV12142" t="str">
        <f t="shared" si="2137"/>
        <v/>
      </c>
      <c r="AW12142" t="str">
        <f t="shared" si="2139"/>
        <v/>
      </c>
      <c r="AX12142">
        <f t="shared" si="2140"/>
        <v>9.2476830279307585</v>
      </c>
      <c r="AY12142">
        <f t="shared" si="2138"/>
        <v>1.5716094495841408</v>
      </c>
    </row>
    <row r="12143" spans="45:51" x14ac:dyDescent="0.2">
      <c r="AS12143">
        <v>12137</v>
      </c>
      <c r="AT12143" s="4">
        <f t="shared" si="2135"/>
        <v>34</v>
      </c>
      <c r="AU12143">
        <f t="shared" si="2136"/>
        <v>0</v>
      </c>
      <c r="AV12143" t="str">
        <f t="shared" si="2137"/>
        <v/>
      </c>
      <c r="AW12143" t="str">
        <f t="shared" si="2139"/>
        <v/>
      </c>
      <c r="AX12143">
        <f t="shared" si="2140"/>
        <v>9.2453845032241961</v>
      </c>
      <c r="AY12143">
        <f t="shared" si="2138"/>
        <v>1.5718761369674394</v>
      </c>
    </row>
    <row r="12144" spans="45:51" x14ac:dyDescent="0.2">
      <c r="AS12144">
        <v>12138</v>
      </c>
      <c r="AT12144" s="4">
        <f t="shared" si="2135"/>
        <v>34</v>
      </c>
      <c r="AU12144">
        <f t="shared" si="2136"/>
        <v>0</v>
      </c>
      <c r="AV12144" t="str">
        <f t="shared" si="2137"/>
        <v/>
      </c>
      <c r="AW12144" t="str">
        <f t="shared" si="2139"/>
        <v/>
      </c>
      <c r="AX12144">
        <f t="shared" si="2140"/>
        <v>9.2430861599265359</v>
      </c>
      <c r="AY12144">
        <f t="shared" si="2138"/>
        <v>1.5721428938160256</v>
      </c>
    </row>
    <row r="12145" spans="45:51" x14ac:dyDescent="0.2">
      <c r="AS12145">
        <v>12139</v>
      </c>
      <c r="AT12145" s="4">
        <f t="shared" si="2135"/>
        <v>34</v>
      </c>
      <c r="AU12145">
        <f t="shared" si="2136"/>
        <v>0</v>
      </c>
      <c r="AV12145" t="str">
        <f t="shared" si="2137"/>
        <v/>
      </c>
      <c r="AW12145" t="str">
        <f t="shared" si="2139"/>
        <v/>
      </c>
      <c r="AX12145">
        <f t="shared" si="2140"/>
        <v>9.2407879980850218</v>
      </c>
      <c r="AY12145">
        <f t="shared" si="2138"/>
        <v>1.5724097201490634</v>
      </c>
    </row>
    <row r="12146" spans="45:51" x14ac:dyDescent="0.2">
      <c r="AS12146">
        <v>12140</v>
      </c>
      <c r="AT12146" s="4">
        <f t="shared" si="2135"/>
        <v>34</v>
      </c>
      <c r="AU12146">
        <f t="shared" si="2136"/>
        <v>0</v>
      </c>
      <c r="AV12146" t="str">
        <f t="shared" si="2137"/>
        <v/>
      </c>
      <c r="AW12146" t="str">
        <f t="shared" si="2139"/>
        <v/>
      </c>
      <c r="AX12146">
        <f t="shared" si="2140"/>
        <v>9.238490017746912</v>
      </c>
      <c r="AY12146">
        <f t="shared" si="2138"/>
        <v>1.5726766159857202</v>
      </c>
    </row>
    <row r="12147" spans="45:51" x14ac:dyDescent="0.2">
      <c r="AS12147">
        <v>12141</v>
      </c>
      <c r="AT12147" s="4">
        <f t="shared" si="2135"/>
        <v>34</v>
      </c>
      <c r="AU12147">
        <f t="shared" si="2136"/>
        <v>0</v>
      </c>
      <c r="AV12147" t="str">
        <f t="shared" si="2137"/>
        <v/>
      </c>
      <c r="AW12147" t="str">
        <f t="shared" si="2139"/>
        <v/>
      </c>
      <c r="AX12147">
        <f t="shared" si="2140"/>
        <v>9.2361922189594772</v>
      </c>
      <c r="AY12147">
        <f t="shared" si="2138"/>
        <v>1.5729435813451644</v>
      </c>
    </row>
    <row r="12148" spans="45:51" x14ac:dyDescent="0.2">
      <c r="AS12148">
        <v>12142</v>
      </c>
      <c r="AT12148" s="4">
        <f t="shared" si="2135"/>
        <v>34</v>
      </c>
      <c r="AU12148">
        <f t="shared" si="2136"/>
        <v>0</v>
      </c>
      <c r="AV12148" t="str">
        <f t="shared" si="2137"/>
        <v/>
      </c>
      <c r="AW12148" t="str">
        <f t="shared" si="2139"/>
        <v/>
      </c>
      <c r="AX12148">
        <f t="shared" si="2140"/>
        <v>9.2338946017700021</v>
      </c>
      <c r="AY12148">
        <f t="shared" si="2138"/>
        <v>1.5732106162465669</v>
      </c>
    </row>
    <row r="12149" spans="45:51" x14ac:dyDescent="0.2">
      <c r="AS12149">
        <v>12143</v>
      </c>
      <c r="AT12149" s="4">
        <f t="shared" si="2135"/>
        <v>34</v>
      </c>
      <c r="AU12149">
        <f t="shared" si="2136"/>
        <v>0</v>
      </c>
      <c r="AV12149" t="str">
        <f t="shared" si="2137"/>
        <v/>
      </c>
      <c r="AW12149" t="str">
        <f t="shared" si="2139"/>
        <v/>
      </c>
      <c r="AX12149">
        <f t="shared" si="2140"/>
        <v>9.2315971662257823</v>
      </c>
      <c r="AY12149">
        <f t="shared" si="2138"/>
        <v>1.5734777207091004</v>
      </c>
    </row>
    <row r="12150" spans="45:51" x14ac:dyDescent="0.2">
      <c r="AS12150">
        <v>12144</v>
      </c>
      <c r="AT12150" s="4">
        <f t="shared" si="2135"/>
        <v>34</v>
      </c>
      <c r="AU12150">
        <f t="shared" si="2136"/>
        <v>0</v>
      </c>
      <c r="AV12150" t="str">
        <f t="shared" si="2137"/>
        <v/>
      </c>
      <c r="AW12150" t="str">
        <f t="shared" si="2139"/>
        <v/>
      </c>
      <c r="AX12150">
        <f t="shared" si="2140"/>
        <v>9.2292999123741275</v>
      </c>
      <c r="AY12150">
        <f t="shared" si="2138"/>
        <v>1.573744894751941</v>
      </c>
    </row>
    <row r="12151" spans="45:51" x14ac:dyDescent="0.2">
      <c r="AS12151">
        <v>12145</v>
      </c>
      <c r="AT12151" s="4">
        <f t="shared" si="2135"/>
        <v>34</v>
      </c>
      <c r="AU12151">
        <f t="shared" si="2136"/>
        <v>0</v>
      </c>
      <c r="AV12151" t="str">
        <f t="shared" si="2137"/>
        <v/>
      </c>
      <c r="AW12151" t="str">
        <f t="shared" si="2139"/>
        <v/>
      </c>
      <c r="AX12151">
        <f t="shared" si="2140"/>
        <v>9.2270028402623634</v>
      </c>
      <c r="AY12151">
        <f t="shared" si="2138"/>
        <v>1.5740121383942658</v>
      </c>
    </row>
    <row r="12152" spans="45:51" x14ac:dyDescent="0.2">
      <c r="AS12152">
        <v>12146</v>
      </c>
      <c r="AT12152" s="4">
        <f t="shared" si="2135"/>
        <v>34</v>
      </c>
      <c r="AU12152">
        <f t="shared" si="2136"/>
        <v>0</v>
      </c>
      <c r="AV12152" t="str">
        <f t="shared" si="2137"/>
        <v/>
      </c>
      <c r="AW12152" t="str">
        <f t="shared" si="2139"/>
        <v/>
      </c>
      <c r="AX12152">
        <f t="shared" si="2140"/>
        <v>9.2247059499378228</v>
      </c>
      <c r="AY12152">
        <f t="shared" si="2138"/>
        <v>1.5742794516552543</v>
      </c>
    </row>
    <row r="12153" spans="45:51" x14ac:dyDescent="0.2">
      <c r="AS12153">
        <v>12147</v>
      </c>
      <c r="AT12153" s="4">
        <f t="shared" si="2135"/>
        <v>34</v>
      </c>
      <c r="AU12153">
        <f t="shared" si="2136"/>
        <v>0</v>
      </c>
      <c r="AV12153" t="str">
        <f t="shared" si="2137"/>
        <v/>
      </c>
      <c r="AW12153" t="str">
        <f t="shared" si="2139"/>
        <v/>
      </c>
      <c r="AX12153">
        <f t="shared" si="2140"/>
        <v>9.2224092414478562</v>
      </c>
      <c r="AY12153">
        <f t="shared" si="2138"/>
        <v>1.5745468345540878</v>
      </c>
    </row>
    <row r="12154" spans="45:51" x14ac:dyDescent="0.2">
      <c r="AS12154">
        <v>12148</v>
      </c>
      <c r="AT12154" s="4">
        <f t="shared" si="2135"/>
        <v>34</v>
      </c>
      <c r="AU12154">
        <f t="shared" si="2136"/>
        <v>0</v>
      </c>
      <c r="AV12154" t="str">
        <f t="shared" si="2137"/>
        <v/>
      </c>
      <c r="AW12154" t="str">
        <f t="shared" si="2139"/>
        <v/>
      </c>
      <c r="AX12154">
        <f t="shared" si="2140"/>
        <v>9.220112714839825</v>
      </c>
      <c r="AY12154">
        <f t="shared" si="2138"/>
        <v>1.5748142871099513</v>
      </c>
    </row>
    <row r="12155" spans="45:51" x14ac:dyDescent="0.2">
      <c r="AS12155">
        <v>12149</v>
      </c>
      <c r="AT12155" s="4">
        <f t="shared" si="2135"/>
        <v>34</v>
      </c>
      <c r="AU12155">
        <f t="shared" si="2136"/>
        <v>0</v>
      </c>
      <c r="AV12155" t="str">
        <f t="shared" si="2137"/>
        <v/>
      </c>
      <c r="AW12155" t="str">
        <f t="shared" si="2139"/>
        <v/>
      </c>
      <c r="AX12155">
        <f t="shared" si="2140"/>
        <v>9.2178163701611044</v>
      </c>
      <c r="AY12155">
        <f t="shared" si="2138"/>
        <v>1.5750818093420305</v>
      </c>
    </row>
    <row r="12156" spans="45:51" x14ac:dyDescent="0.2">
      <c r="AS12156">
        <v>12150</v>
      </c>
      <c r="AT12156" s="4">
        <f t="shared" si="2135"/>
        <v>34</v>
      </c>
      <c r="AU12156">
        <f t="shared" si="2136"/>
        <v>0</v>
      </c>
      <c r="AV12156" t="str">
        <f t="shared" si="2137"/>
        <v/>
      </c>
      <c r="AW12156" t="str">
        <f t="shared" si="2139"/>
        <v/>
      </c>
      <c r="AX12156">
        <f t="shared" si="2140"/>
        <v>9.2155202074590843</v>
      </c>
      <c r="AY12156">
        <f t="shared" si="2138"/>
        <v>1.5753494012695128</v>
      </c>
    </row>
    <row r="12157" spans="45:51" x14ac:dyDescent="0.2">
      <c r="AS12157">
        <v>12151</v>
      </c>
      <c r="AT12157" s="4">
        <f t="shared" si="2135"/>
        <v>34</v>
      </c>
      <c r="AU12157">
        <f t="shared" si="2136"/>
        <v>0</v>
      </c>
      <c r="AV12157" t="str">
        <f t="shared" si="2137"/>
        <v/>
      </c>
      <c r="AW12157" t="str">
        <f t="shared" si="2139"/>
        <v/>
      </c>
      <c r="AX12157">
        <f t="shared" si="2140"/>
        <v>9.2132242267811648</v>
      </c>
      <c r="AY12157">
        <f t="shared" si="2138"/>
        <v>1.5756170629115889</v>
      </c>
    </row>
    <row r="12158" spans="45:51" x14ac:dyDescent="0.2">
      <c r="AS12158">
        <v>12152</v>
      </c>
      <c r="AT12158" s="4">
        <f t="shared" si="2135"/>
        <v>34</v>
      </c>
      <c r="AU12158">
        <f t="shared" si="2136"/>
        <v>0</v>
      </c>
      <c r="AV12158" t="str">
        <f t="shared" si="2137"/>
        <v/>
      </c>
      <c r="AW12158" t="str">
        <f t="shared" si="2139"/>
        <v/>
      </c>
      <c r="AX12158">
        <f t="shared" si="2140"/>
        <v>9.2109284281747588</v>
      </c>
      <c r="AY12158">
        <f t="shared" si="2138"/>
        <v>1.5758847942874521</v>
      </c>
    </row>
    <row r="12159" spans="45:51" x14ac:dyDescent="0.2">
      <c r="AS12159">
        <v>12153</v>
      </c>
      <c r="AT12159" s="4">
        <f t="shared" si="2135"/>
        <v>34</v>
      </c>
      <c r="AU12159">
        <f t="shared" si="2136"/>
        <v>0</v>
      </c>
      <c r="AV12159" t="str">
        <f t="shared" si="2137"/>
        <v/>
      </c>
      <c r="AW12159" t="str">
        <f t="shared" si="2139"/>
        <v/>
      </c>
      <c r="AX12159">
        <f t="shared" si="2140"/>
        <v>9.2086328116872949</v>
      </c>
      <c r="AY12159">
        <f t="shared" si="2138"/>
        <v>1.576152595416296</v>
      </c>
    </row>
    <row r="12160" spans="45:51" x14ac:dyDescent="0.2">
      <c r="AS12160">
        <v>12154</v>
      </c>
      <c r="AT12160" s="4">
        <f t="shared" si="2135"/>
        <v>34</v>
      </c>
      <c r="AU12160">
        <f t="shared" si="2136"/>
        <v>0</v>
      </c>
      <c r="AV12160" t="str">
        <f t="shared" si="2137"/>
        <v/>
      </c>
      <c r="AW12160" t="str">
        <f t="shared" si="2139"/>
        <v/>
      </c>
      <c r="AX12160">
        <f t="shared" si="2140"/>
        <v>9.2063373773662125</v>
      </c>
      <c r="AY12160">
        <f t="shared" si="2138"/>
        <v>1.5764204663173182</v>
      </c>
    </row>
    <row r="12161" spans="45:51" x14ac:dyDescent="0.2">
      <c r="AS12161">
        <v>12155</v>
      </c>
      <c r="AT12161" s="4">
        <f t="shared" si="2135"/>
        <v>34</v>
      </c>
      <c r="AU12161">
        <f t="shared" si="2136"/>
        <v>0</v>
      </c>
      <c r="AV12161" t="str">
        <f t="shared" si="2137"/>
        <v/>
      </c>
      <c r="AW12161" t="str">
        <f t="shared" si="2139"/>
        <v/>
      </c>
      <c r="AX12161">
        <f t="shared" si="2140"/>
        <v>9.204042125258967</v>
      </c>
      <c r="AY12161">
        <f t="shared" si="2138"/>
        <v>1.5766884070097167</v>
      </c>
    </row>
    <row r="12162" spans="45:51" x14ac:dyDescent="0.2">
      <c r="AS12162">
        <v>12156</v>
      </c>
      <c r="AT12162" s="4">
        <f t="shared" si="2135"/>
        <v>34</v>
      </c>
      <c r="AU12162">
        <f t="shared" si="2136"/>
        <v>0</v>
      </c>
      <c r="AV12162" t="str">
        <f t="shared" si="2137"/>
        <v/>
      </c>
      <c r="AW12162" t="str">
        <f t="shared" si="2139"/>
        <v/>
      </c>
      <c r="AX12162">
        <f t="shared" si="2140"/>
        <v>9.2017470554130227</v>
      </c>
      <c r="AY12162">
        <f t="shared" si="2138"/>
        <v>1.5769564175126927</v>
      </c>
    </row>
    <row r="12163" spans="45:51" x14ac:dyDescent="0.2">
      <c r="AS12163">
        <v>12157</v>
      </c>
      <c r="AT12163" s="4">
        <f t="shared" si="2135"/>
        <v>34</v>
      </c>
      <c r="AU12163">
        <f t="shared" si="2136"/>
        <v>0</v>
      </c>
      <c r="AV12163" t="str">
        <f t="shared" si="2137"/>
        <v/>
      </c>
      <c r="AW12163" t="str">
        <f t="shared" si="2139"/>
        <v/>
      </c>
      <c r="AX12163">
        <f t="shared" si="2140"/>
        <v>9.1994521678758616</v>
      </c>
      <c r="AY12163">
        <f t="shared" si="2138"/>
        <v>1.5772244978454493</v>
      </c>
    </row>
    <row r="12164" spans="45:51" x14ac:dyDescent="0.2">
      <c r="AS12164">
        <v>12158</v>
      </c>
      <c r="AT12164" s="4">
        <f t="shared" si="2135"/>
        <v>34</v>
      </c>
      <c r="AU12164">
        <f t="shared" si="2136"/>
        <v>0</v>
      </c>
      <c r="AV12164" t="str">
        <f t="shared" si="2137"/>
        <v/>
      </c>
      <c r="AW12164" t="str">
        <f t="shared" si="2139"/>
        <v/>
      </c>
      <c r="AX12164">
        <f t="shared" si="2140"/>
        <v>9.1971574626949728</v>
      </c>
      <c r="AY12164">
        <f t="shared" si="2138"/>
        <v>1.577492648027192</v>
      </c>
    </row>
    <row r="12165" spans="45:51" x14ac:dyDescent="0.2">
      <c r="AS12165">
        <v>12159</v>
      </c>
      <c r="AT12165" s="4">
        <f t="shared" si="2135"/>
        <v>34</v>
      </c>
      <c r="AU12165">
        <f t="shared" si="2136"/>
        <v>0</v>
      </c>
      <c r="AV12165" t="str">
        <f t="shared" si="2137"/>
        <v/>
      </c>
      <c r="AW12165" t="str">
        <f t="shared" si="2139"/>
        <v/>
      </c>
      <c r="AX12165">
        <f t="shared" si="2140"/>
        <v>9.194862939917865</v>
      </c>
      <c r="AY12165">
        <f t="shared" si="2138"/>
        <v>1.5777608680771273</v>
      </c>
    </row>
    <row r="12166" spans="45:51" x14ac:dyDescent="0.2">
      <c r="AS12166">
        <v>12160</v>
      </c>
      <c r="AT12166" s="4">
        <f t="shared" ref="AT12166:AT12229" si="2141">ROUNDDOWN(AS12166/(C$17*60),0) +1</f>
        <v>34</v>
      </c>
      <c r="AU12166">
        <f t="shared" ref="AU12166:AU12229" si="2142">IF(AND(AS12166-(AT12166-1)*60*C$17&gt;=0,AS12166+1-(AT12166-1)*60*C$17&lt;=C$16*60),C$10/(C$16*60),0)</f>
        <v>0</v>
      </c>
      <c r="AV12166" t="str">
        <f t="shared" ref="AV12166:AV12229" si="2143">IF(MOD(AS12166,(C$17*60))=0,1,"")</f>
        <v/>
      </c>
      <c r="AW12166" t="str">
        <f t="shared" si="2139"/>
        <v/>
      </c>
      <c r="AX12166">
        <f t="shared" si="2140"/>
        <v>9.1925685995920556</v>
      </c>
      <c r="AY12166">
        <f t="shared" ref="AY12166:AY12229" si="2144">C$32/(C$22+AX12166)</f>
        <v>1.5780291580144656</v>
      </c>
    </row>
    <row r="12167" spans="45:51" x14ac:dyDescent="0.2">
      <c r="AS12167">
        <v>12161</v>
      </c>
      <c r="AT12167" s="4">
        <f t="shared" si="2141"/>
        <v>34</v>
      </c>
      <c r="AU12167">
        <f t="shared" si="2142"/>
        <v>0</v>
      </c>
      <c r="AV12167" t="str">
        <f t="shared" si="2143"/>
        <v/>
      </c>
      <c r="AW12167" t="str">
        <f t="shared" ref="AW12167:AW12230" si="2145">IF(AV12167&lt;&gt;"",AS12167/60,"")</f>
        <v/>
      </c>
      <c r="AX12167">
        <f t="shared" ref="AX12167:AX12230" si="2146">(AU12167/C$29)+AX12166*EXP(-(AY12166/C$29)*(AS12167-AS12166)/60)</f>
        <v>9.1902744417650766</v>
      </c>
      <c r="AY12167">
        <f t="shared" si="2144"/>
        <v>1.5782975178584173</v>
      </c>
    </row>
    <row r="12168" spans="45:51" x14ac:dyDescent="0.2">
      <c r="AS12168">
        <v>12162</v>
      </c>
      <c r="AT12168" s="4">
        <f t="shared" si="2141"/>
        <v>34</v>
      </c>
      <c r="AU12168">
        <f t="shared" si="2142"/>
        <v>0</v>
      </c>
      <c r="AV12168" t="str">
        <f t="shared" si="2143"/>
        <v/>
      </c>
      <c r="AW12168" t="str">
        <f t="shared" si="2145"/>
        <v/>
      </c>
      <c r="AX12168">
        <f t="shared" si="2146"/>
        <v>9.187980466484472</v>
      </c>
      <c r="AY12168">
        <f t="shared" si="2144"/>
        <v>1.5785659476281966</v>
      </c>
    </row>
    <row r="12169" spans="45:51" x14ac:dyDescent="0.2">
      <c r="AS12169">
        <v>12163</v>
      </c>
      <c r="AT12169" s="4">
        <f t="shared" si="2141"/>
        <v>34</v>
      </c>
      <c r="AU12169">
        <f t="shared" si="2142"/>
        <v>0</v>
      </c>
      <c r="AV12169" t="str">
        <f t="shared" si="2143"/>
        <v/>
      </c>
      <c r="AW12169" t="str">
        <f t="shared" si="2145"/>
        <v/>
      </c>
      <c r="AX12169">
        <f t="shared" si="2146"/>
        <v>9.1856866737978002</v>
      </c>
      <c r="AY12169">
        <f t="shared" si="2144"/>
        <v>1.5788344473430191</v>
      </c>
    </row>
    <row r="12170" spans="45:51" x14ac:dyDescent="0.2">
      <c r="AS12170">
        <v>12164</v>
      </c>
      <c r="AT12170" s="4">
        <f t="shared" si="2141"/>
        <v>34</v>
      </c>
      <c r="AU12170">
        <f t="shared" si="2142"/>
        <v>0</v>
      </c>
      <c r="AV12170" t="str">
        <f t="shared" si="2143"/>
        <v/>
      </c>
      <c r="AW12170" t="str">
        <f t="shared" si="2145"/>
        <v/>
      </c>
      <c r="AX12170">
        <f t="shared" si="2146"/>
        <v>9.183393063752634</v>
      </c>
      <c r="AY12170">
        <f t="shared" si="2144"/>
        <v>1.5791030170221021</v>
      </c>
    </row>
    <row r="12171" spans="45:51" x14ac:dyDescent="0.2">
      <c r="AS12171">
        <v>12165</v>
      </c>
      <c r="AT12171" s="4">
        <f t="shared" si="2141"/>
        <v>34</v>
      </c>
      <c r="AU12171">
        <f t="shared" si="2142"/>
        <v>0</v>
      </c>
      <c r="AV12171" t="str">
        <f t="shared" si="2143"/>
        <v/>
      </c>
      <c r="AW12171" t="str">
        <f t="shared" si="2145"/>
        <v/>
      </c>
      <c r="AX12171">
        <f t="shared" si="2146"/>
        <v>9.1810996363965547</v>
      </c>
      <c r="AY12171">
        <f t="shared" si="2144"/>
        <v>1.5793716566846656</v>
      </c>
    </row>
    <row r="12172" spans="45:51" x14ac:dyDescent="0.2">
      <c r="AS12172">
        <v>12166</v>
      </c>
      <c r="AT12172" s="4">
        <f t="shared" si="2141"/>
        <v>34</v>
      </c>
      <c r="AU12172">
        <f t="shared" si="2142"/>
        <v>0</v>
      </c>
      <c r="AV12172" t="str">
        <f t="shared" si="2143"/>
        <v/>
      </c>
      <c r="AW12172" t="str">
        <f t="shared" si="2145"/>
        <v/>
      </c>
      <c r="AX12172">
        <f t="shared" si="2146"/>
        <v>9.1788063917771598</v>
      </c>
      <c r="AY12172">
        <f t="shared" si="2144"/>
        <v>1.5796403663499314</v>
      </c>
    </row>
    <row r="12173" spans="45:51" x14ac:dyDescent="0.2">
      <c r="AS12173">
        <v>12167</v>
      </c>
      <c r="AT12173" s="4">
        <f t="shared" si="2141"/>
        <v>34</v>
      </c>
      <c r="AU12173">
        <f t="shared" si="2142"/>
        <v>0</v>
      </c>
      <c r="AV12173" t="str">
        <f t="shared" si="2143"/>
        <v/>
      </c>
      <c r="AW12173" t="str">
        <f t="shared" si="2145"/>
        <v/>
      </c>
      <c r="AX12173">
        <f t="shared" si="2146"/>
        <v>9.1765133299420611</v>
      </c>
      <c r="AY12173">
        <f t="shared" si="2144"/>
        <v>1.5799091460371231</v>
      </c>
    </row>
    <row r="12174" spans="45:51" x14ac:dyDescent="0.2">
      <c r="AS12174">
        <v>12168</v>
      </c>
      <c r="AT12174" s="4">
        <f t="shared" si="2141"/>
        <v>34</v>
      </c>
      <c r="AU12174">
        <f t="shared" si="2142"/>
        <v>0</v>
      </c>
      <c r="AV12174" t="str">
        <f t="shared" si="2143"/>
        <v/>
      </c>
      <c r="AW12174" t="str">
        <f t="shared" si="2145"/>
        <v/>
      </c>
      <c r="AX12174">
        <f t="shared" si="2146"/>
        <v>9.1742204509388809</v>
      </c>
      <c r="AY12174">
        <f t="shared" si="2144"/>
        <v>1.5801779957654671</v>
      </c>
    </row>
    <row r="12175" spans="45:51" x14ac:dyDescent="0.2">
      <c r="AS12175">
        <v>12169</v>
      </c>
      <c r="AT12175" s="4">
        <f t="shared" si="2141"/>
        <v>34</v>
      </c>
      <c r="AU12175">
        <f t="shared" si="2142"/>
        <v>0</v>
      </c>
      <c r="AV12175" t="str">
        <f t="shared" si="2143"/>
        <v/>
      </c>
      <c r="AW12175" t="str">
        <f t="shared" si="2145"/>
        <v/>
      </c>
      <c r="AX12175">
        <f t="shared" si="2146"/>
        <v>9.1719277548152558</v>
      </c>
      <c r="AY12175">
        <f t="shared" si="2144"/>
        <v>1.5804469155541911</v>
      </c>
    </row>
    <row r="12176" spans="45:51" x14ac:dyDescent="0.2">
      <c r="AS12176">
        <v>12170</v>
      </c>
      <c r="AT12176" s="4">
        <f t="shared" si="2141"/>
        <v>34</v>
      </c>
      <c r="AU12176">
        <f t="shared" si="2142"/>
        <v>0</v>
      </c>
      <c r="AV12176" t="str">
        <f t="shared" si="2143"/>
        <v/>
      </c>
      <c r="AW12176" t="str">
        <f t="shared" si="2145"/>
        <v/>
      </c>
      <c r="AX12176">
        <f t="shared" si="2146"/>
        <v>9.1696352416188347</v>
      </c>
      <c r="AY12176">
        <f t="shared" si="2144"/>
        <v>1.580715905422525</v>
      </c>
    </row>
    <row r="12177" spans="45:51" x14ac:dyDescent="0.2">
      <c r="AS12177">
        <v>12171</v>
      </c>
      <c r="AT12177" s="4">
        <f t="shared" si="2141"/>
        <v>34</v>
      </c>
      <c r="AU12177">
        <f t="shared" si="2142"/>
        <v>0</v>
      </c>
      <c r="AV12177" t="str">
        <f t="shared" si="2143"/>
        <v/>
      </c>
      <c r="AW12177" t="str">
        <f t="shared" si="2145"/>
        <v/>
      </c>
      <c r="AX12177">
        <f t="shared" si="2146"/>
        <v>9.1673429113972809</v>
      </c>
      <c r="AY12177">
        <f t="shared" si="2144"/>
        <v>1.580984965389701</v>
      </c>
    </row>
    <row r="12178" spans="45:51" x14ac:dyDescent="0.2">
      <c r="AS12178">
        <v>12172</v>
      </c>
      <c r="AT12178" s="4">
        <f t="shared" si="2141"/>
        <v>34</v>
      </c>
      <c r="AU12178">
        <f t="shared" si="2142"/>
        <v>0</v>
      </c>
      <c r="AV12178" t="str">
        <f t="shared" si="2143"/>
        <v/>
      </c>
      <c r="AW12178" t="str">
        <f t="shared" si="2145"/>
        <v/>
      </c>
      <c r="AX12178">
        <f t="shared" si="2146"/>
        <v>9.1650507641982681</v>
      </c>
      <c r="AY12178">
        <f t="shared" si="2144"/>
        <v>1.5812540954749539</v>
      </c>
    </row>
    <row r="12179" spans="45:51" x14ac:dyDescent="0.2">
      <c r="AS12179">
        <v>12173</v>
      </c>
      <c r="AT12179" s="4">
        <f t="shared" si="2141"/>
        <v>34</v>
      </c>
      <c r="AU12179">
        <f t="shared" si="2142"/>
        <v>0</v>
      </c>
      <c r="AV12179" t="str">
        <f t="shared" si="2143"/>
        <v/>
      </c>
      <c r="AW12179" t="str">
        <f t="shared" si="2145"/>
        <v/>
      </c>
      <c r="AX12179">
        <f t="shared" si="2146"/>
        <v>9.1627588000694864</v>
      </c>
      <c r="AY12179">
        <f t="shared" si="2144"/>
        <v>1.5815232956975187</v>
      </c>
    </row>
    <row r="12180" spans="45:51" x14ac:dyDescent="0.2">
      <c r="AS12180">
        <v>12174</v>
      </c>
      <c r="AT12180" s="4">
        <f t="shared" si="2141"/>
        <v>34</v>
      </c>
      <c r="AU12180">
        <f t="shared" si="2142"/>
        <v>0</v>
      </c>
      <c r="AV12180" t="str">
        <f t="shared" si="2143"/>
        <v/>
      </c>
      <c r="AW12180" t="str">
        <f t="shared" si="2145"/>
        <v/>
      </c>
      <c r="AX12180">
        <f t="shared" si="2146"/>
        <v>9.1604670190586361</v>
      </c>
      <c r="AY12180">
        <f t="shared" si="2144"/>
        <v>1.5817925660766345</v>
      </c>
    </row>
    <row r="12181" spans="45:51" x14ac:dyDescent="0.2">
      <c r="AS12181">
        <v>12175</v>
      </c>
      <c r="AT12181" s="4">
        <f t="shared" si="2141"/>
        <v>34</v>
      </c>
      <c r="AU12181">
        <f t="shared" si="2142"/>
        <v>0</v>
      </c>
      <c r="AV12181" t="str">
        <f t="shared" si="2143"/>
        <v/>
      </c>
      <c r="AW12181" t="str">
        <f t="shared" si="2145"/>
        <v/>
      </c>
      <c r="AX12181">
        <f t="shared" si="2146"/>
        <v>9.1581754212134339</v>
      </c>
      <c r="AY12181">
        <f t="shared" si="2144"/>
        <v>1.5820619066315411</v>
      </c>
    </row>
    <row r="12182" spans="45:51" x14ac:dyDescent="0.2">
      <c r="AS12182">
        <v>12176</v>
      </c>
      <c r="AT12182" s="4">
        <f t="shared" si="2141"/>
        <v>34</v>
      </c>
      <c r="AU12182">
        <f t="shared" si="2142"/>
        <v>0</v>
      </c>
      <c r="AV12182" t="str">
        <f t="shared" si="2143"/>
        <v/>
      </c>
      <c r="AW12182" t="str">
        <f t="shared" si="2145"/>
        <v/>
      </c>
      <c r="AX12182">
        <f t="shared" si="2146"/>
        <v>9.1558840065816067</v>
      </c>
      <c r="AY12182">
        <f t="shared" si="2144"/>
        <v>1.5823313173814806</v>
      </c>
    </row>
    <row r="12183" spans="45:51" x14ac:dyDescent="0.2">
      <c r="AS12183">
        <v>12177</v>
      </c>
      <c r="AT12183" s="4">
        <f t="shared" si="2141"/>
        <v>34</v>
      </c>
      <c r="AU12183">
        <f t="shared" si="2142"/>
        <v>0</v>
      </c>
      <c r="AV12183" t="str">
        <f t="shared" si="2143"/>
        <v/>
      </c>
      <c r="AW12183" t="str">
        <f t="shared" si="2145"/>
        <v/>
      </c>
      <c r="AX12183">
        <f t="shared" si="2146"/>
        <v>9.1535927752108961</v>
      </c>
      <c r="AY12183">
        <f t="shared" si="2144"/>
        <v>1.5826007983456971</v>
      </c>
    </row>
    <row r="12184" spans="45:51" x14ac:dyDescent="0.2">
      <c r="AS12184">
        <v>12178</v>
      </c>
      <c r="AT12184" s="4">
        <f t="shared" si="2141"/>
        <v>34</v>
      </c>
      <c r="AU12184">
        <f t="shared" si="2142"/>
        <v>0</v>
      </c>
      <c r="AV12184" t="str">
        <f t="shared" si="2143"/>
        <v/>
      </c>
      <c r="AW12184" t="str">
        <f t="shared" si="2145"/>
        <v/>
      </c>
      <c r="AX12184">
        <f t="shared" si="2146"/>
        <v>9.1513017271490558</v>
      </c>
      <c r="AY12184">
        <f t="shared" si="2144"/>
        <v>1.5828703495434375</v>
      </c>
    </row>
    <row r="12185" spans="45:51" x14ac:dyDescent="0.2">
      <c r="AS12185">
        <v>12179</v>
      </c>
      <c r="AT12185" s="4">
        <f t="shared" si="2141"/>
        <v>34</v>
      </c>
      <c r="AU12185">
        <f t="shared" si="2142"/>
        <v>0</v>
      </c>
      <c r="AV12185" t="str">
        <f t="shared" si="2143"/>
        <v/>
      </c>
      <c r="AW12185" t="str">
        <f t="shared" si="2145"/>
        <v/>
      </c>
      <c r="AX12185">
        <f t="shared" si="2146"/>
        <v>9.149010862443852</v>
      </c>
      <c r="AY12185">
        <f t="shared" si="2144"/>
        <v>1.5831399709939491</v>
      </c>
    </row>
    <row r="12186" spans="45:51" x14ac:dyDescent="0.2">
      <c r="AS12186">
        <v>12180</v>
      </c>
      <c r="AT12186" s="4">
        <f t="shared" si="2141"/>
        <v>34</v>
      </c>
      <c r="AU12186">
        <f t="shared" si="2142"/>
        <v>0</v>
      </c>
      <c r="AV12186" t="str">
        <f t="shared" si="2143"/>
        <v/>
      </c>
      <c r="AW12186" t="str">
        <f t="shared" si="2145"/>
        <v/>
      </c>
      <c r="AX12186">
        <f t="shared" si="2146"/>
        <v>9.1467201811430634</v>
      </c>
      <c r="AY12186">
        <f t="shared" si="2144"/>
        <v>1.5834096627164833</v>
      </c>
    </row>
    <row r="12187" spans="45:51" x14ac:dyDescent="0.2">
      <c r="AS12187">
        <v>12181</v>
      </c>
      <c r="AT12187" s="4">
        <f t="shared" si="2141"/>
        <v>34</v>
      </c>
      <c r="AU12187">
        <f t="shared" si="2142"/>
        <v>0</v>
      </c>
      <c r="AV12187" t="str">
        <f t="shared" si="2143"/>
        <v/>
      </c>
      <c r="AW12187" t="str">
        <f t="shared" si="2145"/>
        <v/>
      </c>
      <c r="AX12187">
        <f t="shared" si="2146"/>
        <v>9.1444296832944865</v>
      </c>
      <c r="AY12187">
        <f t="shared" si="2144"/>
        <v>1.5836794247302914</v>
      </c>
    </row>
    <row r="12188" spans="45:51" x14ac:dyDescent="0.2">
      <c r="AS12188">
        <v>12182</v>
      </c>
      <c r="AT12188" s="4">
        <f t="shared" si="2141"/>
        <v>34</v>
      </c>
      <c r="AU12188">
        <f t="shared" si="2142"/>
        <v>0</v>
      </c>
      <c r="AV12188" t="str">
        <f t="shared" si="2143"/>
        <v/>
      </c>
      <c r="AW12188" t="str">
        <f t="shared" si="2145"/>
        <v/>
      </c>
      <c r="AX12188">
        <f t="shared" si="2146"/>
        <v>9.1421393689459265</v>
      </c>
      <c r="AY12188">
        <f t="shared" si="2144"/>
        <v>1.5839492570546281</v>
      </c>
    </row>
    <row r="12189" spans="45:51" x14ac:dyDescent="0.2">
      <c r="AS12189">
        <v>12183</v>
      </c>
      <c r="AT12189" s="4">
        <f t="shared" si="2141"/>
        <v>34</v>
      </c>
      <c r="AU12189">
        <f t="shared" si="2142"/>
        <v>0</v>
      </c>
      <c r="AV12189" t="str">
        <f t="shared" si="2143"/>
        <v/>
      </c>
      <c r="AW12189" t="str">
        <f t="shared" si="2145"/>
        <v/>
      </c>
      <c r="AX12189">
        <f t="shared" si="2146"/>
        <v>9.139849238145203</v>
      </c>
      <c r="AY12189">
        <f t="shared" si="2144"/>
        <v>1.5842191597087492</v>
      </c>
    </row>
    <row r="12190" spans="45:51" x14ac:dyDescent="0.2">
      <c r="AS12190">
        <v>12184</v>
      </c>
      <c r="AT12190" s="4">
        <f t="shared" si="2141"/>
        <v>34</v>
      </c>
      <c r="AU12190">
        <f t="shared" si="2142"/>
        <v>0</v>
      </c>
      <c r="AV12190" t="str">
        <f t="shared" si="2143"/>
        <v/>
      </c>
      <c r="AW12190" t="str">
        <f t="shared" si="2145"/>
        <v/>
      </c>
      <c r="AX12190">
        <f t="shared" si="2146"/>
        <v>9.137559290940148</v>
      </c>
      <c r="AY12190">
        <f t="shared" si="2144"/>
        <v>1.5844891327119135</v>
      </c>
    </row>
    <row r="12191" spans="45:51" x14ac:dyDescent="0.2">
      <c r="AS12191">
        <v>12185</v>
      </c>
      <c r="AT12191" s="4">
        <f t="shared" si="2141"/>
        <v>34</v>
      </c>
      <c r="AU12191">
        <f t="shared" si="2142"/>
        <v>0</v>
      </c>
      <c r="AV12191" t="str">
        <f t="shared" si="2143"/>
        <v/>
      </c>
      <c r="AW12191" t="str">
        <f t="shared" si="2145"/>
        <v/>
      </c>
      <c r="AX12191">
        <f t="shared" si="2146"/>
        <v>9.1352695273786075</v>
      </c>
      <c r="AY12191">
        <f t="shared" si="2144"/>
        <v>1.5847591760833801</v>
      </c>
    </row>
    <row r="12192" spans="45:51" x14ac:dyDescent="0.2">
      <c r="AS12192">
        <v>12186</v>
      </c>
      <c r="AT12192" s="4">
        <f t="shared" si="2141"/>
        <v>34</v>
      </c>
      <c r="AU12192">
        <f t="shared" si="2142"/>
        <v>0</v>
      </c>
      <c r="AV12192" t="str">
        <f t="shared" si="2143"/>
        <v/>
      </c>
      <c r="AW12192" t="str">
        <f t="shared" si="2145"/>
        <v/>
      </c>
      <c r="AX12192">
        <f t="shared" si="2146"/>
        <v>9.1329799475084403</v>
      </c>
      <c r="AY12192">
        <f t="shared" si="2144"/>
        <v>1.5850292898424123</v>
      </c>
    </row>
    <row r="12193" spans="45:51" x14ac:dyDescent="0.2">
      <c r="AS12193">
        <v>12187</v>
      </c>
      <c r="AT12193" s="4">
        <f t="shared" si="2141"/>
        <v>34</v>
      </c>
      <c r="AU12193">
        <f t="shared" si="2142"/>
        <v>0</v>
      </c>
      <c r="AV12193" t="str">
        <f t="shared" si="2143"/>
        <v/>
      </c>
      <c r="AW12193" t="str">
        <f t="shared" si="2145"/>
        <v/>
      </c>
      <c r="AX12193">
        <f t="shared" si="2146"/>
        <v>9.1306905513775174</v>
      </c>
      <c r="AY12193">
        <f t="shared" si="2144"/>
        <v>1.5852994740082738</v>
      </c>
    </row>
    <row r="12194" spans="45:51" x14ac:dyDescent="0.2">
      <c r="AS12194">
        <v>12188</v>
      </c>
      <c r="AT12194" s="4">
        <f t="shared" si="2141"/>
        <v>34</v>
      </c>
      <c r="AU12194">
        <f t="shared" si="2142"/>
        <v>0</v>
      </c>
      <c r="AV12194" t="str">
        <f t="shared" si="2143"/>
        <v/>
      </c>
      <c r="AW12194" t="str">
        <f t="shared" si="2145"/>
        <v/>
      </c>
      <c r="AX12194">
        <f t="shared" si="2146"/>
        <v>9.128401339033724</v>
      </c>
      <c r="AY12194">
        <f t="shared" si="2144"/>
        <v>1.5855697286002302</v>
      </c>
    </row>
    <row r="12195" spans="45:51" x14ac:dyDescent="0.2">
      <c r="AS12195">
        <v>12189</v>
      </c>
      <c r="AT12195" s="4">
        <f t="shared" si="2141"/>
        <v>34</v>
      </c>
      <c r="AU12195">
        <f t="shared" si="2142"/>
        <v>0</v>
      </c>
      <c r="AV12195" t="str">
        <f t="shared" si="2143"/>
        <v/>
      </c>
      <c r="AW12195" t="str">
        <f t="shared" si="2145"/>
        <v/>
      </c>
      <c r="AX12195">
        <f t="shared" si="2146"/>
        <v>9.1261123105249595</v>
      </c>
      <c r="AY12195">
        <f t="shared" si="2144"/>
        <v>1.5858400536375497</v>
      </c>
    </row>
    <row r="12196" spans="45:51" x14ac:dyDescent="0.2">
      <c r="AS12196">
        <v>12190</v>
      </c>
      <c r="AT12196" s="4">
        <f t="shared" si="2141"/>
        <v>34</v>
      </c>
      <c r="AU12196">
        <f t="shared" si="2142"/>
        <v>0</v>
      </c>
      <c r="AV12196" t="str">
        <f t="shared" si="2143"/>
        <v/>
      </c>
      <c r="AW12196" t="str">
        <f t="shared" si="2145"/>
        <v/>
      </c>
      <c r="AX12196">
        <f t="shared" si="2146"/>
        <v>9.1238234658991342</v>
      </c>
      <c r="AY12196">
        <f t="shared" si="2144"/>
        <v>1.5861104491395026</v>
      </c>
    </row>
    <row r="12197" spans="45:51" x14ac:dyDescent="0.2">
      <c r="AS12197">
        <v>12191</v>
      </c>
      <c r="AT12197" s="4">
        <f t="shared" si="2141"/>
        <v>34</v>
      </c>
      <c r="AU12197">
        <f t="shared" si="2142"/>
        <v>0</v>
      </c>
      <c r="AV12197" t="str">
        <f t="shared" si="2143"/>
        <v/>
      </c>
      <c r="AW12197" t="str">
        <f t="shared" si="2145"/>
        <v/>
      </c>
      <c r="AX12197">
        <f t="shared" si="2146"/>
        <v>9.1215348052041723</v>
      </c>
      <c r="AY12197">
        <f t="shared" si="2144"/>
        <v>1.5863809151253603</v>
      </c>
    </row>
    <row r="12198" spans="45:51" x14ac:dyDescent="0.2">
      <c r="AS12198">
        <v>12192</v>
      </c>
      <c r="AT12198" s="4">
        <f t="shared" si="2141"/>
        <v>34</v>
      </c>
      <c r="AU12198">
        <f t="shared" si="2142"/>
        <v>0</v>
      </c>
      <c r="AV12198" t="str">
        <f t="shared" si="2143"/>
        <v/>
      </c>
      <c r="AW12198" t="str">
        <f t="shared" si="2145"/>
        <v/>
      </c>
      <c r="AX12198">
        <f t="shared" si="2146"/>
        <v>9.1192463284880105</v>
      </c>
      <c r="AY12198">
        <f t="shared" si="2144"/>
        <v>1.5866514516143968</v>
      </c>
    </row>
    <row r="12199" spans="45:51" x14ac:dyDescent="0.2">
      <c r="AS12199">
        <v>12193</v>
      </c>
      <c r="AT12199" s="4">
        <f t="shared" si="2141"/>
        <v>34</v>
      </c>
      <c r="AU12199">
        <f t="shared" si="2142"/>
        <v>0</v>
      </c>
      <c r="AV12199" t="str">
        <f t="shared" si="2143"/>
        <v/>
      </c>
      <c r="AW12199" t="str">
        <f t="shared" si="2145"/>
        <v/>
      </c>
      <c r="AX12199">
        <f t="shared" si="2146"/>
        <v>9.1169580357986</v>
      </c>
      <c r="AY12199">
        <f t="shared" si="2144"/>
        <v>1.5869220586258881</v>
      </c>
    </row>
    <row r="12200" spans="45:51" x14ac:dyDescent="0.2">
      <c r="AS12200">
        <v>12194</v>
      </c>
      <c r="AT12200" s="4">
        <f t="shared" si="2141"/>
        <v>34</v>
      </c>
      <c r="AU12200">
        <f t="shared" si="2142"/>
        <v>0</v>
      </c>
      <c r="AV12200" t="str">
        <f t="shared" si="2143"/>
        <v/>
      </c>
      <c r="AW12200" t="str">
        <f t="shared" si="2145"/>
        <v/>
      </c>
      <c r="AX12200">
        <f t="shared" si="2146"/>
        <v>9.114669927183904</v>
      </c>
      <c r="AY12200">
        <f t="shared" si="2144"/>
        <v>1.5871927361791118</v>
      </c>
    </row>
    <row r="12201" spans="45:51" x14ac:dyDescent="0.2">
      <c r="AS12201">
        <v>12195</v>
      </c>
      <c r="AT12201" s="4">
        <f t="shared" si="2141"/>
        <v>34</v>
      </c>
      <c r="AU12201">
        <f t="shared" si="2142"/>
        <v>0</v>
      </c>
      <c r="AV12201" t="str">
        <f t="shared" si="2143"/>
        <v/>
      </c>
      <c r="AW12201" t="str">
        <f t="shared" si="2145"/>
        <v/>
      </c>
      <c r="AX12201">
        <f t="shared" si="2146"/>
        <v>9.1123820026918985</v>
      </c>
      <c r="AY12201">
        <f t="shared" si="2144"/>
        <v>1.5874634842933475</v>
      </c>
    </row>
    <row r="12202" spans="45:51" x14ac:dyDescent="0.2">
      <c r="AS12202">
        <v>12196</v>
      </c>
      <c r="AT12202" s="4">
        <f t="shared" si="2141"/>
        <v>34</v>
      </c>
      <c r="AU12202">
        <f t="shared" si="2142"/>
        <v>0</v>
      </c>
      <c r="AV12202" t="str">
        <f t="shared" si="2143"/>
        <v/>
      </c>
      <c r="AW12202" t="str">
        <f t="shared" si="2145"/>
        <v/>
      </c>
      <c r="AX12202">
        <f t="shared" si="2146"/>
        <v>9.1100942623705752</v>
      </c>
      <c r="AY12202">
        <f t="shared" si="2144"/>
        <v>1.5877343029878768</v>
      </c>
    </row>
    <row r="12203" spans="45:51" x14ac:dyDescent="0.2">
      <c r="AS12203">
        <v>12197</v>
      </c>
      <c r="AT12203" s="4">
        <f t="shared" si="2141"/>
        <v>34</v>
      </c>
      <c r="AU12203">
        <f t="shared" si="2142"/>
        <v>0</v>
      </c>
      <c r="AV12203" t="str">
        <f t="shared" si="2143"/>
        <v/>
      </c>
      <c r="AW12203" t="str">
        <f t="shared" si="2145"/>
        <v/>
      </c>
      <c r="AX12203">
        <f t="shared" si="2146"/>
        <v>9.1078067062679349</v>
      </c>
      <c r="AY12203">
        <f t="shared" si="2144"/>
        <v>1.5880051922819827</v>
      </c>
    </row>
    <row r="12204" spans="45:51" x14ac:dyDescent="0.2">
      <c r="AS12204">
        <v>12198</v>
      </c>
      <c r="AT12204" s="4">
        <f t="shared" si="2141"/>
        <v>34</v>
      </c>
      <c r="AU12204">
        <f t="shared" si="2142"/>
        <v>0</v>
      </c>
      <c r="AV12204" t="str">
        <f t="shared" si="2143"/>
        <v/>
      </c>
      <c r="AW12204" t="str">
        <f t="shared" si="2145"/>
        <v/>
      </c>
      <c r="AX12204">
        <f t="shared" si="2146"/>
        <v>9.1055193344319942</v>
      </c>
      <c r="AY12204">
        <f t="shared" si="2144"/>
        <v>1.5882761521949511</v>
      </c>
    </row>
    <row r="12205" spans="45:51" x14ac:dyDescent="0.2">
      <c r="AS12205">
        <v>12199</v>
      </c>
      <c r="AT12205" s="4">
        <f t="shared" si="2141"/>
        <v>34</v>
      </c>
      <c r="AU12205">
        <f t="shared" si="2142"/>
        <v>0</v>
      </c>
      <c r="AV12205" t="str">
        <f t="shared" si="2143"/>
        <v/>
      </c>
      <c r="AW12205" t="str">
        <f t="shared" si="2145"/>
        <v/>
      </c>
      <c r="AX12205">
        <f t="shared" si="2146"/>
        <v>9.1032321469107824</v>
      </c>
      <c r="AY12205">
        <f t="shared" si="2144"/>
        <v>1.5885471827460691</v>
      </c>
    </row>
    <row r="12206" spans="45:51" x14ac:dyDescent="0.2">
      <c r="AS12206">
        <v>12200</v>
      </c>
      <c r="AT12206" s="4">
        <f t="shared" si="2141"/>
        <v>34</v>
      </c>
      <c r="AU12206">
        <f t="shared" si="2142"/>
        <v>0</v>
      </c>
      <c r="AV12206" t="str">
        <f t="shared" si="2143"/>
        <v/>
      </c>
      <c r="AW12206" t="str">
        <f t="shared" si="2145"/>
        <v/>
      </c>
      <c r="AX12206">
        <f t="shared" si="2146"/>
        <v>9.1009451437523428</v>
      </c>
      <c r="AY12206">
        <f t="shared" si="2144"/>
        <v>1.5888182839546254</v>
      </c>
    </row>
    <row r="12207" spans="45:51" x14ac:dyDescent="0.2">
      <c r="AS12207">
        <v>12201</v>
      </c>
      <c r="AT12207" s="4">
        <f t="shared" si="2141"/>
        <v>34</v>
      </c>
      <c r="AU12207">
        <f t="shared" si="2142"/>
        <v>0</v>
      </c>
      <c r="AV12207" t="str">
        <f t="shared" si="2143"/>
        <v/>
      </c>
      <c r="AW12207" t="str">
        <f t="shared" si="2145"/>
        <v/>
      </c>
      <c r="AX12207">
        <f t="shared" si="2146"/>
        <v>9.0986583250047293</v>
      </c>
      <c r="AY12207">
        <f t="shared" si="2144"/>
        <v>1.5890894558399118</v>
      </c>
    </row>
    <row r="12208" spans="45:51" x14ac:dyDescent="0.2">
      <c r="AS12208">
        <v>12202</v>
      </c>
      <c r="AT12208" s="4">
        <f t="shared" si="2141"/>
        <v>34</v>
      </c>
      <c r="AU12208">
        <f t="shared" si="2142"/>
        <v>0</v>
      </c>
      <c r="AV12208" t="str">
        <f t="shared" si="2143"/>
        <v/>
      </c>
      <c r="AW12208" t="str">
        <f t="shared" si="2145"/>
        <v/>
      </c>
      <c r="AX12208">
        <f t="shared" si="2146"/>
        <v>9.0963716907160101</v>
      </c>
      <c r="AY12208">
        <f t="shared" si="2144"/>
        <v>1.589360698421221</v>
      </c>
    </row>
    <row r="12209" spans="45:51" x14ac:dyDescent="0.2">
      <c r="AS12209">
        <v>12203</v>
      </c>
      <c r="AT12209" s="4">
        <f t="shared" si="2141"/>
        <v>34</v>
      </c>
      <c r="AU12209">
        <f t="shared" si="2142"/>
        <v>0</v>
      </c>
      <c r="AV12209" t="str">
        <f t="shared" si="2143"/>
        <v/>
      </c>
      <c r="AW12209" t="str">
        <f t="shared" si="2145"/>
        <v/>
      </c>
      <c r="AX12209">
        <f t="shared" si="2146"/>
        <v>9.0940852409342678</v>
      </c>
      <c r="AY12209">
        <f t="shared" si="2144"/>
        <v>1.5896320117178475</v>
      </c>
    </row>
    <row r="12210" spans="45:51" x14ac:dyDescent="0.2">
      <c r="AS12210">
        <v>12204</v>
      </c>
      <c r="AT12210" s="4">
        <f t="shared" si="2141"/>
        <v>34</v>
      </c>
      <c r="AU12210">
        <f t="shared" si="2142"/>
        <v>0</v>
      </c>
      <c r="AV12210" t="str">
        <f t="shared" si="2143"/>
        <v/>
      </c>
      <c r="AW12210" t="str">
        <f t="shared" si="2145"/>
        <v/>
      </c>
      <c r="AX12210">
        <f t="shared" si="2146"/>
        <v>9.0917989757075954</v>
      </c>
      <c r="AY12210">
        <f t="shared" si="2144"/>
        <v>1.5899033957490885</v>
      </c>
    </row>
    <row r="12211" spans="45:51" x14ac:dyDescent="0.2">
      <c r="AS12211">
        <v>12205</v>
      </c>
      <c r="AT12211" s="4">
        <f t="shared" si="2141"/>
        <v>34</v>
      </c>
      <c r="AU12211">
        <f t="shared" si="2142"/>
        <v>0</v>
      </c>
      <c r="AV12211" t="str">
        <f t="shared" si="2143"/>
        <v/>
      </c>
      <c r="AW12211" t="str">
        <f t="shared" si="2145"/>
        <v/>
      </c>
      <c r="AX12211">
        <f t="shared" si="2146"/>
        <v>9.089512895084102</v>
      </c>
      <c r="AY12211">
        <f t="shared" si="2144"/>
        <v>1.5901748505342419</v>
      </c>
    </row>
    <row r="12212" spans="45:51" x14ac:dyDescent="0.2">
      <c r="AS12212">
        <v>12206</v>
      </c>
      <c r="AT12212" s="4">
        <f t="shared" si="2141"/>
        <v>34</v>
      </c>
      <c r="AU12212">
        <f t="shared" si="2142"/>
        <v>0</v>
      </c>
      <c r="AV12212" t="str">
        <f t="shared" si="2143"/>
        <v/>
      </c>
      <c r="AW12212" t="str">
        <f t="shared" si="2145"/>
        <v/>
      </c>
      <c r="AX12212">
        <f t="shared" si="2146"/>
        <v>9.087226999111909</v>
      </c>
      <c r="AY12212">
        <f t="shared" si="2144"/>
        <v>1.5904463760926089</v>
      </c>
    </row>
    <row r="12213" spans="45:51" x14ac:dyDescent="0.2">
      <c r="AS12213">
        <v>12207</v>
      </c>
      <c r="AT12213" s="4">
        <f t="shared" si="2141"/>
        <v>34</v>
      </c>
      <c r="AU12213">
        <f t="shared" si="2142"/>
        <v>0</v>
      </c>
      <c r="AV12213" t="str">
        <f t="shared" si="2143"/>
        <v/>
      </c>
      <c r="AW12213" t="str">
        <f t="shared" si="2145"/>
        <v/>
      </c>
      <c r="AX12213">
        <f t="shared" si="2146"/>
        <v>9.0849412878391487</v>
      </c>
      <c r="AY12213">
        <f t="shared" si="2144"/>
        <v>1.5907179724434917</v>
      </c>
    </row>
    <row r="12214" spans="45:51" x14ac:dyDescent="0.2">
      <c r="AS12214">
        <v>12208</v>
      </c>
      <c r="AT12214" s="4">
        <f t="shared" si="2141"/>
        <v>34</v>
      </c>
      <c r="AU12214">
        <f t="shared" si="2142"/>
        <v>0</v>
      </c>
      <c r="AV12214" t="str">
        <f t="shared" si="2143"/>
        <v/>
      </c>
      <c r="AW12214" t="str">
        <f t="shared" si="2145"/>
        <v/>
      </c>
      <c r="AX12214">
        <f t="shared" si="2146"/>
        <v>9.0826557613139709</v>
      </c>
      <c r="AY12214">
        <f t="shared" si="2144"/>
        <v>1.590989639606194</v>
      </c>
    </row>
    <row r="12215" spans="45:51" x14ac:dyDescent="0.2">
      <c r="AS12215">
        <v>12209</v>
      </c>
      <c r="AT12215" s="4">
        <f t="shared" si="2141"/>
        <v>34</v>
      </c>
      <c r="AU12215">
        <f t="shared" si="2142"/>
        <v>0</v>
      </c>
      <c r="AV12215" t="str">
        <f t="shared" si="2143"/>
        <v/>
      </c>
      <c r="AW12215" t="str">
        <f t="shared" si="2145"/>
        <v/>
      </c>
      <c r="AX12215">
        <f t="shared" si="2146"/>
        <v>9.0803704195845345</v>
      </c>
      <c r="AY12215">
        <f t="shared" si="2144"/>
        <v>1.591261377600022</v>
      </c>
    </row>
    <row r="12216" spans="45:51" x14ac:dyDescent="0.2">
      <c r="AS12216">
        <v>12210</v>
      </c>
      <c r="AT12216" s="4">
        <f t="shared" si="2141"/>
        <v>34</v>
      </c>
      <c r="AU12216">
        <f t="shared" si="2142"/>
        <v>0</v>
      </c>
      <c r="AV12216" t="str">
        <f t="shared" si="2143"/>
        <v/>
      </c>
      <c r="AW12216" t="str">
        <f t="shared" si="2145"/>
        <v/>
      </c>
      <c r="AX12216">
        <f t="shared" si="2146"/>
        <v>9.0780852626990107</v>
      </c>
      <c r="AY12216">
        <f t="shared" si="2144"/>
        <v>1.5915331864442837</v>
      </c>
    </row>
    <row r="12217" spans="45:51" x14ac:dyDescent="0.2">
      <c r="AS12217">
        <v>12211</v>
      </c>
      <c r="AT12217" s="4">
        <f t="shared" si="2141"/>
        <v>34</v>
      </c>
      <c r="AU12217">
        <f t="shared" si="2142"/>
        <v>0</v>
      </c>
      <c r="AV12217" t="str">
        <f t="shared" si="2143"/>
        <v/>
      </c>
      <c r="AW12217" t="str">
        <f t="shared" si="2145"/>
        <v/>
      </c>
      <c r="AX12217">
        <f t="shared" si="2146"/>
        <v>9.0758002907055886</v>
      </c>
      <c r="AY12217">
        <f t="shared" si="2144"/>
        <v>1.591805066158289</v>
      </c>
    </row>
    <row r="12218" spans="45:51" x14ac:dyDescent="0.2">
      <c r="AS12218">
        <v>12212</v>
      </c>
      <c r="AT12218" s="4">
        <f t="shared" si="2141"/>
        <v>34</v>
      </c>
      <c r="AU12218">
        <f t="shared" si="2142"/>
        <v>0</v>
      </c>
      <c r="AV12218" t="str">
        <f t="shared" si="2143"/>
        <v/>
      </c>
      <c r="AW12218" t="str">
        <f t="shared" si="2145"/>
        <v/>
      </c>
      <c r="AX12218">
        <f t="shared" si="2146"/>
        <v>9.0735155036524677</v>
      </c>
      <c r="AY12218">
        <f t="shared" si="2144"/>
        <v>1.5920770167613489</v>
      </c>
    </row>
    <row r="12219" spans="45:51" x14ac:dyDescent="0.2">
      <c r="AS12219">
        <v>12213</v>
      </c>
      <c r="AT12219" s="4">
        <f t="shared" si="2141"/>
        <v>34</v>
      </c>
      <c r="AU12219">
        <f t="shared" si="2142"/>
        <v>0</v>
      </c>
      <c r="AV12219" t="str">
        <f t="shared" si="2143"/>
        <v/>
      </c>
      <c r="AW12219" t="str">
        <f t="shared" si="2145"/>
        <v/>
      </c>
      <c r="AX12219">
        <f t="shared" si="2146"/>
        <v>9.0712309015878603</v>
      </c>
      <c r="AY12219">
        <f t="shared" si="2144"/>
        <v>1.592349038272777</v>
      </c>
    </row>
    <row r="12220" spans="45:51" x14ac:dyDescent="0.2">
      <c r="AS12220">
        <v>12214</v>
      </c>
      <c r="AT12220" s="4">
        <f t="shared" si="2141"/>
        <v>34</v>
      </c>
      <c r="AU12220">
        <f t="shared" si="2142"/>
        <v>0</v>
      </c>
      <c r="AV12220" t="str">
        <f t="shared" si="2143"/>
        <v/>
      </c>
      <c r="AW12220" t="str">
        <f t="shared" si="2145"/>
        <v/>
      </c>
      <c r="AX12220">
        <f t="shared" si="2146"/>
        <v>9.0689464845599925</v>
      </c>
      <c r="AY12220">
        <f t="shared" si="2144"/>
        <v>1.5926211307118892</v>
      </c>
    </row>
    <row r="12221" spans="45:51" x14ac:dyDescent="0.2">
      <c r="AS12221">
        <v>12215</v>
      </c>
      <c r="AT12221" s="4">
        <f t="shared" si="2141"/>
        <v>34</v>
      </c>
      <c r="AU12221">
        <f t="shared" si="2142"/>
        <v>0</v>
      </c>
      <c r="AV12221" t="str">
        <f t="shared" si="2143"/>
        <v/>
      </c>
      <c r="AW12221" t="str">
        <f t="shared" si="2145"/>
        <v/>
      </c>
      <c r="AX12221">
        <f t="shared" si="2146"/>
        <v>9.0666622526171032</v>
      </c>
      <c r="AY12221">
        <f t="shared" si="2144"/>
        <v>1.5928932940980012</v>
      </c>
    </row>
    <row r="12222" spans="45:51" x14ac:dyDescent="0.2">
      <c r="AS12222">
        <v>12216</v>
      </c>
      <c r="AT12222" s="4">
        <f t="shared" si="2141"/>
        <v>34</v>
      </c>
      <c r="AU12222">
        <f t="shared" si="2142"/>
        <v>0</v>
      </c>
      <c r="AV12222" t="str">
        <f t="shared" si="2143"/>
        <v/>
      </c>
      <c r="AW12222" t="str">
        <f t="shared" si="2145"/>
        <v/>
      </c>
      <c r="AX12222">
        <f t="shared" si="2146"/>
        <v>9.0643782058074454</v>
      </c>
      <c r="AY12222">
        <f t="shared" si="2144"/>
        <v>1.5931655284504331</v>
      </c>
    </row>
    <row r="12223" spans="45:51" x14ac:dyDescent="0.2">
      <c r="AS12223">
        <v>12217</v>
      </c>
      <c r="AT12223" s="4">
        <f t="shared" si="2141"/>
        <v>34</v>
      </c>
      <c r="AU12223">
        <f t="shared" si="2142"/>
        <v>0</v>
      </c>
      <c r="AV12223" t="str">
        <f t="shared" si="2143"/>
        <v/>
      </c>
      <c r="AW12223" t="str">
        <f t="shared" si="2145"/>
        <v/>
      </c>
      <c r="AX12223">
        <f t="shared" si="2146"/>
        <v>9.0620943441792825</v>
      </c>
      <c r="AY12223">
        <f t="shared" si="2144"/>
        <v>1.5934378337885047</v>
      </c>
    </row>
    <row r="12224" spans="45:51" x14ac:dyDescent="0.2">
      <c r="AS12224">
        <v>12218</v>
      </c>
      <c r="AT12224" s="4">
        <f t="shared" si="2141"/>
        <v>34</v>
      </c>
      <c r="AU12224">
        <f t="shared" si="2142"/>
        <v>0</v>
      </c>
      <c r="AV12224" t="str">
        <f t="shared" si="2143"/>
        <v/>
      </c>
      <c r="AW12224" t="str">
        <f t="shared" si="2145"/>
        <v/>
      </c>
      <c r="AX12224">
        <f t="shared" si="2146"/>
        <v>9.0598106677808943</v>
      </c>
      <c r="AY12224">
        <f t="shared" si="2144"/>
        <v>1.593710210131539</v>
      </c>
    </row>
    <row r="12225" spans="45:51" x14ac:dyDescent="0.2">
      <c r="AS12225">
        <v>12219</v>
      </c>
      <c r="AT12225" s="4">
        <f t="shared" si="2141"/>
        <v>34</v>
      </c>
      <c r="AU12225">
        <f t="shared" si="2142"/>
        <v>0</v>
      </c>
      <c r="AV12225" t="str">
        <f t="shared" si="2143"/>
        <v/>
      </c>
      <c r="AW12225" t="str">
        <f t="shared" si="2145"/>
        <v/>
      </c>
      <c r="AX12225">
        <f t="shared" si="2146"/>
        <v>9.0575271766605727</v>
      </c>
      <c r="AY12225">
        <f t="shared" si="2144"/>
        <v>1.5939826574988605</v>
      </c>
    </row>
    <row r="12226" spans="45:51" x14ac:dyDescent="0.2">
      <c r="AS12226">
        <v>12220</v>
      </c>
      <c r="AT12226" s="4">
        <f t="shared" si="2141"/>
        <v>34</v>
      </c>
      <c r="AU12226">
        <f t="shared" si="2142"/>
        <v>0</v>
      </c>
      <c r="AV12226" t="str">
        <f t="shared" si="2143"/>
        <v/>
      </c>
      <c r="AW12226" t="str">
        <f t="shared" si="2145"/>
        <v/>
      </c>
      <c r="AX12226">
        <f t="shared" si="2146"/>
        <v>9.0552438708666223</v>
      </c>
      <c r="AY12226">
        <f t="shared" si="2144"/>
        <v>1.594255175909794</v>
      </c>
    </row>
    <row r="12227" spans="45:51" x14ac:dyDescent="0.2">
      <c r="AS12227">
        <v>12221</v>
      </c>
      <c r="AT12227" s="4">
        <f t="shared" si="2141"/>
        <v>34</v>
      </c>
      <c r="AU12227">
        <f t="shared" si="2142"/>
        <v>0</v>
      </c>
      <c r="AV12227" t="str">
        <f t="shared" si="2143"/>
        <v/>
      </c>
      <c r="AW12227" t="str">
        <f t="shared" si="2145"/>
        <v/>
      </c>
      <c r="AX12227">
        <f t="shared" si="2146"/>
        <v>9.0529607504473599</v>
      </c>
      <c r="AY12227">
        <f t="shared" si="2144"/>
        <v>1.5945277653836691</v>
      </c>
    </row>
    <row r="12228" spans="45:51" x14ac:dyDescent="0.2">
      <c r="AS12228">
        <v>12222</v>
      </c>
      <c r="AT12228" s="4">
        <f t="shared" si="2141"/>
        <v>34</v>
      </c>
      <c r="AU12228">
        <f t="shared" si="2142"/>
        <v>0</v>
      </c>
      <c r="AV12228" t="str">
        <f t="shared" si="2143"/>
        <v/>
      </c>
      <c r="AW12228" t="str">
        <f t="shared" si="2145"/>
        <v/>
      </c>
      <c r="AX12228">
        <f t="shared" si="2146"/>
        <v>9.0506778154511185</v>
      </c>
      <c r="AY12228">
        <f t="shared" si="2144"/>
        <v>1.5948004259398141</v>
      </c>
    </row>
    <row r="12229" spans="45:51" x14ac:dyDescent="0.2">
      <c r="AS12229">
        <v>12223</v>
      </c>
      <c r="AT12229" s="4">
        <f t="shared" si="2141"/>
        <v>34</v>
      </c>
      <c r="AU12229">
        <f t="shared" si="2142"/>
        <v>0</v>
      </c>
      <c r="AV12229" t="str">
        <f t="shared" si="2143"/>
        <v/>
      </c>
      <c r="AW12229" t="str">
        <f t="shared" si="2145"/>
        <v/>
      </c>
      <c r="AX12229">
        <f t="shared" si="2146"/>
        <v>9.0483950659262398</v>
      </c>
      <c r="AY12229">
        <f t="shared" si="2144"/>
        <v>1.5950731575975607</v>
      </c>
    </row>
    <row r="12230" spans="45:51" x14ac:dyDescent="0.2">
      <c r="AS12230">
        <v>12224</v>
      </c>
      <c r="AT12230" s="4">
        <f t="shared" ref="AT12230:AT12293" si="2147">ROUNDDOWN(AS12230/(C$17*60),0) +1</f>
        <v>34</v>
      </c>
      <c r="AU12230">
        <f t="shared" ref="AU12230:AU12293" si="2148">IF(AND(AS12230-(AT12230-1)*60*C$17&gt;=0,AS12230+1-(AT12230-1)*60*C$17&lt;=C$16*60),C$10/(C$16*60),0)</f>
        <v>0</v>
      </c>
      <c r="AV12230" t="str">
        <f t="shared" ref="AV12230:AV12293" si="2149">IF(MOD(AS12230,(C$17*60))=0,1,"")</f>
        <v/>
      </c>
      <c r="AW12230" t="str">
        <f t="shared" si="2145"/>
        <v/>
      </c>
      <c r="AX12230">
        <f t="shared" si="2146"/>
        <v>9.0461125019210833</v>
      </c>
      <c r="AY12230">
        <f t="shared" ref="AY12230:AY12293" si="2150">C$32/(C$22+AX12230)</f>
        <v>1.5953459603762425</v>
      </c>
    </row>
    <row r="12231" spans="45:51" x14ac:dyDescent="0.2">
      <c r="AS12231">
        <v>12225</v>
      </c>
      <c r="AT12231" s="4">
        <f t="shared" si="2147"/>
        <v>34</v>
      </c>
      <c r="AU12231">
        <f t="shared" si="2148"/>
        <v>0</v>
      </c>
      <c r="AV12231" t="str">
        <f t="shared" si="2149"/>
        <v/>
      </c>
      <c r="AW12231" t="str">
        <f t="shared" ref="AW12231:AW12294" si="2151">IF(AV12231&lt;&gt;"",AS12231/60,"")</f>
        <v/>
      </c>
      <c r="AX12231">
        <f t="shared" ref="AX12231:AX12294" si="2152">(AU12231/C$29)+AX12230*EXP(-(AY12230/C$29)*(AS12231-AS12230)/60)</f>
        <v>9.0438301234840193</v>
      </c>
      <c r="AY12231">
        <f t="shared" si="2150"/>
        <v>1.5956188342951942</v>
      </c>
    </row>
    <row r="12232" spans="45:51" x14ac:dyDescent="0.2">
      <c r="AS12232">
        <v>12226</v>
      </c>
      <c r="AT12232" s="4">
        <f t="shared" si="2147"/>
        <v>34</v>
      </c>
      <c r="AU12232">
        <f t="shared" si="2148"/>
        <v>0</v>
      </c>
      <c r="AV12232" t="str">
        <f t="shared" si="2149"/>
        <v/>
      </c>
      <c r="AW12232" t="str">
        <f t="shared" si="2151"/>
        <v/>
      </c>
      <c r="AX12232">
        <f t="shared" si="2152"/>
        <v>9.0415479306634285</v>
      </c>
      <c r="AY12232">
        <f t="shared" si="2150"/>
        <v>1.5958917793737528</v>
      </c>
    </row>
    <row r="12233" spans="45:51" x14ac:dyDescent="0.2">
      <c r="AS12233">
        <v>12227</v>
      </c>
      <c r="AT12233" s="4">
        <f t="shared" si="2147"/>
        <v>34</v>
      </c>
      <c r="AU12233">
        <f t="shared" si="2148"/>
        <v>0</v>
      </c>
      <c r="AV12233" t="str">
        <f t="shared" si="2149"/>
        <v/>
      </c>
      <c r="AW12233" t="str">
        <f t="shared" si="2151"/>
        <v/>
      </c>
      <c r="AX12233">
        <f t="shared" si="2152"/>
        <v>9.0392659235077115</v>
      </c>
      <c r="AY12233">
        <f t="shared" si="2150"/>
        <v>1.5961647956312564</v>
      </c>
    </row>
    <row r="12234" spans="45:51" x14ac:dyDescent="0.2">
      <c r="AS12234">
        <v>12228</v>
      </c>
      <c r="AT12234" s="4">
        <f t="shared" si="2147"/>
        <v>34</v>
      </c>
      <c r="AU12234">
        <f t="shared" si="2148"/>
        <v>0</v>
      </c>
      <c r="AV12234" t="str">
        <f t="shared" si="2149"/>
        <v/>
      </c>
      <c r="AW12234" t="str">
        <f t="shared" si="2151"/>
        <v/>
      </c>
      <c r="AX12234">
        <f t="shared" si="2152"/>
        <v>9.0369841020652757</v>
      </c>
      <c r="AY12234">
        <f t="shared" si="2150"/>
        <v>1.5964378830870454</v>
      </c>
    </row>
    <row r="12235" spans="45:51" x14ac:dyDescent="0.2">
      <c r="AS12235">
        <v>12229</v>
      </c>
      <c r="AT12235" s="4">
        <f t="shared" si="2147"/>
        <v>34</v>
      </c>
      <c r="AU12235">
        <f t="shared" si="2148"/>
        <v>0</v>
      </c>
      <c r="AV12235" t="str">
        <f t="shared" si="2149"/>
        <v/>
      </c>
      <c r="AW12235" t="str">
        <f t="shared" si="2151"/>
        <v/>
      </c>
      <c r="AX12235">
        <f t="shared" si="2152"/>
        <v>9.0347024663845446</v>
      </c>
      <c r="AY12235">
        <f t="shared" si="2150"/>
        <v>1.596711041760462</v>
      </c>
    </row>
    <row r="12236" spans="45:51" x14ac:dyDescent="0.2">
      <c r="AS12236">
        <v>12230</v>
      </c>
      <c r="AT12236" s="4">
        <f t="shared" si="2147"/>
        <v>34</v>
      </c>
      <c r="AU12236">
        <f t="shared" si="2148"/>
        <v>0</v>
      </c>
      <c r="AV12236" t="str">
        <f t="shared" si="2149"/>
        <v/>
      </c>
      <c r="AW12236" t="str">
        <f t="shared" si="2151"/>
        <v/>
      </c>
      <c r="AX12236">
        <f t="shared" si="2152"/>
        <v>9.0324210165139558</v>
      </c>
      <c r="AY12236">
        <f t="shared" si="2150"/>
        <v>1.5969842716708498</v>
      </c>
    </row>
    <row r="12237" spans="45:51" x14ac:dyDescent="0.2">
      <c r="AS12237">
        <v>12231</v>
      </c>
      <c r="AT12237" s="4">
        <f t="shared" si="2147"/>
        <v>34</v>
      </c>
      <c r="AU12237">
        <f t="shared" si="2148"/>
        <v>0</v>
      </c>
      <c r="AV12237" t="str">
        <f t="shared" si="2149"/>
        <v/>
      </c>
      <c r="AW12237" t="str">
        <f t="shared" si="2151"/>
        <v/>
      </c>
      <c r="AX12237">
        <f t="shared" si="2152"/>
        <v>9.030139752501956</v>
      </c>
      <c r="AY12237">
        <f t="shared" si="2150"/>
        <v>1.597257572837554</v>
      </c>
    </row>
    <row r="12238" spans="45:51" x14ac:dyDescent="0.2">
      <c r="AS12238">
        <v>12232</v>
      </c>
      <c r="AT12238" s="4">
        <f t="shared" si="2147"/>
        <v>34</v>
      </c>
      <c r="AU12238">
        <f t="shared" si="2148"/>
        <v>0</v>
      </c>
      <c r="AV12238" t="str">
        <f t="shared" si="2149"/>
        <v/>
      </c>
      <c r="AW12238" t="str">
        <f t="shared" si="2151"/>
        <v/>
      </c>
      <c r="AX12238">
        <f t="shared" si="2152"/>
        <v>9.0278586743970095</v>
      </c>
      <c r="AY12238">
        <f t="shared" si="2150"/>
        <v>1.5975309452799222</v>
      </c>
    </row>
    <row r="12239" spans="45:51" x14ac:dyDescent="0.2">
      <c r="AS12239">
        <v>12233</v>
      </c>
      <c r="AT12239" s="4">
        <f t="shared" si="2147"/>
        <v>34</v>
      </c>
      <c r="AU12239">
        <f t="shared" si="2148"/>
        <v>0</v>
      </c>
      <c r="AV12239" t="str">
        <f t="shared" si="2149"/>
        <v/>
      </c>
      <c r="AW12239" t="str">
        <f t="shared" si="2151"/>
        <v/>
      </c>
      <c r="AX12239">
        <f t="shared" si="2152"/>
        <v>9.0255777822475931</v>
      </c>
      <c r="AY12239">
        <f t="shared" si="2150"/>
        <v>1.5978043890173035</v>
      </c>
    </row>
    <row r="12240" spans="45:51" x14ac:dyDescent="0.2">
      <c r="AS12240">
        <v>12234</v>
      </c>
      <c r="AT12240" s="4">
        <f t="shared" si="2147"/>
        <v>34</v>
      </c>
      <c r="AU12240">
        <f t="shared" si="2148"/>
        <v>0</v>
      </c>
      <c r="AV12240" t="str">
        <f t="shared" si="2149"/>
        <v/>
      </c>
      <c r="AW12240" t="str">
        <f t="shared" si="2151"/>
        <v/>
      </c>
      <c r="AX12240">
        <f t="shared" si="2152"/>
        <v>9.0232970761021924</v>
      </c>
      <c r="AY12240">
        <f t="shared" si="2150"/>
        <v>1.598077904069048</v>
      </c>
    </row>
    <row r="12241" spans="45:51" x14ac:dyDescent="0.2">
      <c r="AS12241">
        <v>12235</v>
      </c>
      <c r="AT12241" s="4">
        <f t="shared" si="2147"/>
        <v>34</v>
      </c>
      <c r="AU12241">
        <f t="shared" si="2148"/>
        <v>0</v>
      </c>
      <c r="AV12241" t="str">
        <f t="shared" si="2149"/>
        <v/>
      </c>
      <c r="AW12241" t="str">
        <f t="shared" si="2151"/>
        <v/>
      </c>
      <c r="AX12241">
        <f t="shared" si="2152"/>
        <v>9.021016556009311</v>
      </c>
      <c r="AY12241">
        <f t="shared" si="2150"/>
        <v>1.5983514904545086</v>
      </c>
    </row>
    <row r="12242" spans="45:51" x14ac:dyDescent="0.2">
      <c r="AS12242">
        <v>12236</v>
      </c>
      <c r="AT12242" s="4">
        <f t="shared" si="2147"/>
        <v>34</v>
      </c>
      <c r="AU12242">
        <f t="shared" si="2148"/>
        <v>0</v>
      </c>
      <c r="AV12242" t="str">
        <f t="shared" si="2149"/>
        <v/>
      </c>
      <c r="AW12242" t="str">
        <f t="shared" si="2151"/>
        <v/>
      </c>
      <c r="AX12242">
        <f t="shared" si="2152"/>
        <v>9.0187362220174645</v>
      </c>
      <c r="AY12242">
        <f t="shared" si="2150"/>
        <v>1.5986251481930394</v>
      </c>
    </row>
    <row r="12243" spans="45:51" x14ac:dyDescent="0.2">
      <c r="AS12243">
        <v>12237</v>
      </c>
      <c r="AT12243" s="4">
        <f t="shared" si="2147"/>
        <v>34</v>
      </c>
      <c r="AU12243">
        <f t="shared" si="2148"/>
        <v>0</v>
      </c>
      <c r="AV12243" t="str">
        <f t="shared" si="2149"/>
        <v/>
      </c>
      <c r="AW12243" t="str">
        <f t="shared" si="2151"/>
        <v/>
      </c>
      <c r="AX12243">
        <f t="shared" si="2152"/>
        <v>9.0164560741751814</v>
      </c>
      <c r="AY12243">
        <f t="shared" si="2150"/>
        <v>1.5988988773039954</v>
      </c>
    </row>
    <row r="12244" spans="45:51" x14ac:dyDescent="0.2">
      <c r="AS12244">
        <v>12238</v>
      </c>
      <c r="AT12244" s="4">
        <f t="shared" si="2147"/>
        <v>34</v>
      </c>
      <c r="AU12244">
        <f t="shared" si="2148"/>
        <v>0</v>
      </c>
      <c r="AV12244" t="str">
        <f t="shared" si="2149"/>
        <v/>
      </c>
      <c r="AW12244" t="str">
        <f t="shared" si="2151"/>
        <v/>
      </c>
      <c r="AX12244">
        <f t="shared" si="2152"/>
        <v>9.0141761125310023</v>
      </c>
      <c r="AY12244">
        <f t="shared" si="2150"/>
        <v>1.5991726778067352</v>
      </c>
    </row>
    <row r="12245" spans="45:51" x14ac:dyDescent="0.2">
      <c r="AS12245">
        <v>12239</v>
      </c>
      <c r="AT12245" s="4">
        <f t="shared" si="2147"/>
        <v>34</v>
      </c>
      <c r="AU12245">
        <f t="shared" si="2148"/>
        <v>0</v>
      </c>
      <c r="AV12245" t="str">
        <f t="shared" si="2149"/>
        <v/>
      </c>
      <c r="AW12245" t="str">
        <f t="shared" si="2151"/>
        <v/>
      </c>
      <c r="AX12245">
        <f t="shared" si="2152"/>
        <v>9.0118963371334821</v>
      </c>
      <c r="AY12245">
        <f t="shared" si="2150"/>
        <v>1.599446549720617</v>
      </c>
    </row>
    <row r="12246" spans="45:51" x14ac:dyDescent="0.2">
      <c r="AS12246">
        <v>12240</v>
      </c>
      <c r="AT12246" s="4">
        <f t="shared" si="2147"/>
        <v>35</v>
      </c>
      <c r="AU12246">
        <f t="shared" si="2148"/>
        <v>1.6666666666666667</v>
      </c>
      <c r="AV12246">
        <f t="shared" si="2149"/>
        <v>1</v>
      </c>
      <c r="AW12246">
        <f t="shared" si="2151"/>
        <v>204</v>
      </c>
      <c r="AX12246">
        <f t="shared" si="2152"/>
        <v>9.0254338016620714</v>
      </c>
      <c r="AY12246">
        <f t="shared" si="2150"/>
        <v>1.5978216532065901</v>
      </c>
    </row>
    <row r="12247" spans="45:51" x14ac:dyDescent="0.2">
      <c r="AS12247">
        <v>12241</v>
      </c>
      <c r="AT12247" s="4">
        <f t="shared" si="2147"/>
        <v>35</v>
      </c>
      <c r="AU12247">
        <f t="shared" si="2148"/>
        <v>1.6666666666666667</v>
      </c>
      <c r="AV12247" t="str">
        <f t="shared" si="2149"/>
        <v/>
      </c>
      <c r="AW12247" t="str">
        <f t="shared" si="2151"/>
        <v/>
      </c>
      <c r="AX12247">
        <f t="shared" si="2152"/>
        <v>9.0389701608911359</v>
      </c>
      <c r="AY12247">
        <f t="shared" si="2150"/>
        <v>1.5962001871098148</v>
      </c>
    </row>
    <row r="12248" spans="45:51" x14ac:dyDescent="0.2">
      <c r="AS12248">
        <v>12242</v>
      </c>
      <c r="AT12248" s="4">
        <f t="shared" si="2147"/>
        <v>35</v>
      </c>
      <c r="AU12248">
        <f t="shared" si="2148"/>
        <v>1.6666666666666667</v>
      </c>
      <c r="AV12248" t="str">
        <f t="shared" si="2149"/>
        <v/>
      </c>
      <c r="AW12248" t="str">
        <f t="shared" si="2151"/>
        <v/>
      </c>
      <c r="AX12248">
        <f t="shared" si="2152"/>
        <v>9.0525054171538546</v>
      </c>
      <c r="AY12248">
        <f t="shared" si="2150"/>
        <v>1.5945821403160367</v>
      </c>
    </row>
    <row r="12249" spans="45:51" x14ac:dyDescent="0.2">
      <c r="AS12249">
        <v>12243</v>
      </c>
      <c r="AT12249" s="4">
        <f t="shared" si="2147"/>
        <v>35</v>
      </c>
      <c r="AU12249">
        <f t="shared" si="2148"/>
        <v>1.6666666666666667</v>
      </c>
      <c r="AV12249" t="str">
        <f t="shared" si="2149"/>
        <v/>
      </c>
      <c r="AW12249" t="str">
        <f t="shared" si="2151"/>
        <v/>
      </c>
      <c r="AX12249">
        <f t="shared" si="2152"/>
        <v>9.0660395727758516</v>
      </c>
      <c r="AY12249">
        <f t="shared" si="2150"/>
        <v>1.5929675017597473</v>
      </c>
    </row>
    <row r="12250" spans="45:51" x14ac:dyDescent="0.2">
      <c r="AS12250">
        <v>12244</v>
      </c>
      <c r="AT12250" s="4">
        <f t="shared" si="2147"/>
        <v>35</v>
      </c>
      <c r="AU12250">
        <f t="shared" si="2148"/>
        <v>1.6666666666666667</v>
      </c>
      <c r="AV12250" t="str">
        <f t="shared" si="2149"/>
        <v/>
      </c>
      <c r="AW12250" t="str">
        <f t="shared" si="2151"/>
        <v/>
      </c>
      <c r="AX12250">
        <f t="shared" si="2152"/>
        <v>9.0795726300752246</v>
      </c>
      <c r="AY12250">
        <f t="shared" si="2150"/>
        <v>1.5913562604239146</v>
      </c>
    </row>
    <row r="12251" spans="45:51" x14ac:dyDescent="0.2">
      <c r="AS12251">
        <v>12245</v>
      </c>
      <c r="AT12251" s="4">
        <f t="shared" si="2147"/>
        <v>35</v>
      </c>
      <c r="AU12251">
        <f t="shared" si="2148"/>
        <v>1.6666666666666667</v>
      </c>
      <c r="AV12251" t="str">
        <f t="shared" si="2149"/>
        <v/>
      </c>
      <c r="AW12251" t="str">
        <f t="shared" si="2151"/>
        <v/>
      </c>
      <c r="AX12251">
        <f t="shared" si="2152"/>
        <v>9.0931045913625805</v>
      </c>
      <c r="AY12251">
        <f t="shared" si="2150"/>
        <v>1.5897484053397144</v>
      </c>
    </row>
    <row r="12252" spans="45:51" x14ac:dyDescent="0.2">
      <c r="AS12252">
        <v>12246</v>
      </c>
      <c r="AT12252" s="4">
        <f t="shared" si="2147"/>
        <v>35</v>
      </c>
      <c r="AU12252">
        <f t="shared" si="2148"/>
        <v>1.6666666666666667</v>
      </c>
      <c r="AV12252" t="str">
        <f t="shared" si="2149"/>
        <v/>
      </c>
      <c r="AW12252" t="str">
        <f t="shared" si="2151"/>
        <v/>
      </c>
      <c r="AX12252">
        <f t="shared" si="2152"/>
        <v>9.1066354589410619</v>
      </c>
      <c r="AY12252">
        <f t="shared" si="2150"/>
        <v>1.5881439255862646</v>
      </c>
    </row>
    <row r="12253" spans="45:51" x14ac:dyDescent="0.2">
      <c r="AS12253">
        <v>12247</v>
      </c>
      <c r="AT12253" s="4">
        <f t="shared" si="2147"/>
        <v>35</v>
      </c>
      <c r="AU12253">
        <f t="shared" si="2148"/>
        <v>1.6666666666666667</v>
      </c>
      <c r="AV12253" t="str">
        <f t="shared" si="2149"/>
        <v/>
      </c>
      <c r="AW12253" t="str">
        <f t="shared" si="2151"/>
        <v/>
      </c>
      <c r="AX12253">
        <f t="shared" si="2152"/>
        <v>9.1201652351063913</v>
      </c>
      <c r="AY12253">
        <f t="shared" si="2150"/>
        <v>1.5865428102903587</v>
      </c>
    </row>
    <row r="12254" spans="45:51" x14ac:dyDescent="0.2">
      <c r="AS12254">
        <v>12248</v>
      </c>
      <c r="AT12254" s="4">
        <f t="shared" si="2147"/>
        <v>35</v>
      </c>
      <c r="AU12254">
        <f t="shared" si="2148"/>
        <v>1.6666666666666667</v>
      </c>
      <c r="AV12254" t="str">
        <f t="shared" si="2149"/>
        <v/>
      </c>
      <c r="AW12254" t="str">
        <f t="shared" si="2151"/>
        <v/>
      </c>
      <c r="AX12254">
        <f t="shared" si="2152"/>
        <v>9.1336939221468914</v>
      </c>
      <c r="AY12254">
        <f t="shared" si="2150"/>
        <v>1.5849450486262058</v>
      </c>
    </row>
    <row r="12255" spans="45:51" x14ac:dyDescent="0.2">
      <c r="AS12255">
        <v>12249</v>
      </c>
      <c r="AT12255" s="4">
        <f t="shared" si="2147"/>
        <v>35</v>
      </c>
      <c r="AU12255">
        <f t="shared" si="2148"/>
        <v>1.6666666666666667</v>
      </c>
      <c r="AV12255" t="str">
        <f t="shared" si="2149"/>
        <v/>
      </c>
      <c r="AW12255" t="str">
        <f t="shared" si="2151"/>
        <v/>
      </c>
      <c r="AX12255">
        <f t="shared" si="2152"/>
        <v>9.1472215223435231</v>
      </c>
      <c r="AY12255">
        <f t="shared" si="2150"/>
        <v>1.5833506298151658</v>
      </c>
    </row>
    <row r="12256" spans="45:51" x14ac:dyDescent="0.2">
      <c r="AS12256">
        <v>12250</v>
      </c>
      <c r="AT12256" s="4">
        <f t="shared" si="2147"/>
        <v>35</v>
      </c>
      <c r="AU12256">
        <f t="shared" si="2148"/>
        <v>1.6666666666666667</v>
      </c>
      <c r="AV12256" t="str">
        <f t="shared" si="2149"/>
        <v/>
      </c>
      <c r="AW12256" t="str">
        <f t="shared" si="2151"/>
        <v/>
      </c>
      <c r="AX12256">
        <f t="shared" si="2152"/>
        <v>9.1607480379699204</v>
      </c>
      <c r="AY12256">
        <f t="shared" si="2150"/>
        <v>1.5817595431254923</v>
      </c>
    </row>
    <row r="12257" spans="45:51" x14ac:dyDescent="0.2">
      <c r="AS12257">
        <v>12251</v>
      </c>
      <c r="AT12257" s="4">
        <f t="shared" si="2147"/>
        <v>35</v>
      </c>
      <c r="AU12257">
        <f t="shared" si="2148"/>
        <v>1.6666666666666667</v>
      </c>
      <c r="AV12257" t="str">
        <f t="shared" si="2149"/>
        <v/>
      </c>
      <c r="AW12257" t="str">
        <f t="shared" si="2151"/>
        <v/>
      </c>
      <c r="AX12257">
        <f t="shared" si="2152"/>
        <v>9.1742734712924179</v>
      </c>
      <c r="AY12257">
        <f t="shared" si="2150"/>
        <v>1.5801717778720745</v>
      </c>
    </row>
    <row r="12258" spans="45:51" x14ac:dyDescent="0.2">
      <c r="AS12258">
        <v>12252</v>
      </c>
      <c r="AT12258" s="4">
        <f t="shared" si="2147"/>
        <v>35</v>
      </c>
      <c r="AU12258">
        <f t="shared" si="2148"/>
        <v>1.6666666666666667</v>
      </c>
      <c r="AV12258" t="str">
        <f t="shared" si="2149"/>
        <v/>
      </c>
      <c r="AW12258" t="str">
        <f t="shared" si="2151"/>
        <v/>
      </c>
      <c r="AX12258">
        <f t="shared" si="2152"/>
        <v>9.1877978245700795</v>
      </c>
      <c r="AY12258">
        <f t="shared" si="2150"/>
        <v>1.5785873234161807</v>
      </c>
    </row>
    <row r="12259" spans="45:51" x14ac:dyDescent="0.2">
      <c r="AS12259">
        <v>12253</v>
      </c>
      <c r="AT12259" s="4">
        <f t="shared" si="2147"/>
        <v>35</v>
      </c>
      <c r="AU12259">
        <f t="shared" si="2148"/>
        <v>1.6666666666666667</v>
      </c>
      <c r="AV12259" t="str">
        <f t="shared" si="2149"/>
        <v/>
      </c>
      <c r="AW12259" t="str">
        <f t="shared" si="2151"/>
        <v/>
      </c>
      <c r="AX12259">
        <f t="shared" si="2152"/>
        <v>9.2013211000547397</v>
      </c>
      <c r="AY12259">
        <f t="shared" si="2150"/>
        <v>1.5770061691652044</v>
      </c>
    </row>
    <row r="12260" spans="45:51" x14ac:dyDescent="0.2">
      <c r="AS12260">
        <v>12254</v>
      </c>
      <c r="AT12260" s="4">
        <f t="shared" si="2147"/>
        <v>35</v>
      </c>
      <c r="AU12260">
        <f t="shared" si="2148"/>
        <v>1.6666666666666667</v>
      </c>
      <c r="AV12260" t="str">
        <f t="shared" si="2149"/>
        <v/>
      </c>
      <c r="AW12260" t="str">
        <f t="shared" si="2151"/>
        <v/>
      </c>
      <c r="AX12260">
        <f t="shared" si="2152"/>
        <v>9.2148432999910259</v>
      </c>
      <c r="AY12260">
        <f t="shared" si="2150"/>
        <v>1.5754283045724109</v>
      </c>
    </row>
    <row r="12261" spans="45:51" x14ac:dyDescent="0.2">
      <c r="AS12261">
        <v>12255</v>
      </c>
      <c r="AT12261" s="4">
        <f t="shared" si="2147"/>
        <v>35</v>
      </c>
      <c r="AU12261">
        <f t="shared" si="2148"/>
        <v>1.6666666666666667</v>
      </c>
      <c r="AV12261" t="str">
        <f t="shared" si="2149"/>
        <v/>
      </c>
      <c r="AW12261" t="str">
        <f t="shared" si="2151"/>
        <v/>
      </c>
      <c r="AX12261">
        <f t="shared" si="2152"/>
        <v>9.2283644266163929</v>
      </c>
      <c r="AY12261">
        <f t="shared" si="2150"/>
        <v>1.5738537191366875</v>
      </c>
    </row>
    <row r="12262" spans="45:51" x14ac:dyDescent="0.2">
      <c r="AS12262">
        <v>12256</v>
      </c>
      <c r="AT12262" s="4">
        <f t="shared" si="2147"/>
        <v>35</v>
      </c>
      <c r="AU12262">
        <f t="shared" si="2148"/>
        <v>1.6666666666666667</v>
      </c>
      <c r="AV12262" t="str">
        <f t="shared" si="2149"/>
        <v/>
      </c>
      <c r="AW12262" t="str">
        <f t="shared" si="2151"/>
        <v/>
      </c>
      <c r="AX12262">
        <f t="shared" si="2152"/>
        <v>9.2418844821611561</v>
      </c>
      <c r="AY12262">
        <f t="shared" si="2150"/>
        <v>1.5722824024022928</v>
      </c>
    </row>
    <row r="12263" spans="45:51" x14ac:dyDescent="0.2">
      <c r="AS12263">
        <v>12257</v>
      </c>
      <c r="AT12263" s="4">
        <f t="shared" si="2147"/>
        <v>35</v>
      </c>
      <c r="AU12263">
        <f t="shared" si="2148"/>
        <v>1.6666666666666667</v>
      </c>
      <c r="AV12263" t="str">
        <f t="shared" si="2149"/>
        <v/>
      </c>
      <c r="AW12263" t="str">
        <f t="shared" si="2151"/>
        <v/>
      </c>
      <c r="AX12263">
        <f t="shared" si="2152"/>
        <v>9.2554034688485185</v>
      </c>
      <c r="AY12263">
        <f t="shared" si="2150"/>
        <v>1.5707143439586102</v>
      </c>
    </row>
    <row r="12264" spans="45:51" x14ac:dyDescent="0.2">
      <c r="AS12264">
        <v>12258</v>
      </c>
      <c r="AT12264" s="4">
        <f t="shared" si="2147"/>
        <v>35</v>
      </c>
      <c r="AU12264">
        <f t="shared" si="2148"/>
        <v>1.6666666666666667</v>
      </c>
      <c r="AV12264" t="str">
        <f t="shared" si="2149"/>
        <v/>
      </c>
      <c r="AW12264" t="str">
        <f t="shared" si="2151"/>
        <v/>
      </c>
      <c r="AX12264">
        <f t="shared" si="2152"/>
        <v>9.2689213888946043</v>
      </c>
      <c r="AY12264">
        <f t="shared" si="2150"/>
        <v>1.5691495334399013</v>
      </c>
    </row>
    <row r="12265" spans="45:51" x14ac:dyDescent="0.2">
      <c r="AS12265">
        <v>12259</v>
      </c>
      <c r="AT12265" s="4">
        <f t="shared" si="2147"/>
        <v>35</v>
      </c>
      <c r="AU12265">
        <f t="shared" si="2148"/>
        <v>1.6666666666666667</v>
      </c>
      <c r="AV12265" t="str">
        <f t="shared" si="2149"/>
        <v/>
      </c>
      <c r="AW12265" t="str">
        <f t="shared" si="2151"/>
        <v/>
      </c>
      <c r="AX12265">
        <f t="shared" si="2152"/>
        <v>9.2824382445084872</v>
      </c>
      <c r="AY12265">
        <f t="shared" si="2150"/>
        <v>1.5675879605250622</v>
      </c>
    </row>
    <row r="12266" spans="45:51" x14ac:dyDescent="0.2">
      <c r="AS12266">
        <v>12260</v>
      </c>
      <c r="AT12266" s="4">
        <f t="shared" si="2147"/>
        <v>35</v>
      </c>
      <c r="AU12266">
        <f t="shared" si="2148"/>
        <v>1.6666666666666667</v>
      </c>
      <c r="AV12266" t="str">
        <f t="shared" si="2149"/>
        <v/>
      </c>
      <c r="AW12266" t="str">
        <f t="shared" si="2151"/>
        <v/>
      </c>
      <c r="AX12266">
        <f t="shared" si="2152"/>
        <v>9.2959540378922227</v>
      </c>
      <c r="AY12266">
        <f t="shared" si="2150"/>
        <v>1.5660296149373794</v>
      </c>
    </row>
    <row r="12267" spans="45:51" x14ac:dyDescent="0.2">
      <c r="AS12267">
        <v>12261</v>
      </c>
      <c r="AT12267" s="4">
        <f t="shared" si="2147"/>
        <v>35</v>
      </c>
      <c r="AU12267">
        <f t="shared" si="2148"/>
        <v>1.6666666666666667</v>
      </c>
      <c r="AV12267" t="str">
        <f t="shared" si="2149"/>
        <v/>
      </c>
      <c r="AW12267" t="str">
        <f t="shared" si="2151"/>
        <v/>
      </c>
      <c r="AX12267">
        <f t="shared" si="2152"/>
        <v>9.3094687712408764</v>
      </c>
      <c r="AY12267">
        <f t="shared" si="2150"/>
        <v>1.5644744864442897</v>
      </c>
    </row>
    <row r="12268" spans="45:51" x14ac:dyDescent="0.2">
      <c r="AS12268">
        <v>12262</v>
      </c>
      <c r="AT12268" s="4">
        <f t="shared" si="2147"/>
        <v>35</v>
      </c>
      <c r="AU12268">
        <f t="shared" si="2148"/>
        <v>1.6666666666666667</v>
      </c>
      <c r="AV12268" t="str">
        <f t="shared" si="2149"/>
        <v/>
      </c>
      <c r="AW12268" t="str">
        <f t="shared" si="2151"/>
        <v/>
      </c>
      <c r="AX12268">
        <f t="shared" si="2152"/>
        <v>9.3229824467425555</v>
      </c>
      <c r="AY12268">
        <f t="shared" si="2150"/>
        <v>1.5629225648571399</v>
      </c>
    </row>
    <row r="12269" spans="45:51" x14ac:dyDescent="0.2">
      <c r="AS12269">
        <v>12263</v>
      </c>
      <c r="AT12269" s="4">
        <f t="shared" si="2147"/>
        <v>35</v>
      </c>
      <c r="AU12269">
        <f t="shared" si="2148"/>
        <v>1.6666666666666667</v>
      </c>
      <c r="AV12269" t="str">
        <f t="shared" si="2149"/>
        <v/>
      </c>
      <c r="AW12269" t="str">
        <f t="shared" si="2151"/>
        <v/>
      </c>
      <c r="AX12269">
        <f t="shared" si="2152"/>
        <v>9.3364950665784381</v>
      </c>
      <c r="AY12269">
        <f t="shared" si="2150"/>
        <v>1.5613738400309491</v>
      </c>
    </row>
    <row r="12270" spans="45:51" x14ac:dyDescent="0.2">
      <c r="AS12270">
        <v>12264</v>
      </c>
      <c r="AT12270" s="4">
        <f t="shared" si="2147"/>
        <v>35</v>
      </c>
      <c r="AU12270">
        <f t="shared" si="2148"/>
        <v>1.6666666666666667</v>
      </c>
      <c r="AV12270" t="str">
        <f t="shared" si="2149"/>
        <v/>
      </c>
      <c r="AW12270" t="str">
        <f t="shared" si="2151"/>
        <v/>
      </c>
      <c r="AX12270">
        <f t="shared" si="2152"/>
        <v>9.3500066329228027</v>
      </c>
      <c r="AY12270">
        <f t="shared" si="2150"/>
        <v>1.5598283018641725</v>
      </c>
    </row>
    <row r="12271" spans="45:51" x14ac:dyDescent="0.2">
      <c r="AS12271">
        <v>12265</v>
      </c>
      <c r="AT12271" s="4">
        <f t="shared" si="2147"/>
        <v>35</v>
      </c>
      <c r="AU12271">
        <f t="shared" si="2148"/>
        <v>1.6666666666666667</v>
      </c>
      <c r="AV12271" t="str">
        <f t="shared" si="2149"/>
        <v/>
      </c>
      <c r="AW12271" t="str">
        <f t="shared" si="2151"/>
        <v/>
      </c>
      <c r="AX12271">
        <f t="shared" si="2152"/>
        <v>9.3635171479430603</v>
      </c>
      <c r="AY12271">
        <f t="shared" si="2150"/>
        <v>1.5582859402984661</v>
      </c>
    </row>
    <row r="12272" spans="45:51" x14ac:dyDescent="0.2">
      <c r="AS12272">
        <v>12266</v>
      </c>
      <c r="AT12272" s="4">
        <f t="shared" si="2147"/>
        <v>35</v>
      </c>
      <c r="AU12272">
        <f t="shared" si="2148"/>
        <v>1.6666666666666667</v>
      </c>
      <c r="AV12272" t="str">
        <f t="shared" si="2149"/>
        <v/>
      </c>
      <c r="AW12272" t="str">
        <f t="shared" si="2151"/>
        <v/>
      </c>
      <c r="AX12272">
        <f t="shared" si="2152"/>
        <v>9.377026613799778</v>
      </c>
      <c r="AY12272">
        <f t="shared" si="2150"/>
        <v>1.5567467453184529</v>
      </c>
    </row>
    <row r="12273" spans="45:51" x14ac:dyDescent="0.2">
      <c r="AS12273">
        <v>12267</v>
      </c>
      <c r="AT12273" s="4">
        <f t="shared" si="2147"/>
        <v>35</v>
      </c>
      <c r="AU12273">
        <f t="shared" si="2148"/>
        <v>1.6666666666666667</v>
      </c>
      <c r="AV12273" t="str">
        <f t="shared" si="2149"/>
        <v/>
      </c>
      <c r="AW12273" t="str">
        <f t="shared" si="2151"/>
        <v/>
      </c>
      <c r="AX12273">
        <f t="shared" si="2152"/>
        <v>9.3905350326467119</v>
      </c>
      <c r="AY12273">
        <f t="shared" si="2150"/>
        <v>1.5552107069514927</v>
      </c>
    </row>
    <row r="12274" spans="45:51" x14ac:dyDescent="0.2">
      <c r="AS12274">
        <v>12268</v>
      </c>
      <c r="AT12274" s="4">
        <f t="shared" si="2147"/>
        <v>35</v>
      </c>
      <c r="AU12274">
        <f t="shared" si="2148"/>
        <v>1.6666666666666667</v>
      </c>
      <c r="AV12274" t="str">
        <f t="shared" si="2149"/>
        <v/>
      </c>
      <c r="AW12274" t="str">
        <f t="shared" si="2151"/>
        <v/>
      </c>
      <c r="AX12274">
        <f t="shared" si="2152"/>
        <v>9.4040424066308397</v>
      </c>
      <c r="AY12274">
        <f t="shared" si="2150"/>
        <v>1.5536778152674482</v>
      </c>
    </row>
    <row r="12275" spans="45:51" x14ac:dyDescent="0.2">
      <c r="AS12275">
        <v>12269</v>
      </c>
      <c r="AT12275" s="4">
        <f t="shared" si="2147"/>
        <v>35</v>
      </c>
      <c r="AU12275">
        <f t="shared" si="2148"/>
        <v>1.6666666666666667</v>
      </c>
      <c r="AV12275" t="str">
        <f t="shared" si="2149"/>
        <v/>
      </c>
      <c r="AW12275" t="str">
        <f t="shared" si="2151"/>
        <v/>
      </c>
      <c r="AX12275">
        <f t="shared" si="2152"/>
        <v>9.4175487378923837</v>
      </c>
      <c r="AY12275">
        <f t="shared" si="2150"/>
        <v>1.552148060378461</v>
      </c>
    </row>
    <row r="12276" spans="45:51" x14ac:dyDescent="0.2">
      <c r="AS12276">
        <v>12270</v>
      </c>
      <c r="AT12276" s="4">
        <f t="shared" si="2147"/>
        <v>35</v>
      </c>
      <c r="AU12276">
        <f t="shared" si="2148"/>
        <v>1.6666666666666667</v>
      </c>
      <c r="AV12276" t="str">
        <f t="shared" si="2149"/>
        <v/>
      </c>
      <c r="AW12276" t="str">
        <f t="shared" si="2151"/>
        <v/>
      </c>
      <c r="AX12276">
        <f t="shared" si="2152"/>
        <v>9.431054028564839</v>
      </c>
      <c r="AY12276">
        <f t="shared" si="2150"/>
        <v>1.5506214324387202</v>
      </c>
    </row>
    <row r="12277" spans="45:51" x14ac:dyDescent="0.2">
      <c r="AS12277">
        <v>12271</v>
      </c>
      <c r="AT12277" s="4">
        <f t="shared" si="2147"/>
        <v>35</v>
      </c>
      <c r="AU12277">
        <f t="shared" si="2148"/>
        <v>1.6666666666666667</v>
      </c>
      <c r="AV12277" t="str">
        <f t="shared" si="2149"/>
        <v/>
      </c>
      <c r="AW12277" t="str">
        <f t="shared" si="2151"/>
        <v/>
      </c>
      <c r="AX12277">
        <f t="shared" si="2152"/>
        <v>9.4445582807750093</v>
      </c>
      <c r="AY12277">
        <f t="shared" si="2150"/>
        <v>1.549097921644238</v>
      </c>
    </row>
    <row r="12278" spans="45:51" x14ac:dyDescent="0.2">
      <c r="AS12278">
        <v>12272</v>
      </c>
      <c r="AT12278" s="4">
        <f t="shared" si="2147"/>
        <v>35</v>
      </c>
      <c r="AU12278">
        <f t="shared" si="2148"/>
        <v>1.6666666666666667</v>
      </c>
      <c r="AV12278" t="str">
        <f t="shared" si="2149"/>
        <v/>
      </c>
      <c r="AW12278" t="str">
        <f t="shared" si="2151"/>
        <v/>
      </c>
      <c r="AX12278">
        <f t="shared" si="2152"/>
        <v>9.4580614966430296</v>
      </c>
      <c r="AY12278">
        <f t="shared" si="2150"/>
        <v>1.5475775182326259</v>
      </c>
    </row>
    <row r="12279" spans="45:51" x14ac:dyDescent="0.2">
      <c r="AS12279">
        <v>12273</v>
      </c>
      <c r="AT12279" s="4">
        <f t="shared" si="2147"/>
        <v>35</v>
      </c>
      <c r="AU12279">
        <f t="shared" si="2148"/>
        <v>1.6666666666666667</v>
      </c>
      <c r="AV12279" t="str">
        <f t="shared" si="2149"/>
        <v/>
      </c>
      <c r="AW12279" t="str">
        <f t="shared" si="2151"/>
        <v/>
      </c>
      <c r="AX12279">
        <f t="shared" si="2152"/>
        <v>9.4715636782823935</v>
      </c>
      <c r="AY12279">
        <f t="shared" si="2150"/>
        <v>1.5460602124828711</v>
      </c>
    </row>
    <row r="12280" spans="45:51" x14ac:dyDescent="0.2">
      <c r="AS12280">
        <v>12274</v>
      </c>
      <c r="AT12280" s="4">
        <f t="shared" si="2147"/>
        <v>35</v>
      </c>
      <c r="AU12280">
        <f t="shared" si="2148"/>
        <v>1.6666666666666667</v>
      </c>
      <c r="AV12280" t="str">
        <f t="shared" si="2149"/>
        <v/>
      </c>
      <c r="AW12280" t="str">
        <f t="shared" si="2151"/>
        <v/>
      </c>
      <c r="AX12280">
        <f t="shared" si="2152"/>
        <v>9.4850648277999845</v>
      </c>
      <c r="AY12280">
        <f t="shared" si="2150"/>
        <v>1.5445459947151146</v>
      </c>
    </row>
    <row r="12281" spans="45:51" x14ac:dyDescent="0.2">
      <c r="AS12281">
        <v>12275</v>
      </c>
      <c r="AT12281" s="4">
        <f t="shared" si="2147"/>
        <v>35</v>
      </c>
      <c r="AU12281">
        <f t="shared" si="2148"/>
        <v>1.6666666666666667</v>
      </c>
      <c r="AV12281" t="str">
        <f t="shared" si="2149"/>
        <v/>
      </c>
      <c r="AW12281" t="str">
        <f t="shared" si="2151"/>
        <v/>
      </c>
      <c r="AX12281">
        <f t="shared" si="2152"/>
        <v>9.4985649472961047</v>
      </c>
      <c r="AY12281">
        <f t="shared" si="2150"/>
        <v>1.5430348552904318</v>
      </c>
    </row>
    <row r="12282" spans="45:51" x14ac:dyDescent="0.2">
      <c r="AS12282">
        <v>12276</v>
      </c>
      <c r="AT12282" s="4">
        <f t="shared" si="2147"/>
        <v>35</v>
      </c>
      <c r="AU12282">
        <f t="shared" si="2148"/>
        <v>1.6666666666666667</v>
      </c>
      <c r="AV12282" t="str">
        <f t="shared" si="2149"/>
        <v/>
      </c>
      <c r="AW12282" t="str">
        <f t="shared" si="2151"/>
        <v/>
      </c>
      <c r="AX12282">
        <f t="shared" si="2152"/>
        <v>9.5120640388644997</v>
      </c>
      <c r="AY12282">
        <f t="shared" si="2150"/>
        <v>1.5415267846106131</v>
      </c>
    </row>
    <row r="12283" spans="45:51" x14ac:dyDescent="0.2">
      <c r="AS12283">
        <v>12277</v>
      </c>
      <c r="AT12283" s="4">
        <f t="shared" si="2147"/>
        <v>35</v>
      </c>
      <c r="AU12283">
        <f t="shared" si="2148"/>
        <v>1.6666666666666667</v>
      </c>
      <c r="AV12283" t="str">
        <f t="shared" si="2149"/>
        <v/>
      </c>
      <c r="AW12283" t="str">
        <f t="shared" si="2151"/>
        <v/>
      </c>
      <c r="AX12283">
        <f t="shared" si="2152"/>
        <v>9.5255621045923871</v>
      </c>
      <c r="AY12283">
        <f t="shared" si="2150"/>
        <v>1.5400217731179475</v>
      </c>
    </row>
    <row r="12284" spans="45:51" x14ac:dyDescent="0.2">
      <c r="AS12284">
        <v>12278</v>
      </c>
      <c r="AT12284" s="4">
        <f t="shared" si="2147"/>
        <v>35</v>
      </c>
      <c r="AU12284">
        <f t="shared" si="2148"/>
        <v>1.6666666666666667</v>
      </c>
      <c r="AV12284" t="str">
        <f t="shared" si="2149"/>
        <v/>
      </c>
      <c r="AW12284" t="str">
        <f t="shared" si="2151"/>
        <v/>
      </c>
      <c r="AX12284">
        <f t="shared" si="2152"/>
        <v>9.5390591465604864</v>
      </c>
      <c r="AY12284">
        <f t="shared" si="2150"/>
        <v>1.538519811295006</v>
      </c>
    </row>
    <row r="12285" spans="45:51" x14ac:dyDescent="0.2">
      <c r="AS12285">
        <v>12279</v>
      </c>
      <c r="AT12285" s="4">
        <f t="shared" si="2147"/>
        <v>35</v>
      </c>
      <c r="AU12285">
        <f t="shared" si="2148"/>
        <v>1.6666666666666667</v>
      </c>
      <c r="AV12285" t="str">
        <f t="shared" si="2149"/>
        <v/>
      </c>
      <c r="AW12285" t="str">
        <f t="shared" si="2151"/>
        <v/>
      </c>
      <c r="AX12285">
        <f t="shared" si="2152"/>
        <v>9.5525551668430442</v>
      </c>
      <c r="AY12285">
        <f t="shared" si="2150"/>
        <v>1.5370208896644284</v>
      </c>
    </row>
    <row r="12286" spans="45:51" x14ac:dyDescent="0.2">
      <c r="AS12286">
        <v>12280</v>
      </c>
      <c r="AT12286" s="4">
        <f t="shared" si="2147"/>
        <v>35</v>
      </c>
      <c r="AU12286">
        <f t="shared" si="2148"/>
        <v>1.6666666666666667</v>
      </c>
      <c r="AV12286" t="str">
        <f t="shared" si="2149"/>
        <v/>
      </c>
      <c r="AW12286" t="str">
        <f t="shared" si="2151"/>
        <v/>
      </c>
      <c r="AX12286">
        <f t="shared" si="2152"/>
        <v>9.5660501675078589</v>
      </c>
      <c r="AY12286">
        <f t="shared" si="2150"/>
        <v>1.5355249987887081</v>
      </c>
    </row>
    <row r="12287" spans="45:51" x14ac:dyDescent="0.2">
      <c r="AS12287">
        <v>12281</v>
      </c>
      <c r="AT12287" s="4">
        <f t="shared" si="2147"/>
        <v>35</v>
      </c>
      <c r="AU12287">
        <f t="shared" si="2148"/>
        <v>1.6666666666666667</v>
      </c>
      <c r="AV12287" t="str">
        <f t="shared" si="2149"/>
        <v/>
      </c>
      <c r="AW12287" t="str">
        <f t="shared" si="2151"/>
        <v/>
      </c>
      <c r="AX12287">
        <f t="shared" si="2152"/>
        <v>9.5795441506163126</v>
      </c>
      <c r="AY12287">
        <f t="shared" si="2150"/>
        <v>1.5340321292699823</v>
      </c>
    </row>
    <row r="12288" spans="45:51" x14ac:dyDescent="0.2">
      <c r="AS12288">
        <v>12282</v>
      </c>
      <c r="AT12288" s="4">
        <f t="shared" si="2147"/>
        <v>35</v>
      </c>
      <c r="AU12288">
        <f t="shared" si="2148"/>
        <v>1.6666666666666667</v>
      </c>
      <c r="AV12288" t="str">
        <f t="shared" si="2149"/>
        <v/>
      </c>
      <c r="AW12288" t="str">
        <f t="shared" si="2151"/>
        <v/>
      </c>
      <c r="AX12288">
        <f t="shared" si="2152"/>
        <v>9.5930371182233962</v>
      </c>
      <c r="AY12288">
        <f t="shared" si="2150"/>
        <v>1.5325422717498207</v>
      </c>
    </row>
    <row r="12289" spans="45:51" x14ac:dyDescent="0.2">
      <c r="AS12289">
        <v>12283</v>
      </c>
      <c r="AT12289" s="4">
        <f t="shared" si="2147"/>
        <v>35</v>
      </c>
      <c r="AU12289">
        <f t="shared" si="2148"/>
        <v>1.6666666666666667</v>
      </c>
      <c r="AV12289" t="str">
        <f t="shared" si="2149"/>
        <v/>
      </c>
      <c r="AW12289" t="str">
        <f t="shared" si="2151"/>
        <v/>
      </c>
      <c r="AX12289">
        <f t="shared" si="2152"/>
        <v>9.6065290723777377</v>
      </c>
      <c r="AY12289">
        <f t="shared" si="2150"/>
        <v>1.5310554169090176</v>
      </c>
    </row>
    <row r="12290" spans="45:51" x14ac:dyDescent="0.2">
      <c r="AS12290">
        <v>12284</v>
      </c>
      <c r="AT12290" s="4">
        <f t="shared" si="2147"/>
        <v>35</v>
      </c>
      <c r="AU12290">
        <f t="shared" si="2148"/>
        <v>1.6666666666666667</v>
      </c>
      <c r="AV12290" t="str">
        <f t="shared" si="2149"/>
        <v/>
      </c>
      <c r="AW12290" t="str">
        <f t="shared" si="2151"/>
        <v/>
      </c>
      <c r="AX12290">
        <f t="shared" si="2152"/>
        <v>9.6200200151216251</v>
      </c>
      <c r="AY12290">
        <f t="shared" si="2150"/>
        <v>1.5295715554673814</v>
      </c>
    </row>
    <row r="12291" spans="45:51" x14ac:dyDescent="0.2">
      <c r="AS12291">
        <v>12285</v>
      </c>
      <c r="AT12291" s="4">
        <f t="shared" si="2147"/>
        <v>35</v>
      </c>
      <c r="AU12291">
        <f t="shared" si="2148"/>
        <v>1.6666666666666667</v>
      </c>
      <c r="AV12291" t="str">
        <f t="shared" si="2149"/>
        <v/>
      </c>
      <c r="AW12291" t="str">
        <f t="shared" si="2151"/>
        <v/>
      </c>
      <c r="AX12291">
        <f t="shared" si="2152"/>
        <v>9.6335099484910334</v>
      </c>
      <c r="AY12291">
        <f t="shared" si="2150"/>
        <v>1.5280906781835331</v>
      </c>
    </row>
    <row r="12292" spans="45:51" x14ac:dyDescent="0.2">
      <c r="AS12292">
        <v>12286</v>
      </c>
      <c r="AT12292" s="4">
        <f t="shared" si="2147"/>
        <v>35</v>
      </c>
      <c r="AU12292">
        <f t="shared" si="2148"/>
        <v>1.6666666666666667</v>
      </c>
      <c r="AV12292" t="str">
        <f t="shared" si="2149"/>
        <v/>
      </c>
      <c r="AW12292" t="str">
        <f t="shared" si="2151"/>
        <v/>
      </c>
      <c r="AX12292">
        <f t="shared" si="2152"/>
        <v>9.6469988745156563</v>
      </c>
      <c r="AY12292">
        <f t="shared" si="2150"/>
        <v>1.5266127758546959</v>
      </c>
    </row>
    <row r="12293" spans="45:51" x14ac:dyDescent="0.2">
      <c r="AS12293">
        <v>12287</v>
      </c>
      <c r="AT12293" s="4">
        <f t="shared" si="2147"/>
        <v>35</v>
      </c>
      <c r="AU12293">
        <f t="shared" si="2148"/>
        <v>1.6666666666666667</v>
      </c>
      <c r="AV12293" t="str">
        <f t="shared" si="2149"/>
        <v/>
      </c>
      <c r="AW12293" t="str">
        <f t="shared" si="2151"/>
        <v/>
      </c>
      <c r="AX12293">
        <f t="shared" si="2152"/>
        <v>9.6604867952189295</v>
      </c>
      <c r="AY12293">
        <f t="shared" si="2150"/>
        <v>1.5251378393164956</v>
      </c>
    </row>
    <row r="12294" spans="45:51" x14ac:dyDescent="0.2">
      <c r="AS12294">
        <v>12288</v>
      </c>
      <c r="AT12294" s="4">
        <f t="shared" ref="AT12294:AT12357" si="2153">ROUNDDOWN(AS12294/(C$17*60),0) +1</f>
        <v>35</v>
      </c>
      <c r="AU12294">
        <f t="shared" ref="AU12294:AU12357" si="2154">IF(AND(AS12294-(AT12294-1)*60*C$17&gt;=0,AS12294+1-(AT12294-1)*60*C$17&lt;=C$16*60),C$10/(C$16*60),0)</f>
        <v>1.6666666666666667</v>
      </c>
      <c r="AV12294" t="str">
        <f t="shared" ref="AV12294:AV12357" si="2155">IF(MOD(AS12294,(C$17*60))=0,1,"")</f>
        <v/>
      </c>
      <c r="AW12294" t="str">
        <f t="shared" si="2151"/>
        <v/>
      </c>
      <c r="AX12294">
        <f t="shared" si="2152"/>
        <v>9.6739737126180518</v>
      </c>
      <c r="AY12294">
        <f t="shared" ref="AY12294:AY12357" si="2156">C$32/(C$22+AX12294)</f>
        <v>1.5236658594427563</v>
      </c>
    </row>
    <row r="12295" spans="45:51" x14ac:dyDescent="0.2">
      <c r="AS12295">
        <v>12289</v>
      </c>
      <c r="AT12295" s="4">
        <f t="shared" si="2153"/>
        <v>35</v>
      </c>
      <c r="AU12295">
        <f t="shared" si="2154"/>
        <v>1.6666666666666667</v>
      </c>
      <c r="AV12295" t="str">
        <f t="shared" si="2155"/>
        <v/>
      </c>
      <c r="AW12295" t="str">
        <f t="shared" ref="AW12295:AW12358" si="2157">IF(AV12295&lt;&gt;"",AS12295/60,"")</f>
        <v/>
      </c>
      <c r="AX12295">
        <f t="shared" ref="AX12295:AX12358" si="2158">(AU12295/C$29)+AX12294*EXP(-(AY12294/C$29)*(AS12295-AS12294)/60)</f>
        <v>9.6874596287240191</v>
      </c>
      <c r="AY12295">
        <f t="shared" si="2156"/>
        <v>1.5221968271452995</v>
      </c>
    </row>
    <row r="12296" spans="45:51" x14ac:dyDescent="0.2">
      <c r="AS12296">
        <v>12290</v>
      </c>
      <c r="AT12296" s="4">
        <f t="shared" si="2153"/>
        <v>35</v>
      </c>
      <c r="AU12296">
        <f t="shared" si="2154"/>
        <v>1.6666666666666667</v>
      </c>
      <c r="AV12296" t="str">
        <f t="shared" si="2155"/>
        <v/>
      </c>
      <c r="AW12296" t="str">
        <f t="shared" si="2157"/>
        <v/>
      </c>
      <c r="AX12296">
        <f t="shared" si="2158"/>
        <v>9.7009445455416454</v>
      </c>
      <c r="AY12296">
        <f t="shared" si="2156"/>
        <v>1.5207307333737439</v>
      </c>
    </row>
    <row r="12297" spans="45:51" x14ac:dyDescent="0.2">
      <c r="AS12297">
        <v>12291</v>
      </c>
      <c r="AT12297" s="4">
        <f t="shared" si="2153"/>
        <v>35</v>
      </c>
      <c r="AU12297">
        <f t="shared" si="2154"/>
        <v>1.6666666666666667</v>
      </c>
      <c r="AV12297" t="str">
        <f t="shared" si="2155"/>
        <v/>
      </c>
      <c r="AW12297" t="str">
        <f t="shared" si="2157"/>
        <v/>
      </c>
      <c r="AX12297">
        <f t="shared" si="2158"/>
        <v>9.714428465069588</v>
      </c>
      <c r="AY12297">
        <f t="shared" si="2156"/>
        <v>1.5192675691153092</v>
      </c>
    </row>
    <row r="12298" spans="45:51" x14ac:dyDescent="0.2">
      <c r="AS12298">
        <v>12292</v>
      </c>
      <c r="AT12298" s="4">
        <f t="shared" si="2153"/>
        <v>35</v>
      </c>
      <c r="AU12298">
        <f t="shared" si="2154"/>
        <v>1.6666666666666667</v>
      </c>
      <c r="AV12298" t="str">
        <f t="shared" si="2155"/>
        <v/>
      </c>
      <c r="AW12298" t="str">
        <f t="shared" si="2157"/>
        <v/>
      </c>
      <c r="AX12298">
        <f t="shared" si="2158"/>
        <v>9.7279113893003792</v>
      </c>
      <c r="AY12298">
        <f t="shared" si="2156"/>
        <v>1.5178073253946152</v>
      </c>
    </row>
    <row r="12299" spans="45:51" x14ac:dyDescent="0.2">
      <c r="AS12299">
        <v>12293</v>
      </c>
      <c r="AT12299" s="4">
        <f t="shared" si="2153"/>
        <v>35</v>
      </c>
      <c r="AU12299">
        <f t="shared" si="2154"/>
        <v>1.6666666666666667</v>
      </c>
      <c r="AV12299" t="str">
        <f t="shared" si="2155"/>
        <v/>
      </c>
      <c r="AW12299" t="str">
        <f t="shared" si="2157"/>
        <v/>
      </c>
      <c r="AX12299">
        <f t="shared" si="2158"/>
        <v>9.7413933202204444</v>
      </c>
      <c r="AY12299">
        <f t="shared" si="2156"/>
        <v>1.5163499932734879</v>
      </c>
    </row>
    <row r="12300" spans="45:51" x14ac:dyDescent="0.2">
      <c r="AS12300">
        <v>12294</v>
      </c>
      <c r="AT12300" s="4">
        <f t="shared" si="2153"/>
        <v>35</v>
      </c>
      <c r="AU12300">
        <f t="shared" si="2154"/>
        <v>1.6666666666666667</v>
      </c>
      <c r="AV12300" t="str">
        <f t="shared" si="2155"/>
        <v/>
      </c>
      <c r="AW12300" t="str">
        <f t="shared" si="2157"/>
        <v/>
      </c>
      <c r="AX12300">
        <f t="shared" si="2158"/>
        <v>9.7548742598101281</v>
      </c>
      <c r="AY12300">
        <f t="shared" si="2156"/>
        <v>1.5148955638507651</v>
      </c>
    </row>
    <row r="12301" spans="45:51" x14ac:dyDescent="0.2">
      <c r="AS12301">
        <v>12295</v>
      </c>
      <c r="AT12301" s="4">
        <f t="shared" si="2153"/>
        <v>35</v>
      </c>
      <c r="AU12301">
        <f t="shared" si="2154"/>
        <v>1.6666666666666667</v>
      </c>
      <c r="AV12301" t="str">
        <f t="shared" si="2155"/>
        <v/>
      </c>
      <c r="AW12301" t="str">
        <f t="shared" si="2157"/>
        <v/>
      </c>
      <c r="AX12301">
        <f t="shared" si="2158"/>
        <v>9.7683542100437251</v>
      </c>
      <c r="AY12301">
        <f t="shared" si="2156"/>
        <v>1.5134440282621013</v>
      </c>
    </row>
    <row r="12302" spans="45:51" x14ac:dyDescent="0.2">
      <c r="AS12302">
        <v>12296</v>
      </c>
      <c r="AT12302" s="4">
        <f t="shared" si="2153"/>
        <v>35</v>
      </c>
      <c r="AU12302">
        <f t="shared" si="2154"/>
        <v>1.6666666666666667</v>
      </c>
      <c r="AV12302" t="str">
        <f t="shared" si="2155"/>
        <v/>
      </c>
      <c r="AW12302" t="str">
        <f t="shared" si="2157"/>
        <v/>
      </c>
      <c r="AX12302">
        <f t="shared" si="2158"/>
        <v>9.7818331728894989</v>
      </c>
      <c r="AY12302">
        <f t="shared" si="2156"/>
        <v>1.5119953776797768</v>
      </c>
    </row>
    <row r="12303" spans="45:51" x14ac:dyDescent="0.2">
      <c r="AS12303">
        <v>12297</v>
      </c>
      <c r="AT12303" s="4">
        <f t="shared" si="2153"/>
        <v>35</v>
      </c>
      <c r="AU12303">
        <f t="shared" si="2154"/>
        <v>1.6666666666666667</v>
      </c>
      <c r="AV12303" t="str">
        <f t="shared" si="2155"/>
        <v/>
      </c>
      <c r="AW12303" t="str">
        <f t="shared" si="2157"/>
        <v/>
      </c>
      <c r="AX12303">
        <f t="shared" si="2158"/>
        <v>9.795311150309713</v>
      </c>
      <c r="AY12303">
        <f t="shared" si="2156"/>
        <v>1.5105496033125052</v>
      </c>
    </row>
    <row r="12304" spans="45:51" x14ac:dyDescent="0.2">
      <c r="AS12304">
        <v>12298</v>
      </c>
      <c r="AT12304" s="4">
        <f t="shared" si="2153"/>
        <v>35</v>
      </c>
      <c r="AU12304">
        <f t="shared" si="2154"/>
        <v>1.6666666666666667</v>
      </c>
      <c r="AV12304" t="str">
        <f t="shared" si="2155"/>
        <v/>
      </c>
      <c r="AW12304" t="str">
        <f t="shared" si="2157"/>
        <v/>
      </c>
      <c r="AX12304">
        <f t="shared" si="2158"/>
        <v>9.8087881442606495</v>
      </c>
      <c r="AY12304">
        <f t="shared" si="2156"/>
        <v>1.5091066964052444</v>
      </c>
    </row>
    <row r="12305" spans="45:51" x14ac:dyDescent="0.2">
      <c r="AS12305">
        <v>12299</v>
      </c>
      <c r="AT12305" s="4">
        <f t="shared" si="2153"/>
        <v>35</v>
      </c>
      <c r="AU12305">
        <f t="shared" si="2154"/>
        <v>1.6666666666666667</v>
      </c>
      <c r="AV12305" t="str">
        <f t="shared" si="2155"/>
        <v/>
      </c>
      <c r="AW12305" t="str">
        <f t="shared" si="2157"/>
        <v/>
      </c>
      <c r="AX12305">
        <f t="shared" si="2158"/>
        <v>9.8222641566926363</v>
      </c>
      <c r="AY12305">
        <f t="shared" si="2156"/>
        <v>1.507666648239008</v>
      </c>
    </row>
    <row r="12306" spans="45:51" x14ac:dyDescent="0.2">
      <c r="AS12306">
        <v>12300</v>
      </c>
      <c r="AT12306" s="4">
        <f t="shared" si="2153"/>
        <v>35</v>
      </c>
      <c r="AU12306">
        <f t="shared" si="2154"/>
        <v>0</v>
      </c>
      <c r="AV12306" t="str">
        <f t="shared" si="2155"/>
        <v/>
      </c>
      <c r="AW12306" t="str">
        <f t="shared" si="2157"/>
        <v/>
      </c>
      <c r="AX12306">
        <f t="shared" si="2158"/>
        <v>9.8199221359191888</v>
      </c>
      <c r="AY12306">
        <f t="shared" si="2156"/>
        <v>1.507916719491216</v>
      </c>
    </row>
    <row r="12307" spans="45:51" x14ac:dyDescent="0.2">
      <c r="AS12307">
        <v>12301</v>
      </c>
      <c r="AT12307" s="4">
        <f t="shared" si="2153"/>
        <v>35</v>
      </c>
      <c r="AU12307">
        <f t="shared" si="2154"/>
        <v>0</v>
      </c>
      <c r="AV12307" t="str">
        <f t="shared" si="2155"/>
        <v/>
      </c>
      <c r="AW12307" t="str">
        <f t="shared" si="2157"/>
        <v/>
      </c>
      <c r="AX12307">
        <f t="shared" si="2158"/>
        <v>9.8175802852535625</v>
      </c>
      <c r="AY12307">
        <f t="shared" si="2156"/>
        <v>1.5081668555415799</v>
      </c>
    </row>
    <row r="12308" spans="45:51" x14ac:dyDescent="0.2">
      <c r="AS12308">
        <v>12302</v>
      </c>
      <c r="AT12308" s="4">
        <f t="shared" si="2153"/>
        <v>35</v>
      </c>
      <c r="AU12308">
        <f t="shared" si="2154"/>
        <v>0</v>
      </c>
      <c r="AV12308" t="str">
        <f t="shared" si="2155"/>
        <v/>
      </c>
      <c r="AW12308" t="str">
        <f t="shared" si="2157"/>
        <v/>
      </c>
      <c r="AX12308">
        <f t="shared" si="2158"/>
        <v>9.8152386047398306</v>
      </c>
      <c r="AY12308">
        <f t="shared" si="2156"/>
        <v>1.5084170564085986</v>
      </c>
    </row>
    <row r="12309" spans="45:51" x14ac:dyDescent="0.2">
      <c r="AS12309">
        <v>12303</v>
      </c>
      <c r="AT12309" s="4">
        <f t="shared" si="2153"/>
        <v>35</v>
      </c>
      <c r="AU12309">
        <f t="shared" si="2154"/>
        <v>0</v>
      </c>
      <c r="AV12309" t="str">
        <f t="shared" si="2155"/>
        <v/>
      </c>
      <c r="AW12309" t="str">
        <f t="shared" si="2157"/>
        <v/>
      </c>
      <c r="AX12309">
        <f t="shared" si="2158"/>
        <v>9.812897094422075</v>
      </c>
      <c r="AY12309">
        <f t="shared" si="2156"/>
        <v>1.5086673221107736</v>
      </c>
    </row>
    <row r="12310" spans="45:51" x14ac:dyDescent="0.2">
      <c r="AS12310">
        <v>12304</v>
      </c>
      <c r="AT12310" s="4">
        <f t="shared" si="2153"/>
        <v>35</v>
      </c>
      <c r="AU12310">
        <f t="shared" si="2154"/>
        <v>0</v>
      </c>
      <c r="AV12310" t="str">
        <f t="shared" si="2155"/>
        <v/>
      </c>
      <c r="AW12310" t="str">
        <f t="shared" si="2157"/>
        <v/>
      </c>
      <c r="AX12310">
        <f t="shared" si="2158"/>
        <v>9.8105557543443958</v>
      </c>
      <c r="AY12310">
        <f t="shared" si="2156"/>
        <v>1.5089176526666097</v>
      </c>
    </row>
    <row r="12311" spans="45:51" x14ac:dyDescent="0.2">
      <c r="AS12311">
        <v>12305</v>
      </c>
      <c r="AT12311" s="4">
        <f t="shared" si="2153"/>
        <v>35</v>
      </c>
      <c r="AU12311">
        <f t="shared" si="2154"/>
        <v>0</v>
      </c>
      <c r="AV12311" t="str">
        <f t="shared" si="2155"/>
        <v/>
      </c>
      <c r="AW12311" t="str">
        <f t="shared" si="2157"/>
        <v/>
      </c>
      <c r="AX12311">
        <f t="shared" si="2158"/>
        <v>9.8082145845508997</v>
      </c>
      <c r="AY12311">
        <f t="shared" si="2156"/>
        <v>1.5091680480946155</v>
      </c>
    </row>
    <row r="12312" spans="45:51" x14ac:dyDescent="0.2">
      <c r="AS12312">
        <v>12306</v>
      </c>
      <c r="AT12312" s="4">
        <f t="shared" si="2153"/>
        <v>35</v>
      </c>
      <c r="AU12312">
        <f t="shared" si="2154"/>
        <v>0</v>
      </c>
      <c r="AV12312" t="str">
        <f t="shared" si="2155"/>
        <v/>
      </c>
      <c r="AW12312" t="str">
        <f t="shared" si="2157"/>
        <v/>
      </c>
      <c r="AX12312">
        <f t="shared" si="2158"/>
        <v>9.8058735850857079</v>
      </c>
      <c r="AY12312">
        <f t="shared" si="2156"/>
        <v>1.5094185084133023</v>
      </c>
    </row>
    <row r="12313" spans="45:51" x14ac:dyDescent="0.2">
      <c r="AS12313">
        <v>12307</v>
      </c>
      <c r="AT12313" s="4">
        <f t="shared" si="2153"/>
        <v>35</v>
      </c>
      <c r="AU12313">
        <f t="shared" si="2154"/>
        <v>0</v>
      </c>
      <c r="AV12313" t="str">
        <f t="shared" si="2155"/>
        <v/>
      </c>
      <c r="AW12313" t="str">
        <f t="shared" si="2157"/>
        <v/>
      </c>
      <c r="AX12313">
        <f t="shared" si="2158"/>
        <v>9.8035327559929559</v>
      </c>
      <c r="AY12313">
        <f t="shared" si="2156"/>
        <v>1.509669033641184</v>
      </c>
    </row>
    <row r="12314" spans="45:51" x14ac:dyDescent="0.2">
      <c r="AS12314">
        <v>12308</v>
      </c>
      <c r="AT12314" s="4">
        <f t="shared" si="2153"/>
        <v>35</v>
      </c>
      <c r="AU12314">
        <f t="shared" si="2154"/>
        <v>0</v>
      </c>
      <c r="AV12314" t="str">
        <f t="shared" si="2155"/>
        <v/>
      </c>
      <c r="AW12314" t="str">
        <f t="shared" si="2157"/>
        <v/>
      </c>
      <c r="AX12314">
        <f t="shared" si="2158"/>
        <v>9.8011920973167896</v>
      </c>
      <c r="AY12314">
        <f t="shared" si="2156"/>
        <v>1.509919623796778</v>
      </c>
    </row>
    <row r="12315" spans="45:51" x14ac:dyDescent="0.2">
      <c r="AS12315">
        <v>12309</v>
      </c>
      <c r="AT12315" s="4">
        <f t="shared" si="2153"/>
        <v>35</v>
      </c>
      <c r="AU12315">
        <f t="shared" si="2154"/>
        <v>0</v>
      </c>
      <c r="AV12315" t="str">
        <f t="shared" si="2155"/>
        <v/>
      </c>
      <c r="AW12315" t="str">
        <f t="shared" si="2157"/>
        <v/>
      </c>
      <c r="AX12315">
        <f t="shared" si="2158"/>
        <v>9.7988516091013693</v>
      </c>
      <c r="AY12315">
        <f t="shared" si="2156"/>
        <v>1.5101702788986053</v>
      </c>
    </row>
    <row r="12316" spans="45:51" x14ac:dyDescent="0.2">
      <c r="AS12316">
        <v>12310</v>
      </c>
      <c r="AT12316" s="4">
        <f t="shared" si="2153"/>
        <v>35</v>
      </c>
      <c r="AU12316">
        <f t="shared" si="2154"/>
        <v>0</v>
      </c>
      <c r="AV12316" t="str">
        <f t="shared" si="2155"/>
        <v/>
      </c>
      <c r="AW12316" t="str">
        <f t="shared" si="2157"/>
        <v/>
      </c>
      <c r="AX12316">
        <f t="shared" si="2158"/>
        <v>9.7965112913908676</v>
      </c>
      <c r="AY12316">
        <f t="shared" si="2156"/>
        <v>1.5104209989651893</v>
      </c>
    </row>
    <row r="12317" spans="45:51" x14ac:dyDescent="0.2">
      <c r="AS12317">
        <v>12311</v>
      </c>
      <c r="AT12317" s="4">
        <f t="shared" si="2153"/>
        <v>35</v>
      </c>
      <c r="AU12317">
        <f t="shared" si="2154"/>
        <v>0</v>
      </c>
      <c r="AV12317" t="str">
        <f t="shared" si="2155"/>
        <v/>
      </c>
      <c r="AW12317" t="str">
        <f t="shared" si="2157"/>
        <v/>
      </c>
      <c r="AX12317">
        <f t="shared" si="2158"/>
        <v>9.7941711442294697</v>
      </c>
      <c r="AY12317">
        <f t="shared" si="2156"/>
        <v>1.5106717840150568</v>
      </c>
    </row>
    <row r="12318" spans="45:51" x14ac:dyDescent="0.2">
      <c r="AS12318">
        <v>12312</v>
      </c>
      <c r="AT12318" s="4">
        <f t="shared" si="2153"/>
        <v>35</v>
      </c>
      <c r="AU12318">
        <f t="shared" si="2154"/>
        <v>0</v>
      </c>
      <c r="AV12318" t="str">
        <f t="shared" si="2155"/>
        <v/>
      </c>
      <c r="AW12318" t="str">
        <f t="shared" si="2157"/>
        <v/>
      </c>
      <c r="AX12318">
        <f t="shared" si="2158"/>
        <v>9.7918311676613712</v>
      </c>
      <c r="AY12318">
        <f t="shared" si="2156"/>
        <v>1.5109226340667374</v>
      </c>
    </row>
    <row r="12319" spans="45:51" x14ac:dyDescent="0.2">
      <c r="AS12319">
        <v>12313</v>
      </c>
      <c r="AT12319" s="4">
        <f t="shared" si="2153"/>
        <v>35</v>
      </c>
      <c r="AU12319">
        <f t="shared" si="2154"/>
        <v>0</v>
      </c>
      <c r="AV12319" t="str">
        <f t="shared" si="2155"/>
        <v/>
      </c>
      <c r="AW12319" t="str">
        <f t="shared" si="2157"/>
        <v/>
      </c>
      <c r="AX12319">
        <f t="shared" si="2158"/>
        <v>9.7894913617307822</v>
      </c>
      <c r="AY12319">
        <f t="shared" si="2156"/>
        <v>1.5111735491387643</v>
      </c>
    </row>
    <row r="12320" spans="45:51" x14ac:dyDescent="0.2">
      <c r="AS12320">
        <v>12314</v>
      </c>
      <c r="AT12320" s="4">
        <f t="shared" si="2153"/>
        <v>35</v>
      </c>
      <c r="AU12320">
        <f t="shared" si="2154"/>
        <v>0</v>
      </c>
      <c r="AV12320" t="str">
        <f t="shared" si="2155"/>
        <v/>
      </c>
      <c r="AW12320" t="str">
        <f t="shared" si="2157"/>
        <v/>
      </c>
      <c r="AX12320">
        <f t="shared" si="2158"/>
        <v>9.787151726481925</v>
      </c>
      <c r="AY12320">
        <f t="shared" si="2156"/>
        <v>1.5114245292496735</v>
      </c>
    </row>
    <row r="12321" spans="45:51" x14ac:dyDescent="0.2">
      <c r="AS12321">
        <v>12315</v>
      </c>
      <c r="AT12321" s="4">
        <f t="shared" si="2153"/>
        <v>35</v>
      </c>
      <c r="AU12321">
        <f t="shared" si="2154"/>
        <v>0</v>
      </c>
      <c r="AV12321" t="str">
        <f t="shared" si="2155"/>
        <v/>
      </c>
      <c r="AW12321" t="str">
        <f t="shared" si="2157"/>
        <v/>
      </c>
      <c r="AX12321">
        <f t="shared" si="2158"/>
        <v>9.7848122619590345</v>
      </c>
      <c r="AY12321">
        <f t="shared" si="2156"/>
        <v>1.5116755744180039</v>
      </c>
    </row>
    <row r="12322" spans="45:51" x14ac:dyDescent="0.2">
      <c r="AS12322">
        <v>12316</v>
      </c>
      <c r="AT12322" s="4">
        <f t="shared" si="2153"/>
        <v>35</v>
      </c>
      <c r="AU12322">
        <f t="shared" si="2154"/>
        <v>0</v>
      </c>
      <c r="AV12322" t="str">
        <f t="shared" si="2155"/>
        <v/>
      </c>
      <c r="AW12322" t="str">
        <f t="shared" si="2157"/>
        <v/>
      </c>
      <c r="AX12322">
        <f t="shared" si="2158"/>
        <v>9.7824729682063598</v>
      </c>
      <c r="AY12322">
        <f t="shared" si="2156"/>
        <v>1.5119266846622976</v>
      </c>
    </row>
    <row r="12323" spans="45:51" x14ac:dyDescent="0.2">
      <c r="AS12323">
        <v>12317</v>
      </c>
      <c r="AT12323" s="4">
        <f t="shared" si="2153"/>
        <v>35</v>
      </c>
      <c r="AU12323">
        <f t="shared" si="2154"/>
        <v>0</v>
      </c>
      <c r="AV12323" t="str">
        <f t="shared" si="2155"/>
        <v/>
      </c>
      <c r="AW12323" t="str">
        <f t="shared" si="2157"/>
        <v/>
      </c>
      <c r="AX12323">
        <f t="shared" si="2158"/>
        <v>9.7801338452681605</v>
      </c>
      <c r="AY12323">
        <f t="shared" si="2156"/>
        <v>1.5121778600011</v>
      </c>
    </row>
    <row r="12324" spans="45:51" x14ac:dyDescent="0.2">
      <c r="AS12324">
        <v>12318</v>
      </c>
      <c r="AT12324" s="4">
        <f t="shared" si="2153"/>
        <v>35</v>
      </c>
      <c r="AU12324">
        <f t="shared" si="2154"/>
        <v>0</v>
      </c>
      <c r="AV12324" t="str">
        <f t="shared" si="2155"/>
        <v/>
      </c>
      <c r="AW12324" t="str">
        <f t="shared" si="2157"/>
        <v/>
      </c>
      <c r="AX12324">
        <f t="shared" si="2158"/>
        <v>9.7777948931887106</v>
      </c>
      <c r="AY12324">
        <f t="shared" si="2156"/>
        <v>1.5124291004529595</v>
      </c>
    </row>
    <row r="12325" spans="45:51" x14ac:dyDescent="0.2">
      <c r="AS12325">
        <v>12319</v>
      </c>
      <c r="AT12325" s="4">
        <f t="shared" si="2153"/>
        <v>35</v>
      </c>
      <c r="AU12325">
        <f t="shared" si="2154"/>
        <v>0</v>
      </c>
      <c r="AV12325" t="str">
        <f t="shared" si="2155"/>
        <v/>
      </c>
      <c r="AW12325" t="str">
        <f t="shared" si="2157"/>
        <v/>
      </c>
      <c r="AX12325">
        <f t="shared" si="2158"/>
        <v>9.7754561120122929</v>
      </c>
      <c r="AY12325">
        <f t="shared" si="2156"/>
        <v>1.5126804060364272</v>
      </c>
    </row>
    <row r="12326" spans="45:51" x14ac:dyDescent="0.2">
      <c r="AS12326">
        <v>12320</v>
      </c>
      <c r="AT12326" s="4">
        <f t="shared" si="2153"/>
        <v>35</v>
      </c>
      <c r="AU12326">
        <f t="shared" si="2154"/>
        <v>0</v>
      </c>
      <c r="AV12326" t="str">
        <f t="shared" si="2155"/>
        <v/>
      </c>
      <c r="AW12326" t="str">
        <f t="shared" si="2157"/>
        <v/>
      </c>
      <c r="AX12326">
        <f t="shared" si="2158"/>
        <v>9.7731175017832079</v>
      </c>
      <c r="AY12326">
        <f t="shared" si="2156"/>
        <v>1.5129317767700579</v>
      </c>
    </row>
    <row r="12327" spans="45:51" x14ac:dyDescent="0.2">
      <c r="AS12327">
        <v>12321</v>
      </c>
      <c r="AT12327" s="4">
        <f t="shared" si="2153"/>
        <v>35</v>
      </c>
      <c r="AU12327">
        <f t="shared" si="2154"/>
        <v>0</v>
      </c>
      <c r="AV12327" t="str">
        <f t="shared" si="2155"/>
        <v/>
      </c>
      <c r="AW12327" t="str">
        <f t="shared" si="2157"/>
        <v/>
      </c>
      <c r="AX12327">
        <f t="shared" si="2158"/>
        <v>9.7707790625457651</v>
      </c>
      <c r="AY12327">
        <f t="shared" si="2156"/>
        <v>1.5131832126724092</v>
      </c>
    </row>
    <row r="12328" spans="45:51" x14ac:dyDescent="0.2">
      <c r="AS12328">
        <v>12322</v>
      </c>
      <c r="AT12328" s="4">
        <f t="shared" si="2153"/>
        <v>35</v>
      </c>
      <c r="AU12328">
        <f t="shared" si="2154"/>
        <v>0</v>
      </c>
      <c r="AV12328" t="str">
        <f t="shared" si="2155"/>
        <v/>
      </c>
      <c r="AW12328" t="str">
        <f t="shared" si="2157"/>
        <v/>
      </c>
      <c r="AX12328">
        <f t="shared" si="2158"/>
        <v>9.7684407943442881</v>
      </c>
      <c r="AY12328">
        <f t="shared" si="2156"/>
        <v>1.513434713762041</v>
      </c>
    </row>
    <row r="12329" spans="45:51" x14ac:dyDescent="0.2">
      <c r="AS12329">
        <v>12323</v>
      </c>
      <c r="AT12329" s="4">
        <f t="shared" si="2153"/>
        <v>35</v>
      </c>
      <c r="AU12329">
        <f t="shared" si="2154"/>
        <v>0</v>
      </c>
      <c r="AV12329" t="str">
        <f t="shared" si="2155"/>
        <v/>
      </c>
      <c r="AW12329" t="str">
        <f t="shared" si="2157"/>
        <v/>
      </c>
      <c r="AX12329">
        <f t="shared" si="2158"/>
        <v>9.7661026972231149</v>
      </c>
      <c r="AY12329">
        <f t="shared" si="2156"/>
        <v>1.5136862800575173</v>
      </c>
    </row>
    <row r="12330" spans="45:51" x14ac:dyDescent="0.2">
      <c r="AS12330">
        <v>12324</v>
      </c>
      <c r="AT12330" s="4">
        <f t="shared" si="2153"/>
        <v>35</v>
      </c>
      <c r="AU12330">
        <f t="shared" si="2154"/>
        <v>0</v>
      </c>
      <c r="AV12330" t="str">
        <f t="shared" si="2155"/>
        <v/>
      </c>
      <c r="AW12330" t="str">
        <f t="shared" si="2157"/>
        <v/>
      </c>
      <c r="AX12330">
        <f t="shared" si="2158"/>
        <v>9.763764771226592</v>
      </c>
      <c r="AY12330">
        <f t="shared" si="2156"/>
        <v>1.5139379115774052</v>
      </c>
    </row>
    <row r="12331" spans="45:51" x14ac:dyDescent="0.2">
      <c r="AS12331">
        <v>12325</v>
      </c>
      <c r="AT12331" s="4">
        <f t="shared" si="2153"/>
        <v>35</v>
      </c>
      <c r="AU12331">
        <f t="shared" si="2154"/>
        <v>0</v>
      </c>
      <c r="AV12331" t="str">
        <f t="shared" si="2155"/>
        <v/>
      </c>
      <c r="AW12331" t="str">
        <f t="shared" si="2157"/>
        <v/>
      </c>
      <c r="AX12331">
        <f t="shared" si="2158"/>
        <v>9.7614270163990806</v>
      </c>
      <c r="AY12331">
        <f t="shared" si="2156"/>
        <v>1.5141896083402739</v>
      </c>
    </row>
    <row r="12332" spans="45:51" x14ac:dyDescent="0.2">
      <c r="AS12332">
        <v>12326</v>
      </c>
      <c r="AT12332" s="4">
        <f t="shared" si="2153"/>
        <v>35</v>
      </c>
      <c r="AU12332">
        <f t="shared" si="2154"/>
        <v>0</v>
      </c>
      <c r="AV12332" t="str">
        <f t="shared" si="2155"/>
        <v/>
      </c>
      <c r="AW12332" t="str">
        <f t="shared" si="2157"/>
        <v/>
      </c>
      <c r="AX12332">
        <f t="shared" si="2158"/>
        <v>9.759089432784954</v>
      </c>
      <c r="AY12332">
        <f t="shared" si="2156"/>
        <v>1.5144413703646964</v>
      </c>
    </row>
    <row r="12333" spans="45:51" x14ac:dyDescent="0.2">
      <c r="AS12333">
        <v>12327</v>
      </c>
      <c r="AT12333" s="4">
        <f t="shared" si="2153"/>
        <v>35</v>
      </c>
      <c r="AU12333">
        <f t="shared" si="2154"/>
        <v>0</v>
      </c>
      <c r="AV12333" t="str">
        <f t="shared" si="2155"/>
        <v/>
      </c>
      <c r="AW12333" t="str">
        <f t="shared" si="2157"/>
        <v/>
      </c>
      <c r="AX12333">
        <f t="shared" si="2158"/>
        <v>9.7567520204285998</v>
      </c>
      <c r="AY12333">
        <f t="shared" si="2156"/>
        <v>1.5146931976692486</v>
      </c>
    </row>
    <row r="12334" spans="45:51" x14ac:dyDescent="0.2">
      <c r="AS12334">
        <v>12328</v>
      </c>
      <c r="AT12334" s="4">
        <f t="shared" si="2153"/>
        <v>35</v>
      </c>
      <c r="AU12334">
        <f t="shared" si="2154"/>
        <v>0</v>
      </c>
      <c r="AV12334" t="str">
        <f t="shared" si="2155"/>
        <v/>
      </c>
      <c r="AW12334" t="str">
        <f t="shared" si="2157"/>
        <v/>
      </c>
      <c r="AX12334">
        <f t="shared" si="2158"/>
        <v>9.754414779374418</v>
      </c>
      <c r="AY12334">
        <f t="shared" si="2156"/>
        <v>1.5149450902725092</v>
      </c>
    </row>
    <row r="12335" spans="45:51" x14ac:dyDescent="0.2">
      <c r="AS12335">
        <v>12329</v>
      </c>
      <c r="AT12335" s="4">
        <f t="shared" si="2153"/>
        <v>35</v>
      </c>
      <c r="AU12335">
        <f t="shared" si="2154"/>
        <v>0</v>
      </c>
      <c r="AV12335" t="str">
        <f t="shared" si="2155"/>
        <v/>
      </c>
      <c r="AW12335" t="str">
        <f t="shared" si="2157"/>
        <v/>
      </c>
      <c r="AX12335">
        <f t="shared" si="2158"/>
        <v>9.7520777096668194</v>
      </c>
      <c r="AY12335">
        <f t="shared" si="2156"/>
        <v>1.5151970481930608</v>
      </c>
    </row>
    <row r="12336" spans="45:51" x14ac:dyDescent="0.2">
      <c r="AS12336">
        <v>12330</v>
      </c>
      <c r="AT12336" s="4">
        <f t="shared" si="2153"/>
        <v>35</v>
      </c>
      <c r="AU12336">
        <f t="shared" si="2154"/>
        <v>0</v>
      </c>
      <c r="AV12336" t="str">
        <f t="shared" si="2155"/>
        <v/>
      </c>
      <c r="AW12336" t="str">
        <f t="shared" si="2157"/>
        <v/>
      </c>
      <c r="AX12336">
        <f t="shared" si="2158"/>
        <v>9.7497408113502271</v>
      </c>
      <c r="AY12336">
        <f t="shared" si="2156"/>
        <v>1.5154490714494875</v>
      </c>
    </row>
    <row r="12337" spans="45:51" x14ac:dyDescent="0.2">
      <c r="AS12337">
        <v>12331</v>
      </c>
      <c r="AT12337" s="4">
        <f t="shared" si="2153"/>
        <v>35</v>
      </c>
      <c r="AU12337">
        <f t="shared" si="2154"/>
        <v>0</v>
      </c>
      <c r="AV12337" t="str">
        <f t="shared" si="2155"/>
        <v/>
      </c>
      <c r="AW12337" t="str">
        <f t="shared" si="2157"/>
        <v/>
      </c>
      <c r="AX12337">
        <f t="shared" si="2158"/>
        <v>9.7474040844690801</v>
      </c>
      <c r="AY12337">
        <f t="shared" si="2156"/>
        <v>1.5157011600603774</v>
      </c>
    </row>
    <row r="12338" spans="45:51" x14ac:dyDescent="0.2">
      <c r="AS12338">
        <v>12332</v>
      </c>
      <c r="AT12338" s="4">
        <f t="shared" si="2153"/>
        <v>35</v>
      </c>
      <c r="AU12338">
        <f t="shared" si="2154"/>
        <v>0</v>
      </c>
      <c r="AV12338" t="str">
        <f t="shared" si="2155"/>
        <v/>
      </c>
      <c r="AW12338" t="str">
        <f t="shared" si="2157"/>
        <v/>
      </c>
      <c r="AX12338">
        <f t="shared" si="2158"/>
        <v>9.7450675290678284</v>
      </c>
      <c r="AY12338">
        <f t="shared" si="2156"/>
        <v>1.5159533140443218</v>
      </c>
    </row>
    <row r="12339" spans="45:51" x14ac:dyDescent="0.2">
      <c r="AS12339">
        <v>12333</v>
      </c>
      <c r="AT12339" s="4">
        <f t="shared" si="2153"/>
        <v>35</v>
      </c>
      <c r="AU12339">
        <f t="shared" si="2154"/>
        <v>0</v>
      </c>
      <c r="AV12339" t="str">
        <f t="shared" si="2155"/>
        <v/>
      </c>
      <c r="AW12339" t="str">
        <f t="shared" si="2157"/>
        <v/>
      </c>
      <c r="AX12339">
        <f t="shared" si="2158"/>
        <v>9.7427311451909322</v>
      </c>
      <c r="AY12339">
        <f t="shared" si="2156"/>
        <v>1.5162055334199149</v>
      </c>
    </row>
    <row r="12340" spans="45:51" x14ac:dyDescent="0.2">
      <c r="AS12340">
        <v>12334</v>
      </c>
      <c r="AT12340" s="4">
        <f t="shared" si="2153"/>
        <v>35</v>
      </c>
      <c r="AU12340">
        <f t="shared" si="2154"/>
        <v>0</v>
      </c>
      <c r="AV12340" t="str">
        <f t="shared" si="2155"/>
        <v/>
      </c>
      <c r="AW12340" t="str">
        <f t="shared" si="2157"/>
        <v/>
      </c>
      <c r="AX12340">
        <f t="shared" si="2158"/>
        <v>9.7403949328828681</v>
      </c>
      <c r="AY12340">
        <f t="shared" si="2156"/>
        <v>1.5164578182057531</v>
      </c>
    </row>
    <row r="12341" spans="45:51" x14ac:dyDescent="0.2">
      <c r="AS12341">
        <v>12335</v>
      </c>
      <c r="AT12341" s="4">
        <f t="shared" si="2153"/>
        <v>35</v>
      </c>
      <c r="AU12341">
        <f t="shared" si="2154"/>
        <v>0</v>
      </c>
      <c r="AV12341" t="str">
        <f t="shared" si="2155"/>
        <v/>
      </c>
      <c r="AW12341" t="str">
        <f t="shared" si="2157"/>
        <v/>
      </c>
      <c r="AX12341">
        <f t="shared" si="2158"/>
        <v>9.738058892188123</v>
      </c>
      <c r="AY12341">
        <f t="shared" si="2156"/>
        <v>1.5167101684204376</v>
      </c>
    </row>
    <row r="12342" spans="45:51" x14ac:dyDescent="0.2">
      <c r="AS12342">
        <v>12336</v>
      </c>
      <c r="AT12342" s="4">
        <f t="shared" si="2153"/>
        <v>35</v>
      </c>
      <c r="AU12342">
        <f t="shared" si="2154"/>
        <v>0</v>
      </c>
      <c r="AV12342" t="str">
        <f t="shared" si="2155"/>
        <v/>
      </c>
      <c r="AW12342" t="str">
        <f t="shared" si="2157"/>
        <v/>
      </c>
      <c r="AX12342">
        <f t="shared" si="2158"/>
        <v>9.7357230231511966</v>
      </c>
      <c r="AY12342">
        <f t="shared" si="2156"/>
        <v>1.5169625840825707</v>
      </c>
    </row>
    <row r="12343" spans="45:51" x14ac:dyDescent="0.2">
      <c r="AS12343">
        <v>12337</v>
      </c>
      <c r="AT12343" s="4">
        <f t="shared" si="2153"/>
        <v>35</v>
      </c>
      <c r="AU12343">
        <f t="shared" si="2154"/>
        <v>0</v>
      </c>
      <c r="AV12343" t="str">
        <f t="shared" si="2155"/>
        <v/>
      </c>
      <c r="AW12343" t="str">
        <f t="shared" si="2157"/>
        <v/>
      </c>
      <c r="AX12343">
        <f t="shared" si="2158"/>
        <v>9.7333873258166026</v>
      </c>
      <c r="AY12343">
        <f t="shared" si="2156"/>
        <v>1.5172150652107586</v>
      </c>
    </row>
    <row r="12344" spans="45:51" x14ac:dyDescent="0.2">
      <c r="AS12344">
        <v>12338</v>
      </c>
      <c r="AT12344" s="4">
        <f t="shared" si="2153"/>
        <v>35</v>
      </c>
      <c r="AU12344">
        <f t="shared" si="2154"/>
        <v>0</v>
      </c>
      <c r="AV12344" t="str">
        <f t="shared" si="2155"/>
        <v/>
      </c>
      <c r="AW12344" t="str">
        <f t="shared" si="2157"/>
        <v/>
      </c>
      <c r="AX12344">
        <f t="shared" si="2158"/>
        <v>9.7310518002288653</v>
      </c>
      <c r="AY12344">
        <f t="shared" si="2156"/>
        <v>1.5174676118236106</v>
      </c>
    </row>
    <row r="12345" spans="45:51" x14ac:dyDescent="0.2">
      <c r="AS12345">
        <v>12339</v>
      </c>
      <c r="AT12345" s="4">
        <f t="shared" si="2153"/>
        <v>35</v>
      </c>
      <c r="AU12345">
        <f t="shared" si="2154"/>
        <v>0</v>
      </c>
      <c r="AV12345" t="str">
        <f t="shared" si="2155"/>
        <v/>
      </c>
      <c r="AW12345" t="str">
        <f t="shared" si="2157"/>
        <v/>
      </c>
      <c r="AX12345">
        <f t="shared" si="2158"/>
        <v>9.7287164464325251</v>
      </c>
      <c r="AY12345">
        <f t="shared" si="2156"/>
        <v>1.5177202239397387</v>
      </c>
    </row>
    <row r="12346" spans="45:51" x14ac:dyDescent="0.2">
      <c r="AS12346">
        <v>12340</v>
      </c>
      <c r="AT12346" s="4">
        <f t="shared" si="2153"/>
        <v>35</v>
      </c>
      <c r="AU12346">
        <f t="shared" si="2154"/>
        <v>0</v>
      </c>
      <c r="AV12346" t="str">
        <f t="shared" si="2155"/>
        <v/>
      </c>
      <c r="AW12346" t="str">
        <f t="shared" si="2157"/>
        <v/>
      </c>
      <c r="AX12346">
        <f t="shared" si="2158"/>
        <v>9.7263812644721312</v>
      </c>
      <c r="AY12346">
        <f t="shared" si="2156"/>
        <v>1.5179729015777583</v>
      </c>
    </row>
    <row r="12347" spans="45:51" x14ac:dyDescent="0.2">
      <c r="AS12347">
        <v>12341</v>
      </c>
      <c r="AT12347" s="4">
        <f t="shared" si="2153"/>
        <v>35</v>
      </c>
      <c r="AU12347">
        <f t="shared" si="2154"/>
        <v>0</v>
      </c>
      <c r="AV12347" t="str">
        <f t="shared" si="2155"/>
        <v/>
      </c>
      <c r="AW12347" t="str">
        <f t="shared" si="2157"/>
        <v/>
      </c>
      <c r="AX12347">
        <f t="shared" si="2158"/>
        <v>9.7240462543922472</v>
      </c>
      <c r="AY12347">
        <f t="shared" si="2156"/>
        <v>1.5182256447562876</v>
      </c>
    </row>
    <row r="12348" spans="45:51" x14ac:dyDescent="0.2">
      <c r="AS12348">
        <v>12342</v>
      </c>
      <c r="AT12348" s="4">
        <f t="shared" si="2153"/>
        <v>35</v>
      </c>
      <c r="AU12348">
        <f t="shared" si="2154"/>
        <v>0</v>
      </c>
      <c r="AV12348" t="str">
        <f t="shared" si="2155"/>
        <v/>
      </c>
      <c r="AW12348" t="str">
        <f t="shared" si="2157"/>
        <v/>
      </c>
      <c r="AX12348">
        <f t="shared" si="2158"/>
        <v>9.7217114162374489</v>
      </c>
      <c r="AY12348">
        <f t="shared" si="2156"/>
        <v>1.5184784534939475</v>
      </c>
    </row>
    <row r="12349" spans="45:51" x14ac:dyDescent="0.2">
      <c r="AS12349">
        <v>12343</v>
      </c>
      <c r="AT12349" s="4">
        <f t="shared" si="2153"/>
        <v>35</v>
      </c>
      <c r="AU12349">
        <f t="shared" si="2154"/>
        <v>0</v>
      </c>
      <c r="AV12349" t="str">
        <f t="shared" si="2155"/>
        <v/>
      </c>
      <c r="AW12349" t="str">
        <f t="shared" si="2157"/>
        <v/>
      </c>
      <c r="AX12349">
        <f t="shared" si="2158"/>
        <v>9.7193767500523265</v>
      </c>
      <c r="AY12349">
        <f t="shared" si="2156"/>
        <v>1.5187313278093619</v>
      </c>
    </row>
    <row r="12350" spans="45:51" x14ac:dyDescent="0.2">
      <c r="AS12350">
        <v>12344</v>
      </c>
      <c r="AT12350" s="4">
        <f t="shared" si="2153"/>
        <v>35</v>
      </c>
      <c r="AU12350">
        <f t="shared" si="2154"/>
        <v>0</v>
      </c>
      <c r="AV12350" t="str">
        <f t="shared" si="2155"/>
        <v/>
      </c>
      <c r="AW12350" t="str">
        <f t="shared" si="2157"/>
        <v/>
      </c>
      <c r="AX12350">
        <f t="shared" si="2158"/>
        <v>9.7170422558814806</v>
      </c>
      <c r="AY12350">
        <f t="shared" si="2156"/>
        <v>1.5189842677211585</v>
      </c>
    </row>
    <row r="12351" spans="45:51" x14ac:dyDescent="0.2">
      <c r="AS12351">
        <v>12345</v>
      </c>
      <c r="AT12351" s="4">
        <f t="shared" si="2153"/>
        <v>35</v>
      </c>
      <c r="AU12351">
        <f t="shared" si="2154"/>
        <v>0</v>
      </c>
      <c r="AV12351" t="str">
        <f t="shared" si="2155"/>
        <v/>
      </c>
      <c r="AW12351" t="str">
        <f t="shared" si="2157"/>
        <v/>
      </c>
      <c r="AX12351">
        <f t="shared" si="2158"/>
        <v>9.7147079337695263</v>
      </c>
      <c r="AY12351">
        <f t="shared" si="2156"/>
        <v>1.5192372732479673</v>
      </c>
    </row>
    <row r="12352" spans="45:51" x14ac:dyDescent="0.2">
      <c r="AS12352">
        <v>12346</v>
      </c>
      <c r="AT12352" s="4">
        <f t="shared" si="2153"/>
        <v>35</v>
      </c>
      <c r="AU12352">
        <f t="shared" si="2154"/>
        <v>0</v>
      </c>
      <c r="AV12352" t="str">
        <f t="shared" si="2155"/>
        <v/>
      </c>
      <c r="AW12352" t="str">
        <f t="shared" si="2157"/>
        <v/>
      </c>
      <c r="AX12352">
        <f t="shared" si="2158"/>
        <v>9.7123737837610893</v>
      </c>
      <c r="AY12352">
        <f t="shared" si="2156"/>
        <v>1.5194903444084211</v>
      </c>
    </row>
    <row r="12353" spans="45:51" x14ac:dyDescent="0.2">
      <c r="AS12353">
        <v>12347</v>
      </c>
      <c r="AT12353" s="4">
        <f t="shared" si="2153"/>
        <v>35</v>
      </c>
      <c r="AU12353">
        <f t="shared" si="2154"/>
        <v>0</v>
      </c>
      <c r="AV12353" t="str">
        <f t="shared" si="2155"/>
        <v/>
      </c>
      <c r="AW12353" t="str">
        <f t="shared" si="2157"/>
        <v/>
      </c>
      <c r="AX12353">
        <f t="shared" si="2158"/>
        <v>9.7100398059008093</v>
      </c>
      <c r="AY12353">
        <f t="shared" si="2156"/>
        <v>1.5197434812211561</v>
      </c>
    </row>
    <row r="12354" spans="45:51" x14ac:dyDescent="0.2">
      <c r="AS12354">
        <v>12348</v>
      </c>
      <c r="AT12354" s="4">
        <f t="shared" si="2153"/>
        <v>35</v>
      </c>
      <c r="AU12354">
        <f t="shared" si="2154"/>
        <v>0</v>
      </c>
      <c r="AV12354" t="str">
        <f t="shared" si="2155"/>
        <v/>
      </c>
      <c r="AW12354" t="str">
        <f t="shared" si="2157"/>
        <v/>
      </c>
      <c r="AX12354">
        <f t="shared" si="2158"/>
        <v>9.7077060002333386</v>
      </c>
      <c r="AY12354">
        <f t="shared" si="2156"/>
        <v>1.5199966837048118</v>
      </c>
    </row>
    <row r="12355" spans="45:51" x14ac:dyDescent="0.2">
      <c r="AS12355">
        <v>12349</v>
      </c>
      <c r="AT12355" s="4">
        <f t="shared" si="2153"/>
        <v>35</v>
      </c>
      <c r="AU12355">
        <f t="shared" si="2154"/>
        <v>0</v>
      </c>
      <c r="AV12355" t="str">
        <f t="shared" si="2155"/>
        <v/>
      </c>
      <c r="AW12355" t="str">
        <f t="shared" si="2157"/>
        <v/>
      </c>
      <c r="AX12355">
        <f t="shared" si="2158"/>
        <v>9.705372366803342</v>
      </c>
      <c r="AY12355">
        <f t="shared" si="2156"/>
        <v>1.5202499518780297</v>
      </c>
    </row>
    <row r="12356" spans="45:51" x14ac:dyDescent="0.2">
      <c r="AS12356">
        <v>12350</v>
      </c>
      <c r="AT12356" s="4">
        <f t="shared" si="2153"/>
        <v>35</v>
      </c>
      <c r="AU12356">
        <f t="shared" si="2154"/>
        <v>0</v>
      </c>
      <c r="AV12356" t="str">
        <f t="shared" si="2155"/>
        <v/>
      </c>
      <c r="AW12356" t="str">
        <f t="shared" si="2157"/>
        <v/>
      </c>
      <c r="AX12356">
        <f t="shared" si="2158"/>
        <v>9.7030389056554966</v>
      </c>
      <c r="AY12356">
        <f t="shared" si="2156"/>
        <v>1.5205032857594551</v>
      </c>
    </row>
    <row r="12357" spans="45:51" x14ac:dyDescent="0.2">
      <c r="AS12357">
        <v>12351</v>
      </c>
      <c r="AT12357" s="4">
        <f t="shared" si="2153"/>
        <v>35</v>
      </c>
      <c r="AU12357">
        <f t="shared" si="2154"/>
        <v>0</v>
      </c>
      <c r="AV12357" t="str">
        <f t="shared" si="2155"/>
        <v/>
      </c>
      <c r="AW12357" t="str">
        <f t="shared" si="2157"/>
        <v/>
      </c>
      <c r="AX12357">
        <f t="shared" si="2158"/>
        <v>9.7007056168344938</v>
      </c>
      <c r="AY12357">
        <f t="shared" si="2156"/>
        <v>1.5207566853677359</v>
      </c>
    </row>
    <row r="12358" spans="45:51" x14ac:dyDescent="0.2">
      <c r="AS12358">
        <v>12352</v>
      </c>
      <c r="AT12358" s="4">
        <f t="shared" ref="AT12358:AT12421" si="2159">ROUNDDOWN(AS12358/(C$17*60),0) +1</f>
        <v>35</v>
      </c>
      <c r="AU12358">
        <f t="shared" ref="AU12358:AU12421" si="2160">IF(AND(AS12358-(AT12358-1)*60*C$17&gt;=0,AS12358+1-(AT12358-1)*60*C$17&lt;=C$16*60),C$10/(C$16*60),0)</f>
        <v>0</v>
      </c>
      <c r="AV12358" t="str">
        <f t="shared" ref="AV12358:AV12421" si="2161">IF(MOD(AS12358,(C$17*60))=0,1,"")</f>
        <v/>
      </c>
      <c r="AW12358" t="str">
        <f t="shared" si="2157"/>
        <v/>
      </c>
      <c r="AX12358">
        <f t="shared" si="2158"/>
        <v>9.6983725003850356</v>
      </c>
      <c r="AY12358">
        <f t="shared" ref="AY12358:AY12421" si="2162">C$32/(C$22+AX12358)</f>
        <v>1.5210101507215232</v>
      </c>
    </row>
    <row r="12359" spans="45:51" x14ac:dyDescent="0.2">
      <c r="AS12359">
        <v>12353</v>
      </c>
      <c r="AT12359" s="4">
        <f t="shared" si="2159"/>
        <v>35</v>
      </c>
      <c r="AU12359">
        <f t="shared" si="2160"/>
        <v>0</v>
      </c>
      <c r="AV12359" t="str">
        <f t="shared" si="2161"/>
        <v/>
      </c>
      <c r="AW12359" t="str">
        <f t="shared" ref="AW12359:AW12422" si="2163">IF(AV12359&lt;&gt;"",AS12359/60,"")</f>
        <v/>
      </c>
      <c r="AX12359">
        <f t="shared" ref="AX12359:AX12422" si="2164">(AU12359/C$29)+AX12358*EXP(-(AY12358/C$29)*(AS12359-AS12358)/60)</f>
        <v>9.6960395563518382</v>
      </c>
      <c r="AY12359">
        <f t="shared" si="2162"/>
        <v>1.5212636818394705</v>
      </c>
    </row>
    <row r="12360" spans="45:51" x14ac:dyDescent="0.2">
      <c r="AS12360">
        <v>12354</v>
      </c>
      <c r="AT12360" s="4">
        <f t="shared" si="2159"/>
        <v>35</v>
      </c>
      <c r="AU12360">
        <f t="shared" si="2160"/>
        <v>0</v>
      </c>
      <c r="AV12360" t="str">
        <f t="shared" si="2161"/>
        <v/>
      </c>
      <c r="AW12360" t="str">
        <f t="shared" si="2163"/>
        <v/>
      </c>
      <c r="AX12360">
        <f t="shared" si="2164"/>
        <v>9.6937067847796285</v>
      </c>
      <c r="AY12360">
        <f t="shared" si="2162"/>
        <v>1.5215172787402351</v>
      </c>
    </row>
    <row r="12361" spans="45:51" x14ac:dyDescent="0.2">
      <c r="AS12361">
        <v>12355</v>
      </c>
      <c r="AT12361" s="4">
        <f t="shared" si="2159"/>
        <v>35</v>
      </c>
      <c r="AU12361">
        <f t="shared" si="2160"/>
        <v>0</v>
      </c>
      <c r="AV12361" t="str">
        <f t="shared" si="2161"/>
        <v/>
      </c>
      <c r="AW12361" t="str">
        <f t="shared" si="2163"/>
        <v/>
      </c>
      <c r="AX12361">
        <f t="shared" si="2164"/>
        <v>9.6913741857131495</v>
      </c>
      <c r="AY12361">
        <f t="shared" si="2162"/>
        <v>1.5217709414424769</v>
      </c>
    </row>
    <row r="12362" spans="45:51" x14ac:dyDescent="0.2">
      <c r="AS12362">
        <v>12356</v>
      </c>
      <c r="AT12362" s="4">
        <f t="shared" si="2159"/>
        <v>35</v>
      </c>
      <c r="AU12362">
        <f t="shared" si="2160"/>
        <v>0</v>
      </c>
      <c r="AV12362" t="str">
        <f t="shared" si="2161"/>
        <v/>
      </c>
      <c r="AW12362" t="str">
        <f t="shared" si="2163"/>
        <v/>
      </c>
      <c r="AX12362">
        <f t="shared" si="2164"/>
        <v>9.6890417591971527</v>
      </c>
      <c r="AY12362">
        <f t="shared" si="2162"/>
        <v>1.5220246699648583</v>
      </c>
    </row>
    <row r="12363" spans="45:51" x14ac:dyDescent="0.2">
      <c r="AS12363">
        <v>12357</v>
      </c>
      <c r="AT12363" s="4">
        <f t="shared" si="2159"/>
        <v>35</v>
      </c>
      <c r="AU12363">
        <f t="shared" si="2160"/>
        <v>0</v>
      </c>
      <c r="AV12363" t="str">
        <f t="shared" si="2161"/>
        <v/>
      </c>
      <c r="AW12363" t="str">
        <f t="shared" si="2163"/>
        <v/>
      </c>
      <c r="AX12363">
        <f t="shared" si="2164"/>
        <v>9.6867095052764061</v>
      </c>
      <c r="AY12363">
        <f t="shared" si="2162"/>
        <v>1.5222784643260454</v>
      </c>
    </row>
    <row r="12364" spans="45:51" x14ac:dyDescent="0.2">
      <c r="AS12364">
        <v>12358</v>
      </c>
      <c r="AT12364" s="4">
        <f t="shared" si="2159"/>
        <v>35</v>
      </c>
      <c r="AU12364">
        <f t="shared" si="2160"/>
        <v>0</v>
      </c>
      <c r="AV12364" t="str">
        <f t="shared" si="2161"/>
        <v/>
      </c>
      <c r="AW12364" t="str">
        <f t="shared" si="2163"/>
        <v/>
      </c>
      <c r="AX12364">
        <f t="shared" si="2164"/>
        <v>9.6843774239956861</v>
      </c>
      <c r="AY12364">
        <f t="shared" si="2162"/>
        <v>1.5225323245447067</v>
      </c>
    </row>
    <row r="12365" spans="45:51" x14ac:dyDescent="0.2">
      <c r="AS12365">
        <v>12359</v>
      </c>
      <c r="AT12365" s="4">
        <f t="shared" si="2159"/>
        <v>35</v>
      </c>
      <c r="AU12365">
        <f t="shared" si="2160"/>
        <v>0</v>
      </c>
      <c r="AV12365" t="str">
        <f t="shared" si="2161"/>
        <v/>
      </c>
      <c r="AW12365" t="str">
        <f t="shared" si="2163"/>
        <v/>
      </c>
      <c r="AX12365">
        <f t="shared" si="2164"/>
        <v>9.6820455153997873</v>
      </c>
      <c r="AY12365">
        <f t="shared" si="2162"/>
        <v>1.5227862506395138</v>
      </c>
    </row>
    <row r="12366" spans="45:51" x14ac:dyDescent="0.2">
      <c r="AS12366">
        <v>12360</v>
      </c>
      <c r="AT12366" s="4">
        <f t="shared" si="2159"/>
        <v>35</v>
      </c>
      <c r="AU12366">
        <f t="shared" si="2160"/>
        <v>0</v>
      </c>
      <c r="AV12366" t="str">
        <f t="shared" si="2161"/>
        <v/>
      </c>
      <c r="AW12366" t="str">
        <f t="shared" si="2163"/>
        <v/>
      </c>
      <c r="AX12366">
        <f t="shared" si="2164"/>
        <v>9.6797137795335129</v>
      </c>
      <c r="AY12366">
        <f t="shared" si="2162"/>
        <v>1.5230402426291412</v>
      </c>
    </row>
    <row r="12367" spans="45:51" x14ac:dyDescent="0.2">
      <c r="AS12367">
        <v>12361</v>
      </c>
      <c r="AT12367" s="4">
        <f t="shared" si="2159"/>
        <v>35</v>
      </c>
      <c r="AU12367">
        <f t="shared" si="2160"/>
        <v>0</v>
      </c>
      <c r="AV12367" t="str">
        <f t="shared" si="2161"/>
        <v/>
      </c>
      <c r="AW12367" t="str">
        <f t="shared" si="2163"/>
        <v/>
      </c>
      <c r="AX12367">
        <f t="shared" si="2164"/>
        <v>9.6773822164416803</v>
      </c>
      <c r="AY12367">
        <f t="shared" si="2162"/>
        <v>1.5232943005322666</v>
      </c>
    </row>
    <row r="12368" spans="45:51" x14ac:dyDescent="0.2">
      <c r="AS12368">
        <v>12362</v>
      </c>
      <c r="AT12368" s="4">
        <f t="shared" si="2159"/>
        <v>35</v>
      </c>
      <c r="AU12368">
        <f t="shared" si="2160"/>
        <v>0</v>
      </c>
      <c r="AV12368" t="str">
        <f t="shared" si="2161"/>
        <v/>
      </c>
      <c r="AW12368" t="str">
        <f t="shared" si="2163"/>
        <v/>
      </c>
      <c r="AX12368">
        <f t="shared" si="2164"/>
        <v>9.6750508261691195</v>
      </c>
      <c r="AY12368">
        <f t="shared" si="2162"/>
        <v>1.5235484243675699</v>
      </c>
    </row>
    <row r="12369" spans="45:51" x14ac:dyDescent="0.2">
      <c r="AS12369">
        <v>12363</v>
      </c>
      <c r="AT12369" s="4">
        <f t="shared" si="2159"/>
        <v>35</v>
      </c>
      <c r="AU12369">
        <f t="shared" si="2160"/>
        <v>0</v>
      </c>
      <c r="AV12369" t="str">
        <f t="shared" si="2161"/>
        <v/>
      </c>
      <c r="AW12369" t="str">
        <f t="shared" si="2163"/>
        <v/>
      </c>
      <c r="AX12369">
        <f t="shared" si="2164"/>
        <v>9.6727196087606711</v>
      </c>
      <c r="AY12369">
        <f t="shared" si="2162"/>
        <v>1.5238026141537353</v>
      </c>
    </row>
    <row r="12370" spans="45:51" x14ac:dyDescent="0.2">
      <c r="AS12370">
        <v>12364</v>
      </c>
      <c r="AT12370" s="4">
        <f t="shared" si="2159"/>
        <v>35</v>
      </c>
      <c r="AU12370">
        <f t="shared" si="2160"/>
        <v>0</v>
      </c>
      <c r="AV12370" t="str">
        <f t="shared" si="2161"/>
        <v/>
      </c>
      <c r="AW12370" t="str">
        <f t="shared" si="2163"/>
        <v/>
      </c>
      <c r="AX12370">
        <f t="shared" si="2164"/>
        <v>9.6703885642611915</v>
      </c>
      <c r="AY12370">
        <f t="shared" si="2162"/>
        <v>1.5240568699094486</v>
      </c>
    </row>
    <row r="12371" spans="45:51" x14ac:dyDescent="0.2">
      <c r="AS12371">
        <v>12365</v>
      </c>
      <c r="AT12371" s="4">
        <f t="shared" si="2159"/>
        <v>35</v>
      </c>
      <c r="AU12371">
        <f t="shared" si="2160"/>
        <v>0</v>
      </c>
      <c r="AV12371" t="str">
        <f t="shared" si="2161"/>
        <v/>
      </c>
      <c r="AW12371" t="str">
        <f t="shared" si="2163"/>
        <v/>
      </c>
      <c r="AX12371">
        <f t="shared" si="2164"/>
        <v>9.6680576927155499</v>
      </c>
      <c r="AY12371">
        <f t="shared" si="2162"/>
        <v>1.5243111916533989</v>
      </c>
    </row>
    <row r="12372" spans="45:51" x14ac:dyDescent="0.2">
      <c r="AS12372">
        <v>12366</v>
      </c>
      <c r="AT12372" s="4">
        <f t="shared" si="2159"/>
        <v>35</v>
      </c>
      <c r="AU12372">
        <f t="shared" si="2160"/>
        <v>0</v>
      </c>
      <c r="AV12372" t="str">
        <f t="shared" si="2161"/>
        <v/>
      </c>
      <c r="AW12372" t="str">
        <f t="shared" si="2163"/>
        <v/>
      </c>
      <c r="AX12372">
        <f t="shared" si="2164"/>
        <v>9.6657269941686241</v>
      </c>
      <c r="AY12372">
        <f t="shared" si="2162"/>
        <v>1.5245655794042792</v>
      </c>
    </row>
    <row r="12373" spans="45:51" x14ac:dyDescent="0.2">
      <c r="AS12373">
        <v>12367</v>
      </c>
      <c r="AT12373" s="4">
        <f t="shared" si="2159"/>
        <v>35</v>
      </c>
      <c r="AU12373">
        <f t="shared" si="2160"/>
        <v>0</v>
      </c>
      <c r="AV12373" t="str">
        <f t="shared" si="2161"/>
        <v/>
      </c>
      <c r="AW12373" t="str">
        <f t="shared" si="2163"/>
        <v/>
      </c>
      <c r="AX12373">
        <f t="shared" si="2164"/>
        <v>9.6633964686653098</v>
      </c>
      <c r="AY12373">
        <f t="shared" si="2162"/>
        <v>1.5248200331807833</v>
      </c>
    </row>
    <row r="12374" spans="45:51" x14ac:dyDescent="0.2">
      <c r="AS12374">
        <v>12368</v>
      </c>
      <c r="AT12374" s="4">
        <f t="shared" si="2159"/>
        <v>35</v>
      </c>
      <c r="AU12374">
        <f t="shared" si="2160"/>
        <v>0</v>
      </c>
      <c r="AV12374" t="str">
        <f t="shared" si="2161"/>
        <v/>
      </c>
      <c r="AW12374" t="str">
        <f t="shared" si="2163"/>
        <v/>
      </c>
      <c r="AX12374">
        <f t="shared" si="2164"/>
        <v>9.6610661162505114</v>
      </c>
      <c r="AY12374">
        <f t="shared" si="2162"/>
        <v>1.5250745530016099</v>
      </c>
    </row>
    <row r="12375" spans="45:51" x14ac:dyDescent="0.2">
      <c r="AS12375">
        <v>12369</v>
      </c>
      <c r="AT12375" s="4">
        <f t="shared" si="2159"/>
        <v>35</v>
      </c>
      <c r="AU12375">
        <f t="shared" si="2160"/>
        <v>0</v>
      </c>
      <c r="AV12375" t="str">
        <f t="shared" si="2161"/>
        <v/>
      </c>
      <c r="AW12375" t="str">
        <f t="shared" si="2163"/>
        <v/>
      </c>
      <c r="AX12375">
        <f t="shared" si="2164"/>
        <v>9.6587359369691494</v>
      </c>
      <c r="AY12375">
        <f t="shared" si="2162"/>
        <v>1.5253291388854595</v>
      </c>
    </row>
    <row r="12376" spans="45:51" x14ac:dyDescent="0.2">
      <c r="AS12376">
        <v>12370</v>
      </c>
      <c r="AT12376" s="4">
        <f t="shared" si="2159"/>
        <v>35</v>
      </c>
      <c r="AU12376">
        <f t="shared" si="2160"/>
        <v>0</v>
      </c>
      <c r="AV12376" t="str">
        <f t="shared" si="2161"/>
        <v/>
      </c>
      <c r="AW12376" t="str">
        <f t="shared" si="2163"/>
        <v/>
      </c>
      <c r="AX12376">
        <f t="shared" si="2164"/>
        <v>9.6564059308661552</v>
      </c>
      <c r="AY12376">
        <f t="shared" si="2162"/>
        <v>1.5255837908510359</v>
      </c>
    </row>
    <row r="12377" spans="45:51" x14ac:dyDescent="0.2">
      <c r="AS12377">
        <v>12371</v>
      </c>
      <c r="AT12377" s="4">
        <f t="shared" si="2159"/>
        <v>35</v>
      </c>
      <c r="AU12377">
        <f t="shared" si="2160"/>
        <v>0</v>
      </c>
      <c r="AV12377" t="str">
        <f t="shared" si="2161"/>
        <v/>
      </c>
      <c r="AW12377" t="str">
        <f t="shared" si="2163"/>
        <v/>
      </c>
      <c r="AX12377">
        <f t="shared" si="2164"/>
        <v>9.6540760979864721</v>
      </c>
      <c r="AY12377">
        <f t="shared" si="2162"/>
        <v>1.5258385089170459</v>
      </c>
    </row>
    <row r="12378" spans="45:51" x14ac:dyDescent="0.2">
      <c r="AS12378">
        <v>12372</v>
      </c>
      <c r="AT12378" s="4">
        <f t="shared" si="2159"/>
        <v>35</v>
      </c>
      <c r="AU12378">
        <f t="shared" si="2160"/>
        <v>0</v>
      </c>
      <c r="AV12378" t="str">
        <f t="shared" si="2161"/>
        <v/>
      </c>
      <c r="AW12378" t="str">
        <f t="shared" si="2163"/>
        <v/>
      </c>
      <c r="AX12378">
        <f t="shared" si="2164"/>
        <v>9.6517464383750564</v>
      </c>
      <c r="AY12378">
        <f t="shared" si="2162"/>
        <v>1.5260932931021991</v>
      </c>
    </row>
    <row r="12379" spans="45:51" x14ac:dyDescent="0.2">
      <c r="AS12379">
        <v>12373</v>
      </c>
      <c r="AT12379" s="4">
        <f t="shared" si="2159"/>
        <v>35</v>
      </c>
      <c r="AU12379">
        <f t="shared" si="2160"/>
        <v>0</v>
      </c>
      <c r="AV12379" t="str">
        <f t="shared" si="2161"/>
        <v/>
      </c>
      <c r="AW12379" t="str">
        <f t="shared" si="2163"/>
        <v/>
      </c>
      <c r="AX12379">
        <f t="shared" si="2164"/>
        <v>9.6494169520768782</v>
      </c>
      <c r="AY12379">
        <f t="shared" si="2162"/>
        <v>1.5263481434252082</v>
      </c>
    </row>
    <row r="12380" spans="45:51" x14ac:dyDescent="0.2">
      <c r="AS12380">
        <v>12374</v>
      </c>
      <c r="AT12380" s="4">
        <f t="shared" si="2159"/>
        <v>35</v>
      </c>
      <c r="AU12380">
        <f t="shared" si="2160"/>
        <v>0</v>
      </c>
      <c r="AV12380" t="str">
        <f t="shared" si="2161"/>
        <v/>
      </c>
      <c r="AW12380" t="str">
        <f t="shared" si="2163"/>
        <v/>
      </c>
      <c r="AX12380">
        <f t="shared" si="2164"/>
        <v>9.6470876391369202</v>
      </c>
      <c r="AY12380">
        <f t="shared" si="2162"/>
        <v>1.526603059904788</v>
      </c>
    </row>
    <row r="12381" spans="45:51" x14ac:dyDescent="0.2">
      <c r="AS12381">
        <v>12375</v>
      </c>
      <c r="AT12381" s="4">
        <f t="shared" si="2159"/>
        <v>35</v>
      </c>
      <c r="AU12381">
        <f t="shared" si="2160"/>
        <v>0</v>
      </c>
      <c r="AV12381" t="str">
        <f t="shared" si="2161"/>
        <v/>
      </c>
      <c r="AW12381" t="str">
        <f t="shared" si="2163"/>
        <v/>
      </c>
      <c r="AX12381">
        <f t="shared" si="2164"/>
        <v>9.6447584996001758</v>
      </c>
      <c r="AY12381">
        <f t="shared" si="2162"/>
        <v>1.5268580425596572</v>
      </c>
    </row>
    <row r="12382" spans="45:51" x14ac:dyDescent="0.2">
      <c r="AS12382">
        <v>12376</v>
      </c>
      <c r="AT12382" s="4">
        <f t="shared" si="2159"/>
        <v>35</v>
      </c>
      <c r="AU12382">
        <f t="shared" si="2160"/>
        <v>0</v>
      </c>
      <c r="AV12382" t="str">
        <f t="shared" si="2161"/>
        <v/>
      </c>
      <c r="AW12382" t="str">
        <f t="shared" si="2163"/>
        <v/>
      </c>
      <c r="AX12382">
        <f t="shared" si="2164"/>
        <v>9.6424295335116543</v>
      </c>
      <c r="AY12382">
        <f t="shared" si="2162"/>
        <v>1.5271130914085371</v>
      </c>
    </row>
    <row r="12383" spans="45:51" x14ac:dyDescent="0.2">
      <c r="AS12383">
        <v>12377</v>
      </c>
      <c r="AT12383" s="4">
        <f t="shared" si="2159"/>
        <v>35</v>
      </c>
      <c r="AU12383">
        <f t="shared" si="2160"/>
        <v>0</v>
      </c>
      <c r="AV12383" t="str">
        <f t="shared" si="2161"/>
        <v/>
      </c>
      <c r="AW12383" t="str">
        <f t="shared" si="2163"/>
        <v/>
      </c>
      <c r="AX12383">
        <f t="shared" si="2164"/>
        <v>9.6401007409163775</v>
      </c>
      <c r="AY12383">
        <f t="shared" si="2162"/>
        <v>1.5273682064701508</v>
      </c>
    </row>
    <row r="12384" spans="45:51" x14ac:dyDescent="0.2">
      <c r="AS12384">
        <v>12378</v>
      </c>
      <c r="AT12384" s="4">
        <f t="shared" si="2159"/>
        <v>35</v>
      </c>
      <c r="AU12384">
        <f t="shared" si="2160"/>
        <v>0</v>
      </c>
      <c r="AV12384" t="str">
        <f t="shared" si="2161"/>
        <v/>
      </c>
      <c r="AW12384" t="str">
        <f t="shared" si="2163"/>
        <v/>
      </c>
      <c r="AX12384">
        <f t="shared" si="2164"/>
        <v>9.6377721218593777</v>
      </c>
      <c r="AY12384">
        <f t="shared" si="2162"/>
        <v>1.5276233877632257</v>
      </c>
    </row>
    <row r="12385" spans="45:51" x14ac:dyDescent="0.2">
      <c r="AS12385">
        <v>12379</v>
      </c>
      <c r="AT12385" s="4">
        <f t="shared" si="2159"/>
        <v>35</v>
      </c>
      <c r="AU12385">
        <f t="shared" si="2160"/>
        <v>0</v>
      </c>
      <c r="AV12385" t="str">
        <f t="shared" si="2161"/>
        <v/>
      </c>
      <c r="AW12385" t="str">
        <f t="shared" si="2163"/>
        <v/>
      </c>
      <c r="AX12385">
        <f t="shared" si="2164"/>
        <v>9.6354436763856999</v>
      </c>
      <c r="AY12385">
        <f t="shared" si="2162"/>
        <v>1.5278786353064921</v>
      </c>
    </row>
    <row r="12386" spans="45:51" x14ac:dyDescent="0.2">
      <c r="AS12386">
        <v>12380</v>
      </c>
      <c r="AT12386" s="4">
        <f t="shared" si="2159"/>
        <v>35</v>
      </c>
      <c r="AU12386">
        <f t="shared" si="2160"/>
        <v>0</v>
      </c>
      <c r="AV12386" t="str">
        <f t="shared" si="2161"/>
        <v/>
      </c>
      <c r="AW12386" t="str">
        <f t="shared" si="2163"/>
        <v/>
      </c>
      <c r="AX12386">
        <f t="shared" si="2164"/>
        <v>9.633115404540403</v>
      </c>
      <c r="AY12386">
        <f t="shared" si="2162"/>
        <v>1.5281339491186821</v>
      </c>
    </row>
    <row r="12387" spans="45:51" x14ac:dyDescent="0.2">
      <c r="AS12387">
        <v>12381</v>
      </c>
      <c r="AT12387" s="4">
        <f t="shared" si="2159"/>
        <v>35</v>
      </c>
      <c r="AU12387">
        <f t="shared" si="2160"/>
        <v>0</v>
      </c>
      <c r="AV12387" t="str">
        <f t="shared" si="2161"/>
        <v/>
      </c>
      <c r="AW12387" t="str">
        <f t="shared" si="2163"/>
        <v/>
      </c>
      <c r="AX12387">
        <f t="shared" si="2164"/>
        <v>9.6307873063685587</v>
      </c>
      <c r="AY12387">
        <f t="shared" si="2162"/>
        <v>1.5283893292185311</v>
      </c>
    </row>
    <row r="12388" spans="45:51" x14ac:dyDescent="0.2">
      <c r="AS12388">
        <v>12382</v>
      </c>
      <c r="AT12388" s="4">
        <f t="shared" si="2159"/>
        <v>35</v>
      </c>
      <c r="AU12388">
        <f t="shared" si="2160"/>
        <v>0</v>
      </c>
      <c r="AV12388" t="str">
        <f t="shared" si="2161"/>
        <v/>
      </c>
      <c r="AW12388" t="str">
        <f t="shared" si="2163"/>
        <v/>
      </c>
      <c r="AX12388">
        <f t="shared" si="2164"/>
        <v>9.6284593819152509</v>
      </c>
      <c r="AY12388">
        <f t="shared" si="2162"/>
        <v>1.5286447756247779</v>
      </c>
    </row>
    <row r="12389" spans="45:51" x14ac:dyDescent="0.2">
      <c r="AS12389">
        <v>12383</v>
      </c>
      <c r="AT12389" s="4">
        <f t="shared" si="2159"/>
        <v>35</v>
      </c>
      <c r="AU12389">
        <f t="shared" si="2160"/>
        <v>0</v>
      </c>
      <c r="AV12389" t="str">
        <f t="shared" si="2161"/>
        <v/>
      </c>
      <c r="AW12389" t="str">
        <f t="shared" si="2163"/>
        <v/>
      </c>
      <c r="AX12389">
        <f t="shared" si="2164"/>
        <v>9.6261316312255758</v>
      </c>
      <c r="AY12389">
        <f t="shared" si="2162"/>
        <v>1.5289002883561631</v>
      </c>
    </row>
    <row r="12390" spans="45:51" x14ac:dyDescent="0.2">
      <c r="AS12390">
        <v>12384</v>
      </c>
      <c r="AT12390" s="4">
        <f t="shared" si="2159"/>
        <v>35</v>
      </c>
      <c r="AU12390">
        <f t="shared" si="2160"/>
        <v>0</v>
      </c>
      <c r="AV12390" t="str">
        <f t="shared" si="2161"/>
        <v/>
      </c>
      <c r="AW12390" t="str">
        <f t="shared" si="2163"/>
        <v/>
      </c>
      <c r="AX12390">
        <f t="shared" si="2164"/>
        <v>9.6238040543446459</v>
      </c>
      <c r="AY12390">
        <f t="shared" si="2162"/>
        <v>1.5291558674314312</v>
      </c>
    </row>
    <row r="12391" spans="45:51" x14ac:dyDescent="0.2">
      <c r="AS12391">
        <v>12385</v>
      </c>
      <c r="AT12391" s="4">
        <f t="shared" si="2159"/>
        <v>35</v>
      </c>
      <c r="AU12391">
        <f t="shared" si="2160"/>
        <v>0</v>
      </c>
      <c r="AV12391" t="str">
        <f t="shared" si="2161"/>
        <v/>
      </c>
      <c r="AW12391" t="str">
        <f t="shared" si="2163"/>
        <v/>
      </c>
      <c r="AX12391">
        <f t="shared" si="2164"/>
        <v>9.6214766513175807</v>
      </c>
      <c r="AY12391">
        <f t="shared" si="2162"/>
        <v>1.5294115128693295</v>
      </c>
    </row>
    <row r="12392" spans="45:51" x14ac:dyDescent="0.2">
      <c r="AS12392">
        <v>12386</v>
      </c>
      <c r="AT12392" s="4">
        <f t="shared" si="2159"/>
        <v>35</v>
      </c>
      <c r="AU12392">
        <f t="shared" si="2160"/>
        <v>0</v>
      </c>
      <c r="AV12392" t="str">
        <f t="shared" si="2161"/>
        <v/>
      </c>
      <c r="AW12392" t="str">
        <f t="shared" si="2163"/>
        <v/>
      </c>
      <c r="AX12392">
        <f t="shared" si="2164"/>
        <v>9.6191494221895173</v>
      </c>
      <c r="AY12392">
        <f t="shared" si="2162"/>
        <v>1.5296672246886072</v>
      </c>
    </row>
    <row r="12393" spans="45:51" x14ac:dyDescent="0.2">
      <c r="AS12393">
        <v>12387</v>
      </c>
      <c r="AT12393" s="4">
        <f t="shared" si="2159"/>
        <v>35</v>
      </c>
      <c r="AU12393">
        <f t="shared" si="2160"/>
        <v>0</v>
      </c>
      <c r="AV12393" t="str">
        <f t="shared" si="2161"/>
        <v/>
      </c>
      <c r="AW12393" t="str">
        <f t="shared" si="2163"/>
        <v/>
      </c>
      <c r="AX12393">
        <f t="shared" si="2164"/>
        <v>9.6168223670056037</v>
      </c>
      <c r="AY12393">
        <f t="shared" si="2162"/>
        <v>1.5299230029080169</v>
      </c>
    </row>
    <row r="12394" spans="45:51" x14ac:dyDescent="0.2">
      <c r="AS12394">
        <v>12388</v>
      </c>
      <c r="AT12394" s="4">
        <f t="shared" si="2159"/>
        <v>35</v>
      </c>
      <c r="AU12394">
        <f t="shared" si="2160"/>
        <v>0</v>
      </c>
      <c r="AV12394" t="str">
        <f t="shared" si="2161"/>
        <v/>
      </c>
      <c r="AW12394" t="str">
        <f t="shared" si="2163"/>
        <v/>
      </c>
      <c r="AX12394">
        <f t="shared" si="2164"/>
        <v>9.6144954858109983</v>
      </c>
      <c r="AY12394">
        <f t="shared" si="2162"/>
        <v>1.5301788475463143</v>
      </c>
    </row>
    <row r="12395" spans="45:51" x14ac:dyDescent="0.2">
      <c r="AS12395">
        <v>12389</v>
      </c>
      <c r="AT12395" s="4">
        <f t="shared" si="2159"/>
        <v>35</v>
      </c>
      <c r="AU12395">
        <f t="shared" si="2160"/>
        <v>0</v>
      </c>
      <c r="AV12395" t="str">
        <f t="shared" si="2161"/>
        <v/>
      </c>
      <c r="AW12395" t="str">
        <f t="shared" si="2163"/>
        <v/>
      </c>
      <c r="AX12395">
        <f t="shared" si="2164"/>
        <v>9.6121687786508758</v>
      </c>
      <c r="AY12395">
        <f t="shared" si="2162"/>
        <v>1.530434758622258</v>
      </c>
    </row>
    <row r="12396" spans="45:51" x14ac:dyDescent="0.2">
      <c r="AS12396">
        <v>12390</v>
      </c>
      <c r="AT12396" s="4">
        <f t="shared" si="2159"/>
        <v>35</v>
      </c>
      <c r="AU12396">
        <f t="shared" si="2160"/>
        <v>0</v>
      </c>
      <c r="AV12396" t="str">
        <f t="shared" si="2161"/>
        <v/>
      </c>
      <c r="AW12396" t="str">
        <f t="shared" si="2163"/>
        <v/>
      </c>
      <c r="AX12396">
        <f t="shared" si="2164"/>
        <v>9.6098422455704231</v>
      </c>
      <c r="AY12396">
        <f t="shared" si="2162"/>
        <v>1.5306907361546087</v>
      </c>
    </row>
    <row r="12397" spans="45:51" x14ac:dyDescent="0.2">
      <c r="AS12397">
        <v>12391</v>
      </c>
      <c r="AT12397" s="4">
        <f t="shared" si="2159"/>
        <v>35</v>
      </c>
      <c r="AU12397">
        <f t="shared" si="2160"/>
        <v>0</v>
      </c>
      <c r="AV12397" t="str">
        <f t="shared" si="2161"/>
        <v/>
      </c>
      <c r="AW12397" t="str">
        <f t="shared" si="2163"/>
        <v/>
      </c>
      <c r="AX12397">
        <f t="shared" si="2164"/>
        <v>9.6075158866148378</v>
      </c>
      <c r="AY12397">
        <f t="shared" si="2162"/>
        <v>1.5309467801621308</v>
      </c>
    </row>
    <row r="12398" spans="45:51" x14ac:dyDescent="0.2">
      <c r="AS12398">
        <v>12392</v>
      </c>
      <c r="AT12398" s="4">
        <f t="shared" si="2159"/>
        <v>35</v>
      </c>
      <c r="AU12398">
        <f t="shared" si="2160"/>
        <v>0</v>
      </c>
      <c r="AV12398" t="str">
        <f t="shared" si="2161"/>
        <v/>
      </c>
      <c r="AW12398" t="str">
        <f t="shared" si="2163"/>
        <v/>
      </c>
      <c r="AX12398">
        <f t="shared" si="2164"/>
        <v>9.6051897018293317</v>
      </c>
      <c r="AY12398">
        <f t="shared" si="2162"/>
        <v>1.5312028906635908</v>
      </c>
    </row>
    <row r="12399" spans="45:51" x14ac:dyDescent="0.2">
      <c r="AS12399">
        <v>12393</v>
      </c>
      <c r="AT12399" s="4">
        <f t="shared" si="2159"/>
        <v>35</v>
      </c>
      <c r="AU12399">
        <f t="shared" si="2160"/>
        <v>0</v>
      </c>
      <c r="AV12399" t="str">
        <f t="shared" si="2161"/>
        <v/>
      </c>
      <c r="AW12399" t="str">
        <f t="shared" si="2163"/>
        <v/>
      </c>
      <c r="AX12399">
        <f t="shared" si="2164"/>
        <v>9.602863691259131</v>
      </c>
      <c r="AY12399">
        <f t="shared" si="2162"/>
        <v>1.5314590676777584</v>
      </c>
    </row>
    <row r="12400" spans="45:51" x14ac:dyDescent="0.2">
      <c r="AS12400">
        <v>12394</v>
      </c>
      <c r="AT12400" s="4">
        <f t="shared" si="2159"/>
        <v>35</v>
      </c>
      <c r="AU12400">
        <f t="shared" si="2160"/>
        <v>0</v>
      </c>
      <c r="AV12400" t="str">
        <f t="shared" si="2161"/>
        <v/>
      </c>
      <c r="AW12400" t="str">
        <f t="shared" si="2163"/>
        <v/>
      </c>
      <c r="AX12400">
        <f t="shared" si="2164"/>
        <v>9.6005378549494704</v>
      </c>
      <c r="AY12400">
        <f t="shared" si="2162"/>
        <v>1.5317153112234063</v>
      </c>
    </row>
    <row r="12401" spans="45:51" x14ac:dyDescent="0.2">
      <c r="AS12401">
        <v>12395</v>
      </c>
      <c r="AT12401" s="4">
        <f t="shared" si="2159"/>
        <v>35</v>
      </c>
      <c r="AU12401">
        <f t="shared" si="2160"/>
        <v>0</v>
      </c>
      <c r="AV12401" t="str">
        <f t="shared" si="2161"/>
        <v/>
      </c>
      <c r="AW12401" t="str">
        <f t="shared" si="2163"/>
        <v/>
      </c>
      <c r="AX12401">
        <f t="shared" si="2164"/>
        <v>9.5982121929456028</v>
      </c>
      <c r="AY12401">
        <f t="shared" si="2162"/>
        <v>1.5319716213193091</v>
      </c>
    </row>
    <row r="12402" spans="45:51" x14ac:dyDescent="0.2">
      <c r="AS12402">
        <v>12396</v>
      </c>
      <c r="AT12402" s="4">
        <f t="shared" si="2159"/>
        <v>35</v>
      </c>
      <c r="AU12402">
        <f t="shared" si="2160"/>
        <v>0</v>
      </c>
      <c r="AV12402" t="str">
        <f t="shared" si="2161"/>
        <v/>
      </c>
      <c r="AW12402" t="str">
        <f t="shared" si="2163"/>
        <v/>
      </c>
      <c r="AX12402">
        <f t="shared" si="2164"/>
        <v>9.5958867052927879</v>
      </c>
      <c r="AY12402">
        <f t="shared" si="2162"/>
        <v>1.5322279979842459</v>
      </c>
    </row>
    <row r="12403" spans="45:51" x14ac:dyDescent="0.2">
      <c r="AS12403">
        <v>12397</v>
      </c>
      <c r="AT12403" s="4">
        <f t="shared" si="2159"/>
        <v>35</v>
      </c>
      <c r="AU12403">
        <f t="shared" si="2160"/>
        <v>0</v>
      </c>
      <c r="AV12403" t="str">
        <f t="shared" si="2161"/>
        <v/>
      </c>
      <c r="AW12403" t="str">
        <f t="shared" si="2163"/>
        <v/>
      </c>
      <c r="AX12403">
        <f t="shared" si="2164"/>
        <v>9.5935613920363032</v>
      </c>
      <c r="AY12403">
        <f t="shared" si="2162"/>
        <v>1.5324844412369969</v>
      </c>
    </row>
    <row r="12404" spans="45:51" x14ac:dyDescent="0.2">
      <c r="AS12404">
        <v>12398</v>
      </c>
      <c r="AT12404" s="4">
        <f t="shared" si="2159"/>
        <v>35</v>
      </c>
      <c r="AU12404">
        <f t="shared" si="2160"/>
        <v>0</v>
      </c>
      <c r="AV12404" t="str">
        <f t="shared" si="2161"/>
        <v/>
      </c>
      <c r="AW12404" t="str">
        <f t="shared" si="2163"/>
        <v/>
      </c>
      <c r="AX12404">
        <f t="shared" si="2164"/>
        <v>9.591236253221437</v>
      </c>
      <c r="AY12404">
        <f t="shared" si="2162"/>
        <v>1.5327409510963461</v>
      </c>
    </row>
    <row r="12405" spans="45:51" x14ac:dyDescent="0.2">
      <c r="AS12405">
        <v>12399</v>
      </c>
      <c r="AT12405" s="4">
        <f t="shared" si="2159"/>
        <v>35</v>
      </c>
      <c r="AU12405">
        <f t="shared" si="2160"/>
        <v>0</v>
      </c>
      <c r="AV12405" t="str">
        <f t="shared" si="2161"/>
        <v/>
      </c>
      <c r="AW12405" t="str">
        <f t="shared" si="2163"/>
        <v/>
      </c>
      <c r="AX12405">
        <f t="shared" si="2164"/>
        <v>9.58891128889349</v>
      </c>
      <c r="AY12405">
        <f t="shared" si="2162"/>
        <v>1.5329975275810799</v>
      </c>
    </row>
    <row r="12406" spans="45:51" x14ac:dyDescent="0.2">
      <c r="AS12406">
        <v>12400</v>
      </c>
      <c r="AT12406" s="4">
        <f t="shared" si="2159"/>
        <v>35</v>
      </c>
      <c r="AU12406">
        <f t="shared" si="2160"/>
        <v>0</v>
      </c>
      <c r="AV12406" t="str">
        <f t="shared" si="2161"/>
        <v/>
      </c>
      <c r="AW12406" t="str">
        <f t="shared" si="2163"/>
        <v/>
      </c>
      <c r="AX12406">
        <f t="shared" si="2164"/>
        <v>9.5865864990977752</v>
      </c>
      <c r="AY12406">
        <f t="shared" si="2162"/>
        <v>1.5332541707099876</v>
      </c>
    </row>
    <row r="12407" spans="45:51" x14ac:dyDescent="0.2">
      <c r="AS12407">
        <v>12401</v>
      </c>
      <c r="AT12407" s="4">
        <f t="shared" si="2159"/>
        <v>35</v>
      </c>
      <c r="AU12407">
        <f t="shared" si="2160"/>
        <v>0</v>
      </c>
      <c r="AV12407" t="str">
        <f t="shared" si="2161"/>
        <v/>
      </c>
      <c r="AW12407" t="str">
        <f t="shared" si="2163"/>
        <v/>
      </c>
      <c r="AX12407">
        <f t="shared" si="2164"/>
        <v>9.5842618838796199</v>
      </c>
      <c r="AY12407">
        <f t="shared" si="2162"/>
        <v>1.5335108805018614</v>
      </c>
    </row>
    <row r="12408" spans="45:51" x14ac:dyDescent="0.2">
      <c r="AS12408">
        <v>12402</v>
      </c>
      <c r="AT12408" s="4">
        <f t="shared" si="2159"/>
        <v>35</v>
      </c>
      <c r="AU12408">
        <f t="shared" si="2160"/>
        <v>0</v>
      </c>
      <c r="AV12408" t="str">
        <f t="shared" si="2161"/>
        <v/>
      </c>
      <c r="AW12408" t="str">
        <f t="shared" si="2163"/>
        <v/>
      </c>
      <c r="AX12408">
        <f t="shared" si="2164"/>
        <v>9.5819374432843638</v>
      </c>
      <c r="AY12408">
        <f t="shared" si="2162"/>
        <v>1.5337676569754961</v>
      </c>
    </row>
    <row r="12409" spans="45:51" x14ac:dyDescent="0.2">
      <c r="AS12409">
        <v>12403</v>
      </c>
      <c r="AT12409" s="4">
        <f t="shared" si="2159"/>
        <v>35</v>
      </c>
      <c r="AU12409">
        <f t="shared" si="2160"/>
        <v>0</v>
      </c>
      <c r="AV12409" t="str">
        <f t="shared" si="2161"/>
        <v/>
      </c>
      <c r="AW12409" t="str">
        <f t="shared" si="2163"/>
        <v/>
      </c>
      <c r="AX12409">
        <f t="shared" si="2164"/>
        <v>9.5796131773573574</v>
      </c>
      <c r="AY12409">
        <f t="shared" si="2162"/>
        <v>1.5340245001496899</v>
      </c>
    </row>
    <row r="12410" spans="45:51" x14ac:dyDescent="0.2">
      <c r="AS12410">
        <v>12404</v>
      </c>
      <c r="AT12410" s="4">
        <f t="shared" si="2159"/>
        <v>35</v>
      </c>
      <c r="AU12410">
        <f t="shared" si="2160"/>
        <v>0</v>
      </c>
      <c r="AV12410" t="str">
        <f t="shared" si="2161"/>
        <v/>
      </c>
      <c r="AW12410" t="str">
        <f t="shared" si="2163"/>
        <v/>
      </c>
      <c r="AX12410">
        <f t="shared" si="2164"/>
        <v>9.577289086143967</v>
      </c>
      <c r="AY12410">
        <f t="shared" si="2162"/>
        <v>1.5342814100432425</v>
      </c>
    </row>
    <row r="12411" spans="45:51" x14ac:dyDescent="0.2">
      <c r="AS12411">
        <v>12405</v>
      </c>
      <c r="AT12411" s="4">
        <f t="shared" si="2159"/>
        <v>35</v>
      </c>
      <c r="AU12411">
        <f t="shared" si="2160"/>
        <v>0</v>
      </c>
      <c r="AV12411" t="str">
        <f t="shared" si="2161"/>
        <v/>
      </c>
      <c r="AW12411" t="str">
        <f t="shared" si="2163"/>
        <v/>
      </c>
      <c r="AX12411">
        <f t="shared" si="2164"/>
        <v>9.5749651696895697</v>
      </c>
      <c r="AY12411">
        <f t="shared" si="2162"/>
        <v>1.534538386674958</v>
      </c>
    </row>
    <row r="12412" spans="45:51" x14ac:dyDescent="0.2">
      <c r="AS12412">
        <v>12406</v>
      </c>
      <c r="AT12412" s="4">
        <f t="shared" si="2159"/>
        <v>35</v>
      </c>
      <c r="AU12412">
        <f t="shared" si="2160"/>
        <v>0</v>
      </c>
      <c r="AV12412" t="str">
        <f t="shared" si="2161"/>
        <v/>
      </c>
      <c r="AW12412" t="str">
        <f t="shared" si="2163"/>
        <v/>
      </c>
      <c r="AX12412">
        <f t="shared" si="2164"/>
        <v>9.5726414280395584</v>
      </c>
      <c r="AY12412">
        <f t="shared" si="2162"/>
        <v>1.5347954300636419</v>
      </c>
    </row>
    <row r="12413" spans="45:51" x14ac:dyDescent="0.2">
      <c r="AS12413">
        <v>12407</v>
      </c>
      <c r="AT12413" s="4">
        <f t="shared" si="2159"/>
        <v>35</v>
      </c>
      <c r="AU12413">
        <f t="shared" si="2160"/>
        <v>0</v>
      </c>
      <c r="AV12413" t="str">
        <f t="shared" si="2161"/>
        <v/>
      </c>
      <c r="AW12413" t="str">
        <f t="shared" si="2163"/>
        <v/>
      </c>
      <c r="AX12413">
        <f t="shared" si="2164"/>
        <v>9.5703178612393334</v>
      </c>
      <c r="AY12413">
        <f t="shared" si="2162"/>
        <v>1.5350525402281032</v>
      </c>
    </row>
    <row r="12414" spans="45:51" x14ac:dyDescent="0.2">
      <c r="AS12414">
        <v>12408</v>
      </c>
      <c r="AT12414" s="4">
        <f t="shared" si="2159"/>
        <v>35</v>
      </c>
      <c r="AU12414">
        <f t="shared" si="2160"/>
        <v>0</v>
      </c>
      <c r="AV12414" t="str">
        <f t="shared" si="2161"/>
        <v/>
      </c>
      <c r="AW12414" t="str">
        <f t="shared" si="2163"/>
        <v/>
      </c>
      <c r="AX12414">
        <f t="shared" si="2164"/>
        <v>9.5679944693343124</v>
      </c>
      <c r="AY12414">
        <f t="shared" si="2162"/>
        <v>1.535309717187153</v>
      </c>
    </row>
    <row r="12415" spans="45:51" x14ac:dyDescent="0.2">
      <c r="AS12415">
        <v>12409</v>
      </c>
      <c r="AT12415" s="4">
        <f t="shared" si="2159"/>
        <v>35</v>
      </c>
      <c r="AU12415">
        <f t="shared" si="2160"/>
        <v>0</v>
      </c>
      <c r="AV12415" t="str">
        <f t="shared" si="2161"/>
        <v/>
      </c>
      <c r="AW12415" t="str">
        <f t="shared" si="2163"/>
        <v/>
      </c>
      <c r="AX12415">
        <f t="shared" si="2164"/>
        <v>9.5656712523699241</v>
      </c>
      <c r="AY12415">
        <f t="shared" si="2162"/>
        <v>1.5355669609596065</v>
      </c>
    </row>
    <row r="12416" spans="45:51" x14ac:dyDescent="0.2">
      <c r="AS12416">
        <v>12410</v>
      </c>
      <c r="AT12416" s="4">
        <f t="shared" si="2159"/>
        <v>35</v>
      </c>
      <c r="AU12416">
        <f t="shared" si="2160"/>
        <v>0</v>
      </c>
      <c r="AV12416" t="str">
        <f t="shared" si="2161"/>
        <v/>
      </c>
      <c r="AW12416" t="str">
        <f t="shared" si="2163"/>
        <v/>
      </c>
      <c r="AX12416">
        <f t="shared" si="2164"/>
        <v>9.5633482103916077</v>
      </c>
      <c r="AY12416">
        <f t="shared" si="2162"/>
        <v>1.5358242715642809</v>
      </c>
    </row>
    <row r="12417" spans="45:51" x14ac:dyDescent="0.2">
      <c r="AS12417">
        <v>12411</v>
      </c>
      <c r="AT12417" s="4">
        <f t="shared" si="2159"/>
        <v>35</v>
      </c>
      <c r="AU12417">
        <f t="shared" si="2160"/>
        <v>0</v>
      </c>
      <c r="AV12417" t="str">
        <f t="shared" si="2161"/>
        <v/>
      </c>
      <c r="AW12417" t="str">
        <f t="shared" si="2163"/>
        <v/>
      </c>
      <c r="AX12417">
        <f t="shared" si="2164"/>
        <v>9.56102534344482</v>
      </c>
      <c r="AY12417">
        <f t="shared" si="2162"/>
        <v>1.5360816490199956</v>
      </c>
    </row>
    <row r="12418" spans="45:51" x14ac:dyDescent="0.2">
      <c r="AS12418">
        <v>12412</v>
      </c>
      <c r="AT12418" s="4">
        <f t="shared" si="2159"/>
        <v>35</v>
      </c>
      <c r="AU12418">
        <f t="shared" si="2160"/>
        <v>0</v>
      </c>
      <c r="AV12418" t="str">
        <f t="shared" si="2161"/>
        <v/>
      </c>
      <c r="AW12418" t="str">
        <f t="shared" si="2163"/>
        <v/>
      </c>
      <c r="AX12418">
        <f t="shared" si="2164"/>
        <v>9.5587026515750289</v>
      </c>
      <c r="AY12418">
        <f t="shared" si="2162"/>
        <v>1.5363390933455729</v>
      </c>
    </row>
    <row r="12419" spans="45:51" x14ac:dyDescent="0.2">
      <c r="AS12419">
        <v>12413</v>
      </c>
      <c r="AT12419" s="4">
        <f t="shared" si="2159"/>
        <v>35</v>
      </c>
      <c r="AU12419">
        <f t="shared" si="2160"/>
        <v>0</v>
      </c>
      <c r="AV12419" t="str">
        <f t="shared" si="2161"/>
        <v/>
      </c>
      <c r="AW12419" t="str">
        <f t="shared" si="2163"/>
        <v/>
      </c>
      <c r="AX12419">
        <f t="shared" si="2164"/>
        <v>9.5563801348277142</v>
      </c>
      <c r="AY12419">
        <f t="shared" si="2162"/>
        <v>1.5365966045598389</v>
      </c>
    </row>
    <row r="12420" spans="45:51" x14ac:dyDescent="0.2">
      <c r="AS12420">
        <v>12414</v>
      </c>
      <c r="AT12420" s="4">
        <f t="shared" si="2159"/>
        <v>35</v>
      </c>
      <c r="AU12420">
        <f t="shared" si="2160"/>
        <v>0</v>
      </c>
      <c r="AV12420" t="str">
        <f t="shared" si="2161"/>
        <v/>
      </c>
      <c r="AW12420" t="str">
        <f t="shared" si="2163"/>
        <v/>
      </c>
      <c r="AX12420">
        <f t="shared" si="2164"/>
        <v>9.5540577932483668</v>
      </c>
      <c r="AY12420">
        <f t="shared" si="2162"/>
        <v>1.5368541826816216</v>
      </c>
    </row>
    <row r="12421" spans="45:51" x14ac:dyDescent="0.2">
      <c r="AS12421">
        <v>12415</v>
      </c>
      <c r="AT12421" s="4">
        <f t="shared" si="2159"/>
        <v>35</v>
      </c>
      <c r="AU12421">
        <f t="shared" si="2160"/>
        <v>0</v>
      </c>
      <c r="AV12421" t="str">
        <f t="shared" si="2161"/>
        <v/>
      </c>
      <c r="AW12421" t="str">
        <f t="shared" si="2163"/>
        <v/>
      </c>
      <c r="AX12421">
        <f t="shared" si="2164"/>
        <v>9.5517356268824933</v>
      </c>
      <c r="AY12421">
        <f t="shared" si="2162"/>
        <v>1.5371118277297517</v>
      </c>
    </row>
    <row r="12422" spans="45:51" x14ac:dyDescent="0.2">
      <c r="AS12422">
        <v>12416</v>
      </c>
      <c r="AT12422" s="4">
        <f t="shared" ref="AT12422:AT12485" si="2165">ROUNDDOWN(AS12422/(C$17*60),0) +1</f>
        <v>35</v>
      </c>
      <c r="AU12422">
        <f t="shared" ref="AU12422:AU12485" si="2166">IF(AND(AS12422-(AT12422-1)*60*C$17&gt;=0,AS12422+1-(AT12422-1)*60*C$17&lt;=C$16*60),C$10/(C$16*60),0)</f>
        <v>0</v>
      </c>
      <c r="AV12422" t="str">
        <f t="shared" ref="AV12422:AV12485" si="2167">IF(MOD(AS12422,(C$17*60))=0,1,"")</f>
        <v/>
      </c>
      <c r="AW12422" t="str">
        <f t="shared" si="2163"/>
        <v/>
      </c>
      <c r="AX12422">
        <f t="shared" si="2164"/>
        <v>9.549413635775613</v>
      </c>
      <c r="AY12422">
        <f t="shared" ref="AY12422:AY12485" si="2168">C$32/(C$22+AX12422)</f>
        <v>1.5373695397230631</v>
      </c>
    </row>
    <row r="12423" spans="45:51" x14ac:dyDescent="0.2">
      <c r="AS12423">
        <v>12417</v>
      </c>
      <c r="AT12423" s="4">
        <f t="shared" si="2165"/>
        <v>35</v>
      </c>
      <c r="AU12423">
        <f t="shared" si="2166"/>
        <v>0</v>
      </c>
      <c r="AV12423" t="str">
        <f t="shared" si="2167"/>
        <v/>
      </c>
      <c r="AW12423" t="str">
        <f t="shared" ref="AW12423:AW12486" si="2169">IF(AV12423&lt;&gt;"",AS12423/60,"")</f>
        <v/>
      </c>
      <c r="AX12423">
        <f t="shared" ref="AX12423:AX12486" si="2170">(AU12423/C$29)+AX12422*EXP(-(AY12422/C$29)*(AS12423-AS12422)/60)</f>
        <v>9.5470918199732573</v>
      </c>
      <c r="AY12423">
        <f t="shared" si="2168"/>
        <v>1.5376273186803919</v>
      </c>
    </row>
    <row r="12424" spans="45:51" x14ac:dyDescent="0.2">
      <c r="AS12424">
        <v>12418</v>
      </c>
      <c r="AT12424" s="4">
        <f t="shared" si="2165"/>
        <v>35</v>
      </c>
      <c r="AU12424">
        <f t="shared" si="2166"/>
        <v>0</v>
      </c>
      <c r="AV12424" t="str">
        <f t="shared" si="2167"/>
        <v/>
      </c>
      <c r="AW12424" t="str">
        <f t="shared" si="2169"/>
        <v/>
      </c>
      <c r="AX12424">
        <f t="shared" si="2170"/>
        <v>9.5447701795209685</v>
      </c>
      <c r="AY12424">
        <f t="shared" si="2168"/>
        <v>1.5378851646205778</v>
      </c>
    </row>
    <row r="12425" spans="45:51" x14ac:dyDescent="0.2">
      <c r="AS12425">
        <v>12419</v>
      </c>
      <c r="AT12425" s="4">
        <f t="shared" si="2165"/>
        <v>35</v>
      </c>
      <c r="AU12425">
        <f t="shared" si="2166"/>
        <v>0</v>
      </c>
      <c r="AV12425" t="str">
        <f t="shared" si="2167"/>
        <v/>
      </c>
      <c r="AW12425" t="str">
        <f t="shared" si="2169"/>
        <v/>
      </c>
      <c r="AX12425">
        <f t="shared" si="2170"/>
        <v>9.5424487144643049</v>
      </c>
      <c r="AY12425">
        <f t="shared" si="2168"/>
        <v>1.5381430775624618</v>
      </c>
    </row>
    <row r="12426" spans="45:51" x14ac:dyDescent="0.2">
      <c r="AS12426">
        <v>12420</v>
      </c>
      <c r="AT12426" s="4">
        <f t="shared" si="2165"/>
        <v>35</v>
      </c>
      <c r="AU12426">
        <f t="shared" si="2166"/>
        <v>0</v>
      </c>
      <c r="AV12426" t="str">
        <f t="shared" si="2167"/>
        <v/>
      </c>
      <c r="AW12426" t="str">
        <f t="shared" si="2169"/>
        <v/>
      </c>
      <c r="AX12426">
        <f t="shared" si="2170"/>
        <v>9.5401274248488352</v>
      </c>
      <c r="AY12426">
        <f t="shared" si="2168"/>
        <v>1.5384010575248892</v>
      </c>
    </row>
    <row r="12427" spans="45:51" x14ac:dyDescent="0.2">
      <c r="AS12427">
        <v>12421</v>
      </c>
      <c r="AT12427" s="4">
        <f t="shared" si="2165"/>
        <v>35</v>
      </c>
      <c r="AU12427">
        <f t="shared" si="2166"/>
        <v>0</v>
      </c>
      <c r="AV12427" t="str">
        <f t="shared" si="2167"/>
        <v/>
      </c>
      <c r="AW12427" t="str">
        <f t="shared" si="2169"/>
        <v/>
      </c>
      <c r="AX12427">
        <f t="shared" si="2170"/>
        <v>9.5378063107201427</v>
      </c>
      <c r="AY12427">
        <f t="shared" si="2168"/>
        <v>1.5386591045267068</v>
      </c>
    </row>
    <row r="12428" spans="45:51" x14ac:dyDescent="0.2">
      <c r="AS12428">
        <v>12422</v>
      </c>
      <c r="AT12428" s="4">
        <f t="shared" si="2165"/>
        <v>35</v>
      </c>
      <c r="AU12428">
        <f t="shared" si="2166"/>
        <v>0</v>
      </c>
      <c r="AV12428" t="str">
        <f t="shared" si="2167"/>
        <v/>
      </c>
      <c r="AW12428" t="str">
        <f t="shared" si="2169"/>
        <v/>
      </c>
      <c r="AX12428">
        <f t="shared" si="2170"/>
        <v>9.5354853721238229</v>
      </c>
      <c r="AY12428">
        <f t="shared" si="2168"/>
        <v>1.538917218586765</v>
      </c>
    </row>
    <row r="12429" spans="45:51" x14ac:dyDescent="0.2">
      <c r="AS12429">
        <v>12423</v>
      </c>
      <c r="AT12429" s="4">
        <f t="shared" si="2165"/>
        <v>35</v>
      </c>
      <c r="AU12429">
        <f t="shared" si="2166"/>
        <v>0</v>
      </c>
      <c r="AV12429" t="str">
        <f t="shared" si="2167"/>
        <v/>
      </c>
      <c r="AW12429" t="str">
        <f t="shared" si="2169"/>
        <v/>
      </c>
      <c r="AX12429">
        <f t="shared" si="2170"/>
        <v>9.5331646091054836</v>
      </c>
      <c r="AY12429">
        <f t="shared" si="2168"/>
        <v>1.5391753997239164</v>
      </c>
    </row>
    <row r="12430" spans="45:51" x14ac:dyDescent="0.2">
      <c r="AS12430">
        <v>12424</v>
      </c>
      <c r="AT12430" s="4">
        <f t="shared" si="2165"/>
        <v>35</v>
      </c>
      <c r="AU12430">
        <f t="shared" si="2166"/>
        <v>0</v>
      </c>
      <c r="AV12430" t="str">
        <f t="shared" si="2167"/>
        <v/>
      </c>
      <c r="AW12430" t="str">
        <f t="shared" si="2169"/>
        <v/>
      </c>
      <c r="AX12430">
        <f t="shared" si="2170"/>
        <v>9.5308440217107453</v>
      </c>
      <c r="AY12430">
        <f t="shared" si="2168"/>
        <v>1.5394336479570165</v>
      </c>
    </row>
    <row r="12431" spans="45:51" x14ac:dyDescent="0.2">
      <c r="AS12431">
        <v>12425</v>
      </c>
      <c r="AT12431" s="4">
        <f t="shared" si="2165"/>
        <v>35</v>
      </c>
      <c r="AU12431">
        <f t="shared" si="2166"/>
        <v>0</v>
      </c>
      <c r="AV12431" t="str">
        <f t="shared" si="2167"/>
        <v/>
      </c>
      <c r="AW12431" t="str">
        <f t="shared" si="2169"/>
        <v/>
      </c>
      <c r="AX12431">
        <f t="shared" si="2170"/>
        <v>9.5285236099852426</v>
      </c>
      <c r="AY12431">
        <f t="shared" si="2168"/>
        <v>1.5396919633049235</v>
      </c>
    </row>
    <row r="12432" spans="45:51" x14ac:dyDescent="0.2">
      <c r="AS12432">
        <v>12426</v>
      </c>
      <c r="AT12432" s="4">
        <f t="shared" si="2165"/>
        <v>35</v>
      </c>
      <c r="AU12432">
        <f t="shared" si="2166"/>
        <v>0</v>
      </c>
      <c r="AV12432" t="str">
        <f t="shared" si="2167"/>
        <v/>
      </c>
      <c r="AW12432" t="str">
        <f t="shared" si="2169"/>
        <v/>
      </c>
      <c r="AX12432">
        <f t="shared" si="2170"/>
        <v>9.5262033739746226</v>
      </c>
      <c r="AY12432">
        <f t="shared" si="2168"/>
        <v>1.5399503457864983</v>
      </c>
    </row>
    <row r="12433" spans="45:51" x14ac:dyDescent="0.2">
      <c r="AS12433">
        <v>12427</v>
      </c>
      <c r="AT12433" s="4">
        <f t="shared" si="2165"/>
        <v>35</v>
      </c>
      <c r="AU12433">
        <f t="shared" si="2166"/>
        <v>0</v>
      </c>
      <c r="AV12433" t="str">
        <f t="shared" si="2167"/>
        <v/>
      </c>
      <c r="AW12433" t="str">
        <f t="shared" si="2169"/>
        <v/>
      </c>
      <c r="AX12433">
        <f t="shared" si="2170"/>
        <v>9.5238833137245429</v>
      </c>
      <c r="AY12433">
        <f t="shared" si="2168"/>
        <v>1.5402087954206041</v>
      </c>
    </row>
    <row r="12434" spans="45:51" x14ac:dyDescent="0.2">
      <c r="AS12434">
        <v>12428</v>
      </c>
      <c r="AT12434" s="4">
        <f t="shared" si="2165"/>
        <v>35</v>
      </c>
      <c r="AU12434">
        <f t="shared" si="2166"/>
        <v>0</v>
      </c>
      <c r="AV12434" t="str">
        <f t="shared" si="2167"/>
        <v/>
      </c>
      <c r="AW12434" t="str">
        <f t="shared" si="2169"/>
        <v/>
      </c>
      <c r="AX12434">
        <f t="shared" si="2170"/>
        <v>9.5215634292806772</v>
      </c>
      <c r="AY12434">
        <f t="shared" si="2168"/>
        <v>1.5404673122261077</v>
      </c>
    </row>
    <row r="12435" spans="45:51" x14ac:dyDescent="0.2">
      <c r="AS12435">
        <v>12429</v>
      </c>
      <c r="AT12435" s="4">
        <f t="shared" si="2165"/>
        <v>35</v>
      </c>
      <c r="AU12435">
        <f t="shared" si="2166"/>
        <v>0</v>
      </c>
      <c r="AV12435" t="str">
        <f t="shared" si="2167"/>
        <v/>
      </c>
      <c r="AW12435" t="str">
        <f t="shared" si="2169"/>
        <v/>
      </c>
      <c r="AX12435">
        <f t="shared" si="2170"/>
        <v>9.5192437206887099</v>
      </c>
      <c r="AY12435">
        <f t="shared" si="2168"/>
        <v>1.5407258962218775</v>
      </c>
    </row>
    <row r="12436" spans="45:51" x14ac:dyDescent="0.2">
      <c r="AS12436">
        <v>12430</v>
      </c>
      <c r="AT12436" s="4">
        <f t="shared" si="2165"/>
        <v>35</v>
      </c>
      <c r="AU12436">
        <f t="shared" si="2166"/>
        <v>0</v>
      </c>
      <c r="AV12436" t="str">
        <f t="shared" si="2167"/>
        <v/>
      </c>
      <c r="AW12436" t="str">
        <f t="shared" si="2169"/>
        <v/>
      </c>
      <c r="AX12436">
        <f t="shared" si="2170"/>
        <v>9.5169241879943396</v>
      </c>
      <c r="AY12436">
        <f t="shared" si="2168"/>
        <v>1.540984547426786</v>
      </c>
    </row>
    <row r="12437" spans="45:51" x14ac:dyDescent="0.2">
      <c r="AS12437">
        <v>12431</v>
      </c>
      <c r="AT12437" s="4">
        <f t="shared" si="2165"/>
        <v>35</v>
      </c>
      <c r="AU12437">
        <f t="shared" si="2166"/>
        <v>0</v>
      </c>
      <c r="AV12437" t="str">
        <f t="shared" si="2167"/>
        <v/>
      </c>
      <c r="AW12437" t="str">
        <f t="shared" si="2169"/>
        <v/>
      </c>
      <c r="AX12437">
        <f t="shared" si="2170"/>
        <v>9.5146048312432772</v>
      </c>
      <c r="AY12437">
        <f t="shared" si="2168"/>
        <v>1.5412432658597066</v>
      </c>
    </row>
    <row r="12438" spans="45:51" x14ac:dyDescent="0.2">
      <c r="AS12438">
        <v>12432</v>
      </c>
      <c r="AT12438" s="4">
        <f t="shared" si="2165"/>
        <v>35</v>
      </c>
      <c r="AU12438">
        <f t="shared" si="2166"/>
        <v>0</v>
      </c>
      <c r="AV12438" t="str">
        <f t="shared" si="2167"/>
        <v/>
      </c>
      <c r="AW12438" t="str">
        <f t="shared" si="2169"/>
        <v/>
      </c>
      <c r="AX12438">
        <f t="shared" si="2170"/>
        <v>9.5122856504812443</v>
      </c>
      <c r="AY12438">
        <f t="shared" si="2168"/>
        <v>1.541502051539517</v>
      </c>
    </row>
    <row r="12439" spans="45:51" x14ac:dyDescent="0.2">
      <c r="AS12439">
        <v>12433</v>
      </c>
      <c r="AT12439" s="4">
        <f t="shared" si="2165"/>
        <v>35</v>
      </c>
      <c r="AU12439">
        <f t="shared" si="2166"/>
        <v>0</v>
      </c>
      <c r="AV12439" t="str">
        <f t="shared" si="2167"/>
        <v/>
      </c>
      <c r="AW12439" t="str">
        <f t="shared" si="2169"/>
        <v/>
      </c>
      <c r="AX12439">
        <f t="shared" si="2170"/>
        <v>9.5099666457539787</v>
      </c>
      <c r="AY12439">
        <f t="shared" si="2168"/>
        <v>1.5417609044850966</v>
      </c>
    </row>
    <row r="12440" spans="45:51" x14ac:dyDescent="0.2">
      <c r="AS12440">
        <v>12434</v>
      </c>
      <c r="AT12440" s="4">
        <f t="shared" si="2165"/>
        <v>35</v>
      </c>
      <c r="AU12440">
        <f t="shared" si="2166"/>
        <v>0</v>
      </c>
      <c r="AV12440" t="str">
        <f t="shared" si="2167"/>
        <v/>
      </c>
      <c r="AW12440" t="str">
        <f t="shared" si="2169"/>
        <v/>
      </c>
      <c r="AX12440">
        <f t="shared" si="2170"/>
        <v>9.5076478171072303</v>
      </c>
      <c r="AY12440">
        <f t="shared" si="2168"/>
        <v>1.5420198247153276</v>
      </c>
    </row>
    <row r="12441" spans="45:51" x14ac:dyDescent="0.2">
      <c r="AS12441">
        <v>12435</v>
      </c>
      <c r="AT12441" s="4">
        <f t="shared" si="2165"/>
        <v>35</v>
      </c>
      <c r="AU12441">
        <f t="shared" si="2166"/>
        <v>0</v>
      </c>
      <c r="AV12441" t="str">
        <f t="shared" si="2167"/>
        <v/>
      </c>
      <c r="AW12441" t="str">
        <f t="shared" si="2169"/>
        <v/>
      </c>
      <c r="AX12441">
        <f t="shared" si="2170"/>
        <v>9.5053291645867599</v>
      </c>
      <c r="AY12441">
        <f t="shared" si="2168"/>
        <v>1.5422788122490958</v>
      </c>
    </row>
    <row r="12442" spans="45:51" x14ac:dyDescent="0.2">
      <c r="AS12442">
        <v>12436</v>
      </c>
      <c r="AT12442" s="4">
        <f t="shared" si="2165"/>
        <v>35</v>
      </c>
      <c r="AU12442">
        <f t="shared" si="2166"/>
        <v>0</v>
      </c>
      <c r="AV12442" t="str">
        <f t="shared" si="2167"/>
        <v/>
      </c>
      <c r="AW12442" t="str">
        <f t="shared" si="2169"/>
        <v/>
      </c>
      <c r="AX12442">
        <f t="shared" si="2170"/>
        <v>9.5030106882383425</v>
      </c>
      <c r="AY12442">
        <f t="shared" si="2168"/>
        <v>1.5425378671052883</v>
      </c>
    </row>
    <row r="12443" spans="45:51" x14ac:dyDescent="0.2">
      <c r="AS12443">
        <v>12437</v>
      </c>
      <c r="AT12443" s="4">
        <f t="shared" si="2165"/>
        <v>35</v>
      </c>
      <c r="AU12443">
        <f t="shared" si="2166"/>
        <v>0</v>
      </c>
      <c r="AV12443" t="str">
        <f t="shared" si="2167"/>
        <v/>
      </c>
      <c r="AW12443" t="str">
        <f t="shared" si="2169"/>
        <v/>
      </c>
      <c r="AX12443">
        <f t="shared" si="2170"/>
        <v>9.5006923881077672</v>
      </c>
      <c r="AY12443">
        <f t="shared" si="2168"/>
        <v>1.5427969893027955</v>
      </c>
    </row>
    <row r="12444" spans="45:51" x14ac:dyDescent="0.2">
      <c r="AS12444">
        <v>12438</v>
      </c>
      <c r="AT12444" s="4">
        <f t="shared" si="2165"/>
        <v>35</v>
      </c>
      <c r="AU12444">
        <f t="shared" si="2166"/>
        <v>0</v>
      </c>
      <c r="AV12444" t="str">
        <f t="shared" si="2167"/>
        <v/>
      </c>
      <c r="AW12444" t="str">
        <f t="shared" si="2169"/>
        <v/>
      </c>
      <c r="AX12444">
        <f t="shared" si="2170"/>
        <v>9.4983742642408338</v>
      </c>
      <c r="AY12444">
        <f t="shared" si="2168"/>
        <v>1.5430561788605104</v>
      </c>
    </row>
    <row r="12445" spans="45:51" x14ac:dyDescent="0.2">
      <c r="AS12445">
        <v>12439</v>
      </c>
      <c r="AT12445" s="4">
        <f t="shared" si="2165"/>
        <v>35</v>
      </c>
      <c r="AU12445">
        <f t="shared" si="2166"/>
        <v>0</v>
      </c>
      <c r="AV12445" t="str">
        <f t="shared" si="2167"/>
        <v/>
      </c>
      <c r="AW12445" t="str">
        <f t="shared" si="2169"/>
        <v/>
      </c>
      <c r="AX12445">
        <f t="shared" si="2170"/>
        <v>9.4960563166833545</v>
      </c>
      <c r="AY12445">
        <f t="shared" si="2168"/>
        <v>1.5433154357973291</v>
      </c>
    </row>
    <row r="12446" spans="45:51" x14ac:dyDescent="0.2">
      <c r="AS12446">
        <v>12440</v>
      </c>
      <c r="AT12446" s="4">
        <f t="shared" si="2165"/>
        <v>35</v>
      </c>
      <c r="AU12446">
        <f t="shared" si="2166"/>
        <v>0</v>
      </c>
      <c r="AV12446" t="str">
        <f t="shared" si="2167"/>
        <v/>
      </c>
      <c r="AW12446" t="str">
        <f t="shared" si="2169"/>
        <v/>
      </c>
      <c r="AX12446">
        <f t="shared" si="2170"/>
        <v>9.4937385454811576</v>
      </c>
      <c r="AY12446">
        <f t="shared" si="2168"/>
        <v>1.5435747601321499</v>
      </c>
    </row>
    <row r="12447" spans="45:51" x14ac:dyDescent="0.2">
      <c r="AS12447">
        <v>12441</v>
      </c>
      <c r="AT12447" s="4">
        <f t="shared" si="2165"/>
        <v>35</v>
      </c>
      <c r="AU12447">
        <f t="shared" si="2166"/>
        <v>0</v>
      </c>
      <c r="AV12447" t="str">
        <f t="shared" si="2167"/>
        <v/>
      </c>
      <c r="AW12447" t="str">
        <f t="shared" si="2169"/>
        <v/>
      </c>
      <c r="AX12447">
        <f t="shared" si="2170"/>
        <v>9.491420950680082</v>
      </c>
      <c r="AY12447">
        <f t="shared" si="2168"/>
        <v>1.5438341518838736</v>
      </c>
    </row>
    <row r="12448" spans="45:51" x14ac:dyDescent="0.2">
      <c r="AS12448">
        <v>12442</v>
      </c>
      <c r="AT12448" s="4">
        <f t="shared" si="2165"/>
        <v>35</v>
      </c>
      <c r="AU12448">
        <f t="shared" si="2166"/>
        <v>0</v>
      </c>
      <c r="AV12448" t="str">
        <f t="shared" si="2167"/>
        <v/>
      </c>
      <c r="AW12448" t="str">
        <f t="shared" si="2169"/>
        <v/>
      </c>
      <c r="AX12448">
        <f t="shared" si="2170"/>
        <v>9.4891035323259789</v>
      </c>
      <c r="AY12448">
        <f t="shared" si="2168"/>
        <v>1.5440936110714036</v>
      </c>
    </row>
    <row r="12449" spans="45:51" x14ac:dyDescent="0.2">
      <c r="AS12449">
        <v>12443</v>
      </c>
      <c r="AT12449" s="4">
        <f t="shared" si="2165"/>
        <v>35</v>
      </c>
      <c r="AU12449">
        <f t="shared" si="2166"/>
        <v>0</v>
      </c>
      <c r="AV12449" t="str">
        <f t="shared" si="2167"/>
        <v/>
      </c>
      <c r="AW12449" t="str">
        <f t="shared" si="2169"/>
        <v/>
      </c>
      <c r="AX12449">
        <f t="shared" si="2170"/>
        <v>9.486786290464714</v>
      </c>
      <c r="AY12449">
        <f t="shared" si="2168"/>
        <v>1.5443531377136466</v>
      </c>
    </row>
    <row r="12450" spans="45:51" x14ac:dyDescent="0.2">
      <c r="AS12450">
        <v>12444</v>
      </c>
      <c r="AT12450" s="4">
        <f t="shared" si="2165"/>
        <v>35</v>
      </c>
      <c r="AU12450">
        <f t="shared" si="2166"/>
        <v>0</v>
      </c>
      <c r="AV12450" t="str">
        <f t="shared" si="2167"/>
        <v/>
      </c>
      <c r="AW12450" t="str">
        <f t="shared" si="2169"/>
        <v/>
      </c>
      <c r="AX12450">
        <f t="shared" si="2170"/>
        <v>9.4844692251421634</v>
      </c>
      <c r="AY12450">
        <f t="shared" si="2168"/>
        <v>1.5446127318295115</v>
      </c>
    </row>
    <row r="12451" spans="45:51" x14ac:dyDescent="0.2">
      <c r="AS12451">
        <v>12445</v>
      </c>
      <c r="AT12451" s="4">
        <f t="shared" si="2165"/>
        <v>35</v>
      </c>
      <c r="AU12451">
        <f t="shared" si="2166"/>
        <v>0</v>
      </c>
      <c r="AV12451" t="str">
        <f t="shared" si="2167"/>
        <v/>
      </c>
      <c r="AW12451" t="str">
        <f t="shared" si="2169"/>
        <v/>
      </c>
      <c r="AX12451">
        <f t="shared" si="2170"/>
        <v>9.4821523364042193</v>
      </c>
      <c r="AY12451">
        <f t="shared" si="2168"/>
        <v>1.5448723934379098</v>
      </c>
    </row>
    <row r="12452" spans="45:51" x14ac:dyDescent="0.2">
      <c r="AS12452">
        <v>12446</v>
      </c>
      <c r="AT12452" s="4">
        <f t="shared" si="2165"/>
        <v>35</v>
      </c>
      <c r="AU12452">
        <f t="shared" si="2166"/>
        <v>0</v>
      </c>
      <c r="AV12452" t="str">
        <f t="shared" si="2167"/>
        <v/>
      </c>
      <c r="AW12452" t="str">
        <f t="shared" si="2169"/>
        <v/>
      </c>
      <c r="AX12452">
        <f t="shared" si="2170"/>
        <v>9.4798356242967845</v>
      </c>
      <c r="AY12452">
        <f t="shared" si="2168"/>
        <v>1.5451321225577559</v>
      </c>
    </row>
    <row r="12453" spans="45:51" x14ac:dyDescent="0.2">
      <c r="AS12453">
        <v>12447</v>
      </c>
      <c r="AT12453" s="4">
        <f t="shared" si="2165"/>
        <v>35</v>
      </c>
      <c r="AU12453">
        <f t="shared" si="2166"/>
        <v>0</v>
      </c>
      <c r="AV12453" t="str">
        <f t="shared" si="2167"/>
        <v/>
      </c>
      <c r="AW12453" t="str">
        <f t="shared" si="2169"/>
        <v/>
      </c>
      <c r="AX12453">
        <f t="shared" si="2170"/>
        <v>9.4775190888657761</v>
      </c>
      <c r="AY12453">
        <f t="shared" si="2168"/>
        <v>1.5453919192079659</v>
      </c>
    </row>
    <row r="12454" spans="45:51" x14ac:dyDescent="0.2">
      <c r="AS12454">
        <v>12448</v>
      </c>
      <c r="AT12454" s="4">
        <f t="shared" si="2165"/>
        <v>35</v>
      </c>
      <c r="AU12454">
        <f t="shared" si="2166"/>
        <v>0</v>
      </c>
      <c r="AV12454" t="str">
        <f t="shared" si="2167"/>
        <v/>
      </c>
      <c r="AW12454" t="str">
        <f t="shared" si="2169"/>
        <v/>
      </c>
      <c r="AX12454">
        <f t="shared" si="2170"/>
        <v>9.4752027301571218</v>
      </c>
      <c r="AY12454">
        <f t="shared" si="2168"/>
        <v>1.5456517834074599</v>
      </c>
    </row>
    <row r="12455" spans="45:51" x14ac:dyDescent="0.2">
      <c r="AS12455">
        <v>12449</v>
      </c>
      <c r="AT12455" s="4">
        <f t="shared" si="2165"/>
        <v>35</v>
      </c>
      <c r="AU12455">
        <f t="shared" si="2166"/>
        <v>0</v>
      </c>
      <c r="AV12455" t="str">
        <f t="shared" si="2167"/>
        <v/>
      </c>
      <c r="AW12455" t="str">
        <f t="shared" si="2169"/>
        <v/>
      </c>
      <c r="AX12455">
        <f t="shared" si="2170"/>
        <v>9.4728865482167635</v>
      </c>
      <c r="AY12455">
        <f t="shared" si="2168"/>
        <v>1.54591171517516</v>
      </c>
    </row>
    <row r="12456" spans="45:51" x14ac:dyDescent="0.2">
      <c r="AS12456">
        <v>12450</v>
      </c>
      <c r="AT12456" s="4">
        <f t="shared" si="2165"/>
        <v>35</v>
      </c>
      <c r="AU12456">
        <f t="shared" si="2166"/>
        <v>0</v>
      </c>
      <c r="AV12456" t="str">
        <f t="shared" si="2167"/>
        <v/>
      </c>
      <c r="AW12456" t="str">
        <f t="shared" si="2169"/>
        <v/>
      </c>
      <c r="AX12456">
        <f t="shared" si="2170"/>
        <v>9.4705705430906573</v>
      </c>
      <c r="AY12456">
        <f t="shared" si="2168"/>
        <v>1.5461717145299909</v>
      </c>
    </row>
    <row r="12457" spans="45:51" x14ac:dyDescent="0.2">
      <c r="AS12457">
        <v>12451</v>
      </c>
      <c r="AT12457" s="4">
        <f t="shared" si="2165"/>
        <v>35</v>
      </c>
      <c r="AU12457">
        <f t="shared" si="2166"/>
        <v>0</v>
      </c>
      <c r="AV12457" t="str">
        <f t="shared" si="2167"/>
        <v/>
      </c>
      <c r="AW12457" t="str">
        <f t="shared" si="2169"/>
        <v/>
      </c>
      <c r="AX12457">
        <f t="shared" si="2170"/>
        <v>9.46825471482477</v>
      </c>
      <c r="AY12457">
        <f t="shared" si="2168"/>
        <v>1.5464317814908792</v>
      </c>
    </row>
    <row r="12458" spans="45:51" x14ac:dyDescent="0.2">
      <c r="AS12458">
        <v>12452</v>
      </c>
      <c r="AT12458" s="4">
        <f t="shared" si="2165"/>
        <v>35</v>
      </c>
      <c r="AU12458">
        <f t="shared" si="2166"/>
        <v>0</v>
      </c>
      <c r="AV12458" t="str">
        <f t="shared" si="2167"/>
        <v/>
      </c>
      <c r="AW12458" t="str">
        <f t="shared" si="2169"/>
        <v/>
      </c>
      <c r="AX12458">
        <f t="shared" si="2170"/>
        <v>9.4659390634650826</v>
      </c>
      <c r="AY12458">
        <f t="shared" si="2168"/>
        <v>1.5466919160767556</v>
      </c>
    </row>
    <row r="12459" spans="45:51" x14ac:dyDescent="0.2">
      <c r="AS12459">
        <v>12453</v>
      </c>
      <c r="AT12459" s="4">
        <f t="shared" si="2165"/>
        <v>35</v>
      </c>
      <c r="AU12459">
        <f t="shared" si="2166"/>
        <v>0</v>
      </c>
      <c r="AV12459" t="str">
        <f t="shared" si="2167"/>
        <v/>
      </c>
      <c r="AW12459" t="str">
        <f t="shared" si="2169"/>
        <v/>
      </c>
      <c r="AX12459">
        <f t="shared" si="2170"/>
        <v>9.4636235890575904</v>
      </c>
      <c r="AY12459">
        <f t="shared" si="2168"/>
        <v>1.546952118306552</v>
      </c>
    </row>
    <row r="12460" spans="45:51" x14ac:dyDescent="0.2">
      <c r="AS12460">
        <v>12454</v>
      </c>
      <c r="AT12460" s="4">
        <f t="shared" si="2165"/>
        <v>35</v>
      </c>
      <c r="AU12460">
        <f t="shared" si="2166"/>
        <v>0</v>
      </c>
      <c r="AV12460" t="str">
        <f t="shared" si="2167"/>
        <v/>
      </c>
      <c r="AW12460" t="str">
        <f t="shared" si="2169"/>
        <v/>
      </c>
      <c r="AX12460">
        <f t="shared" si="2170"/>
        <v>9.4613082916482973</v>
      </c>
      <c r="AY12460">
        <f t="shared" si="2168"/>
        <v>1.5472123881992037</v>
      </c>
    </row>
    <row r="12461" spans="45:51" x14ac:dyDescent="0.2">
      <c r="AS12461">
        <v>12455</v>
      </c>
      <c r="AT12461" s="4">
        <f t="shared" si="2165"/>
        <v>35</v>
      </c>
      <c r="AU12461">
        <f t="shared" si="2166"/>
        <v>0</v>
      </c>
      <c r="AV12461" t="str">
        <f t="shared" si="2167"/>
        <v/>
      </c>
      <c r="AW12461" t="str">
        <f t="shared" si="2169"/>
        <v/>
      </c>
      <c r="AX12461">
        <f t="shared" si="2170"/>
        <v>9.4589931712832218</v>
      </c>
      <c r="AY12461">
        <f t="shared" si="2168"/>
        <v>1.5474727257736487</v>
      </c>
    </row>
    <row r="12462" spans="45:51" x14ac:dyDescent="0.2">
      <c r="AS12462">
        <v>12456</v>
      </c>
      <c r="AT12462" s="4">
        <f t="shared" si="2165"/>
        <v>35</v>
      </c>
      <c r="AU12462">
        <f t="shared" si="2166"/>
        <v>0</v>
      </c>
      <c r="AV12462" t="str">
        <f t="shared" si="2167"/>
        <v/>
      </c>
      <c r="AW12462" t="str">
        <f t="shared" si="2169"/>
        <v/>
      </c>
      <c r="AX12462">
        <f t="shared" si="2170"/>
        <v>9.4566782280083981</v>
      </c>
      <c r="AY12462">
        <f t="shared" si="2168"/>
        <v>1.5477331310488271</v>
      </c>
    </row>
    <row r="12463" spans="45:51" x14ac:dyDescent="0.2">
      <c r="AS12463">
        <v>12457</v>
      </c>
      <c r="AT12463" s="4">
        <f t="shared" si="2165"/>
        <v>35</v>
      </c>
      <c r="AU12463">
        <f t="shared" si="2166"/>
        <v>0</v>
      </c>
      <c r="AV12463" t="str">
        <f t="shared" si="2167"/>
        <v/>
      </c>
      <c r="AW12463" t="str">
        <f t="shared" si="2169"/>
        <v/>
      </c>
      <c r="AX12463">
        <f t="shared" si="2170"/>
        <v>9.4543634618698711</v>
      </c>
      <c r="AY12463">
        <f t="shared" si="2168"/>
        <v>1.5479936040436812</v>
      </c>
    </row>
    <row r="12464" spans="45:51" x14ac:dyDescent="0.2">
      <c r="AS12464">
        <v>12458</v>
      </c>
      <c r="AT12464" s="4">
        <f t="shared" si="2165"/>
        <v>35</v>
      </c>
      <c r="AU12464">
        <f t="shared" si="2166"/>
        <v>0</v>
      </c>
      <c r="AV12464" t="str">
        <f t="shared" si="2167"/>
        <v/>
      </c>
      <c r="AW12464" t="str">
        <f t="shared" si="2169"/>
        <v/>
      </c>
      <c r="AX12464">
        <f t="shared" si="2170"/>
        <v>9.4520488729136982</v>
      </c>
      <c r="AY12464">
        <f t="shared" si="2168"/>
        <v>1.5482541447771574</v>
      </c>
    </row>
    <row r="12465" spans="45:51" x14ac:dyDescent="0.2">
      <c r="AS12465">
        <v>12459</v>
      </c>
      <c r="AT12465" s="4">
        <f t="shared" si="2165"/>
        <v>35</v>
      </c>
      <c r="AU12465">
        <f t="shared" si="2166"/>
        <v>0</v>
      </c>
      <c r="AV12465" t="str">
        <f t="shared" si="2167"/>
        <v/>
      </c>
      <c r="AW12465" t="str">
        <f t="shared" si="2169"/>
        <v/>
      </c>
      <c r="AX12465">
        <f t="shared" si="2170"/>
        <v>9.4497344611859493</v>
      </c>
      <c r="AY12465">
        <f t="shared" si="2168"/>
        <v>1.5485147532682031</v>
      </c>
    </row>
    <row r="12466" spans="45:51" x14ac:dyDescent="0.2">
      <c r="AS12466">
        <v>12460</v>
      </c>
      <c r="AT12466" s="4">
        <f t="shared" si="2165"/>
        <v>35</v>
      </c>
      <c r="AU12466">
        <f t="shared" si="2166"/>
        <v>0</v>
      </c>
      <c r="AV12466" t="str">
        <f t="shared" si="2167"/>
        <v/>
      </c>
      <c r="AW12466" t="str">
        <f t="shared" si="2169"/>
        <v/>
      </c>
      <c r="AX12466">
        <f t="shared" si="2170"/>
        <v>9.4474202267327101</v>
      </c>
      <c r="AY12466">
        <f t="shared" si="2168"/>
        <v>1.5487754295357685</v>
      </c>
    </row>
    <row r="12467" spans="45:51" x14ac:dyDescent="0.2">
      <c r="AS12467">
        <v>12461</v>
      </c>
      <c r="AT12467" s="4">
        <f t="shared" si="2165"/>
        <v>35</v>
      </c>
      <c r="AU12467">
        <f t="shared" si="2166"/>
        <v>0</v>
      </c>
      <c r="AV12467" t="str">
        <f t="shared" si="2167"/>
        <v/>
      </c>
      <c r="AW12467" t="str">
        <f t="shared" si="2169"/>
        <v/>
      </c>
      <c r="AX12467">
        <f t="shared" si="2170"/>
        <v>9.4451061696000753</v>
      </c>
      <c r="AY12467">
        <f t="shared" si="2168"/>
        <v>1.5490361735988081</v>
      </c>
    </row>
    <row r="12468" spans="45:51" x14ac:dyDescent="0.2">
      <c r="AS12468">
        <v>12462</v>
      </c>
      <c r="AT12468" s="4">
        <f t="shared" si="2165"/>
        <v>35</v>
      </c>
      <c r="AU12468">
        <f t="shared" si="2166"/>
        <v>0</v>
      </c>
      <c r="AV12468" t="str">
        <f t="shared" si="2167"/>
        <v/>
      </c>
      <c r="AW12468" t="str">
        <f t="shared" si="2169"/>
        <v/>
      </c>
      <c r="AX12468">
        <f t="shared" si="2170"/>
        <v>9.4427922898341539</v>
      </c>
      <c r="AY12468">
        <f t="shared" si="2168"/>
        <v>1.5492969854762766</v>
      </c>
    </row>
    <row r="12469" spans="45:51" x14ac:dyDescent="0.2">
      <c r="AS12469">
        <v>12463</v>
      </c>
      <c r="AT12469" s="4">
        <f t="shared" si="2165"/>
        <v>35</v>
      </c>
      <c r="AU12469">
        <f t="shared" si="2166"/>
        <v>0</v>
      </c>
      <c r="AV12469" t="str">
        <f t="shared" si="2167"/>
        <v/>
      </c>
      <c r="AW12469" t="str">
        <f t="shared" si="2169"/>
        <v/>
      </c>
      <c r="AX12469">
        <f t="shared" si="2170"/>
        <v>9.4404785874810706</v>
      </c>
      <c r="AY12469">
        <f t="shared" si="2168"/>
        <v>1.549557865187132</v>
      </c>
    </row>
    <row r="12470" spans="45:51" x14ac:dyDescent="0.2">
      <c r="AS12470">
        <v>12464</v>
      </c>
      <c r="AT12470" s="4">
        <f t="shared" si="2165"/>
        <v>35</v>
      </c>
      <c r="AU12470">
        <f t="shared" si="2166"/>
        <v>0</v>
      </c>
      <c r="AV12470" t="str">
        <f t="shared" si="2167"/>
        <v/>
      </c>
      <c r="AW12470" t="str">
        <f t="shared" si="2169"/>
        <v/>
      </c>
      <c r="AX12470">
        <f t="shared" si="2170"/>
        <v>9.4381650625869593</v>
      </c>
      <c r="AY12470">
        <f t="shared" si="2168"/>
        <v>1.5498188127503363</v>
      </c>
    </row>
    <row r="12471" spans="45:51" x14ac:dyDescent="0.2">
      <c r="AS12471">
        <v>12465</v>
      </c>
      <c r="AT12471" s="4">
        <f t="shared" si="2165"/>
        <v>35</v>
      </c>
      <c r="AU12471">
        <f t="shared" si="2166"/>
        <v>0</v>
      </c>
      <c r="AV12471" t="str">
        <f t="shared" si="2167"/>
        <v/>
      </c>
      <c r="AW12471" t="str">
        <f t="shared" si="2169"/>
        <v/>
      </c>
      <c r="AX12471">
        <f t="shared" si="2170"/>
        <v>9.4358517151979679</v>
      </c>
      <c r="AY12471">
        <f t="shared" si="2168"/>
        <v>1.550079828184852</v>
      </c>
    </row>
    <row r="12472" spans="45:51" x14ac:dyDescent="0.2">
      <c r="AS12472">
        <v>12466</v>
      </c>
      <c r="AT12472" s="4">
        <f t="shared" si="2165"/>
        <v>35</v>
      </c>
      <c r="AU12472">
        <f t="shared" si="2166"/>
        <v>0</v>
      </c>
      <c r="AV12472" t="str">
        <f t="shared" si="2167"/>
        <v/>
      </c>
      <c r="AW12472" t="str">
        <f t="shared" si="2169"/>
        <v/>
      </c>
      <c r="AX12472">
        <f t="shared" si="2170"/>
        <v>9.4335385453602569</v>
      </c>
      <c r="AY12472">
        <f t="shared" si="2168"/>
        <v>1.5503409115096451</v>
      </c>
    </row>
    <row r="12473" spans="45:51" x14ac:dyDescent="0.2">
      <c r="AS12473">
        <v>12467</v>
      </c>
      <c r="AT12473" s="4">
        <f t="shared" si="2165"/>
        <v>35</v>
      </c>
      <c r="AU12473">
        <f t="shared" si="2166"/>
        <v>0</v>
      </c>
      <c r="AV12473" t="str">
        <f t="shared" si="2167"/>
        <v/>
      </c>
      <c r="AW12473" t="str">
        <f t="shared" si="2169"/>
        <v/>
      </c>
      <c r="AX12473">
        <f t="shared" si="2170"/>
        <v>9.4312255531200009</v>
      </c>
      <c r="AY12473">
        <f t="shared" si="2168"/>
        <v>1.5506020627436847</v>
      </c>
    </row>
    <row r="12474" spans="45:51" x14ac:dyDescent="0.2">
      <c r="AS12474">
        <v>12468</v>
      </c>
      <c r="AT12474" s="4">
        <f t="shared" si="2165"/>
        <v>35</v>
      </c>
      <c r="AU12474">
        <f t="shared" si="2166"/>
        <v>0</v>
      </c>
      <c r="AV12474" t="str">
        <f t="shared" si="2167"/>
        <v/>
      </c>
      <c r="AW12474" t="str">
        <f t="shared" si="2169"/>
        <v/>
      </c>
      <c r="AX12474">
        <f t="shared" si="2170"/>
        <v>9.4289127385233868</v>
      </c>
      <c r="AY12474">
        <f t="shared" si="2168"/>
        <v>1.5508632819059416</v>
      </c>
    </row>
    <row r="12475" spans="45:51" x14ac:dyDescent="0.2">
      <c r="AS12475">
        <v>12469</v>
      </c>
      <c r="AT12475" s="4">
        <f t="shared" si="2165"/>
        <v>35</v>
      </c>
      <c r="AU12475">
        <f t="shared" si="2166"/>
        <v>0</v>
      </c>
      <c r="AV12475" t="str">
        <f t="shared" si="2167"/>
        <v/>
      </c>
      <c r="AW12475" t="str">
        <f t="shared" si="2169"/>
        <v/>
      </c>
      <c r="AX12475">
        <f t="shared" si="2170"/>
        <v>9.4266001016166125</v>
      </c>
      <c r="AY12475">
        <f t="shared" si="2168"/>
        <v>1.5511245690153894</v>
      </c>
    </row>
    <row r="12476" spans="45:51" x14ac:dyDescent="0.2">
      <c r="AS12476">
        <v>12470</v>
      </c>
      <c r="AT12476" s="4">
        <f t="shared" si="2165"/>
        <v>35</v>
      </c>
      <c r="AU12476">
        <f t="shared" si="2166"/>
        <v>0</v>
      </c>
      <c r="AV12476" t="str">
        <f t="shared" si="2167"/>
        <v/>
      </c>
      <c r="AW12476" t="str">
        <f t="shared" si="2169"/>
        <v/>
      </c>
      <c r="AX12476">
        <f t="shared" si="2170"/>
        <v>9.4242876424458935</v>
      </c>
      <c r="AY12476">
        <f t="shared" si="2168"/>
        <v>1.5513859240910037</v>
      </c>
    </row>
    <row r="12477" spans="45:51" x14ac:dyDescent="0.2">
      <c r="AS12477">
        <v>12471</v>
      </c>
      <c r="AT12477" s="4">
        <f t="shared" si="2165"/>
        <v>35</v>
      </c>
      <c r="AU12477">
        <f t="shared" si="2166"/>
        <v>0</v>
      </c>
      <c r="AV12477" t="str">
        <f t="shared" si="2167"/>
        <v/>
      </c>
      <c r="AW12477" t="str">
        <f t="shared" si="2169"/>
        <v/>
      </c>
      <c r="AX12477">
        <f t="shared" si="2170"/>
        <v>9.4219753610574539</v>
      </c>
      <c r="AY12477">
        <f t="shared" si="2168"/>
        <v>1.5516473471517642</v>
      </c>
    </row>
    <row r="12478" spans="45:51" x14ac:dyDescent="0.2">
      <c r="AS12478">
        <v>12472</v>
      </c>
      <c r="AT12478" s="4">
        <f t="shared" si="2165"/>
        <v>35</v>
      </c>
      <c r="AU12478">
        <f t="shared" si="2166"/>
        <v>0</v>
      </c>
      <c r="AV12478" t="str">
        <f t="shared" si="2167"/>
        <v/>
      </c>
      <c r="AW12478" t="str">
        <f t="shared" si="2169"/>
        <v/>
      </c>
      <c r="AX12478">
        <f t="shared" si="2170"/>
        <v>9.4196632574975308</v>
      </c>
      <c r="AY12478">
        <f t="shared" si="2168"/>
        <v>1.5519088382166513</v>
      </c>
    </row>
    <row r="12479" spans="45:51" x14ac:dyDescent="0.2">
      <c r="AS12479">
        <v>12473</v>
      </c>
      <c r="AT12479" s="4">
        <f t="shared" si="2165"/>
        <v>35</v>
      </c>
      <c r="AU12479">
        <f t="shared" si="2166"/>
        <v>0</v>
      </c>
      <c r="AV12479" t="str">
        <f t="shared" si="2167"/>
        <v/>
      </c>
      <c r="AW12479" t="str">
        <f t="shared" si="2169"/>
        <v/>
      </c>
      <c r="AX12479">
        <f t="shared" si="2170"/>
        <v>9.4173513318123767</v>
      </c>
      <c r="AY12479">
        <f t="shared" si="2168"/>
        <v>1.5521703973046486</v>
      </c>
    </row>
    <row r="12480" spans="45:51" x14ac:dyDescent="0.2">
      <c r="AS12480">
        <v>12474</v>
      </c>
      <c r="AT12480" s="4">
        <f t="shared" si="2165"/>
        <v>35</v>
      </c>
      <c r="AU12480">
        <f t="shared" si="2166"/>
        <v>0</v>
      </c>
      <c r="AV12480" t="str">
        <f t="shared" si="2167"/>
        <v/>
      </c>
      <c r="AW12480" t="str">
        <f t="shared" si="2169"/>
        <v/>
      </c>
      <c r="AX12480">
        <f t="shared" si="2170"/>
        <v>9.4150395840482553</v>
      </c>
      <c r="AY12480">
        <f t="shared" si="2168"/>
        <v>1.5524320244347429</v>
      </c>
    </row>
    <row r="12481" spans="45:51" x14ac:dyDescent="0.2">
      <c r="AS12481">
        <v>12475</v>
      </c>
      <c r="AT12481" s="4">
        <f t="shared" si="2165"/>
        <v>35</v>
      </c>
      <c r="AU12481">
        <f t="shared" si="2166"/>
        <v>0</v>
      </c>
      <c r="AV12481" t="str">
        <f t="shared" si="2167"/>
        <v/>
      </c>
      <c r="AW12481" t="str">
        <f t="shared" si="2169"/>
        <v/>
      </c>
      <c r="AX12481">
        <f t="shared" si="2170"/>
        <v>9.4127280142514458</v>
      </c>
      <c r="AY12481">
        <f t="shared" si="2168"/>
        <v>1.5526937196259225</v>
      </c>
    </row>
    <row r="12482" spans="45:51" x14ac:dyDescent="0.2">
      <c r="AS12482">
        <v>12476</v>
      </c>
      <c r="AT12482" s="4">
        <f t="shared" si="2165"/>
        <v>35</v>
      </c>
      <c r="AU12482">
        <f t="shared" si="2166"/>
        <v>0</v>
      </c>
      <c r="AV12482" t="str">
        <f t="shared" si="2167"/>
        <v/>
      </c>
      <c r="AW12482" t="str">
        <f t="shared" si="2169"/>
        <v/>
      </c>
      <c r="AX12482">
        <f t="shared" si="2170"/>
        <v>9.4104166224682366</v>
      </c>
      <c r="AY12482">
        <f t="shared" si="2168"/>
        <v>1.5529554828971788</v>
      </c>
    </row>
    <row r="12483" spans="45:51" x14ac:dyDescent="0.2">
      <c r="AS12483">
        <v>12477</v>
      </c>
      <c r="AT12483" s="4">
        <f t="shared" si="2165"/>
        <v>35</v>
      </c>
      <c r="AU12483">
        <f t="shared" si="2166"/>
        <v>0</v>
      </c>
      <c r="AV12483" t="str">
        <f t="shared" si="2167"/>
        <v/>
      </c>
      <c r="AW12483" t="str">
        <f t="shared" si="2169"/>
        <v/>
      </c>
      <c r="AX12483">
        <f t="shared" si="2170"/>
        <v>9.4081054087449285</v>
      </c>
      <c r="AY12483">
        <f t="shared" si="2168"/>
        <v>1.5532173142675059</v>
      </c>
    </row>
    <row r="12484" spans="45:51" x14ac:dyDescent="0.2">
      <c r="AS12484">
        <v>12478</v>
      </c>
      <c r="AT12484" s="4">
        <f t="shared" si="2165"/>
        <v>35</v>
      </c>
      <c r="AU12484">
        <f t="shared" si="2166"/>
        <v>0</v>
      </c>
      <c r="AV12484" t="str">
        <f t="shared" si="2167"/>
        <v/>
      </c>
      <c r="AW12484" t="str">
        <f t="shared" si="2169"/>
        <v/>
      </c>
      <c r="AX12484">
        <f t="shared" si="2170"/>
        <v>9.4057943731278399</v>
      </c>
      <c r="AY12484">
        <f t="shared" si="2168"/>
        <v>1.5534792137558995</v>
      </c>
    </row>
    <row r="12485" spans="45:51" x14ac:dyDescent="0.2">
      <c r="AS12485">
        <v>12479</v>
      </c>
      <c r="AT12485" s="4">
        <f t="shared" si="2165"/>
        <v>35</v>
      </c>
      <c r="AU12485">
        <f t="shared" si="2166"/>
        <v>0</v>
      </c>
      <c r="AV12485" t="str">
        <f t="shared" si="2167"/>
        <v/>
      </c>
      <c r="AW12485" t="str">
        <f t="shared" si="2169"/>
        <v/>
      </c>
      <c r="AX12485">
        <f t="shared" si="2170"/>
        <v>9.4034835156633001</v>
      </c>
      <c r="AY12485">
        <f t="shared" si="2168"/>
        <v>1.5537411813813584</v>
      </c>
    </row>
    <row r="12486" spans="45:51" x14ac:dyDescent="0.2">
      <c r="AS12486">
        <v>12480</v>
      </c>
      <c r="AT12486" s="4">
        <f t="shared" ref="AT12486:AT12549" si="2171">ROUNDDOWN(AS12486/(C$17*60),0) +1</f>
        <v>35</v>
      </c>
      <c r="AU12486">
        <f t="shared" ref="AU12486:AU12549" si="2172">IF(AND(AS12486-(AT12486-1)*60*C$17&gt;=0,AS12486+1-(AT12486-1)*60*C$17&lt;=C$16*60),C$10/(C$16*60),0)</f>
        <v>0</v>
      </c>
      <c r="AV12486" t="str">
        <f t="shared" ref="AV12486:AV12549" si="2173">IF(MOD(AS12486,(C$17*60))=0,1,"")</f>
        <v/>
      </c>
      <c r="AW12486" t="str">
        <f t="shared" si="2169"/>
        <v/>
      </c>
      <c r="AX12486">
        <f t="shared" si="2170"/>
        <v>9.4011728363976488</v>
      </c>
      <c r="AY12486">
        <f t="shared" ref="AY12486:AY12549" si="2174">C$32/(C$22+AX12486)</f>
        <v>1.5540032171628844</v>
      </c>
    </row>
    <row r="12487" spans="45:51" x14ac:dyDescent="0.2">
      <c r="AS12487">
        <v>12481</v>
      </c>
      <c r="AT12487" s="4">
        <f t="shared" si="2171"/>
        <v>35</v>
      </c>
      <c r="AU12487">
        <f t="shared" si="2172"/>
        <v>0</v>
      </c>
      <c r="AV12487" t="str">
        <f t="shared" si="2173"/>
        <v/>
      </c>
      <c r="AW12487" t="str">
        <f t="shared" ref="AW12487:AW12550" si="2175">IF(AV12487&lt;&gt;"",AS12487/60,"")</f>
        <v/>
      </c>
      <c r="AX12487">
        <f t="shared" ref="AX12487:AX12550" si="2176">(AU12487/C$29)+AX12486*EXP(-(AY12486/C$29)*(AS12487-AS12486)/60)</f>
        <v>9.3988623353772418</v>
      </c>
      <c r="AY12487">
        <f t="shared" si="2174"/>
        <v>1.5542653211194806</v>
      </c>
    </row>
    <row r="12488" spans="45:51" x14ac:dyDescent="0.2">
      <c r="AS12488">
        <v>12482</v>
      </c>
      <c r="AT12488" s="4">
        <f t="shared" si="2171"/>
        <v>35</v>
      </c>
      <c r="AU12488">
        <f t="shared" si="2172"/>
        <v>0</v>
      </c>
      <c r="AV12488" t="str">
        <f t="shared" si="2173"/>
        <v/>
      </c>
      <c r="AW12488" t="str">
        <f t="shared" si="2175"/>
        <v/>
      </c>
      <c r="AX12488">
        <f t="shared" si="2176"/>
        <v>9.3965520126484456</v>
      </c>
      <c r="AY12488">
        <f t="shared" si="2174"/>
        <v>1.5545274932701536</v>
      </c>
    </row>
    <row r="12489" spans="45:51" x14ac:dyDescent="0.2">
      <c r="AS12489">
        <v>12483</v>
      </c>
      <c r="AT12489" s="4">
        <f t="shared" si="2171"/>
        <v>35</v>
      </c>
      <c r="AU12489">
        <f t="shared" si="2172"/>
        <v>0</v>
      </c>
      <c r="AV12489" t="str">
        <f t="shared" si="2173"/>
        <v/>
      </c>
      <c r="AW12489" t="str">
        <f t="shared" si="2175"/>
        <v/>
      </c>
      <c r="AX12489">
        <f t="shared" si="2176"/>
        <v>9.394241868257641</v>
      </c>
      <c r="AY12489">
        <f t="shared" si="2174"/>
        <v>1.5547897336339123</v>
      </c>
    </row>
    <row r="12490" spans="45:51" x14ac:dyDescent="0.2">
      <c r="AS12490">
        <v>12484</v>
      </c>
      <c r="AT12490" s="4">
        <f t="shared" si="2171"/>
        <v>35</v>
      </c>
      <c r="AU12490">
        <f t="shared" si="2172"/>
        <v>0</v>
      </c>
      <c r="AV12490" t="str">
        <f t="shared" si="2173"/>
        <v/>
      </c>
      <c r="AW12490" t="str">
        <f t="shared" si="2175"/>
        <v/>
      </c>
      <c r="AX12490">
        <f t="shared" si="2176"/>
        <v>9.3919319022512227</v>
      </c>
      <c r="AY12490">
        <f t="shared" si="2174"/>
        <v>1.5550520422297673</v>
      </c>
    </row>
    <row r="12491" spans="45:51" x14ac:dyDescent="0.2">
      <c r="AS12491">
        <v>12485</v>
      </c>
      <c r="AT12491" s="4">
        <f t="shared" si="2171"/>
        <v>35</v>
      </c>
      <c r="AU12491">
        <f t="shared" si="2172"/>
        <v>0</v>
      </c>
      <c r="AV12491" t="str">
        <f t="shared" si="2173"/>
        <v/>
      </c>
      <c r="AW12491" t="str">
        <f t="shared" si="2175"/>
        <v/>
      </c>
      <c r="AX12491">
        <f t="shared" si="2176"/>
        <v>9.3896221146755945</v>
      </c>
      <c r="AY12491">
        <f t="shared" si="2174"/>
        <v>1.555314419076733</v>
      </c>
    </row>
    <row r="12492" spans="45:51" x14ac:dyDescent="0.2">
      <c r="AS12492">
        <v>12486</v>
      </c>
      <c r="AT12492" s="4">
        <f t="shared" si="2171"/>
        <v>35</v>
      </c>
      <c r="AU12492">
        <f t="shared" si="2172"/>
        <v>0</v>
      </c>
      <c r="AV12492" t="str">
        <f t="shared" si="2173"/>
        <v/>
      </c>
      <c r="AW12492" t="str">
        <f t="shared" si="2175"/>
        <v/>
      </c>
      <c r="AX12492">
        <f t="shared" si="2176"/>
        <v>9.387312505577178</v>
      </c>
      <c r="AY12492">
        <f t="shared" si="2174"/>
        <v>1.5555768641938246</v>
      </c>
    </row>
    <row r="12493" spans="45:51" x14ac:dyDescent="0.2">
      <c r="AS12493">
        <v>12487</v>
      </c>
      <c r="AT12493" s="4">
        <f t="shared" si="2171"/>
        <v>35</v>
      </c>
      <c r="AU12493">
        <f t="shared" si="2172"/>
        <v>0</v>
      </c>
      <c r="AV12493" t="str">
        <f t="shared" si="2173"/>
        <v/>
      </c>
      <c r="AW12493" t="str">
        <f t="shared" si="2175"/>
        <v/>
      </c>
      <c r="AX12493">
        <f t="shared" si="2176"/>
        <v>9.3850030750024036</v>
      </c>
      <c r="AY12493">
        <f t="shared" si="2174"/>
        <v>1.5558393776000616</v>
      </c>
    </row>
    <row r="12494" spans="45:51" x14ac:dyDescent="0.2">
      <c r="AS12494">
        <v>12488</v>
      </c>
      <c r="AT12494" s="4">
        <f t="shared" si="2171"/>
        <v>35</v>
      </c>
      <c r="AU12494">
        <f t="shared" si="2172"/>
        <v>0</v>
      </c>
      <c r="AV12494" t="str">
        <f t="shared" si="2173"/>
        <v/>
      </c>
      <c r="AW12494" t="str">
        <f t="shared" si="2175"/>
        <v/>
      </c>
      <c r="AX12494">
        <f t="shared" si="2176"/>
        <v>9.3826938229977177</v>
      </c>
      <c r="AY12494">
        <f t="shared" si="2174"/>
        <v>1.5561019593144645</v>
      </c>
    </row>
    <row r="12495" spans="45:51" x14ac:dyDescent="0.2">
      <c r="AS12495">
        <v>12489</v>
      </c>
      <c r="AT12495" s="4">
        <f t="shared" si="2171"/>
        <v>35</v>
      </c>
      <c r="AU12495">
        <f t="shared" si="2172"/>
        <v>0</v>
      </c>
      <c r="AV12495" t="str">
        <f t="shared" si="2173"/>
        <v/>
      </c>
      <c r="AW12495" t="str">
        <f t="shared" si="2175"/>
        <v/>
      </c>
      <c r="AX12495">
        <f t="shared" si="2176"/>
        <v>9.3803847496095774</v>
      </c>
      <c r="AY12495">
        <f t="shared" si="2174"/>
        <v>1.556364609356057</v>
      </c>
    </row>
    <row r="12496" spans="45:51" x14ac:dyDescent="0.2">
      <c r="AS12496">
        <v>12490</v>
      </c>
      <c r="AT12496" s="4">
        <f t="shared" si="2171"/>
        <v>35</v>
      </c>
      <c r="AU12496">
        <f t="shared" si="2172"/>
        <v>0</v>
      </c>
      <c r="AV12496" t="str">
        <f t="shared" si="2173"/>
        <v/>
      </c>
      <c r="AW12496" t="str">
        <f t="shared" si="2175"/>
        <v/>
      </c>
      <c r="AX12496">
        <f t="shared" si="2176"/>
        <v>9.3780758548844538</v>
      </c>
      <c r="AY12496">
        <f t="shared" si="2174"/>
        <v>1.5566273277438649</v>
      </c>
    </row>
    <row r="12497" spans="45:51" x14ac:dyDescent="0.2">
      <c r="AS12497">
        <v>12491</v>
      </c>
      <c r="AT12497" s="4">
        <f t="shared" si="2171"/>
        <v>35</v>
      </c>
      <c r="AU12497">
        <f t="shared" si="2172"/>
        <v>0</v>
      </c>
      <c r="AV12497" t="str">
        <f t="shared" si="2173"/>
        <v/>
      </c>
      <c r="AW12497" t="str">
        <f t="shared" si="2175"/>
        <v/>
      </c>
      <c r="AX12497">
        <f t="shared" si="2176"/>
        <v>9.3757671388688308</v>
      </c>
      <c r="AY12497">
        <f t="shared" si="2174"/>
        <v>1.5568901144969167</v>
      </c>
    </row>
    <row r="12498" spans="45:51" x14ac:dyDescent="0.2">
      <c r="AS12498">
        <v>12492</v>
      </c>
      <c r="AT12498" s="4">
        <f t="shared" si="2171"/>
        <v>35</v>
      </c>
      <c r="AU12498">
        <f t="shared" si="2172"/>
        <v>0</v>
      </c>
      <c r="AV12498" t="str">
        <f t="shared" si="2173"/>
        <v/>
      </c>
      <c r="AW12498" t="str">
        <f t="shared" si="2175"/>
        <v/>
      </c>
      <c r="AX12498">
        <f t="shared" si="2176"/>
        <v>9.3734586016092063</v>
      </c>
      <c r="AY12498">
        <f t="shared" si="2174"/>
        <v>1.5571529696342437</v>
      </c>
    </row>
    <row r="12499" spans="45:51" x14ac:dyDescent="0.2">
      <c r="AS12499">
        <v>12493</v>
      </c>
      <c r="AT12499" s="4">
        <f t="shared" si="2171"/>
        <v>35</v>
      </c>
      <c r="AU12499">
        <f t="shared" si="2172"/>
        <v>0</v>
      </c>
      <c r="AV12499" t="str">
        <f t="shared" si="2173"/>
        <v/>
      </c>
      <c r="AW12499" t="str">
        <f t="shared" si="2175"/>
        <v/>
      </c>
      <c r="AX12499">
        <f t="shared" si="2176"/>
        <v>9.3711502431520888</v>
      </c>
      <c r="AY12499">
        <f t="shared" si="2174"/>
        <v>1.5574158931748787</v>
      </c>
    </row>
    <row r="12500" spans="45:51" x14ac:dyDescent="0.2">
      <c r="AS12500">
        <v>12494</v>
      </c>
      <c r="AT12500" s="4">
        <f t="shared" si="2171"/>
        <v>35</v>
      </c>
      <c r="AU12500">
        <f t="shared" si="2172"/>
        <v>0</v>
      </c>
      <c r="AV12500" t="str">
        <f t="shared" si="2173"/>
        <v/>
      </c>
      <c r="AW12500" t="str">
        <f t="shared" si="2175"/>
        <v/>
      </c>
      <c r="AX12500">
        <f t="shared" si="2176"/>
        <v>9.3688420635440011</v>
      </c>
      <c r="AY12500">
        <f t="shared" si="2174"/>
        <v>1.5576788851378571</v>
      </c>
    </row>
    <row r="12501" spans="45:51" x14ac:dyDescent="0.2">
      <c r="AS12501">
        <v>12495</v>
      </c>
      <c r="AT12501" s="4">
        <f t="shared" si="2171"/>
        <v>35</v>
      </c>
      <c r="AU12501">
        <f t="shared" si="2172"/>
        <v>0</v>
      </c>
      <c r="AV12501" t="str">
        <f t="shared" si="2173"/>
        <v/>
      </c>
      <c r="AW12501" t="str">
        <f t="shared" si="2175"/>
        <v/>
      </c>
      <c r="AX12501">
        <f t="shared" si="2176"/>
        <v>9.3665340628314784</v>
      </c>
      <c r="AY12501">
        <f t="shared" si="2174"/>
        <v>1.5579419455422183</v>
      </c>
    </row>
    <row r="12502" spans="45:51" x14ac:dyDescent="0.2">
      <c r="AS12502">
        <v>12496</v>
      </c>
      <c r="AT12502" s="4">
        <f t="shared" si="2171"/>
        <v>35</v>
      </c>
      <c r="AU12502">
        <f t="shared" si="2172"/>
        <v>0</v>
      </c>
      <c r="AV12502" t="str">
        <f t="shared" si="2173"/>
        <v/>
      </c>
      <c r="AW12502" t="str">
        <f t="shared" si="2175"/>
        <v/>
      </c>
      <c r="AX12502">
        <f t="shared" si="2176"/>
        <v>9.3642262410610702</v>
      </c>
      <c r="AY12502">
        <f t="shared" si="2174"/>
        <v>1.5582050744070017</v>
      </c>
    </row>
    <row r="12503" spans="45:51" x14ac:dyDescent="0.2">
      <c r="AS12503">
        <v>12497</v>
      </c>
      <c r="AT12503" s="4">
        <f t="shared" si="2171"/>
        <v>35</v>
      </c>
      <c r="AU12503">
        <f t="shared" si="2172"/>
        <v>0</v>
      </c>
      <c r="AV12503" t="str">
        <f t="shared" si="2173"/>
        <v/>
      </c>
      <c r="AW12503" t="str">
        <f t="shared" si="2175"/>
        <v/>
      </c>
      <c r="AX12503">
        <f t="shared" si="2176"/>
        <v>9.3619185982793383</v>
      </c>
      <c r="AY12503">
        <f t="shared" si="2174"/>
        <v>1.5584682717512506</v>
      </c>
    </row>
    <row r="12504" spans="45:51" x14ac:dyDescent="0.2">
      <c r="AS12504">
        <v>12498</v>
      </c>
      <c r="AT12504" s="4">
        <f t="shared" si="2171"/>
        <v>35</v>
      </c>
      <c r="AU12504">
        <f t="shared" si="2172"/>
        <v>0</v>
      </c>
      <c r="AV12504" t="str">
        <f t="shared" si="2173"/>
        <v/>
      </c>
      <c r="AW12504" t="str">
        <f t="shared" si="2175"/>
        <v/>
      </c>
      <c r="AX12504">
        <f t="shared" si="2176"/>
        <v>9.359611134532857</v>
      </c>
      <c r="AY12504">
        <f t="shared" si="2174"/>
        <v>1.5587315375940107</v>
      </c>
    </row>
    <row r="12505" spans="45:51" x14ac:dyDescent="0.2">
      <c r="AS12505">
        <v>12499</v>
      </c>
      <c r="AT12505" s="4">
        <f t="shared" si="2171"/>
        <v>35</v>
      </c>
      <c r="AU12505">
        <f t="shared" si="2172"/>
        <v>0</v>
      </c>
      <c r="AV12505" t="str">
        <f t="shared" si="2173"/>
        <v/>
      </c>
      <c r="AW12505" t="str">
        <f t="shared" si="2175"/>
        <v/>
      </c>
      <c r="AX12505">
        <f t="shared" si="2176"/>
        <v>9.3573038498682131</v>
      </c>
      <c r="AY12505">
        <f t="shared" si="2174"/>
        <v>1.5589948719543296</v>
      </c>
    </row>
    <row r="12506" spans="45:51" x14ac:dyDescent="0.2">
      <c r="AS12506">
        <v>12500</v>
      </c>
      <c r="AT12506" s="4">
        <f t="shared" si="2171"/>
        <v>35</v>
      </c>
      <c r="AU12506">
        <f t="shared" si="2172"/>
        <v>0</v>
      </c>
      <c r="AV12506" t="str">
        <f t="shared" si="2173"/>
        <v/>
      </c>
      <c r="AW12506" t="str">
        <f t="shared" si="2175"/>
        <v/>
      </c>
      <c r="AX12506">
        <f t="shared" si="2176"/>
        <v>9.3549967443320075</v>
      </c>
      <c r="AY12506">
        <f t="shared" si="2174"/>
        <v>1.559258274851258</v>
      </c>
    </row>
    <row r="12507" spans="45:51" x14ac:dyDescent="0.2">
      <c r="AS12507">
        <v>12501</v>
      </c>
      <c r="AT12507" s="4">
        <f t="shared" si="2171"/>
        <v>35</v>
      </c>
      <c r="AU12507">
        <f t="shared" si="2172"/>
        <v>0</v>
      </c>
      <c r="AV12507" t="str">
        <f t="shared" si="2173"/>
        <v/>
      </c>
      <c r="AW12507" t="str">
        <f t="shared" si="2175"/>
        <v/>
      </c>
      <c r="AX12507">
        <f t="shared" si="2176"/>
        <v>9.3526898179708535</v>
      </c>
      <c r="AY12507">
        <f t="shared" si="2174"/>
        <v>1.559521746303848</v>
      </c>
    </row>
    <row r="12508" spans="45:51" x14ac:dyDescent="0.2">
      <c r="AS12508">
        <v>12502</v>
      </c>
      <c r="AT12508" s="4">
        <f t="shared" si="2171"/>
        <v>35</v>
      </c>
      <c r="AU12508">
        <f t="shared" si="2172"/>
        <v>0</v>
      </c>
      <c r="AV12508" t="str">
        <f t="shared" si="2173"/>
        <v/>
      </c>
      <c r="AW12508" t="str">
        <f t="shared" si="2175"/>
        <v/>
      </c>
      <c r="AX12508">
        <f t="shared" si="2176"/>
        <v>9.3503830708313771</v>
      </c>
      <c r="AY12508">
        <f t="shared" si="2174"/>
        <v>1.5597852863311548</v>
      </c>
    </row>
    <row r="12509" spans="45:51" x14ac:dyDescent="0.2">
      <c r="AS12509">
        <v>12503</v>
      </c>
      <c r="AT12509" s="4">
        <f t="shared" si="2171"/>
        <v>35</v>
      </c>
      <c r="AU12509">
        <f t="shared" si="2172"/>
        <v>0</v>
      </c>
      <c r="AV12509" t="str">
        <f t="shared" si="2173"/>
        <v/>
      </c>
      <c r="AW12509" t="str">
        <f t="shared" si="2175"/>
        <v/>
      </c>
      <c r="AX12509">
        <f t="shared" si="2176"/>
        <v>9.3480765029602164</v>
      </c>
      <c r="AY12509">
        <f t="shared" si="2174"/>
        <v>1.5600488949522364</v>
      </c>
    </row>
    <row r="12510" spans="45:51" x14ac:dyDescent="0.2">
      <c r="AS12510">
        <v>12504</v>
      </c>
      <c r="AT12510" s="4">
        <f t="shared" si="2171"/>
        <v>35</v>
      </c>
      <c r="AU12510">
        <f t="shared" si="2172"/>
        <v>0</v>
      </c>
      <c r="AV12510" t="str">
        <f t="shared" si="2173"/>
        <v/>
      </c>
      <c r="AW12510" t="str">
        <f t="shared" si="2175"/>
        <v/>
      </c>
      <c r="AX12510">
        <f t="shared" si="2176"/>
        <v>9.3457701144040239</v>
      </c>
      <c r="AY12510">
        <f t="shared" si="2174"/>
        <v>1.5603125721861524</v>
      </c>
    </row>
    <row r="12511" spans="45:51" x14ac:dyDescent="0.2">
      <c r="AS12511">
        <v>12505</v>
      </c>
      <c r="AT12511" s="4">
        <f t="shared" si="2171"/>
        <v>35</v>
      </c>
      <c r="AU12511">
        <f t="shared" si="2172"/>
        <v>0</v>
      </c>
      <c r="AV12511" t="str">
        <f t="shared" si="2173"/>
        <v/>
      </c>
      <c r="AW12511" t="str">
        <f t="shared" si="2175"/>
        <v/>
      </c>
      <c r="AX12511">
        <f t="shared" si="2176"/>
        <v>9.3434639052094663</v>
      </c>
      <c r="AY12511">
        <f t="shared" si="2174"/>
        <v>1.5605763180519647</v>
      </c>
    </row>
    <row r="12512" spans="45:51" x14ac:dyDescent="0.2">
      <c r="AS12512">
        <v>12506</v>
      </c>
      <c r="AT12512" s="4">
        <f t="shared" si="2171"/>
        <v>35</v>
      </c>
      <c r="AU12512">
        <f t="shared" si="2172"/>
        <v>0</v>
      </c>
      <c r="AV12512" t="str">
        <f t="shared" si="2173"/>
        <v/>
      </c>
      <c r="AW12512" t="str">
        <f t="shared" si="2175"/>
        <v/>
      </c>
      <c r="AX12512">
        <f t="shared" si="2176"/>
        <v>9.341157875423221</v>
      </c>
      <c r="AY12512">
        <f t="shared" si="2174"/>
        <v>1.5608401325687382</v>
      </c>
    </row>
    <row r="12513" spans="45:51" x14ac:dyDescent="0.2">
      <c r="AS12513">
        <v>12507</v>
      </c>
      <c r="AT12513" s="4">
        <f t="shared" si="2171"/>
        <v>35</v>
      </c>
      <c r="AU12513">
        <f t="shared" si="2172"/>
        <v>0</v>
      </c>
      <c r="AV12513" t="str">
        <f t="shared" si="2173"/>
        <v/>
      </c>
      <c r="AW12513" t="str">
        <f t="shared" si="2175"/>
        <v/>
      </c>
      <c r="AX12513">
        <f t="shared" si="2176"/>
        <v>9.3388520250919793</v>
      </c>
      <c r="AY12513">
        <f t="shared" si="2174"/>
        <v>1.56110401575554</v>
      </c>
    </row>
    <row r="12514" spans="45:51" x14ac:dyDescent="0.2">
      <c r="AS12514">
        <v>12508</v>
      </c>
      <c r="AT12514" s="4">
        <f t="shared" si="2171"/>
        <v>35</v>
      </c>
      <c r="AU12514">
        <f t="shared" si="2172"/>
        <v>0</v>
      </c>
      <c r="AV12514" t="str">
        <f t="shared" si="2173"/>
        <v/>
      </c>
      <c r="AW12514" t="str">
        <f t="shared" si="2175"/>
        <v/>
      </c>
      <c r="AX12514">
        <f t="shared" si="2176"/>
        <v>9.3365463542624454</v>
      </c>
      <c r="AY12514">
        <f t="shared" si="2174"/>
        <v>1.5613679676314391</v>
      </c>
    </row>
    <row r="12515" spans="45:51" x14ac:dyDescent="0.2">
      <c r="AS12515">
        <v>12509</v>
      </c>
      <c r="AT12515" s="4">
        <f t="shared" si="2171"/>
        <v>35</v>
      </c>
      <c r="AU12515">
        <f t="shared" si="2172"/>
        <v>0</v>
      </c>
      <c r="AV12515" t="str">
        <f t="shared" si="2173"/>
        <v/>
      </c>
      <c r="AW12515" t="str">
        <f t="shared" si="2175"/>
        <v/>
      </c>
      <c r="AX12515">
        <f t="shared" si="2176"/>
        <v>9.3342408629813356</v>
      </c>
      <c r="AY12515">
        <f t="shared" si="2174"/>
        <v>1.5616319882155081</v>
      </c>
    </row>
    <row r="12516" spans="45:51" x14ac:dyDescent="0.2">
      <c r="AS12516">
        <v>12510</v>
      </c>
      <c r="AT12516" s="4">
        <f t="shared" si="2171"/>
        <v>35</v>
      </c>
      <c r="AU12516">
        <f t="shared" si="2172"/>
        <v>0</v>
      </c>
      <c r="AV12516" t="str">
        <f t="shared" si="2173"/>
        <v/>
      </c>
      <c r="AW12516" t="str">
        <f t="shared" si="2175"/>
        <v/>
      </c>
      <c r="AX12516">
        <f t="shared" si="2176"/>
        <v>9.3319355512953788</v>
      </c>
      <c r="AY12516">
        <f t="shared" si="2174"/>
        <v>1.5618960775268207</v>
      </c>
    </row>
    <row r="12517" spans="45:51" x14ac:dyDescent="0.2">
      <c r="AS12517">
        <v>12511</v>
      </c>
      <c r="AT12517" s="4">
        <f t="shared" si="2171"/>
        <v>35</v>
      </c>
      <c r="AU12517">
        <f t="shared" si="2172"/>
        <v>0</v>
      </c>
      <c r="AV12517" t="str">
        <f t="shared" si="2173"/>
        <v/>
      </c>
      <c r="AW12517" t="str">
        <f t="shared" si="2175"/>
        <v/>
      </c>
      <c r="AX12517">
        <f t="shared" si="2176"/>
        <v>9.3296304192513215</v>
      </c>
      <c r="AY12517">
        <f t="shared" si="2174"/>
        <v>1.5621602355844528</v>
      </c>
    </row>
    <row r="12518" spans="45:51" x14ac:dyDescent="0.2">
      <c r="AS12518">
        <v>12512</v>
      </c>
      <c r="AT12518" s="4">
        <f t="shared" si="2171"/>
        <v>35</v>
      </c>
      <c r="AU12518">
        <f t="shared" si="2172"/>
        <v>0</v>
      </c>
      <c r="AV12518" t="str">
        <f t="shared" si="2173"/>
        <v/>
      </c>
      <c r="AW12518" t="str">
        <f t="shared" si="2175"/>
        <v/>
      </c>
      <c r="AX12518">
        <f t="shared" si="2176"/>
        <v>9.3273254668959158</v>
      </c>
      <c r="AY12518">
        <f t="shared" si="2174"/>
        <v>1.5624244624074841</v>
      </c>
    </row>
    <row r="12519" spans="45:51" x14ac:dyDescent="0.2">
      <c r="AS12519">
        <v>12513</v>
      </c>
      <c r="AT12519" s="4">
        <f t="shared" si="2171"/>
        <v>35</v>
      </c>
      <c r="AU12519">
        <f t="shared" si="2172"/>
        <v>0</v>
      </c>
      <c r="AV12519" t="str">
        <f t="shared" si="2173"/>
        <v/>
      </c>
      <c r="AW12519" t="str">
        <f t="shared" si="2175"/>
        <v/>
      </c>
      <c r="AX12519">
        <f t="shared" si="2176"/>
        <v>9.3250206942759331</v>
      </c>
      <c r="AY12519">
        <f t="shared" si="2174"/>
        <v>1.5626887580149955</v>
      </c>
    </row>
    <row r="12520" spans="45:51" x14ac:dyDescent="0.2">
      <c r="AS12520">
        <v>12514</v>
      </c>
      <c r="AT12520" s="4">
        <f t="shared" si="2171"/>
        <v>35</v>
      </c>
      <c r="AU12520">
        <f t="shared" si="2172"/>
        <v>0</v>
      </c>
      <c r="AV12520" t="str">
        <f t="shared" si="2173"/>
        <v/>
      </c>
      <c r="AW12520" t="str">
        <f t="shared" si="2175"/>
        <v/>
      </c>
      <c r="AX12520">
        <f t="shared" si="2176"/>
        <v>9.3227161014381537</v>
      </c>
      <c r="AY12520">
        <f t="shared" si="2174"/>
        <v>1.5629531224260704</v>
      </c>
    </row>
    <row r="12521" spans="45:51" x14ac:dyDescent="0.2">
      <c r="AS12521">
        <v>12515</v>
      </c>
      <c r="AT12521" s="4">
        <f t="shared" si="2171"/>
        <v>35</v>
      </c>
      <c r="AU12521">
        <f t="shared" si="2172"/>
        <v>0</v>
      </c>
      <c r="AV12521" t="str">
        <f t="shared" si="2173"/>
        <v/>
      </c>
      <c r="AW12521" t="str">
        <f t="shared" si="2175"/>
        <v/>
      </c>
      <c r="AX12521">
        <f t="shared" si="2176"/>
        <v>9.320411688429374</v>
      </c>
      <c r="AY12521">
        <f t="shared" si="2174"/>
        <v>1.5632175556597949</v>
      </c>
    </row>
    <row r="12522" spans="45:51" x14ac:dyDescent="0.2">
      <c r="AS12522">
        <v>12516</v>
      </c>
      <c r="AT12522" s="4">
        <f t="shared" si="2171"/>
        <v>35</v>
      </c>
      <c r="AU12522">
        <f t="shared" si="2172"/>
        <v>0</v>
      </c>
      <c r="AV12522" t="str">
        <f t="shared" si="2173"/>
        <v/>
      </c>
      <c r="AW12522" t="str">
        <f t="shared" si="2175"/>
        <v/>
      </c>
      <c r="AX12522">
        <f t="shared" si="2176"/>
        <v>9.3181074552964009</v>
      </c>
      <c r="AY12522">
        <f t="shared" si="2174"/>
        <v>1.5634820577352575</v>
      </c>
    </row>
    <row r="12523" spans="45:51" x14ac:dyDescent="0.2">
      <c r="AS12523">
        <v>12517</v>
      </c>
      <c r="AT12523" s="4">
        <f t="shared" si="2171"/>
        <v>35</v>
      </c>
      <c r="AU12523">
        <f t="shared" si="2172"/>
        <v>0</v>
      </c>
      <c r="AV12523" t="str">
        <f t="shared" si="2173"/>
        <v/>
      </c>
      <c r="AW12523" t="str">
        <f t="shared" si="2175"/>
        <v/>
      </c>
      <c r="AX12523">
        <f t="shared" si="2176"/>
        <v>9.3158034020860541</v>
      </c>
      <c r="AY12523">
        <f t="shared" si="2174"/>
        <v>1.5637466286715485</v>
      </c>
    </row>
    <row r="12524" spans="45:51" x14ac:dyDescent="0.2">
      <c r="AS12524">
        <v>12518</v>
      </c>
      <c r="AT12524" s="4">
        <f t="shared" si="2171"/>
        <v>35</v>
      </c>
      <c r="AU12524">
        <f t="shared" si="2172"/>
        <v>0</v>
      </c>
      <c r="AV12524" t="str">
        <f t="shared" si="2173"/>
        <v/>
      </c>
      <c r="AW12524" t="str">
        <f t="shared" si="2175"/>
        <v/>
      </c>
      <c r="AX12524">
        <f t="shared" si="2176"/>
        <v>9.3134995288451687</v>
      </c>
      <c r="AY12524">
        <f t="shared" si="2174"/>
        <v>1.564011268487761</v>
      </c>
    </row>
    <row r="12525" spans="45:51" x14ac:dyDescent="0.2">
      <c r="AS12525">
        <v>12519</v>
      </c>
      <c r="AT12525" s="4">
        <f t="shared" si="2171"/>
        <v>35</v>
      </c>
      <c r="AU12525">
        <f t="shared" si="2172"/>
        <v>0</v>
      </c>
      <c r="AV12525" t="str">
        <f t="shared" si="2173"/>
        <v/>
      </c>
      <c r="AW12525" t="str">
        <f t="shared" si="2175"/>
        <v/>
      </c>
      <c r="AX12525">
        <f t="shared" si="2176"/>
        <v>9.3111958356205928</v>
      </c>
      <c r="AY12525">
        <f t="shared" si="2174"/>
        <v>1.5642759772029899</v>
      </c>
    </row>
    <row r="12526" spans="45:51" x14ac:dyDescent="0.2">
      <c r="AS12526">
        <v>12520</v>
      </c>
      <c r="AT12526" s="4">
        <f t="shared" si="2171"/>
        <v>35</v>
      </c>
      <c r="AU12526">
        <f t="shared" si="2172"/>
        <v>0</v>
      </c>
      <c r="AV12526" t="str">
        <f t="shared" si="2173"/>
        <v/>
      </c>
      <c r="AW12526" t="str">
        <f t="shared" si="2175"/>
        <v/>
      </c>
      <c r="AX12526">
        <f t="shared" si="2176"/>
        <v>9.3088923224591831</v>
      </c>
      <c r="AY12526">
        <f t="shared" si="2174"/>
        <v>1.564540754836333</v>
      </c>
    </row>
    <row r="12527" spans="45:51" x14ac:dyDescent="0.2">
      <c r="AS12527">
        <v>12521</v>
      </c>
      <c r="AT12527" s="4">
        <f t="shared" si="2171"/>
        <v>35</v>
      </c>
      <c r="AU12527">
        <f t="shared" si="2172"/>
        <v>0</v>
      </c>
      <c r="AV12527" t="str">
        <f t="shared" si="2173"/>
        <v/>
      </c>
      <c r="AW12527" t="str">
        <f t="shared" si="2175"/>
        <v/>
      </c>
      <c r="AX12527">
        <f t="shared" si="2176"/>
        <v>9.306588989407814</v>
      </c>
      <c r="AY12527">
        <f t="shared" si="2174"/>
        <v>1.5648056014068903</v>
      </c>
    </row>
    <row r="12528" spans="45:51" x14ac:dyDescent="0.2">
      <c r="AS12528">
        <v>12522</v>
      </c>
      <c r="AT12528" s="4">
        <f t="shared" si="2171"/>
        <v>35</v>
      </c>
      <c r="AU12528">
        <f t="shared" si="2172"/>
        <v>0</v>
      </c>
      <c r="AV12528" t="str">
        <f t="shared" si="2173"/>
        <v/>
      </c>
      <c r="AW12528" t="str">
        <f t="shared" si="2175"/>
        <v/>
      </c>
      <c r="AX12528">
        <f t="shared" si="2176"/>
        <v>9.3042858365133707</v>
      </c>
      <c r="AY12528">
        <f t="shared" si="2174"/>
        <v>1.5650705169337644</v>
      </c>
    </row>
    <row r="12529" spans="45:51" x14ac:dyDescent="0.2">
      <c r="AS12529">
        <v>12523</v>
      </c>
      <c r="AT12529" s="4">
        <f t="shared" si="2171"/>
        <v>35</v>
      </c>
      <c r="AU12529">
        <f t="shared" si="2172"/>
        <v>0</v>
      </c>
      <c r="AV12529" t="str">
        <f t="shared" si="2173"/>
        <v/>
      </c>
      <c r="AW12529" t="str">
        <f t="shared" si="2175"/>
        <v/>
      </c>
      <c r="AX12529">
        <f t="shared" si="2176"/>
        <v>9.3019828638227526</v>
      </c>
      <c r="AY12529">
        <f t="shared" si="2174"/>
        <v>1.565335501436059</v>
      </c>
    </row>
    <row r="12530" spans="45:51" x14ac:dyDescent="0.2">
      <c r="AS12530">
        <v>12524</v>
      </c>
      <c r="AT12530" s="4">
        <f t="shared" si="2171"/>
        <v>35</v>
      </c>
      <c r="AU12530">
        <f t="shared" si="2172"/>
        <v>0</v>
      </c>
      <c r="AV12530" t="str">
        <f t="shared" si="2173"/>
        <v/>
      </c>
      <c r="AW12530" t="str">
        <f t="shared" si="2175"/>
        <v/>
      </c>
      <c r="AX12530">
        <f t="shared" si="2176"/>
        <v>9.2996800713828698</v>
      </c>
      <c r="AY12530">
        <f t="shared" si="2174"/>
        <v>1.5656005549328813</v>
      </c>
    </row>
    <row r="12531" spans="45:51" x14ac:dyDescent="0.2">
      <c r="AS12531">
        <v>12525</v>
      </c>
      <c r="AT12531" s="4">
        <f t="shared" si="2171"/>
        <v>35</v>
      </c>
      <c r="AU12531">
        <f t="shared" si="2172"/>
        <v>0</v>
      </c>
      <c r="AV12531" t="str">
        <f t="shared" si="2173"/>
        <v/>
      </c>
      <c r="AW12531" t="str">
        <f t="shared" si="2175"/>
        <v/>
      </c>
      <c r="AX12531">
        <f t="shared" si="2176"/>
        <v>9.29737745924065</v>
      </c>
      <c r="AY12531">
        <f t="shared" si="2174"/>
        <v>1.5658656774433404</v>
      </c>
    </row>
    <row r="12532" spans="45:51" x14ac:dyDescent="0.2">
      <c r="AS12532">
        <v>12526</v>
      </c>
      <c r="AT12532" s="4">
        <f t="shared" si="2171"/>
        <v>35</v>
      </c>
      <c r="AU12532">
        <f t="shared" si="2172"/>
        <v>0</v>
      </c>
      <c r="AV12532" t="str">
        <f t="shared" si="2173"/>
        <v/>
      </c>
      <c r="AW12532" t="str">
        <f t="shared" si="2175"/>
        <v/>
      </c>
      <c r="AX12532">
        <f t="shared" si="2176"/>
        <v>9.295075027443028</v>
      </c>
      <c r="AY12532">
        <f t="shared" si="2174"/>
        <v>1.5661308689865481</v>
      </c>
    </row>
    <row r="12533" spans="45:51" x14ac:dyDescent="0.2">
      <c r="AS12533">
        <v>12527</v>
      </c>
      <c r="AT12533" s="4">
        <f t="shared" si="2171"/>
        <v>35</v>
      </c>
      <c r="AU12533">
        <f t="shared" si="2172"/>
        <v>0</v>
      </c>
      <c r="AV12533" t="str">
        <f t="shared" si="2173"/>
        <v/>
      </c>
      <c r="AW12533" t="str">
        <f t="shared" si="2175"/>
        <v/>
      </c>
      <c r="AX12533">
        <f t="shared" si="2176"/>
        <v>9.2927727760369567</v>
      </c>
      <c r="AY12533">
        <f t="shared" si="2174"/>
        <v>1.5663961295816176</v>
      </c>
    </row>
    <row r="12534" spans="45:51" x14ac:dyDescent="0.2">
      <c r="AS12534">
        <v>12528</v>
      </c>
      <c r="AT12534" s="4">
        <f t="shared" si="2171"/>
        <v>35</v>
      </c>
      <c r="AU12534">
        <f t="shared" si="2172"/>
        <v>0</v>
      </c>
      <c r="AV12534" t="str">
        <f t="shared" si="2173"/>
        <v/>
      </c>
      <c r="AW12534" t="str">
        <f t="shared" si="2175"/>
        <v/>
      </c>
      <c r="AX12534">
        <f t="shared" si="2176"/>
        <v>9.2904707050693975</v>
      </c>
      <c r="AY12534">
        <f t="shared" si="2174"/>
        <v>1.5666614592476653</v>
      </c>
    </row>
    <row r="12535" spans="45:51" x14ac:dyDescent="0.2">
      <c r="AS12535">
        <v>12529</v>
      </c>
      <c r="AT12535" s="4">
        <f t="shared" si="2171"/>
        <v>35</v>
      </c>
      <c r="AU12535">
        <f t="shared" si="2172"/>
        <v>0</v>
      </c>
      <c r="AV12535" t="str">
        <f t="shared" si="2173"/>
        <v/>
      </c>
      <c r="AW12535" t="str">
        <f t="shared" si="2175"/>
        <v/>
      </c>
      <c r="AX12535">
        <f t="shared" si="2176"/>
        <v>9.288168814587328</v>
      </c>
      <c r="AY12535">
        <f t="shared" si="2174"/>
        <v>1.5669268580038094</v>
      </c>
    </row>
    <row r="12536" spans="45:51" x14ac:dyDescent="0.2">
      <c r="AS12536">
        <v>12530</v>
      </c>
      <c r="AT12536" s="4">
        <f t="shared" si="2171"/>
        <v>35</v>
      </c>
      <c r="AU12536">
        <f t="shared" si="2172"/>
        <v>0</v>
      </c>
      <c r="AV12536" t="str">
        <f t="shared" si="2173"/>
        <v/>
      </c>
      <c r="AW12536" t="str">
        <f t="shared" si="2175"/>
        <v/>
      </c>
      <c r="AX12536">
        <f t="shared" si="2176"/>
        <v>9.2858671046377381</v>
      </c>
      <c r="AY12536">
        <f t="shared" si="2174"/>
        <v>1.5671923258691702</v>
      </c>
    </row>
    <row r="12537" spans="45:51" x14ac:dyDescent="0.2">
      <c r="AS12537">
        <v>12531</v>
      </c>
      <c r="AT12537" s="4">
        <f t="shared" si="2171"/>
        <v>35</v>
      </c>
      <c r="AU12537">
        <f t="shared" si="2172"/>
        <v>0</v>
      </c>
      <c r="AV12537" t="str">
        <f t="shared" si="2173"/>
        <v/>
      </c>
      <c r="AW12537" t="str">
        <f t="shared" si="2175"/>
        <v/>
      </c>
      <c r="AX12537">
        <f t="shared" si="2176"/>
        <v>9.2835655752676303</v>
      </c>
      <c r="AY12537">
        <f t="shared" si="2174"/>
        <v>1.5674578628628713</v>
      </c>
    </row>
    <row r="12538" spans="45:51" x14ac:dyDescent="0.2">
      <c r="AS12538">
        <v>12532</v>
      </c>
      <c r="AT12538" s="4">
        <f t="shared" si="2171"/>
        <v>35</v>
      </c>
      <c r="AU12538">
        <f t="shared" si="2172"/>
        <v>0</v>
      </c>
      <c r="AV12538" t="str">
        <f t="shared" si="2173"/>
        <v/>
      </c>
      <c r="AW12538" t="str">
        <f t="shared" si="2175"/>
        <v/>
      </c>
      <c r="AX12538">
        <f t="shared" si="2176"/>
        <v>9.2812642265240211</v>
      </c>
      <c r="AY12538">
        <f t="shared" si="2174"/>
        <v>1.5677234690040371</v>
      </c>
    </row>
    <row r="12539" spans="45:51" x14ac:dyDescent="0.2">
      <c r="AS12539">
        <v>12533</v>
      </c>
      <c r="AT12539" s="4">
        <f t="shared" si="2171"/>
        <v>35</v>
      </c>
      <c r="AU12539">
        <f t="shared" si="2172"/>
        <v>0</v>
      </c>
      <c r="AV12539" t="str">
        <f t="shared" si="2173"/>
        <v/>
      </c>
      <c r="AW12539" t="str">
        <f t="shared" si="2175"/>
        <v/>
      </c>
      <c r="AX12539">
        <f t="shared" si="2176"/>
        <v>9.2789630584539378</v>
      </c>
      <c r="AY12539">
        <f t="shared" si="2174"/>
        <v>1.5679891443117953</v>
      </c>
    </row>
    <row r="12540" spans="45:51" x14ac:dyDescent="0.2">
      <c r="AS12540">
        <v>12534</v>
      </c>
      <c r="AT12540" s="4">
        <f t="shared" si="2171"/>
        <v>35</v>
      </c>
      <c r="AU12540">
        <f t="shared" si="2172"/>
        <v>0</v>
      </c>
      <c r="AV12540" t="str">
        <f t="shared" si="2173"/>
        <v/>
      </c>
      <c r="AW12540" t="str">
        <f t="shared" si="2175"/>
        <v/>
      </c>
      <c r="AX12540">
        <f t="shared" si="2176"/>
        <v>9.2766620711044219</v>
      </c>
      <c r="AY12540">
        <f t="shared" si="2174"/>
        <v>1.5682548888052754</v>
      </c>
    </row>
    <row r="12541" spans="45:51" x14ac:dyDescent="0.2">
      <c r="AS12541">
        <v>12535</v>
      </c>
      <c r="AT12541" s="4">
        <f t="shared" si="2171"/>
        <v>35</v>
      </c>
      <c r="AU12541">
        <f t="shared" si="2172"/>
        <v>0</v>
      </c>
      <c r="AV12541" t="str">
        <f t="shared" si="2173"/>
        <v/>
      </c>
      <c r="AW12541" t="str">
        <f t="shared" si="2175"/>
        <v/>
      </c>
      <c r="AX12541">
        <f t="shared" si="2176"/>
        <v>9.2743612645225291</v>
      </c>
      <c r="AY12541">
        <f t="shared" si="2174"/>
        <v>1.5685207025036099</v>
      </c>
    </row>
    <row r="12542" spans="45:51" x14ac:dyDescent="0.2">
      <c r="AS12542">
        <v>12536</v>
      </c>
      <c r="AT12542" s="4">
        <f t="shared" si="2171"/>
        <v>35</v>
      </c>
      <c r="AU12542">
        <f t="shared" si="2172"/>
        <v>0</v>
      </c>
      <c r="AV12542" t="str">
        <f t="shared" si="2173"/>
        <v/>
      </c>
      <c r="AW12542" t="str">
        <f t="shared" si="2175"/>
        <v/>
      </c>
      <c r="AX12542">
        <f t="shared" si="2176"/>
        <v>9.2720606387553275</v>
      </c>
      <c r="AY12542">
        <f t="shared" si="2174"/>
        <v>1.5687865854259322</v>
      </c>
    </row>
    <row r="12543" spans="45:51" x14ac:dyDescent="0.2">
      <c r="AS12543">
        <v>12537</v>
      </c>
      <c r="AT12543" s="4">
        <f t="shared" si="2171"/>
        <v>35</v>
      </c>
      <c r="AU12543">
        <f t="shared" si="2172"/>
        <v>0</v>
      </c>
      <c r="AV12543" t="str">
        <f t="shared" si="2173"/>
        <v/>
      </c>
      <c r="AW12543" t="str">
        <f t="shared" si="2175"/>
        <v/>
      </c>
      <c r="AX12543">
        <f t="shared" si="2176"/>
        <v>9.2697601938498959</v>
      </c>
      <c r="AY12543">
        <f t="shared" si="2174"/>
        <v>1.5690525375913795</v>
      </c>
    </row>
    <row r="12544" spans="45:51" x14ac:dyDescent="0.2">
      <c r="AS12544">
        <v>12538</v>
      </c>
      <c r="AT12544" s="4">
        <f t="shared" si="2171"/>
        <v>35</v>
      </c>
      <c r="AU12544">
        <f t="shared" si="2172"/>
        <v>0</v>
      </c>
      <c r="AV12544" t="str">
        <f t="shared" si="2173"/>
        <v/>
      </c>
      <c r="AW12544" t="str">
        <f t="shared" si="2175"/>
        <v/>
      </c>
      <c r="AX12544">
        <f t="shared" si="2176"/>
        <v>9.2674599298533309</v>
      </c>
      <c r="AY12544">
        <f t="shared" si="2174"/>
        <v>1.5693185590190895</v>
      </c>
    </row>
    <row r="12545" spans="45:51" x14ac:dyDescent="0.2">
      <c r="AS12545">
        <v>12539</v>
      </c>
      <c r="AT12545" s="4">
        <f t="shared" si="2171"/>
        <v>35</v>
      </c>
      <c r="AU12545">
        <f t="shared" si="2172"/>
        <v>0</v>
      </c>
      <c r="AV12545" t="str">
        <f t="shared" si="2173"/>
        <v/>
      </c>
      <c r="AW12545" t="str">
        <f t="shared" si="2175"/>
        <v/>
      </c>
      <c r="AX12545">
        <f t="shared" si="2176"/>
        <v>9.2651598468127361</v>
      </c>
      <c r="AY12545">
        <f t="shared" si="2174"/>
        <v>1.569584649728204</v>
      </c>
    </row>
    <row r="12546" spans="45:51" x14ac:dyDescent="0.2">
      <c r="AS12546">
        <v>12540</v>
      </c>
      <c r="AT12546" s="4">
        <f t="shared" si="2171"/>
        <v>35</v>
      </c>
      <c r="AU12546">
        <f t="shared" si="2172"/>
        <v>0</v>
      </c>
      <c r="AV12546" t="str">
        <f t="shared" si="2173"/>
        <v/>
      </c>
      <c r="AW12546" t="str">
        <f t="shared" si="2175"/>
        <v/>
      </c>
      <c r="AX12546">
        <f t="shared" si="2176"/>
        <v>9.2628599447752329</v>
      </c>
      <c r="AY12546">
        <f t="shared" si="2174"/>
        <v>1.5698508097378658</v>
      </c>
    </row>
    <row r="12547" spans="45:51" x14ac:dyDescent="0.2">
      <c r="AS12547">
        <v>12541</v>
      </c>
      <c r="AT12547" s="4">
        <f t="shared" si="2171"/>
        <v>35</v>
      </c>
      <c r="AU12547">
        <f t="shared" si="2172"/>
        <v>0</v>
      </c>
      <c r="AV12547" t="str">
        <f t="shared" si="2173"/>
        <v/>
      </c>
      <c r="AW12547" t="str">
        <f t="shared" si="2175"/>
        <v/>
      </c>
      <c r="AX12547">
        <f t="shared" si="2176"/>
        <v>9.2605602237879552</v>
      </c>
      <c r="AY12547">
        <f t="shared" si="2174"/>
        <v>1.5701170390672203</v>
      </c>
    </row>
    <row r="12548" spans="45:51" x14ac:dyDescent="0.2">
      <c r="AS12548">
        <v>12542</v>
      </c>
      <c r="AT12548" s="4">
        <f t="shared" si="2171"/>
        <v>35</v>
      </c>
      <c r="AU12548">
        <f t="shared" si="2172"/>
        <v>0</v>
      </c>
      <c r="AV12548" t="str">
        <f t="shared" si="2173"/>
        <v/>
      </c>
      <c r="AW12548" t="str">
        <f t="shared" si="2175"/>
        <v/>
      </c>
      <c r="AX12548">
        <f t="shared" si="2176"/>
        <v>9.2582606838980457</v>
      </c>
      <c r="AY12548">
        <f t="shared" si="2174"/>
        <v>1.5703833377354155</v>
      </c>
    </row>
    <row r="12549" spans="45:51" x14ac:dyDescent="0.2">
      <c r="AS12549">
        <v>12543</v>
      </c>
      <c r="AT12549" s="4">
        <f t="shared" si="2171"/>
        <v>35</v>
      </c>
      <c r="AU12549">
        <f t="shared" si="2172"/>
        <v>0</v>
      </c>
      <c r="AV12549" t="str">
        <f t="shared" si="2173"/>
        <v/>
      </c>
      <c r="AW12549" t="str">
        <f t="shared" si="2175"/>
        <v/>
      </c>
      <c r="AX12549">
        <f t="shared" si="2176"/>
        <v>9.2559613251526649</v>
      </c>
      <c r="AY12549">
        <f t="shared" si="2174"/>
        <v>1.5706497057616002</v>
      </c>
    </row>
    <row r="12550" spans="45:51" x14ac:dyDescent="0.2">
      <c r="AS12550">
        <v>12544</v>
      </c>
      <c r="AT12550" s="4">
        <f t="shared" ref="AT12550:AT12613" si="2177">ROUNDDOWN(AS12550/(C$17*60),0) +1</f>
        <v>35</v>
      </c>
      <c r="AU12550">
        <f t="shared" ref="AU12550:AU12613" si="2178">IF(AND(AS12550-(AT12550-1)*60*C$17&gt;=0,AS12550+1-(AT12550-1)*60*C$17&lt;=C$16*60),C$10/(C$16*60),0)</f>
        <v>0</v>
      </c>
      <c r="AV12550" t="str">
        <f t="shared" ref="AV12550:AV12613" si="2179">IF(MOD(AS12550,(C$17*60))=0,1,"")</f>
        <v/>
      </c>
      <c r="AW12550" t="str">
        <f t="shared" si="2175"/>
        <v/>
      </c>
      <c r="AX12550">
        <f t="shared" si="2176"/>
        <v>9.253662147598984</v>
      </c>
      <c r="AY12550">
        <f t="shared" ref="AY12550:AY12613" si="2180">C$32/(C$22+AX12550)</f>
        <v>1.5709161431649277</v>
      </c>
    </row>
    <row r="12551" spans="45:51" x14ac:dyDescent="0.2">
      <c r="AS12551">
        <v>12545</v>
      </c>
      <c r="AT12551" s="4">
        <f t="shared" si="2177"/>
        <v>35</v>
      </c>
      <c r="AU12551">
        <f t="shared" si="2178"/>
        <v>0</v>
      </c>
      <c r="AV12551" t="str">
        <f t="shared" si="2179"/>
        <v/>
      </c>
      <c r="AW12551" t="str">
        <f t="shared" ref="AW12551:AW12614" si="2181">IF(AV12551&lt;&gt;"",AS12551/60,"")</f>
        <v/>
      </c>
      <c r="AX12551">
        <f t="shared" ref="AX12551:AX12614" si="2182">(AU12551/C$29)+AX12550*EXP(-(AY12550/C$29)*(AS12551-AS12550)/60)</f>
        <v>9.2513631512841883</v>
      </c>
      <c r="AY12551">
        <f t="shared" si="2180"/>
        <v>1.5711826499645516</v>
      </c>
    </row>
    <row r="12552" spans="45:51" x14ac:dyDescent="0.2">
      <c r="AS12552">
        <v>12546</v>
      </c>
      <c r="AT12552" s="4">
        <f t="shared" si="2177"/>
        <v>35</v>
      </c>
      <c r="AU12552">
        <f t="shared" si="2178"/>
        <v>0</v>
      </c>
      <c r="AV12552" t="str">
        <f t="shared" si="2179"/>
        <v/>
      </c>
      <c r="AW12552" t="str">
        <f t="shared" si="2181"/>
        <v/>
      </c>
      <c r="AX12552">
        <f t="shared" si="2182"/>
        <v>9.2490643362554756</v>
      </c>
      <c r="AY12552">
        <f t="shared" si="2180"/>
        <v>1.5714492261796282</v>
      </c>
    </row>
    <row r="12553" spans="45:51" x14ac:dyDescent="0.2">
      <c r="AS12553">
        <v>12547</v>
      </c>
      <c r="AT12553" s="4">
        <f t="shared" si="2177"/>
        <v>35</v>
      </c>
      <c r="AU12553">
        <f t="shared" si="2178"/>
        <v>0</v>
      </c>
      <c r="AV12553" t="str">
        <f t="shared" si="2179"/>
        <v/>
      </c>
      <c r="AW12553" t="str">
        <f t="shared" si="2181"/>
        <v/>
      </c>
      <c r="AX12553">
        <f t="shared" si="2182"/>
        <v>9.246765702560058</v>
      </c>
      <c r="AY12553">
        <f t="shared" si="2180"/>
        <v>1.5717158718293167</v>
      </c>
    </row>
    <row r="12554" spans="45:51" x14ac:dyDescent="0.2">
      <c r="AS12554">
        <v>12548</v>
      </c>
      <c r="AT12554" s="4">
        <f t="shared" si="2177"/>
        <v>35</v>
      </c>
      <c r="AU12554">
        <f t="shared" si="2178"/>
        <v>0</v>
      </c>
      <c r="AV12554" t="str">
        <f t="shared" si="2179"/>
        <v/>
      </c>
      <c r="AW12554" t="str">
        <f t="shared" si="2181"/>
        <v/>
      </c>
      <c r="AX12554">
        <f t="shared" si="2182"/>
        <v>9.2444672502451581</v>
      </c>
      <c r="AY12554">
        <f t="shared" si="2180"/>
        <v>1.5719825869327775</v>
      </c>
    </row>
    <row r="12555" spans="45:51" x14ac:dyDescent="0.2">
      <c r="AS12555">
        <v>12549</v>
      </c>
      <c r="AT12555" s="4">
        <f t="shared" si="2177"/>
        <v>35</v>
      </c>
      <c r="AU12555">
        <f t="shared" si="2178"/>
        <v>0</v>
      </c>
      <c r="AV12555" t="str">
        <f t="shared" si="2179"/>
        <v/>
      </c>
      <c r="AW12555" t="str">
        <f t="shared" si="2181"/>
        <v/>
      </c>
      <c r="AX12555">
        <f t="shared" si="2182"/>
        <v>9.2421689793580128</v>
      </c>
      <c r="AY12555">
        <f t="shared" si="2180"/>
        <v>1.5722493715091739</v>
      </c>
    </row>
    <row r="12556" spans="45:51" x14ac:dyDescent="0.2">
      <c r="AS12556">
        <v>12550</v>
      </c>
      <c r="AT12556" s="4">
        <f t="shared" si="2177"/>
        <v>35</v>
      </c>
      <c r="AU12556">
        <f t="shared" si="2178"/>
        <v>0</v>
      </c>
      <c r="AV12556" t="str">
        <f t="shared" si="2179"/>
        <v/>
      </c>
      <c r="AW12556" t="str">
        <f t="shared" si="2181"/>
        <v/>
      </c>
      <c r="AX12556">
        <f t="shared" si="2182"/>
        <v>9.2398708899458715</v>
      </c>
      <c r="AY12556">
        <f t="shared" si="2180"/>
        <v>1.5725162255776715</v>
      </c>
    </row>
    <row r="12557" spans="45:51" x14ac:dyDescent="0.2">
      <c r="AS12557">
        <v>12551</v>
      </c>
      <c r="AT12557" s="4">
        <f t="shared" si="2177"/>
        <v>35</v>
      </c>
      <c r="AU12557">
        <f t="shared" si="2178"/>
        <v>0</v>
      </c>
      <c r="AV12557" t="str">
        <f t="shared" si="2179"/>
        <v/>
      </c>
      <c r="AW12557" t="str">
        <f t="shared" si="2181"/>
        <v/>
      </c>
      <c r="AX12557">
        <f t="shared" si="2182"/>
        <v>9.2375729820559975</v>
      </c>
      <c r="AY12557">
        <f t="shared" si="2180"/>
        <v>1.5727831491574369</v>
      </c>
    </row>
    <row r="12558" spans="45:51" x14ac:dyDescent="0.2">
      <c r="AS12558">
        <v>12552</v>
      </c>
      <c r="AT12558" s="4">
        <f t="shared" si="2177"/>
        <v>35</v>
      </c>
      <c r="AU12558">
        <f t="shared" si="2178"/>
        <v>0</v>
      </c>
      <c r="AV12558" t="str">
        <f t="shared" si="2179"/>
        <v/>
      </c>
      <c r="AW12558" t="str">
        <f t="shared" si="2181"/>
        <v/>
      </c>
      <c r="AX12558">
        <f t="shared" si="2182"/>
        <v>9.2352752557356688</v>
      </c>
      <c r="AY12558">
        <f t="shared" si="2180"/>
        <v>1.5730501422676404</v>
      </c>
    </row>
    <row r="12559" spans="45:51" x14ac:dyDescent="0.2">
      <c r="AS12559">
        <v>12553</v>
      </c>
      <c r="AT12559" s="4">
        <f t="shared" si="2177"/>
        <v>35</v>
      </c>
      <c r="AU12559">
        <f t="shared" si="2178"/>
        <v>0</v>
      </c>
      <c r="AV12559" t="str">
        <f t="shared" si="2179"/>
        <v/>
      </c>
      <c r="AW12559" t="str">
        <f t="shared" si="2181"/>
        <v/>
      </c>
      <c r="AX12559">
        <f t="shared" si="2182"/>
        <v>9.2329777110321718</v>
      </c>
      <c r="AY12559">
        <f t="shared" si="2180"/>
        <v>1.573317204927454</v>
      </c>
    </row>
    <row r="12560" spans="45:51" x14ac:dyDescent="0.2">
      <c r="AS12560">
        <v>12554</v>
      </c>
      <c r="AT12560" s="4">
        <f t="shared" si="2177"/>
        <v>35</v>
      </c>
      <c r="AU12560">
        <f t="shared" si="2178"/>
        <v>0</v>
      </c>
      <c r="AV12560" t="str">
        <f t="shared" si="2179"/>
        <v/>
      </c>
      <c r="AW12560" t="str">
        <f t="shared" si="2181"/>
        <v/>
      </c>
      <c r="AX12560">
        <f t="shared" si="2182"/>
        <v>9.230680347992811</v>
      </c>
      <c r="AY12560">
        <f t="shared" si="2180"/>
        <v>1.5735843371560507</v>
      </c>
    </row>
    <row r="12561" spans="45:51" x14ac:dyDescent="0.2">
      <c r="AS12561">
        <v>12555</v>
      </c>
      <c r="AT12561" s="4">
        <f t="shared" si="2177"/>
        <v>35</v>
      </c>
      <c r="AU12561">
        <f t="shared" si="2178"/>
        <v>0</v>
      </c>
      <c r="AV12561" t="str">
        <f t="shared" si="2179"/>
        <v/>
      </c>
      <c r="AW12561" t="str">
        <f t="shared" si="2181"/>
        <v/>
      </c>
      <c r="AX12561">
        <f t="shared" si="2182"/>
        <v>9.2283831666648997</v>
      </c>
      <c r="AY12561">
        <f t="shared" si="2180"/>
        <v>1.5738515389726075</v>
      </c>
    </row>
    <row r="12562" spans="45:51" x14ac:dyDescent="0.2">
      <c r="AS12562">
        <v>12556</v>
      </c>
      <c r="AT12562" s="4">
        <f t="shared" si="2177"/>
        <v>35</v>
      </c>
      <c r="AU12562">
        <f t="shared" si="2178"/>
        <v>0</v>
      </c>
      <c r="AV12562" t="str">
        <f t="shared" si="2179"/>
        <v/>
      </c>
      <c r="AW12562" t="str">
        <f t="shared" si="2181"/>
        <v/>
      </c>
      <c r="AX12562">
        <f t="shared" si="2182"/>
        <v>9.226086167095767</v>
      </c>
      <c r="AY12562">
        <f t="shared" si="2180"/>
        <v>1.5741188103963024</v>
      </c>
    </row>
    <row r="12563" spans="45:51" x14ac:dyDescent="0.2">
      <c r="AS12563">
        <v>12557</v>
      </c>
      <c r="AT12563" s="4">
        <f t="shared" si="2177"/>
        <v>35</v>
      </c>
      <c r="AU12563">
        <f t="shared" si="2178"/>
        <v>0</v>
      </c>
      <c r="AV12563" t="str">
        <f t="shared" si="2179"/>
        <v/>
      </c>
      <c r="AW12563" t="str">
        <f t="shared" si="2181"/>
        <v/>
      </c>
      <c r="AX12563">
        <f t="shared" si="2182"/>
        <v>9.223789349332753</v>
      </c>
      <c r="AY12563">
        <f t="shared" si="2180"/>
        <v>1.574386151446316</v>
      </c>
    </row>
    <row r="12564" spans="45:51" x14ac:dyDescent="0.2">
      <c r="AS12564">
        <v>12558</v>
      </c>
      <c r="AT12564" s="4">
        <f t="shared" si="2177"/>
        <v>35</v>
      </c>
      <c r="AU12564">
        <f t="shared" si="2178"/>
        <v>0</v>
      </c>
      <c r="AV12564" t="str">
        <f t="shared" si="2179"/>
        <v/>
      </c>
      <c r="AW12564" t="str">
        <f t="shared" si="2181"/>
        <v/>
      </c>
      <c r="AX12564">
        <f t="shared" si="2182"/>
        <v>9.2214927134232134</v>
      </c>
      <c r="AY12564">
        <f t="shared" si="2180"/>
        <v>1.5746535621418303</v>
      </c>
    </row>
    <row r="12565" spans="45:51" x14ac:dyDescent="0.2">
      <c r="AS12565">
        <v>12559</v>
      </c>
      <c r="AT12565" s="4">
        <f t="shared" si="2177"/>
        <v>35</v>
      </c>
      <c r="AU12565">
        <f t="shared" si="2178"/>
        <v>0</v>
      </c>
      <c r="AV12565" t="str">
        <f t="shared" si="2179"/>
        <v/>
      </c>
      <c r="AW12565" t="str">
        <f t="shared" si="2181"/>
        <v/>
      </c>
      <c r="AX12565">
        <f t="shared" si="2182"/>
        <v>9.2191962594145132</v>
      </c>
      <c r="AY12565">
        <f t="shared" si="2180"/>
        <v>1.5749210425020312</v>
      </c>
    </row>
    <row r="12566" spans="45:51" x14ac:dyDescent="0.2">
      <c r="AS12566">
        <v>12560</v>
      </c>
      <c r="AT12566" s="4">
        <f t="shared" si="2177"/>
        <v>35</v>
      </c>
      <c r="AU12566">
        <f t="shared" si="2178"/>
        <v>0</v>
      </c>
      <c r="AV12566" t="str">
        <f t="shared" si="2179"/>
        <v/>
      </c>
      <c r="AW12566" t="str">
        <f t="shared" si="2181"/>
        <v/>
      </c>
      <c r="AX12566">
        <f t="shared" si="2182"/>
        <v>9.2168999873540347</v>
      </c>
      <c r="AY12566">
        <f t="shared" si="2180"/>
        <v>1.5751885925461053</v>
      </c>
    </row>
    <row r="12567" spans="45:51" x14ac:dyDescent="0.2">
      <c r="AS12567">
        <v>12561</v>
      </c>
      <c r="AT12567" s="4">
        <f t="shared" si="2177"/>
        <v>35</v>
      </c>
      <c r="AU12567">
        <f t="shared" si="2178"/>
        <v>0</v>
      </c>
      <c r="AV12567" t="str">
        <f t="shared" si="2179"/>
        <v/>
      </c>
      <c r="AW12567" t="str">
        <f t="shared" si="2181"/>
        <v/>
      </c>
      <c r="AX12567">
        <f t="shared" si="2182"/>
        <v>9.2146038972891713</v>
      </c>
      <c r="AY12567">
        <f t="shared" si="2180"/>
        <v>1.575456212293241</v>
      </c>
    </row>
    <row r="12568" spans="45:51" x14ac:dyDescent="0.2">
      <c r="AS12568">
        <v>12562</v>
      </c>
      <c r="AT12568" s="4">
        <f t="shared" si="2177"/>
        <v>35</v>
      </c>
      <c r="AU12568">
        <f t="shared" si="2178"/>
        <v>0</v>
      </c>
      <c r="AV12568" t="str">
        <f t="shared" si="2179"/>
        <v/>
      </c>
      <c r="AW12568" t="str">
        <f t="shared" si="2181"/>
        <v/>
      </c>
      <c r="AX12568">
        <f t="shared" si="2182"/>
        <v>9.2123079892673285</v>
      </c>
      <c r="AY12568">
        <f t="shared" si="2180"/>
        <v>1.5757239017626299</v>
      </c>
    </row>
    <row r="12569" spans="45:51" x14ac:dyDescent="0.2">
      <c r="AS12569">
        <v>12563</v>
      </c>
      <c r="AT12569" s="4">
        <f t="shared" si="2177"/>
        <v>35</v>
      </c>
      <c r="AU12569">
        <f t="shared" si="2178"/>
        <v>0</v>
      </c>
      <c r="AV12569" t="str">
        <f t="shared" si="2179"/>
        <v/>
      </c>
      <c r="AW12569" t="str">
        <f t="shared" si="2181"/>
        <v/>
      </c>
      <c r="AX12569">
        <f t="shared" si="2182"/>
        <v>9.2100122633359263</v>
      </c>
      <c r="AY12569">
        <f t="shared" si="2180"/>
        <v>1.575991660973465</v>
      </c>
    </row>
    <row r="12570" spans="45:51" x14ac:dyDescent="0.2">
      <c r="AS12570">
        <v>12564</v>
      </c>
      <c r="AT12570" s="4">
        <f t="shared" si="2177"/>
        <v>35</v>
      </c>
      <c r="AU12570">
        <f t="shared" si="2178"/>
        <v>0</v>
      </c>
      <c r="AV12570" t="str">
        <f t="shared" si="2179"/>
        <v/>
      </c>
      <c r="AW12570" t="str">
        <f t="shared" si="2181"/>
        <v/>
      </c>
      <c r="AX12570">
        <f t="shared" si="2182"/>
        <v>9.2077167195423968</v>
      </c>
      <c r="AY12570">
        <f t="shared" si="2180"/>
        <v>1.5762594899449422</v>
      </c>
    </row>
    <row r="12571" spans="45:51" x14ac:dyDescent="0.2">
      <c r="AS12571">
        <v>12565</v>
      </c>
      <c r="AT12571" s="4">
        <f t="shared" si="2177"/>
        <v>35</v>
      </c>
      <c r="AU12571">
        <f t="shared" si="2178"/>
        <v>0</v>
      </c>
      <c r="AV12571" t="str">
        <f t="shared" si="2179"/>
        <v/>
      </c>
      <c r="AW12571" t="str">
        <f t="shared" si="2181"/>
        <v/>
      </c>
      <c r="AX12571">
        <f t="shared" si="2182"/>
        <v>9.2054213579341866</v>
      </c>
      <c r="AY12571">
        <f t="shared" si="2180"/>
        <v>1.5765273886962592</v>
      </c>
    </row>
    <row r="12572" spans="45:51" x14ac:dyDescent="0.2">
      <c r="AS12572">
        <v>12566</v>
      </c>
      <c r="AT12572" s="4">
        <f t="shared" si="2177"/>
        <v>35</v>
      </c>
      <c r="AU12572">
        <f t="shared" si="2178"/>
        <v>0</v>
      </c>
      <c r="AV12572" t="str">
        <f t="shared" si="2179"/>
        <v/>
      </c>
      <c r="AW12572" t="str">
        <f t="shared" si="2181"/>
        <v/>
      </c>
      <c r="AX12572">
        <f t="shared" si="2182"/>
        <v>9.2031261785587528</v>
      </c>
      <c r="AY12572">
        <f t="shared" si="2180"/>
        <v>1.5767953572466151</v>
      </c>
    </row>
    <row r="12573" spans="45:51" x14ac:dyDescent="0.2">
      <c r="AS12573">
        <v>12567</v>
      </c>
      <c r="AT12573" s="4">
        <f t="shared" si="2177"/>
        <v>35</v>
      </c>
      <c r="AU12573">
        <f t="shared" si="2178"/>
        <v>0</v>
      </c>
      <c r="AV12573" t="str">
        <f t="shared" si="2179"/>
        <v/>
      </c>
      <c r="AW12573" t="str">
        <f t="shared" si="2181"/>
        <v/>
      </c>
      <c r="AX12573">
        <f t="shared" si="2182"/>
        <v>9.2008311814635686</v>
      </c>
      <c r="AY12573">
        <f t="shared" si="2180"/>
        <v>1.577063395615212</v>
      </c>
    </row>
    <row r="12574" spans="45:51" x14ac:dyDescent="0.2">
      <c r="AS12574">
        <v>12568</v>
      </c>
      <c r="AT12574" s="4">
        <f t="shared" si="2177"/>
        <v>35</v>
      </c>
      <c r="AU12574">
        <f t="shared" si="2178"/>
        <v>0</v>
      </c>
      <c r="AV12574" t="str">
        <f t="shared" si="2179"/>
        <v/>
      </c>
      <c r="AW12574" t="str">
        <f t="shared" si="2181"/>
        <v/>
      </c>
      <c r="AX12574">
        <f t="shared" si="2182"/>
        <v>9.1985363666961177</v>
      </c>
      <c r="AY12574">
        <f t="shared" si="2180"/>
        <v>1.5773315038212534</v>
      </c>
    </row>
    <row r="12575" spans="45:51" x14ac:dyDescent="0.2">
      <c r="AS12575">
        <v>12569</v>
      </c>
      <c r="AT12575" s="4">
        <f t="shared" si="2177"/>
        <v>35</v>
      </c>
      <c r="AU12575">
        <f t="shared" si="2178"/>
        <v>0</v>
      </c>
      <c r="AV12575" t="str">
        <f t="shared" si="2179"/>
        <v/>
      </c>
      <c r="AW12575" t="str">
        <f t="shared" si="2181"/>
        <v/>
      </c>
      <c r="AX12575">
        <f t="shared" si="2182"/>
        <v>9.1962417343038982</v>
      </c>
      <c r="AY12575">
        <f t="shared" si="2180"/>
        <v>1.5775996818839464</v>
      </c>
    </row>
    <row r="12576" spans="45:51" x14ac:dyDescent="0.2">
      <c r="AS12576">
        <v>12570</v>
      </c>
      <c r="AT12576" s="4">
        <f t="shared" si="2177"/>
        <v>35</v>
      </c>
      <c r="AU12576">
        <f t="shared" si="2178"/>
        <v>0</v>
      </c>
      <c r="AV12576" t="str">
        <f t="shared" si="2179"/>
        <v/>
      </c>
      <c r="AW12576" t="str">
        <f t="shared" si="2181"/>
        <v/>
      </c>
      <c r="AX12576">
        <f t="shared" si="2182"/>
        <v>9.1939472843344205</v>
      </c>
      <c r="AY12576">
        <f t="shared" si="2180"/>
        <v>1.5778679298224978</v>
      </c>
    </row>
    <row r="12577" spans="45:51" x14ac:dyDescent="0.2">
      <c r="AS12577">
        <v>12571</v>
      </c>
      <c r="AT12577" s="4">
        <f t="shared" si="2177"/>
        <v>35</v>
      </c>
      <c r="AU12577">
        <f t="shared" si="2178"/>
        <v>0</v>
      </c>
      <c r="AV12577" t="str">
        <f t="shared" si="2179"/>
        <v/>
      </c>
      <c r="AW12577" t="str">
        <f t="shared" si="2181"/>
        <v/>
      </c>
      <c r="AX12577">
        <f t="shared" si="2182"/>
        <v>9.1916530168352093</v>
      </c>
      <c r="AY12577">
        <f t="shared" si="2180"/>
        <v>1.5781362476561187</v>
      </c>
    </row>
    <row r="12578" spans="45:51" x14ac:dyDescent="0.2">
      <c r="AS12578">
        <v>12572</v>
      </c>
      <c r="AT12578" s="4">
        <f t="shared" si="2177"/>
        <v>35</v>
      </c>
      <c r="AU12578">
        <f t="shared" si="2178"/>
        <v>0</v>
      </c>
      <c r="AV12578" t="str">
        <f t="shared" si="2179"/>
        <v/>
      </c>
      <c r="AW12578" t="str">
        <f t="shared" si="2181"/>
        <v/>
      </c>
      <c r="AX12578">
        <f t="shared" si="2182"/>
        <v>9.1893589318538016</v>
      </c>
      <c r="AY12578">
        <f t="shared" si="2180"/>
        <v>1.5784046354040207</v>
      </c>
    </row>
    <row r="12579" spans="45:51" x14ac:dyDescent="0.2">
      <c r="AS12579">
        <v>12573</v>
      </c>
      <c r="AT12579" s="4">
        <f t="shared" si="2177"/>
        <v>35</v>
      </c>
      <c r="AU12579">
        <f t="shared" si="2178"/>
        <v>0</v>
      </c>
      <c r="AV12579" t="str">
        <f t="shared" si="2179"/>
        <v/>
      </c>
      <c r="AW12579" t="str">
        <f t="shared" si="2181"/>
        <v/>
      </c>
      <c r="AX12579">
        <f t="shared" si="2182"/>
        <v>9.1870650294377469</v>
      </c>
      <c r="AY12579">
        <f t="shared" si="2180"/>
        <v>1.5786730930854183</v>
      </c>
    </row>
    <row r="12580" spans="45:51" x14ac:dyDescent="0.2">
      <c r="AS12580">
        <v>12574</v>
      </c>
      <c r="AT12580" s="4">
        <f t="shared" si="2177"/>
        <v>35</v>
      </c>
      <c r="AU12580">
        <f t="shared" si="2178"/>
        <v>0</v>
      </c>
      <c r="AV12580" t="str">
        <f t="shared" si="2179"/>
        <v/>
      </c>
      <c r="AW12580" t="str">
        <f t="shared" si="2181"/>
        <v/>
      </c>
      <c r="AX12580">
        <f t="shared" si="2182"/>
        <v>9.1847713096346091</v>
      </c>
      <c r="AY12580">
        <f t="shared" si="2180"/>
        <v>1.5789416207195284</v>
      </c>
    </row>
    <row r="12581" spans="45:51" x14ac:dyDescent="0.2">
      <c r="AS12581">
        <v>12575</v>
      </c>
      <c r="AT12581" s="4">
        <f t="shared" si="2177"/>
        <v>35</v>
      </c>
      <c r="AU12581">
        <f t="shared" si="2178"/>
        <v>0</v>
      </c>
      <c r="AV12581" t="str">
        <f t="shared" si="2179"/>
        <v/>
      </c>
      <c r="AW12581" t="str">
        <f t="shared" si="2181"/>
        <v/>
      </c>
      <c r="AX12581">
        <f t="shared" si="2182"/>
        <v>9.1824777724919642</v>
      </c>
      <c r="AY12581">
        <f t="shared" si="2180"/>
        <v>1.579210218325569</v>
      </c>
    </row>
    <row r="12582" spans="45:51" x14ac:dyDescent="0.2">
      <c r="AS12582">
        <v>12576</v>
      </c>
      <c r="AT12582" s="4">
        <f t="shared" si="2177"/>
        <v>35</v>
      </c>
      <c r="AU12582">
        <f t="shared" si="2178"/>
        <v>0</v>
      </c>
      <c r="AV12582" t="str">
        <f t="shared" si="2179"/>
        <v/>
      </c>
      <c r="AW12582" t="str">
        <f t="shared" si="2181"/>
        <v/>
      </c>
      <c r="AX12582">
        <f t="shared" si="2182"/>
        <v>9.1801844180574008</v>
      </c>
      <c r="AY12582">
        <f t="shared" si="2180"/>
        <v>1.5794788859227611</v>
      </c>
    </row>
    <row r="12583" spans="45:51" x14ac:dyDescent="0.2">
      <c r="AS12583">
        <v>12577</v>
      </c>
      <c r="AT12583" s="4">
        <f t="shared" si="2177"/>
        <v>35</v>
      </c>
      <c r="AU12583">
        <f t="shared" si="2178"/>
        <v>0</v>
      </c>
      <c r="AV12583" t="str">
        <f t="shared" si="2179"/>
        <v/>
      </c>
      <c r="AW12583" t="str">
        <f t="shared" si="2181"/>
        <v/>
      </c>
      <c r="AX12583">
        <f t="shared" si="2182"/>
        <v>9.1778912463785218</v>
      </c>
      <c r="AY12583">
        <f t="shared" si="2180"/>
        <v>1.5797476235303269</v>
      </c>
    </row>
    <row r="12584" spans="45:51" x14ac:dyDescent="0.2">
      <c r="AS12584">
        <v>12578</v>
      </c>
      <c r="AT12584" s="4">
        <f t="shared" si="2177"/>
        <v>35</v>
      </c>
      <c r="AU12584">
        <f t="shared" si="2178"/>
        <v>0</v>
      </c>
      <c r="AV12584" t="str">
        <f t="shared" si="2179"/>
        <v/>
      </c>
      <c r="AW12584" t="str">
        <f t="shared" si="2181"/>
        <v/>
      </c>
      <c r="AX12584">
        <f t="shared" si="2182"/>
        <v>9.1755982575029407</v>
      </c>
      <c r="AY12584">
        <f t="shared" si="2180"/>
        <v>1.5800164311674918</v>
      </c>
    </row>
    <row r="12585" spans="45:51" x14ac:dyDescent="0.2">
      <c r="AS12585">
        <v>12579</v>
      </c>
      <c r="AT12585" s="4">
        <f t="shared" si="2177"/>
        <v>35</v>
      </c>
      <c r="AU12585">
        <f t="shared" si="2178"/>
        <v>0</v>
      </c>
      <c r="AV12585" t="str">
        <f t="shared" si="2179"/>
        <v/>
      </c>
      <c r="AW12585" t="str">
        <f t="shared" si="2181"/>
        <v/>
      </c>
      <c r="AX12585">
        <f t="shared" si="2182"/>
        <v>9.1733054514782868</v>
      </c>
      <c r="AY12585">
        <f t="shared" si="2180"/>
        <v>1.5802853088534823</v>
      </c>
    </row>
    <row r="12586" spans="45:51" x14ac:dyDescent="0.2">
      <c r="AS12586">
        <v>12580</v>
      </c>
      <c r="AT12586" s="4">
        <f t="shared" si="2177"/>
        <v>35</v>
      </c>
      <c r="AU12586">
        <f t="shared" si="2178"/>
        <v>0</v>
      </c>
      <c r="AV12586" t="str">
        <f t="shared" si="2179"/>
        <v/>
      </c>
      <c r="AW12586" t="str">
        <f t="shared" si="2181"/>
        <v/>
      </c>
      <c r="AX12586">
        <f t="shared" si="2182"/>
        <v>9.1710128283522039</v>
      </c>
      <c r="AY12586">
        <f t="shared" si="2180"/>
        <v>1.5805542566075261</v>
      </c>
    </row>
    <row r="12587" spans="45:51" x14ac:dyDescent="0.2">
      <c r="AS12587">
        <v>12581</v>
      </c>
      <c r="AT12587" s="4">
        <f t="shared" si="2177"/>
        <v>35</v>
      </c>
      <c r="AU12587">
        <f t="shared" si="2178"/>
        <v>0</v>
      </c>
      <c r="AV12587" t="str">
        <f t="shared" si="2179"/>
        <v/>
      </c>
      <c r="AW12587" t="str">
        <f t="shared" si="2181"/>
        <v/>
      </c>
      <c r="AX12587">
        <f t="shared" si="2182"/>
        <v>9.1687203881723445</v>
      </c>
      <c r="AY12587">
        <f t="shared" si="2180"/>
        <v>1.5808232744488557</v>
      </c>
    </row>
    <row r="12588" spans="45:51" x14ac:dyDescent="0.2">
      <c r="AS12588">
        <v>12582</v>
      </c>
      <c r="AT12588" s="4">
        <f t="shared" si="2177"/>
        <v>35</v>
      </c>
      <c r="AU12588">
        <f t="shared" si="2178"/>
        <v>0</v>
      </c>
      <c r="AV12588" t="str">
        <f t="shared" si="2179"/>
        <v/>
      </c>
      <c r="AW12588" t="str">
        <f t="shared" si="2181"/>
        <v/>
      </c>
      <c r="AX12588">
        <f t="shared" si="2182"/>
        <v>9.1664281309863771</v>
      </c>
      <c r="AY12588">
        <f t="shared" si="2180"/>
        <v>1.581092362396703</v>
      </c>
    </row>
    <row r="12589" spans="45:51" x14ac:dyDescent="0.2">
      <c r="AS12589">
        <v>12583</v>
      </c>
      <c r="AT12589" s="4">
        <f t="shared" si="2177"/>
        <v>35</v>
      </c>
      <c r="AU12589">
        <f t="shared" si="2178"/>
        <v>0</v>
      </c>
      <c r="AV12589" t="str">
        <f t="shared" si="2179"/>
        <v/>
      </c>
      <c r="AW12589" t="str">
        <f t="shared" si="2181"/>
        <v/>
      </c>
      <c r="AX12589">
        <f t="shared" si="2182"/>
        <v>9.164136056841981</v>
      </c>
      <c r="AY12589">
        <f t="shared" si="2180"/>
        <v>1.5813615204703033</v>
      </c>
    </row>
    <row r="12590" spans="45:51" x14ac:dyDescent="0.2">
      <c r="AS12590">
        <v>12584</v>
      </c>
      <c r="AT12590" s="4">
        <f t="shared" si="2177"/>
        <v>35</v>
      </c>
      <c r="AU12590">
        <f t="shared" si="2178"/>
        <v>0</v>
      </c>
      <c r="AV12590" t="str">
        <f t="shared" si="2179"/>
        <v/>
      </c>
      <c r="AW12590" t="str">
        <f t="shared" si="2181"/>
        <v/>
      </c>
      <c r="AX12590">
        <f t="shared" si="2182"/>
        <v>9.1618441657868512</v>
      </c>
      <c r="AY12590">
        <f t="shared" si="2180"/>
        <v>1.5816307486888934</v>
      </c>
    </row>
    <row r="12591" spans="45:51" x14ac:dyDescent="0.2">
      <c r="AS12591">
        <v>12585</v>
      </c>
      <c r="AT12591" s="4">
        <f t="shared" si="2177"/>
        <v>35</v>
      </c>
      <c r="AU12591">
        <f t="shared" si="2178"/>
        <v>0</v>
      </c>
      <c r="AV12591" t="str">
        <f t="shared" si="2179"/>
        <v/>
      </c>
      <c r="AW12591" t="str">
        <f t="shared" si="2181"/>
        <v/>
      </c>
      <c r="AX12591">
        <f t="shared" si="2182"/>
        <v>9.1595524578686938</v>
      </c>
      <c r="AY12591">
        <f t="shared" si="2180"/>
        <v>1.5819000470717124</v>
      </c>
    </row>
    <row r="12592" spans="45:51" x14ac:dyDescent="0.2">
      <c r="AS12592">
        <v>12586</v>
      </c>
      <c r="AT12592" s="4">
        <f t="shared" si="2177"/>
        <v>35</v>
      </c>
      <c r="AU12592">
        <f t="shared" si="2178"/>
        <v>0</v>
      </c>
      <c r="AV12592" t="str">
        <f t="shared" si="2179"/>
        <v/>
      </c>
      <c r="AW12592" t="str">
        <f t="shared" si="2181"/>
        <v/>
      </c>
      <c r="AX12592">
        <f t="shared" si="2182"/>
        <v>9.1572609331352304</v>
      </c>
      <c r="AY12592">
        <f t="shared" si="2180"/>
        <v>1.5821694156380008</v>
      </c>
    </row>
    <row r="12593" spans="45:51" x14ac:dyDescent="0.2">
      <c r="AS12593">
        <v>12587</v>
      </c>
      <c r="AT12593" s="4">
        <f t="shared" si="2177"/>
        <v>35</v>
      </c>
      <c r="AU12593">
        <f t="shared" si="2178"/>
        <v>0</v>
      </c>
      <c r="AV12593" t="str">
        <f t="shared" si="2179"/>
        <v/>
      </c>
      <c r="AW12593" t="str">
        <f t="shared" si="2181"/>
        <v/>
      </c>
      <c r="AX12593">
        <f t="shared" si="2182"/>
        <v>9.1549695916341918</v>
      </c>
      <c r="AY12593">
        <f t="shared" si="2180"/>
        <v>1.5824388544070027</v>
      </c>
    </row>
    <row r="12594" spans="45:51" x14ac:dyDescent="0.2">
      <c r="AS12594">
        <v>12588</v>
      </c>
      <c r="AT12594" s="4">
        <f t="shared" si="2177"/>
        <v>35</v>
      </c>
      <c r="AU12594">
        <f t="shared" si="2178"/>
        <v>0</v>
      </c>
      <c r="AV12594" t="str">
        <f t="shared" si="2179"/>
        <v/>
      </c>
      <c r="AW12594" t="str">
        <f t="shared" si="2181"/>
        <v/>
      </c>
      <c r="AX12594">
        <f t="shared" si="2182"/>
        <v>9.1526784334133264</v>
      </c>
      <c r="AY12594">
        <f t="shared" si="2180"/>
        <v>1.5827083633979624</v>
      </c>
    </row>
    <row r="12595" spans="45:51" x14ac:dyDescent="0.2">
      <c r="AS12595">
        <v>12589</v>
      </c>
      <c r="AT12595" s="4">
        <f t="shared" si="2177"/>
        <v>35</v>
      </c>
      <c r="AU12595">
        <f t="shared" si="2178"/>
        <v>0</v>
      </c>
      <c r="AV12595" t="str">
        <f t="shared" si="2179"/>
        <v/>
      </c>
      <c r="AW12595" t="str">
        <f t="shared" si="2181"/>
        <v/>
      </c>
      <c r="AX12595">
        <f t="shared" si="2182"/>
        <v>9.1503874585203917</v>
      </c>
      <c r="AY12595">
        <f t="shared" si="2180"/>
        <v>1.5829779426301265</v>
      </c>
    </row>
    <row r="12596" spans="45:51" x14ac:dyDescent="0.2">
      <c r="AS12596">
        <v>12590</v>
      </c>
      <c r="AT12596" s="4">
        <f t="shared" si="2177"/>
        <v>35</v>
      </c>
      <c r="AU12596">
        <f t="shared" si="2178"/>
        <v>0</v>
      </c>
      <c r="AV12596" t="str">
        <f t="shared" si="2179"/>
        <v/>
      </c>
      <c r="AW12596" t="str">
        <f t="shared" si="2181"/>
        <v/>
      </c>
      <c r="AX12596">
        <f t="shared" si="2182"/>
        <v>9.1480966670031609</v>
      </c>
      <c r="AY12596">
        <f t="shared" si="2180"/>
        <v>1.5832475921227451</v>
      </c>
    </row>
    <row r="12597" spans="45:51" x14ac:dyDescent="0.2">
      <c r="AS12597">
        <v>12591</v>
      </c>
      <c r="AT12597" s="4">
        <f t="shared" si="2177"/>
        <v>35</v>
      </c>
      <c r="AU12597">
        <f t="shared" si="2178"/>
        <v>0</v>
      </c>
      <c r="AV12597" t="str">
        <f t="shared" si="2179"/>
        <v/>
      </c>
      <c r="AW12597" t="str">
        <f t="shared" si="2181"/>
        <v/>
      </c>
      <c r="AX12597">
        <f t="shared" si="2182"/>
        <v>9.1458060589094181</v>
      </c>
      <c r="AY12597">
        <f t="shared" si="2180"/>
        <v>1.5835173118950685</v>
      </c>
    </row>
    <row r="12598" spans="45:51" x14ac:dyDescent="0.2">
      <c r="AS12598">
        <v>12592</v>
      </c>
      <c r="AT12598" s="4">
        <f t="shared" si="2177"/>
        <v>35</v>
      </c>
      <c r="AU12598">
        <f t="shared" si="2178"/>
        <v>0</v>
      </c>
      <c r="AV12598" t="str">
        <f t="shared" si="2179"/>
        <v/>
      </c>
      <c r="AW12598" t="str">
        <f t="shared" si="2181"/>
        <v/>
      </c>
      <c r="AX12598">
        <f t="shared" si="2182"/>
        <v>9.143515634286965</v>
      </c>
      <c r="AY12598">
        <f t="shared" si="2180"/>
        <v>1.5837871019663501</v>
      </c>
    </row>
    <row r="12599" spans="45:51" x14ac:dyDescent="0.2">
      <c r="AS12599">
        <v>12593</v>
      </c>
      <c r="AT12599" s="4">
        <f t="shared" si="2177"/>
        <v>35</v>
      </c>
      <c r="AU12599">
        <f t="shared" si="2178"/>
        <v>0</v>
      </c>
      <c r="AV12599" t="str">
        <f t="shared" si="2179"/>
        <v/>
      </c>
      <c r="AW12599" t="str">
        <f t="shared" si="2181"/>
        <v/>
      </c>
      <c r="AX12599">
        <f t="shared" si="2182"/>
        <v>9.1412253931836087</v>
      </c>
      <c r="AY12599">
        <f t="shared" si="2180"/>
        <v>1.5840569623558445</v>
      </c>
    </row>
    <row r="12600" spans="45:51" x14ac:dyDescent="0.2">
      <c r="AS12600">
        <v>12594</v>
      </c>
      <c r="AT12600" s="4">
        <f t="shared" si="2177"/>
        <v>35</v>
      </c>
      <c r="AU12600">
        <f t="shared" si="2178"/>
        <v>0</v>
      </c>
      <c r="AV12600" t="str">
        <f t="shared" si="2179"/>
        <v/>
      </c>
      <c r="AW12600" t="str">
        <f t="shared" si="2181"/>
        <v/>
      </c>
      <c r="AX12600">
        <f t="shared" si="2182"/>
        <v>9.1389353356471776</v>
      </c>
      <c r="AY12600">
        <f t="shared" si="2180"/>
        <v>1.5843268930828089</v>
      </c>
    </row>
    <row r="12601" spans="45:51" x14ac:dyDescent="0.2">
      <c r="AS12601">
        <v>12595</v>
      </c>
      <c r="AT12601" s="4">
        <f t="shared" si="2177"/>
        <v>35</v>
      </c>
      <c r="AU12601">
        <f t="shared" si="2178"/>
        <v>0</v>
      </c>
      <c r="AV12601" t="str">
        <f t="shared" si="2179"/>
        <v/>
      </c>
      <c r="AW12601" t="str">
        <f t="shared" si="2181"/>
        <v/>
      </c>
      <c r="AX12601">
        <f t="shared" si="2182"/>
        <v>9.1366454617255091</v>
      </c>
      <c r="AY12601">
        <f t="shared" si="2180"/>
        <v>1.5845968941665023</v>
      </c>
    </row>
    <row r="12602" spans="45:51" x14ac:dyDescent="0.2">
      <c r="AS12602">
        <v>12596</v>
      </c>
      <c r="AT12602" s="4">
        <f t="shared" si="2177"/>
        <v>35</v>
      </c>
      <c r="AU12602">
        <f t="shared" si="2178"/>
        <v>0</v>
      </c>
      <c r="AV12602" t="str">
        <f t="shared" si="2179"/>
        <v/>
      </c>
      <c r="AW12602" t="str">
        <f t="shared" si="2181"/>
        <v/>
      </c>
      <c r="AX12602">
        <f t="shared" si="2182"/>
        <v>9.1343557714664509</v>
      </c>
      <c r="AY12602">
        <f t="shared" si="2180"/>
        <v>1.5848669656261858</v>
      </c>
    </row>
    <row r="12603" spans="45:51" x14ac:dyDescent="0.2">
      <c r="AS12603">
        <v>12597</v>
      </c>
      <c r="AT12603" s="4">
        <f t="shared" si="2177"/>
        <v>35</v>
      </c>
      <c r="AU12603">
        <f t="shared" si="2178"/>
        <v>0</v>
      </c>
      <c r="AV12603" t="str">
        <f t="shared" si="2179"/>
        <v/>
      </c>
      <c r="AW12603" t="str">
        <f t="shared" si="2181"/>
        <v/>
      </c>
      <c r="AX12603">
        <f t="shared" si="2182"/>
        <v>9.1320662649178708</v>
      </c>
      <c r="AY12603">
        <f t="shared" si="2180"/>
        <v>1.5851371074811216</v>
      </c>
    </row>
    <row r="12604" spans="45:51" x14ac:dyDescent="0.2">
      <c r="AS12604">
        <v>12598</v>
      </c>
      <c r="AT12604" s="4">
        <f t="shared" si="2177"/>
        <v>35</v>
      </c>
      <c r="AU12604">
        <f t="shared" si="2178"/>
        <v>0</v>
      </c>
      <c r="AV12604" t="str">
        <f t="shared" si="2179"/>
        <v/>
      </c>
      <c r="AW12604" t="str">
        <f t="shared" si="2181"/>
        <v/>
      </c>
      <c r="AX12604">
        <f t="shared" si="2182"/>
        <v>9.1297769421276431</v>
      </c>
      <c r="AY12604">
        <f t="shared" si="2180"/>
        <v>1.5854073197505758</v>
      </c>
    </row>
    <row r="12605" spans="45:51" x14ac:dyDescent="0.2">
      <c r="AS12605">
        <v>12599</v>
      </c>
      <c r="AT12605" s="4">
        <f t="shared" si="2177"/>
        <v>35</v>
      </c>
      <c r="AU12605">
        <f t="shared" si="2178"/>
        <v>0</v>
      </c>
      <c r="AV12605" t="str">
        <f t="shared" si="2179"/>
        <v/>
      </c>
      <c r="AW12605" t="str">
        <f t="shared" si="2181"/>
        <v/>
      </c>
      <c r="AX12605">
        <f t="shared" si="2182"/>
        <v>9.1274878031436604</v>
      </c>
      <c r="AY12605">
        <f t="shared" si="2180"/>
        <v>1.585677602453814</v>
      </c>
    </row>
    <row r="12606" spans="45:51" x14ac:dyDescent="0.2">
      <c r="AS12606">
        <v>12600</v>
      </c>
      <c r="AT12606" s="4">
        <f t="shared" si="2177"/>
        <v>36</v>
      </c>
      <c r="AU12606">
        <f t="shared" si="2178"/>
        <v>1.6666666666666667</v>
      </c>
      <c r="AV12606">
        <f t="shared" si="2179"/>
        <v>1</v>
      </c>
      <c r="AW12606">
        <f t="shared" si="2181"/>
        <v>210</v>
      </c>
      <c r="AX12606">
        <f t="shared" si="2182"/>
        <v>9.1410159016447068</v>
      </c>
      <c r="AY12606">
        <f t="shared" si="2180"/>
        <v>1.5840816514517564</v>
      </c>
    </row>
    <row r="12607" spans="45:51" x14ac:dyDescent="0.2">
      <c r="AS12607">
        <v>12601</v>
      </c>
      <c r="AT12607" s="4">
        <f t="shared" si="2177"/>
        <v>36</v>
      </c>
      <c r="AU12607">
        <f t="shared" si="2178"/>
        <v>1.6666666666666667</v>
      </c>
      <c r="AV12607" t="str">
        <f t="shared" si="2179"/>
        <v/>
      </c>
      <c r="AW12607" t="str">
        <f t="shared" si="2181"/>
        <v/>
      </c>
      <c r="AX12607">
        <f t="shared" si="2182"/>
        <v>9.154542914533403</v>
      </c>
      <c r="AY12607">
        <f t="shared" si="2180"/>
        <v>1.5824890374884246</v>
      </c>
    </row>
    <row r="12608" spans="45:51" x14ac:dyDescent="0.2">
      <c r="AS12608">
        <v>12602</v>
      </c>
      <c r="AT12608" s="4">
        <f t="shared" si="2177"/>
        <v>36</v>
      </c>
      <c r="AU12608">
        <f t="shared" si="2178"/>
        <v>1.6666666666666667</v>
      </c>
      <c r="AV12608" t="str">
        <f t="shared" si="2179"/>
        <v/>
      </c>
      <c r="AW12608" t="str">
        <f t="shared" si="2181"/>
        <v/>
      </c>
      <c r="AX12608">
        <f t="shared" si="2182"/>
        <v>9.1680688440794267</v>
      </c>
      <c r="AY12608">
        <f t="shared" si="2180"/>
        <v>1.5808997498573452</v>
      </c>
    </row>
    <row r="12609" spans="45:51" x14ac:dyDescent="0.2">
      <c r="AS12609">
        <v>12603</v>
      </c>
      <c r="AT12609" s="4">
        <f t="shared" si="2177"/>
        <v>36</v>
      </c>
      <c r="AU12609">
        <f t="shared" si="2178"/>
        <v>1.6666666666666667</v>
      </c>
      <c r="AV12609" t="str">
        <f t="shared" si="2179"/>
        <v/>
      </c>
      <c r="AW12609" t="str">
        <f t="shared" si="2181"/>
        <v/>
      </c>
      <c r="AX12609">
        <f t="shared" si="2182"/>
        <v>9.1815936925451744</v>
      </c>
      <c r="AY12609">
        <f t="shared" si="2180"/>
        <v>1.5793137778985413</v>
      </c>
    </row>
    <row r="12610" spans="45:51" x14ac:dyDescent="0.2">
      <c r="AS12610">
        <v>12604</v>
      </c>
      <c r="AT12610" s="4">
        <f t="shared" si="2177"/>
        <v>36</v>
      </c>
      <c r="AU12610">
        <f t="shared" si="2178"/>
        <v>1.6666666666666667</v>
      </c>
      <c r="AV12610" t="str">
        <f t="shared" si="2179"/>
        <v/>
      </c>
      <c r="AW12610" t="str">
        <f t="shared" si="2181"/>
        <v/>
      </c>
      <c r="AX12610">
        <f t="shared" si="2182"/>
        <v>9.1951174621857934</v>
      </c>
      <c r="AY12610">
        <f t="shared" si="2180"/>
        <v>1.5777311109982792</v>
      </c>
    </row>
    <row r="12611" spans="45:51" x14ac:dyDescent="0.2">
      <c r="AS12611">
        <v>12605</v>
      </c>
      <c r="AT12611" s="4">
        <f t="shared" si="2177"/>
        <v>36</v>
      </c>
      <c r="AU12611">
        <f t="shared" si="2178"/>
        <v>1.6666666666666667</v>
      </c>
      <c r="AV12611" t="str">
        <f t="shared" si="2179"/>
        <v/>
      </c>
      <c r="AW12611" t="str">
        <f t="shared" si="2181"/>
        <v/>
      </c>
      <c r="AX12611">
        <f t="shared" si="2182"/>
        <v>9.2086401552492116</v>
      </c>
      <c r="AY12611">
        <f t="shared" si="2180"/>
        <v>1.5761517385888109</v>
      </c>
    </row>
    <row r="12612" spans="45:51" x14ac:dyDescent="0.2">
      <c r="AS12612">
        <v>12606</v>
      </c>
      <c r="AT12612" s="4">
        <f t="shared" si="2177"/>
        <v>36</v>
      </c>
      <c r="AU12612">
        <f t="shared" si="2178"/>
        <v>1.6666666666666667</v>
      </c>
      <c r="AV12612" t="str">
        <f t="shared" si="2179"/>
        <v/>
      </c>
      <c r="AW12612" t="str">
        <f t="shared" si="2181"/>
        <v/>
      </c>
      <c r="AX12612">
        <f t="shared" si="2182"/>
        <v>9.2221617739761736</v>
      </c>
      <c r="AY12612">
        <f t="shared" si="2180"/>
        <v>1.5745756501481258</v>
      </c>
    </row>
    <row r="12613" spans="45:51" x14ac:dyDescent="0.2">
      <c r="AS12613">
        <v>12607</v>
      </c>
      <c r="AT12613" s="4">
        <f t="shared" si="2177"/>
        <v>36</v>
      </c>
      <c r="AU12613">
        <f t="shared" si="2178"/>
        <v>1.6666666666666667</v>
      </c>
      <c r="AV12613" t="str">
        <f t="shared" si="2179"/>
        <v/>
      </c>
      <c r="AW12613" t="str">
        <f t="shared" si="2181"/>
        <v/>
      </c>
      <c r="AX12613">
        <f t="shared" si="2182"/>
        <v>9.2356823206002634</v>
      </c>
      <c r="AY12613">
        <f t="shared" si="2180"/>
        <v>1.5730028351997001</v>
      </c>
    </row>
    <row r="12614" spans="45:51" x14ac:dyDescent="0.2">
      <c r="AS12614">
        <v>12608</v>
      </c>
      <c r="AT12614" s="4">
        <f t="shared" ref="AT12614:AT12677" si="2183">ROUNDDOWN(AS12614/(C$17*60),0) +1</f>
        <v>36</v>
      </c>
      <c r="AU12614">
        <f t="shared" ref="AU12614:AU12677" si="2184">IF(AND(AS12614-(AT12614-1)*60*C$17&gt;=0,AS12614+1-(AT12614-1)*60*C$17&lt;=C$16*60),C$10/(C$16*60),0)</f>
        <v>1.6666666666666667</v>
      </c>
      <c r="AV12614" t="str">
        <f t="shared" ref="AV12614:AV12677" si="2185">IF(MOD(AS12614,(C$17*60))=0,1,"")</f>
        <v/>
      </c>
      <c r="AW12614" t="str">
        <f t="shared" si="2181"/>
        <v/>
      </c>
      <c r="AX12614">
        <f t="shared" si="2182"/>
        <v>9.2492017973479452</v>
      </c>
      <c r="AY12614">
        <f t="shared" ref="AY12614:AY12677" si="2186">C$32/(C$22+AX12614)</f>
        <v>1.5714332833122462</v>
      </c>
    </row>
    <row r="12615" spans="45:51" x14ac:dyDescent="0.2">
      <c r="AS12615">
        <v>12609</v>
      </c>
      <c r="AT12615" s="4">
        <f t="shared" si="2183"/>
        <v>36</v>
      </c>
      <c r="AU12615">
        <f t="shared" si="2184"/>
        <v>1.6666666666666667</v>
      </c>
      <c r="AV12615" t="str">
        <f t="shared" si="2185"/>
        <v/>
      </c>
      <c r="AW12615" t="str">
        <f t="shared" ref="AW12615:AW12678" si="2187">IF(AV12615&lt;&gt;"",AS12615/60,"")</f>
        <v/>
      </c>
      <c r="AX12615">
        <f t="shared" ref="AX12615:AX12678" si="2188">(AU12615/C$29)+AX12614*EXP(-(AY12614/C$29)*(AS12615-AS12614)/60)</f>
        <v>9.2627202064385852</v>
      </c>
      <c r="AY12615">
        <f t="shared" si="2186"/>
        <v>1.569866984099469</v>
      </c>
    </row>
    <row r="12616" spans="45:51" x14ac:dyDescent="0.2">
      <c r="AS12616">
        <v>12610</v>
      </c>
      <c r="AT12616" s="4">
        <f t="shared" si="2183"/>
        <v>36</v>
      </c>
      <c r="AU12616">
        <f t="shared" si="2184"/>
        <v>1.6666666666666667</v>
      </c>
      <c r="AV12616" t="str">
        <f t="shared" si="2185"/>
        <v/>
      </c>
      <c r="AW12616" t="str">
        <f t="shared" si="2187"/>
        <v/>
      </c>
      <c r="AX12616">
        <f t="shared" si="2188"/>
        <v>9.2762375500844882</v>
      </c>
      <c r="AY12616">
        <f t="shared" si="2186"/>
        <v>1.5683039272198183</v>
      </c>
    </row>
    <row r="12617" spans="45:51" x14ac:dyDescent="0.2">
      <c r="AS12617">
        <v>12611</v>
      </c>
      <c r="AT12617" s="4">
        <f t="shared" si="2183"/>
        <v>36</v>
      </c>
      <c r="AU12617">
        <f t="shared" si="2184"/>
        <v>1.6666666666666667</v>
      </c>
      <c r="AV12617" t="str">
        <f t="shared" si="2185"/>
        <v/>
      </c>
      <c r="AW12617" t="str">
        <f t="shared" si="2187"/>
        <v/>
      </c>
      <c r="AX12617">
        <f t="shared" si="2188"/>
        <v>9.2897538304909251</v>
      </c>
      <c r="AY12617">
        <f t="shared" si="2186"/>
        <v>1.5667441023762469</v>
      </c>
    </row>
    <row r="12618" spans="45:51" x14ac:dyDescent="0.2">
      <c r="AS12618">
        <v>12612</v>
      </c>
      <c r="AT12618" s="4">
        <f t="shared" si="2183"/>
        <v>36</v>
      </c>
      <c r="AU12618">
        <f t="shared" si="2184"/>
        <v>1.6666666666666667</v>
      </c>
      <c r="AV12618" t="str">
        <f t="shared" si="2185"/>
        <v/>
      </c>
      <c r="AW12618" t="str">
        <f t="shared" si="2187"/>
        <v/>
      </c>
      <c r="AX12618">
        <f t="shared" si="2188"/>
        <v>9.3032690498561639</v>
      </c>
      <c r="AY12618">
        <f t="shared" si="2186"/>
        <v>1.5651874993159678</v>
      </c>
    </row>
    <row r="12619" spans="45:51" x14ac:dyDescent="0.2">
      <c r="AS12619">
        <v>12613</v>
      </c>
      <c r="AT12619" s="4">
        <f t="shared" si="2183"/>
        <v>36</v>
      </c>
      <c r="AU12619">
        <f t="shared" si="2184"/>
        <v>1.6666666666666667</v>
      </c>
      <c r="AV12619" t="str">
        <f t="shared" si="2185"/>
        <v/>
      </c>
      <c r="AW12619" t="str">
        <f t="shared" si="2187"/>
        <v/>
      </c>
      <c r="AX12619">
        <f t="shared" si="2188"/>
        <v>9.3167832103715007</v>
      </c>
      <c r="AY12619">
        <f t="shared" si="2186"/>
        <v>1.5636341078302132</v>
      </c>
    </row>
    <row r="12620" spans="45:51" x14ac:dyDescent="0.2">
      <c r="AS12620">
        <v>12614</v>
      </c>
      <c r="AT12620" s="4">
        <f t="shared" si="2183"/>
        <v>36</v>
      </c>
      <c r="AU12620">
        <f t="shared" si="2184"/>
        <v>1.6666666666666667</v>
      </c>
      <c r="AV12620" t="str">
        <f t="shared" si="2185"/>
        <v/>
      </c>
      <c r="AW12620" t="str">
        <f t="shared" si="2187"/>
        <v/>
      </c>
      <c r="AX12620">
        <f t="shared" si="2188"/>
        <v>9.3302963142212896</v>
      </c>
      <c r="AY12620">
        <f t="shared" si="2186"/>
        <v>1.5620839177539978</v>
      </c>
    </row>
    <row r="12621" spans="45:51" x14ac:dyDescent="0.2">
      <c r="AS12621">
        <v>12615</v>
      </c>
      <c r="AT12621" s="4">
        <f t="shared" si="2183"/>
        <v>36</v>
      </c>
      <c r="AU12621">
        <f t="shared" si="2184"/>
        <v>1.6666666666666667</v>
      </c>
      <c r="AV12621" t="str">
        <f t="shared" si="2185"/>
        <v/>
      </c>
      <c r="AW12621" t="str">
        <f t="shared" si="2187"/>
        <v/>
      </c>
      <c r="AX12621">
        <f t="shared" si="2188"/>
        <v>9.3438083635829692</v>
      </c>
      <c r="AY12621">
        <f t="shared" si="2186"/>
        <v>1.5605369189658795</v>
      </c>
    </row>
    <row r="12622" spans="45:51" x14ac:dyDescent="0.2">
      <c r="AS12622">
        <v>12616</v>
      </c>
      <c r="AT12622" s="4">
        <f t="shared" si="2183"/>
        <v>36</v>
      </c>
      <c r="AU12622">
        <f t="shared" si="2184"/>
        <v>1.6666666666666667</v>
      </c>
      <c r="AV12622" t="str">
        <f t="shared" si="2185"/>
        <v/>
      </c>
      <c r="AW12622" t="str">
        <f t="shared" si="2187"/>
        <v/>
      </c>
      <c r="AX12622">
        <f t="shared" si="2188"/>
        <v>9.3573193606270983</v>
      </c>
      <c r="AY12622">
        <f t="shared" si="2186"/>
        <v>1.5589931013877254</v>
      </c>
    </row>
    <row r="12623" spans="45:51" x14ac:dyDescent="0.2">
      <c r="AS12623">
        <v>12617</v>
      </c>
      <c r="AT12623" s="4">
        <f t="shared" si="2183"/>
        <v>36</v>
      </c>
      <c r="AU12623">
        <f t="shared" si="2184"/>
        <v>1.6666666666666667</v>
      </c>
      <c r="AV12623" t="str">
        <f t="shared" si="2185"/>
        <v/>
      </c>
      <c r="AW12623" t="str">
        <f t="shared" si="2187"/>
        <v/>
      </c>
      <c r="AX12623">
        <f t="shared" si="2188"/>
        <v>9.3708293075173792</v>
      </c>
      <c r="AY12623">
        <f t="shared" si="2186"/>
        <v>1.5574524549844759</v>
      </c>
    </row>
    <row r="12624" spans="45:51" x14ac:dyDescent="0.2">
      <c r="AS12624">
        <v>12618</v>
      </c>
      <c r="AT12624" s="4">
        <f t="shared" si="2183"/>
        <v>36</v>
      </c>
      <c r="AU12624">
        <f t="shared" si="2184"/>
        <v>1.6666666666666667</v>
      </c>
      <c r="AV12624" t="str">
        <f t="shared" si="2185"/>
        <v/>
      </c>
      <c r="AW12624" t="str">
        <f t="shared" si="2187"/>
        <v/>
      </c>
      <c r="AX12624">
        <f t="shared" si="2188"/>
        <v>9.3843382064106908</v>
      </c>
      <c r="AY12624">
        <f t="shared" si="2186"/>
        <v>1.5559149697639145</v>
      </c>
    </row>
    <row r="12625" spans="45:51" x14ac:dyDescent="0.2">
      <c r="AS12625">
        <v>12619</v>
      </c>
      <c r="AT12625" s="4">
        <f t="shared" si="2183"/>
        <v>36</v>
      </c>
      <c r="AU12625">
        <f t="shared" si="2184"/>
        <v>1.6666666666666667</v>
      </c>
      <c r="AV12625" t="str">
        <f t="shared" si="2185"/>
        <v/>
      </c>
      <c r="AW12625" t="str">
        <f t="shared" si="2187"/>
        <v/>
      </c>
      <c r="AX12625">
        <f t="shared" si="2188"/>
        <v>9.3978460594571143</v>
      </c>
      <c r="AY12625">
        <f t="shared" si="2186"/>
        <v>1.554380635776434</v>
      </c>
    </row>
    <row r="12626" spans="45:51" x14ac:dyDescent="0.2">
      <c r="AS12626">
        <v>12620</v>
      </c>
      <c r="AT12626" s="4">
        <f t="shared" si="2183"/>
        <v>36</v>
      </c>
      <c r="AU12626">
        <f t="shared" si="2184"/>
        <v>1.6666666666666667</v>
      </c>
      <c r="AV12626" t="str">
        <f t="shared" si="2185"/>
        <v/>
      </c>
      <c r="AW12626" t="str">
        <f t="shared" si="2187"/>
        <v/>
      </c>
      <c r="AX12626">
        <f t="shared" si="2188"/>
        <v>9.4113528687999679</v>
      </c>
      <c r="AY12626">
        <f t="shared" si="2186"/>
        <v>1.552849443114809</v>
      </c>
    </row>
    <row r="12627" spans="45:51" x14ac:dyDescent="0.2">
      <c r="AS12627">
        <v>12621</v>
      </c>
      <c r="AT12627" s="4">
        <f t="shared" si="2183"/>
        <v>36</v>
      </c>
      <c r="AU12627">
        <f t="shared" si="2184"/>
        <v>1.6666666666666667</v>
      </c>
      <c r="AV12627" t="str">
        <f t="shared" si="2185"/>
        <v/>
      </c>
      <c r="AW12627" t="str">
        <f t="shared" si="2187"/>
        <v/>
      </c>
      <c r="AX12627">
        <f t="shared" si="2188"/>
        <v>9.4248586365758307</v>
      </c>
      <c r="AY12627">
        <f t="shared" si="2186"/>
        <v>1.5513213819139673</v>
      </c>
    </row>
    <row r="12628" spans="45:51" x14ac:dyDescent="0.2">
      <c r="AS12628">
        <v>12622</v>
      </c>
      <c r="AT12628" s="4">
        <f t="shared" si="2183"/>
        <v>36</v>
      </c>
      <c r="AU12628">
        <f t="shared" si="2184"/>
        <v>1.6666666666666667</v>
      </c>
      <c r="AV12628" t="str">
        <f t="shared" si="2185"/>
        <v/>
      </c>
      <c r="AW12628" t="str">
        <f t="shared" si="2187"/>
        <v/>
      </c>
      <c r="AX12628">
        <f t="shared" si="2188"/>
        <v>9.4383633649145722</v>
      </c>
      <c r="AY12628">
        <f t="shared" si="2186"/>
        <v>1.5497964423507633</v>
      </c>
    </row>
    <row r="12629" spans="45:51" x14ac:dyDescent="0.2">
      <c r="AS12629">
        <v>12623</v>
      </c>
      <c r="AT12629" s="4">
        <f t="shared" si="2183"/>
        <v>36</v>
      </c>
      <c r="AU12629">
        <f t="shared" si="2184"/>
        <v>1.6666666666666667</v>
      </c>
      <c r="AV12629" t="str">
        <f t="shared" si="2185"/>
        <v/>
      </c>
      <c r="AW12629" t="str">
        <f t="shared" si="2187"/>
        <v/>
      </c>
      <c r="AX12629">
        <f t="shared" si="2188"/>
        <v>9.4518670559393811</v>
      </c>
      <c r="AY12629">
        <f t="shared" si="2186"/>
        <v>1.5482746146437529</v>
      </c>
    </row>
    <row r="12630" spans="45:51" x14ac:dyDescent="0.2">
      <c r="AS12630">
        <v>12624</v>
      </c>
      <c r="AT12630" s="4">
        <f t="shared" si="2183"/>
        <v>36</v>
      </c>
      <c r="AU12630">
        <f t="shared" si="2184"/>
        <v>1.6666666666666667</v>
      </c>
      <c r="AV12630" t="str">
        <f t="shared" si="2185"/>
        <v/>
      </c>
      <c r="AW12630" t="str">
        <f t="shared" si="2187"/>
        <v/>
      </c>
      <c r="AX12630">
        <f t="shared" si="2188"/>
        <v>9.4653697117667956</v>
      </c>
      <c r="AY12630">
        <f t="shared" si="2186"/>
        <v>1.5467558890529696</v>
      </c>
    </row>
    <row r="12631" spans="45:51" x14ac:dyDescent="0.2">
      <c r="AS12631">
        <v>12625</v>
      </c>
      <c r="AT12631" s="4">
        <f t="shared" si="2183"/>
        <v>36</v>
      </c>
      <c r="AU12631">
        <f t="shared" si="2184"/>
        <v>1.6666666666666667</v>
      </c>
      <c r="AV12631" t="str">
        <f t="shared" si="2185"/>
        <v/>
      </c>
      <c r="AW12631" t="str">
        <f t="shared" si="2187"/>
        <v/>
      </c>
      <c r="AX12631">
        <f t="shared" si="2188"/>
        <v>9.4788713345067297</v>
      </c>
      <c r="AY12631">
        <f t="shared" si="2186"/>
        <v>1.545240255879702</v>
      </c>
    </row>
    <row r="12632" spans="45:51" x14ac:dyDescent="0.2">
      <c r="AS12632">
        <v>12626</v>
      </c>
      <c r="AT12632" s="4">
        <f t="shared" si="2183"/>
        <v>36</v>
      </c>
      <c r="AU12632">
        <f t="shared" si="2184"/>
        <v>1.6666666666666667</v>
      </c>
      <c r="AV12632" t="str">
        <f t="shared" si="2185"/>
        <v/>
      </c>
      <c r="AW12632" t="str">
        <f t="shared" si="2187"/>
        <v/>
      </c>
      <c r="AX12632">
        <f t="shared" si="2188"/>
        <v>9.4923719262624999</v>
      </c>
      <c r="AY12632">
        <f t="shared" si="2186"/>
        <v>1.5437277054662744</v>
      </c>
    </row>
    <row r="12633" spans="45:51" x14ac:dyDescent="0.2">
      <c r="AS12633">
        <v>12627</v>
      </c>
      <c r="AT12633" s="4">
        <f t="shared" si="2183"/>
        <v>36</v>
      </c>
      <c r="AU12633">
        <f t="shared" si="2184"/>
        <v>1.6666666666666667</v>
      </c>
      <c r="AV12633" t="str">
        <f t="shared" si="2185"/>
        <v/>
      </c>
      <c r="AW12633" t="str">
        <f t="shared" si="2187"/>
        <v/>
      </c>
      <c r="AX12633">
        <f t="shared" si="2188"/>
        <v>9.5058714891308558</v>
      </c>
      <c r="AY12633">
        <f t="shared" si="2186"/>
        <v>1.5422182281958268</v>
      </c>
    </row>
    <row r="12634" spans="45:51" x14ac:dyDescent="0.2">
      <c r="AS12634">
        <v>12628</v>
      </c>
      <c r="AT12634" s="4">
        <f t="shared" si="2183"/>
        <v>36</v>
      </c>
      <c r="AU12634">
        <f t="shared" si="2184"/>
        <v>1.6666666666666667</v>
      </c>
      <c r="AV12634" t="str">
        <f t="shared" si="2185"/>
        <v/>
      </c>
      <c r="AW12634" t="str">
        <f t="shared" si="2187"/>
        <v/>
      </c>
      <c r="AX12634">
        <f t="shared" si="2188"/>
        <v>9.5193700252020061</v>
      </c>
      <c r="AY12634">
        <f t="shared" si="2186"/>
        <v>1.5407118144920964</v>
      </c>
    </row>
    <row r="12635" spans="45:51" x14ac:dyDescent="0.2">
      <c r="AS12635">
        <v>12629</v>
      </c>
      <c r="AT12635" s="4">
        <f t="shared" si="2183"/>
        <v>36</v>
      </c>
      <c r="AU12635">
        <f t="shared" si="2184"/>
        <v>1.6666666666666667</v>
      </c>
      <c r="AV12635" t="str">
        <f t="shared" si="2185"/>
        <v/>
      </c>
      <c r="AW12635" t="str">
        <f t="shared" si="2187"/>
        <v/>
      </c>
      <c r="AX12635">
        <f t="shared" si="2188"/>
        <v>9.5328675365596496</v>
      </c>
      <c r="AY12635">
        <f t="shared" si="2186"/>
        <v>1.5392084548192011</v>
      </c>
    </row>
    <row r="12636" spans="45:51" x14ac:dyDescent="0.2">
      <c r="AS12636">
        <v>12630</v>
      </c>
      <c r="AT12636" s="4">
        <f t="shared" si="2183"/>
        <v>36</v>
      </c>
      <c r="AU12636">
        <f t="shared" si="2184"/>
        <v>1.6666666666666667</v>
      </c>
      <c r="AV12636" t="str">
        <f t="shared" si="2185"/>
        <v/>
      </c>
      <c r="AW12636" t="str">
        <f t="shared" si="2187"/>
        <v/>
      </c>
      <c r="AX12636">
        <f t="shared" si="2188"/>
        <v>9.5463640252809974</v>
      </c>
      <c r="AY12636">
        <f t="shared" si="2186"/>
        <v>1.5377081396814263</v>
      </c>
    </row>
    <row r="12637" spans="45:51" x14ac:dyDescent="0.2">
      <c r="AS12637">
        <v>12631</v>
      </c>
      <c r="AT12637" s="4">
        <f t="shared" si="2183"/>
        <v>36</v>
      </c>
      <c r="AU12637">
        <f t="shared" si="2184"/>
        <v>1.6666666666666667</v>
      </c>
      <c r="AV12637" t="str">
        <f t="shared" si="2185"/>
        <v/>
      </c>
      <c r="AW12637" t="str">
        <f t="shared" si="2187"/>
        <v/>
      </c>
      <c r="AX12637">
        <f t="shared" si="2188"/>
        <v>9.559859493436802</v>
      </c>
      <c r="AY12637">
        <f t="shared" si="2186"/>
        <v>1.5362108596230089</v>
      </c>
    </row>
    <row r="12638" spans="45:51" x14ac:dyDescent="0.2">
      <c r="AS12638">
        <v>12632</v>
      </c>
      <c r="AT12638" s="4">
        <f t="shared" si="2183"/>
        <v>36</v>
      </c>
      <c r="AU12638">
        <f t="shared" si="2184"/>
        <v>1.6666666666666667</v>
      </c>
      <c r="AV12638" t="str">
        <f t="shared" si="2185"/>
        <v/>
      </c>
      <c r="AW12638" t="str">
        <f t="shared" si="2187"/>
        <v/>
      </c>
      <c r="AX12638">
        <f t="shared" si="2188"/>
        <v>9.5733539430913854</v>
      </c>
      <c r="AY12638">
        <f t="shared" si="2186"/>
        <v>1.5347166052279257</v>
      </c>
    </row>
    <row r="12639" spans="45:51" x14ac:dyDescent="0.2">
      <c r="AS12639">
        <v>12633</v>
      </c>
      <c r="AT12639" s="4">
        <f t="shared" si="2183"/>
        <v>36</v>
      </c>
      <c r="AU12639">
        <f t="shared" si="2184"/>
        <v>1.6666666666666667</v>
      </c>
      <c r="AV12639" t="str">
        <f t="shared" si="2185"/>
        <v/>
      </c>
      <c r="AW12639" t="str">
        <f t="shared" si="2187"/>
        <v/>
      </c>
      <c r="AX12639">
        <f t="shared" si="2188"/>
        <v>9.5868473763026696</v>
      </c>
      <c r="AY12639">
        <f t="shared" si="2186"/>
        <v>1.5332253671196832</v>
      </c>
    </row>
    <row r="12640" spans="45:51" x14ac:dyDescent="0.2">
      <c r="AS12640">
        <v>12634</v>
      </c>
      <c r="AT12640" s="4">
        <f t="shared" si="2183"/>
        <v>36</v>
      </c>
      <c r="AU12640">
        <f t="shared" si="2184"/>
        <v>1.6666666666666667</v>
      </c>
      <c r="AV12640" t="str">
        <f t="shared" si="2185"/>
        <v/>
      </c>
      <c r="AW12640" t="str">
        <f t="shared" si="2187"/>
        <v/>
      </c>
      <c r="AX12640">
        <f t="shared" si="2188"/>
        <v>9.6003397951221956</v>
      </c>
      <c r="AY12640">
        <f t="shared" si="2186"/>
        <v>1.5317371359611065</v>
      </c>
    </row>
    <row r="12641" spans="45:51" x14ac:dyDescent="0.2">
      <c r="AS12641">
        <v>12635</v>
      </c>
      <c r="AT12641" s="4">
        <f t="shared" si="2183"/>
        <v>36</v>
      </c>
      <c r="AU12641">
        <f t="shared" si="2184"/>
        <v>1.6666666666666667</v>
      </c>
      <c r="AV12641" t="str">
        <f t="shared" si="2185"/>
        <v/>
      </c>
      <c r="AW12641" t="str">
        <f t="shared" si="2187"/>
        <v/>
      </c>
      <c r="AX12641">
        <f t="shared" si="2188"/>
        <v>9.6138312015951577</v>
      </c>
      <c r="AY12641">
        <f t="shared" si="2186"/>
        <v>1.530251902454133</v>
      </c>
    </row>
    <row r="12642" spans="45:51" x14ac:dyDescent="0.2">
      <c r="AS12642">
        <v>12636</v>
      </c>
      <c r="AT12642" s="4">
        <f t="shared" si="2183"/>
        <v>36</v>
      </c>
      <c r="AU12642">
        <f t="shared" si="2184"/>
        <v>1.6666666666666667</v>
      </c>
      <c r="AV12642" t="str">
        <f t="shared" si="2185"/>
        <v/>
      </c>
      <c r="AW12642" t="str">
        <f t="shared" si="2187"/>
        <v/>
      </c>
      <c r="AX12642">
        <f t="shared" si="2188"/>
        <v>9.6273215977604245</v>
      </c>
      <c r="AY12642">
        <f t="shared" si="2186"/>
        <v>1.5287696573396037</v>
      </c>
    </row>
    <row r="12643" spans="45:51" x14ac:dyDescent="0.2">
      <c r="AS12643">
        <v>12637</v>
      </c>
      <c r="AT12643" s="4">
        <f t="shared" si="2183"/>
        <v>36</v>
      </c>
      <c r="AU12643">
        <f t="shared" si="2184"/>
        <v>1.6666666666666667</v>
      </c>
      <c r="AV12643" t="str">
        <f t="shared" si="2185"/>
        <v/>
      </c>
      <c r="AW12643" t="str">
        <f t="shared" si="2187"/>
        <v/>
      </c>
      <c r="AX12643">
        <f t="shared" si="2188"/>
        <v>9.6408109856505675</v>
      </c>
      <c r="AY12643">
        <f t="shared" si="2186"/>
        <v>1.5272903913970584</v>
      </c>
    </row>
    <row r="12644" spans="45:51" x14ac:dyDescent="0.2">
      <c r="AS12644">
        <v>12638</v>
      </c>
      <c r="AT12644" s="4">
        <f t="shared" si="2183"/>
        <v>36</v>
      </c>
      <c r="AU12644">
        <f t="shared" si="2184"/>
        <v>1.6666666666666667</v>
      </c>
      <c r="AV12644" t="str">
        <f t="shared" si="2185"/>
        <v/>
      </c>
      <c r="AW12644" t="str">
        <f t="shared" si="2187"/>
        <v/>
      </c>
      <c r="AX12644">
        <f t="shared" si="2188"/>
        <v>9.6542993672918893</v>
      </c>
      <c r="AY12644">
        <f t="shared" si="2186"/>
        <v>1.5258140954445314</v>
      </c>
    </row>
    <row r="12645" spans="45:51" x14ac:dyDescent="0.2">
      <c r="AS12645">
        <v>12639</v>
      </c>
      <c r="AT12645" s="4">
        <f t="shared" si="2183"/>
        <v>36</v>
      </c>
      <c r="AU12645">
        <f t="shared" si="2184"/>
        <v>1.6666666666666667</v>
      </c>
      <c r="AV12645" t="str">
        <f t="shared" si="2185"/>
        <v/>
      </c>
      <c r="AW12645" t="str">
        <f t="shared" si="2187"/>
        <v/>
      </c>
      <c r="AX12645">
        <f t="shared" si="2188"/>
        <v>9.667786744704447</v>
      </c>
      <c r="AY12645">
        <f t="shared" si="2186"/>
        <v>1.5243407603383474</v>
      </c>
    </row>
    <row r="12646" spans="45:51" x14ac:dyDescent="0.2">
      <c r="AS12646">
        <v>12640</v>
      </c>
      <c r="AT12646" s="4">
        <f t="shared" si="2183"/>
        <v>36</v>
      </c>
      <c r="AU12646">
        <f t="shared" si="2184"/>
        <v>1.6666666666666667</v>
      </c>
      <c r="AV12646" t="str">
        <f t="shared" si="2185"/>
        <v/>
      </c>
      <c r="AW12646" t="str">
        <f t="shared" si="2187"/>
        <v/>
      </c>
      <c r="AX12646">
        <f t="shared" si="2188"/>
        <v>9.6812731199020785</v>
      </c>
      <c r="AY12646">
        <f t="shared" si="2186"/>
        <v>1.5228703769729226</v>
      </c>
    </row>
    <row r="12647" spans="45:51" x14ac:dyDescent="0.2">
      <c r="AS12647">
        <v>12641</v>
      </c>
      <c r="AT12647" s="4">
        <f t="shared" si="2183"/>
        <v>36</v>
      </c>
      <c r="AU12647">
        <f t="shared" si="2184"/>
        <v>1.6666666666666667</v>
      </c>
      <c r="AV12647" t="str">
        <f t="shared" si="2185"/>
        <v/>
      </c>
      <c r="AW12647" t="str">
        <f t="shared" si="2187"/>
        <v/>
      </c>
      <c r="AX12647">
        <f t="shared" si="2188"/>
        <v>9.6947584948924312</v>
      </c>
      <c r="AY12647">
        <f t="shared" si="2186"/>
        <v>1.521402936280561</v>
      </c>
    </row>
    <row r="12648" spans="45:51" x14ac:dyDescent="0.2">
      <c r="AS12648">
        <v>12642</v>
      </c>
      <c r="AT12648" s="4">
        <f t="shared" si="2183"/>
        <v>36</v>
      </c>
      <c r="AU12648">
        <f t="shared" si="2184"/>
        <v>1.6666666666666667</v>
      </c>
      <c r="AV12648" t="str">
        <f t="shared" si="2185"/>
        <v/>
      </c>
      <c r="AW12648" t="str">
        <f t="shared" si="2187"/>
        <v/>
      </c>
      <c r="AX12648">
        <f t="shared" si="2188"/>
        <v>9.7082428716769833</v>
      </c>
      <c r="AY12648">
        <f t="shared" si="2186"/>
        <v>1.519938429231257</v>
      </c>
    </row>
    <row r="12649" spans="45:51" x14ac:dyDescent="0.2">
      <c r="AS12649">
        <v>12643</v>
      </c>
      <c r="AT12649" s="4">
        <f t="shared" si="2183"/>
        <v>36</v>
      </c>
      <c r="AU12649">
        <f t="shared" si="2184"/>
        <v>1.6666666666666667</v>
      </c>
      <c r="AV12649" t="str">
        <f t="shared" si="2185"/>
        <v/>
      </c>
      <c r="AW12649" t="str">
        <f t="shared" si="2187"/>
        <v/>
      </c>
      <c r="AX12649">
        <f t="shared" si="2188"/>
        <v>9.7217262522510737</v>
      </c>
      <c r="AY12649">
        <f t="shared" si="2186"/>
        <v>1.5184768468324978</v>
      </c>
    </row>
    <row r="12650" spans="45:51" x14ac:dyDescent="0.2">
      <c r="AS12650">
        <v>12644</v>
      </c>
      <c r="AT12650" s="4">
        <f t="shared" si="2183"/>
        <v>36</v>
      </c>
      <c r="AU12650">
        <f t="shared" si="2184"/>
        <v>1.6666666666666667</v>
      </c>
      <c r="AV12650" t="str">
        <f t="shared" si="2185"/>
        <v/>
      </c>
      <c r="AW12650" t="str">
        <f t="shared" si="2187"/>
        <v/>
      </c>
      <c r="AX12650">
        <f t="shared" si="2188"/>
        <v>9.7352086386039254</v>
      </c>
      <c r="AY12650">
        <f t="shared" si="2186"/>
        <v>1.5170181801290656</v>
      </c>
    </row>
    <row r="12651" spans="45:51" x14ac:dyDescent="0.2">
      <c r="AS12651">
        <v>12645</v>
      </c>
      <c r="AT12651" s="4">
        <f t="shared" si="2183"/>
        <v>36</v>
      </c>
      <c r="AU12651">
        <f t="shared" si="2184"/>
        <v>1.6666666666666667</v>
      </c>
      <c r="AV12651" t="str">
        <f t="shared" si="2185"/>
        <v/>
      </c>
      <c r="AW12651" t="str">
        <f t="shared" si="2187"/>
        <v/>
      </c>
      <c r="AX12651">
        <f t="shared" si="2188"/>
        <v>9.7486900327186685</v>
      </c>
      <c r="AY12651">
        <f t="shared" si="2186"/>
        <v>1.5155624202028435</v>
      </c>
    </row>
    <row r="12652" spans="45:51" x14ac:dyDescent="0.2">
      <c r="AS12652">
        <v>12646</v>
      </c>
      <c r="AT12652" s="4">
        <f t="shared" si="2183"/>
        <v>36</v>
      </c>
      <c r="AU12652">
        <f t="shared" si="2184"/>
        <v>1.6666666666666667</v>
      </c>
      <c r="AV12652" t="str">
        <f t="shared" si="2185"/>
        <v/>
      </c>
      <c r="AW12652" t="str">
        <f t="shared" si="2187"/>
        <v/>
      </c>
      <c r="AX12652">
        <f t="shared" si="2188"/>
        <v>9.7621704365723723</v>
      </c>
      <c r="AY12652">
        <f t="shared" si="2186"/>
        <v>1.5141095581726196</v>
      </c>
    </row>
    <row r="12653" spans="45:51" x14ac:dyDescent="0.2">
      <c r="AS12653">
        <v>12647</v>
      </c>
      <c r="AT12653" s="4">
        <f t="shared" si="2183"/>
        <v>36</v>
      </c>
      <c r="AU12653">
        <f t="shared" si="2184"/>
        <v>1.6666666666666667</v>
      </c>
      <c r="AV12653" t="str">
        <f t="shared" si="2185"/>
        <v/>
      </c>
      <c r="AW12653" t="str">
        <f t="shared" si="2187"/>
        <v/>
      </c>
      <c r="AX12653">
        <f t="shared" si="2188"/>
        <v>9.7756498521360644</v>
      </c>
      <c r="AY12653">
        <f t="shared" si="2186"/>
        <v>1.5126595851938964</v>
      </c>
    </row>
    <row r="12654" spans="45:51" x14ac:dyDescent="0.2">
      <c r="AS12654">
        <v>12648</v>
      </c>
      <c r="AT12654" s="4">
        <f t="shared" si="2183"/>
        <v>36</v>
      </c>
      <c r="AU12654">
        <f t="shared" si="2184"/>
        <v>1.6666666666666667</v>
      </c>
      <c r="AV12654" t="str">
        <f t="shared" si="2185"/>
        <v/>
      </c>
      <c r="AW12654" t="str">
        <f t="shared" si="2187"/>
        <v/>
      </c>
      <c r="AX12654">
        <f t="shared" si="2188"/>
        <v>9.789128281374758</v>
      </c>
      <c r="AY12654">
        <f t="shared" si="2186"/>
        <v>1.5112124924586972</v>
      </c>
    </row>
    <row r="12655" spans="45:51" x14ac:dyDescent="0.2">
      <c r="AS12655">
        <v>12649</v>
      </c>
      <c r="AT12655" s="4">
        <f t="shared" si="2183"/>
        <v>36</v>
      </c>
      <c r="AU12655">
        <f t="shared" si="2184"/>
        <v>1.6666666666666667</v>
      </c>
      <c r="AV12655" t="str">
        <f t="shared" si="2185"/>
        <v/>
      </c>
      <c r="AW12655" t="str">
        <f t="shared" si="2187"/>
        <v/>
      </c>
      <c r="AX12655">
        <f t="shared" si="2188"/>
        <v>9.8026057262474726</v>
      </c>
      <c r="AY12655">
        <f t="shared" si="2186"/>
        <v>1.5097682711953768</v>
      </c>
    </row>
    <row r="12656" spans="45:51" x14ac:dyDescent="0.2">
      <c r="AS12656">
        <v>12650</v>
      </c>
      <c r="AT12656" s="4">
        <f t="shared" si="2183"/>
        <v>36</v>
      </c>
      <c r="AU12656">
        <f t="shared" si="2184"/>
        <v>1.6666666666666667</v>
      </c>
      <c r="AV12656" t="str">
        <f t="shared" si="2185"/>
        <v/>
      </c>
      <c r="AW12656" t="str">
        <f t="shared" si="2187"/>
        <v/>
      </c>
      <c r="AX12656">
        <f t="shared" si="2188"/>
        <v>9.8160821887072665</v>
      </c>
      <c r="AY12656">
        <f t="shared" si="2186"/>
        <v>1.5083269126684316</v>
      </c>
    </row>
    <row r="12657" spans="45:51" x14ac:dyDescent="0.2">
      <c r="AS12657">
        <v>12651</v>
      </c>
      <c r="AT12657" s="4">
        <f t="shared" si="2183"/>
        <v>36</v>
      </c>
      <c r="AU12657">
        <f t="shared" si="2184"/>
        <v>1.6666666666666667</v>
      </c>
      <c r="AV12657" t="str">
        <f t="shared" si="2185"/>
        <v/>
      </c>
      <c r="AW12657" t="str">
        <f t="shared" si="2187"/>
        <v/>
      </c>
      <c r="AX12657">
        <f t="shared" si="2188"/>
        <v>9.8295576707012557</v>
      </c>
      <c r="AY12657">
        <f t="shared" si="2186"/>
        <v>1.5068884081783116</v>
      </c>
    </row>
    <row r="12658" spans="45:51" x14ac:dyDescent="0.2">
      <c r="AS12658">
        <v>12652</v>
      </c>
      <c r="AT12658" s="4">
        <f t="shared" si="2183"/>
        <v>36</v>
      </c>
      <c r="AU12658">
        <f t="shared" si="2184"/>
        <v>1.6666666666666667</v>
      </c>
      <c r="AV12658" t="str">
        <f t="shared" si="2185"/>
        <v/>
      </c>
      <c r="AW12658" t="str">
        <f t="shared" si="2187"/>
        <v/>
      </c>
      <c r="AX12658">
        <f t="shared" si="2188"/>
        <v>9.8430321741706397</v>
      </c>
      <c r="AY12658">
        <f t="shared" si="2186"/>
        <v>1.5054527490612339</v>
      </c>
    </row>
    <row r="12659" spans="45:51" x14ac:dyDescent="0.2">
      <c r="AS12659">
        <v>12653</v>
      </c>
      <c r="AT12659" s="4">
        <f t="shared" si="2183"/>
        <v>36</v>
      </c>
      <c r="AU12659">
        <f t="shared" si="2184"/>
        <v>1.6666666666666667</v>
      </c>
      <c r="AV12659" t="str">
        <f t="shared" si="2185"/>
        <v/>
      </c>
      <c r="AW12659" t="str">
        <f t="shared" si="2187"/>
        <v/>
      </c>
      <c r="AX12659">
        <f t="shared" si="2188"/>
        <v>9.8565057010507253</v>
      </c>
      <c r="AY12659">
        <f t="shared" si="2186"/>
        <v>1.504019926688996</v>
      </c>
    </row>
    <row r="12660" spans="45:51" x14ac:dyDescent="0.2">
      <c r="AS12660">
        <v>12654</v>
      </c>
      <c r="AT12660" s="4">
        <f t="shared" si="2183"/>
        <v>36</v>
      </c>
      <c r="AU12660">
        <f t="shared" si="2184"/>
        <v>1.6666666666666667</v>
      </c>
      <c r="AV12660" t="str">
        <f t="shared" si="2185"/>
        <v/>
      </c>
      <c r="AW12660" t="str">
        <f t="shared" si="2187"/>
        <v/>
      </c>
      <c r="AX12660">
        <f t="shared" si="2188"/>
        <v>9.8699782532709524</v>
      </c>
      <c r="AY12660">
        <f t="shared" si="2186"/>
        <v>1.5025899324687932</v>
      </c>
    </row>
    <row r="12661" spans="45:51" x14ac:dyDescent="0.2">
      <c r="AS12661">
        <v>12655</v>
      </c>
      <c r="AT12661" s="4">
        <f t="shared" si="2183"/>
        <v>36</v>
      </c>
      <c r="AU12661">
        <f t="shared" si="2184"/>
        <v>1.6666666666666667</v>
      </c>
      <c r="AV12661" t="str">
        <f t="shared" si="2185"/>
        <v/>
      </c>
      <c r="AW12661" t="str">
        <f t="shared" si="2187"/>
        <v/>
      </c>
      <c r="AX12661">
        <f t="shared" si="2188"/>
        <v>9.8834498327549145</v>
      </c>
      <c r="AY12661">
        <f t="shared" si="2186"/>
        <v>1.5011627578430329</v>
      </c>
    </row>
    <row r="12662" spans="45:51" x14ac:dyDescent="0.2">
      <c r="AS12662">
        <v>12656</v>
      </c>
      <c r="AT12662" s="4">
        <f t="shared" si="2183"/>
        <v>36</v>
      </c>
      <c r="AU12662">
        <f t="shared" si="2184"/>
        <v>1.6666666666666667</v>
      </c>
      <c r="AV12662" t="str">
        <f t="shared" si="2185"/>
        <v/>
      </c>
      <c r="AW12662" t="str">
        <f t="shared" si="2187"/>
        <v/>
      </c>
      <c r="AX12662">
        <f t="shared" si="2188"/>
        <v>9.8969204414203897</v>
      </c>
      <c r="AY12662">
        <f t="shared" si="2186"/>
        <v>1.4997383942891531</v>
      </c>
    </row>
    <row r="12663" spans="45:51" x14ac:dyDescent="0.2">
      <c r="AS12663">
        <v>12657</v>
      </c>
      <c r="AT12663" s="4">
        <f t="shared" si="2183"/>
        <v>36</v>
      </c>
      <c r="AU12663">
        <f t="shared" si="2184"/>
        <v>1.6666666666666667</v>
      </c>
      <c r="AV12663" t="str">
        <f t="shared" si="2185"/>
        <v/>
      </c>
      <c r="AW12663" t="str">
        <f t="shared" si="2187"/>
        <v/>
      </c>
      <c r="AX12663">
        <f t="shared" si="2188"/>
        <v>9.9103900811793562</v>
      </c>
      <c r="AY12663">
        <f t="shared" si="2186"/>
        <v>1.4983168333194425</v>
      </c>
    </row>
    <row r="12664" spans="45:51" x14ac:dyDescent="0.2">
      <c r="AS12664">
        <v>12658</v>
      </c>
      <c r="AT12664" s="4">
        <f t="shared" si="2183"/>
        <v>36</v>
      </c>
      <c r="AU12664">
        <f t="shared" si="2184"/>
        <v>1.6666666666666667</v>
      </c>
      <c r="AV12664" t="str">
        <f t="shared" si="2185"/>
        <v/>
      </c>
      <c r="AW12664" t="str">
        <f t="shared" si="2187"/>
        <v/>
      </c>
      <c r="AX12664">
        <f t="shared" si="2188"/>
        <v>9.9238587539380223</v>
      </c>
      <c r="AY12664">
        <f t="shared" si="2186"/>
        <v>1.4968980664808593</v>
      </c>
    </row>
    <row r="12665" spans="45:51" x14ac:dyDescent="0.2">
      <c r="AS12665">
        <v>12659</v>
      </c>
      <c r="AT12665" s="4">
        <f t="shared" si="2183"/>
        <v>36</v>
      </c>
      <c r="AU12665">
        <f t="shared" si="2184"/>
        <v>1.6666666666666667</v>
      </c>
      <c r="AV12665" t="str">
        <f t="shared" si="2185"/>
        <v/>
      </c>
      <c r="AW12665" t="str">
        <f t="shared" si="2187"/>
        <v/>
      </c>
      <c r="AX12665">
        <f t="shared" si="2188"/>
        <v>9.9373264615968449</v>
      </c>
      <c r="AY12665">
        <f t="shared" si="2186"/>
        <v>1.4954820853548523</v>
      </c>
    </row>
    <row r="12666" spans="45:51" x14ac:dyDescent="0.2">
      <c r="AS12666">
        <v>12660</v>
      </c>
      <c r="AT12666" s="4">
        <f t="shared" si="2183"/>
        <v>36</v>
      </c>
      <c r="AU12666">
        <f t="shared" si="2184"/>
        <v>0</v>
      </c>
      <c r="AV12666" t="str">
        <f t="shared" si="2185"/>
        <v/>
      </c>
      <c r="AW12666" t="str">
        <f t="shared" si="2187"/>
        <v/>
      </c>
      <c r="AX12666">
        <f t="shared" si="2188"/>
        <v>9.9349761524196758</v>
      </c>
      <c r="AY12666">
        <f t="shared" si="2186"/>
        <v>1.4957290014881752</v>
      </c>
    </row>
    <row r="12667" spans="45:51" x14ac:dyDescent="0.2">
      <c r="AS12667">
        <v>12661</v>
      </c>
      <c r="AT12667" s="4">
        <f t="shared" si="2183"/>
        <v>36</v>
      </c>
      <c r="AU12667">
        <f t="shared" si="2184"/>
        <v>0</v>
      </c>
      <c r="AV12667" t="str">
        <f t="shared" si="2185"/>
        <v/>
      </c>
      <c r="AW12667" t="str">
        <f t="shared" si="2187"/>
        <v/>
      </c>
      <c r="AX12667">
        <f t="shared" si="2188"/>
        <v>9.9326260112044231</v>
      </c>
      <c r="AY12667">
        <f t="shared" si="2186"/>
        <v>1.4959759815163498</v>
      </c>
    </row>
    <row r="12668" spans="45:51" x14ac:dyDescent="0.2">
      <c r="AS12668">
        <v>12662</v>
      </c>
      <c r="AT12668" s="4">
        <f t="shared" si="2183"/>
        <v>36</v>
      </c>
      <c r="AU12668">
        <f t="shared" si="2184"/>
        <v>0</v>
      </c>
      <c r="AV12668" t="str">
        <f t="shared" si="2185"/>
        <v/>
      </c>
      <c r="AW12668" t="str">
        <f t="shared" si="2187"/>
        <v/>
      </c>
      <c r="AX12668">
        <f t="shared" si="2188"/>
        <v>9.9302760379945436</v>
      </c>
      <c r="AY12668">
        <f t="shared" si="2186"/>
        <v>1.4962230254577185</v>
      </c>
    </row>
    <row r="12669" spans="45:51" x14ac:dyDescent="0.2">
      <c r="AS12669">
        <v>12663</v>
      </c>
      <c r="AT12669" s="4">
        <f t="shared" si="2183"/>
        <v>36</v>
      </c>
      <c r="AU12669">
        <f t="shared" si="2184"/>
        <v>0</v>
      </c>
      <c r="AV12669" t="str">
        <f t="shared" si="2185"/>
        <v/>
      </c>
      <c r="AW12669" t="str">
        <f t="shared" si="2187"/>
        <v/>
      </c>
      <c r="AX12669">
        <f t="shared" si="2188"/>
        <v>9.9279262328335065</v>
      </c>
      <c r="AY12669">
        <f t="shared" si="2186"/>
        <v>1.4964701333306258</v>
      </c>
    </row>
    <row r="12670" spans="45:51" x14ac:dyDescent="0.2">
      <c r="AS12670">
        <v>12664</v>
      </c>
      <c r="AT12670" s="4">
        <f t="shared" si="2183"/>
        <v>36</v>
      </c>
      <c r="AU12670">
        <f t="shared" si="2184"/>
        <v>0</v>
      </c>
      <c r="AV12670" t="str">
        <f t="shared" si="2185"/>
        <v/>
      </c>
      <c r="AW12670" t="str">
        <f t="shared" si="2187"/>
        <v/>
      </c>
      <c r="AX12670">
        <f t="shared" si="2188"/>
        <v>9.9255765957647952</v>
      </c>
      <c r="AY12670">
        <f t="shared" si="2186"/>
        <v>1.4967173051534215</v>
      </c>
    </row>
    <row r="12671" spans="45:51" x14ac:dyDescent="0.2">
      <c r="AS12671">
        <v>12665</v>
      </c>
      <c r="AT12671" s="4">
        <f t="shared" si="2183"/>
        <v>36</v>
      </c>
      <c r="AU12671">
        <f t="shared" si="2184"/>
        <v>0</v>
      </c>
      <c r="AV12671" t="str">
        <f t="shared" si="2185"/>
        <v/>
      </c>
      <c r="AW12671" t="str">
        <f t="shared" si="2187"/>
        <v/>
      </c>
      <c r="AX12671">
        <f t="shared" si="2188"/>
        <v>9.9232271268319039</v>
      </c>
      <c r="AY12671">
        <f t="shared" si="2186"/>
        <v>1.4969645409444567</v>
      </c>
    </row>
    <row r="12672" spans="45:51" x14ac:dyDescent="0.2">
      <c r="AS12672">
        <v>12666</v>
      </c>
      <c r="AT12672" s="4">
        <f t="shared" si="2183"/>
        <v>36</v>
      </c>
      <c r="AU12672">
        <f t="shared" si="2184"/>
        <v>0</v>
      </c>
      <c r="AV12672" t="str">
        <f t="shared" si="2185"/>
        <v/>
      </c>
      <c r="AW12672" t="str">
        <f t="shared" si="2187"/>
        <v/>
      </c>
      <c r="AX12672">
        <f t="shared" si="2188"/>
        <v>9.9208778260783408</v>
      </c>
      <c r="AY12672">
        <f t="shared" si="2186"/>
        <v>1.4972118407220874</v>
      </c>
    </row>
    <row r="12673" spans="45:51" x14ac:dyDescent="0.2">
      <c r="AS12673">
        <v>12667</v>
      </c>
      <c r="AT12673" s="4">
        <f t="shared" si="2183"/>
        <v>36</v>
      </c>
      <c r="AU12673">
        <f t="shared" si="2184"/>
        <v>0</v>
      </c>
      <c r="AV12673" t="str">
        <f t="shared" si="2185"/>
        <v/>
      </c>
      <c r="AW12673" t="str">
        <f t="shared" si="2187"/>
        <v/>
      </c>
      <c r="AX12673">
        <f t="shared" si="2188"/>
        <v>9.9185286935476231</v>
      </c>
      <c r="AY12673">
        <f t="shared" si="2186"/>
        <v>1.4974592045046715</v>
      </c>
    </row>
    <row r="12674" spans="45:51" x14ac:dyDescent="0.2">
      <c r="AS12674">
        <v>12668</v>
      </c>
      <c r="AT12674" s="4">
        <f t="shared" si="2183"/>
        <v>36</v>
      </c>
      <c r="AU12674">
        <f t="shared" si="2184"/>
        <v>0</v>
      </c>
      <c r="AV12674" t="str">
        <f t="shared" si="2185"/>
        <v/>
      </c>
      <c r="AW12674" t="str">
        <f t="shared" si="2187"/>
        <v/>
      </c>
      <c r="AX12674">
        <f t="shared" si="2188"/>
        <v>9.9161797292832841</v>
      </c>
      <c r="AY12674">
        <f t="shared" si="2186"/>
        <v>1.4977066323105708</v>
      </c>
    </row>
    <row r="12675" spans="45:51" x14ac:dyDescent="0.2">
      <c r="AS12675">
        <v>12669</v>
      </c>
      <c r="AT12675" s="4">
        <f t="shared" si="2183"/>
        <v>36</v>
      </c>
      <c r="AU12675">
        <f t="shared" si="2184"/>
        <v>0</v>
      </c>
      <c r="AV12675" t="str">
        <f t="shared" si="2185"/>
        <v/>
      </c>
      <c r="AW12675" t="str">
        <f t="shared" si="2187"/>
        <v/>
      </c>
      <c r="AX12675">
        <f t="shared" si="2188"/>
        <v>9.9138309333288674</v>
      </c>
      <c r="AY12675">
        <f t="shared" si="2186"/>
        <v>1.4979541241581502</v>
      </c>
    </row>
    <row r="12676" spans="45:51" x14ac:dyDescent="0.2">
      <c r="AS12676">
        <v>12670</v>
      </c>
      <c r="AT12676" s="4">
        <f t="shared" si="2183"/>
        <v>36</v>
      </c>
      <c r="AU12676">
        <f t="shared" si="2184"/>
        <v>0</v>
      </c>
      <c r="AV12676" t="str">
        <f t="shared" si="2185"/>
        <v/>
      </c>
      <c r="AW12676" t="str">
        <f t="shared" si="2187"/>
        <v/>
      </c>
      <c r="AX12676">
        <f t="shared" si="2188"/>
        <v>9.9114823057279313</v>
      </c>
      <c r="AY12676">
        <f t="shared" si="2186"/>
        <v>1.4982016800657785</v>
      </c>
    </row>
    <row r="12677" spans="45:51" x14ac:dyDescent="0.2">
      <c r="AS12677">
        <v>12671</v>
      </c>
      <c r="AT12677" s="4">
        <f t="shared" si="2183"/>
        <v>36</v>
      </c>
      <c r="AU12677">
        <f t="shared" si="2184"/>
        <v>0</v>
      </c>
      <c r="AV12677" t="str">
        <f t="shared" si="2185"/>
        <v/>
      </c>
      <c r="AW12677" t="str">
        <f t="shared" si="2187"/>
        <v/>
      </c>
      <c r="AX12677">
        <f t="shared" si="2188"/>
        <v>9.9091338465240444</v>
      </c>
      <c r="AY12677">
        <f t="shared" si="2186"/>
        <v>1.4984493000518264</v>
      </c>
    </row>
    <row r="12678" spans="45:51" x14ac:dyDescent="0.2">
      <c r="AS12678">
        <v>12672</v>
      </c>
      <c r="AT12678" s="4">
        <f t="shared" ref="AT12678:AT12741" si="2189">ROUNDDOWN(AS12678/(C$17*60),0) +1</f>
        <v>36</v>
      </c>
      <c r="AU12678">
        <f t="shared" ref="AU12678:AU12741" si="2190">IF(AND(AS12678-(AT12678-1)*60*C$17&gt;=0,AS12678+1-(AT12678-1)*60*C$17&lt;=C$16*60),C$10/(C$16*60),0)</f>
        <v>0</v>
      </c>
      <c r="AV12678" t="str">
        <f t="shared" ref="AV12678:AV12741" si="2191">IF(MOD(AS12678,(C$17*60))=0,1,"")</f>
        <v/>
      </c>
      <c r="AW12678" t="str">
        <f t="shared" si="2187"/>
        <v/>
      </c>
      <c r="AX12678">
        <f t="shared" si="2188"/>
        <v>9.9067855557607896</v>
      </c>
      <c r="AY12678">
        <f t="shared" ref="AY12678:AY12741" si="2192">C$32/(C$22+AX12678)</f>
        <v>1.4986969841346687</v>
      </c>
    </row>
    <row r="12679" spans="45:51" x14ac:dyDescent="0.2">
      <c r="AS12679">
        <v>12673</v>
      </c>
      <c r="AT12679" s="4">
        <f t="shared" si="2189"/>
        <v>36</v>
      </c>
      <c r="AU12679">
        <f t="shared" si="2190"/>
        <v>0</v>
      </c>
      <c r="AV12679" t="str">
        <f t="shared" si="2191"/>
        <v/>
      </c>
      <c r="AW12679" t="str">
        <f t="shared" ref="AW12679:AW12742" si="2193">IF(AV12679&lt;&gt;"",AS12679/60,"")</f>
        <v/>
      </c>
      <c r="AX12679">
        <f t="shared" ref="AX12679:AX12742" si="2194">(AU12679/C$29)+AX12678*EXP(-(AY12678/C$29)*(AS12679-AS12678)/60)</f>
        <v>9.9044374334817604</v>
      </c>
      <c r="AY12679">
        <f t="shared" si="2192"/>
        <v>1.4989447323326834</v>
      </c>
    </row>
    <row r="12680" spans="45:51" x14ac:dyDescent="0.2">
      <c r="AS12680">
        <v>12674</v>
      </c>
      <c r="AT12680" s="4">
        <f t="shared" si="2189"/>
        <v>36</v>
      </c>
      <c r="AU12680">
        <f t="shared" si="2190"/>
        <v>0</v>
      </c>
      <c r="AV12680" t="str">
        <f t="shared" si="2191"/>
        <v/>
      </c>
      <c r="AW12680" t="str">
        <f t="shared" si="2193"/>
        <v/>
      </c>
      <c r="AX12680">
        <f t="shared" si="2194"/>
        <v>9.9020894797305647</v>
      </c>
      <c r="AY12680">
        <f t="shared" si="2192"/>
        <v>1.499192544664252</v>
      </c>
    </row>
    <row r="12681" spans="45:51" x14ac:dyDescent="0.2">
      <c r="AS12681">
        <v>12675</v>
      </c>
      <c r="AT12681" s="4">
        <f t="shared" si="2189"/>
        <v>36</v>
      </c>
      <c r="AU12681">
        <f t="shared" si="2190"/>
        <v>0</v>
      </c>
      <c r="AV12681" t="str">
        <f t="shared" si="2191"/>
        <v/>
      </c>
      <c r="AW12681" t="str">
        <f t="shared" si="2193"/>
        <v/>
      </c>
      <c r="AX12681">
        <f t="shared" si="2194"/>
        <v>9.8997416945508228</v>
      </c>
      <c r="AY12681">
        <f t="shared" si="2192"/>
        <v>1.4994404211477581</v>
      </c>
    </row>
    <row r="12682" spans="45:51" x14ac:dyDescent="0.2">
      <c r="AS12682">
        <v>12676</v>
      </c>
      <c r="AT12682" s="4">
        <f t="shared" si="2189"/>
        <v>36</v>
      </c>
      <c r="AU12682">
        <f t="shared" si="2190"/>
        <v>0</v>
      </c>
      <c r="AV12682" t="str">
        <f t="shared" si="2191"/>
        <v/>
      </c>
      <c r="AW12682" t="str">
        <f t="shared" si="2193"/>
        <v/>
      </c>
      <c r="AX12682">
        <f t="shared" si="2194"/>
        <v>9.8973940779861636</v>
      </c>
      <c r="AY12682">
        <f t="shared" si="2192"/>
        <v>1.4996883618015902</v>
      </c>
    </row>
    <row r="12683" spans="45:51" x14ac:dyDescent="0.2">
      <c r="AS12683">
        <v>12677</v>
      </c>
      <c r="AT12683" s="4">
        <f t="shared" si="2189"/>
        <v>36</v>
      </c>
      <c r="AU12683">
        <f t="shared" si="2190"/>
        <v>0</v>
      </c>
      <c r="AV12683" t="str">
        <f t="shared" si="2191"/>
        <v/>
      </c>
      <c r="AW12683" t="str">
        <f t="shared" si="2193"/>
        <v/>
      </c>
      <c r="AX12683">
        <f t="shared" si="2194"/>
        <v>9.895046630080234</v>
      </c>
      <c r="AY12683">
        <f t="shared" si="2192"/>
        <v>1.4999363666441383</v>
      </c>
    </row>
    <row r="12684" spans="45:51" x14ac:dyDescent="0.2">
      <c r="AS12684">
        <v>12678</v>
      </c>
      <c r="AT12684" s="4">
        <f t="shared" si="2189"/>
        <v>36</v>
      </c>
      <c r="AU12684">
        <f t="shared" si="2190"/>
        <v>0</v>
      </c>
      <c r="AV12684" t="str">
        <f t="shared" si="2191"/>
        <v/>
      </c>
      <c r="AW12684" t="str">
        <f t="shared" si="2193"/>
        <v/>
      </c>
      <c r="AX12684">
        <f t="shared" si="2194"/>
        <v>9.8926993508766916</v>
      </c>
      <c r="AY12684">
        <f t="shared" si="2192"/>
        <v>1.500184435693797</v>
      </c>
    </row>
    <row r="12685" spans="45:51" x14ac:dyDescent="0.2">
      <c r="AS12685">
        <v>12679</v>
      </c>
      <c r="AT12685" s="4">
        <f t="shared" si="2189"/>
        <v>36</v>
      </c>
      <c r="AU12685">
        <f t="shared" si="2190"/>
        <v>0</v>
      </c>
      <c r="AV12685" t="str">
        <f t="shared" si="2191"/>
        <v/>
      </c>
      <c r="AW12685" t="str">
        <f t="shared" si="2193"/>
        <v/>
      </c>
      <c r="AX12685">
        <f t="shared" si="2194"/>
        <v>9.8903522404192046</v>
      </c>
      <c r="AY12685">
        <f t="shared" si="2192"/>
        <v>1.500432568968963</v>
      </c>
    </row>
    <row r="12686" spans="45:51" x14ac:dyDescent="0.2">
      <c r="AS12686">
        <v>12680</v>
      </c>
      <c r="AT12686" s="4">
        <f t="shared" si="2189"/>
        <v>36</v>
      </c>
      <c r="AU12686">
        <f t="shared" si="2190"/>
        <v>0</v>
      </c>
      <c r="AV12686" t="str">
        <f t="shared" si="2191"/>
        <v/>
      </c>
      <c r="AW12686" t="str">
        <f t="shared" si="2193"/>
        <v/>
      </c>
      <c r="AX12686">
        <f t="shared" si="2194"/>
        <v>9.8880052987514553</v>
      </c>
      <c r="AY12686">
        <f t="shared" si="2192"/>
        <v>1.5006807664880373</v>
      </c>
    </row>
    <row r="12687" spans="45:51" x14ac:dyDescent="0.2">
      <c r="AS12687">
        <v>12681</v>
      </c>
      <c r="AT12687" s="4">
        <f t="shared" si="2189"/>
        <v>36</v>
      </c>
      <c r="AU12687">
        <f t="shared" si="2190"/>
        <v>0</v>
      </c>
      <c r="AV12687" t="str">
        <f t="shared" si="2191"/>
        <v/>
      </c>
      <c r="AW12687" t="str">
        <f t="shared" si="2193"/>
        <v/>
      </c>
      <c r="AX12687">
        <f t="shared" si="2194"/>
        <v>9.8856585259171368</v>
      </c>
      <c r="AY12687">
        <f t="shared" si="2192"/>
        <v>1.5009290282694232</v>
      </c>
    </row>
    <row r="12688" spans="45:51" x14ac:dyDescent="0.2">
      <c r="AS12688">
        <v>12682</v>
      </c>
      <c r="AT12688" s="4">
        <f t="shared" si="2189"/>
        <v>36</v>
      </c>
      <c r="AU12688">
        <f t="shared" si="2190"/>
        <v>0</v>
      </c>
      <c r="AV12688" t="str">
        <f t="shared" si="2191"/>
        <v/>
      </c>
      <c r="AW12688" t="str">
        <f t="shared" si="2193"/>
        <v/>
      </c>
      <c r="AX12688">
        <f t="shared" si="2194"/>
        <v>9.8833119219599581</v>
      </c>
      <c r="AY12688">
        <f t="shared" si="2192"/>
        <v>1.5011773543315279</v>
      </c>
    </row>
    <row r="12689" spans="45:51" x14ac:dyDescent="0.2">
      <c r="AS12689">
        <v>12683</v>
      </c>
      <c r="AT12689" s="4">
        <f t="shared" si="2189"/>
        <v>36</v>
      </c>
      <c r="AU12689">
        <f t="shared" si="2190"/>
        <v>0</v>
      </c>
      <c r="AV12689" t="str">
        <f t="shared" si="2191"/>
        <v/>
      </c>
      <c r="AW12689" t="str">
        <f t="shared" si="2193"/>
        <v/>
      </c>
      <c r="AX12689">
        <f t="shared" si="2194"/>
        <v>9.880965486923639</v>
      </c>
      <c r="AY12689">
        <f t="shared" si="2192"/>
        <v>1.501425744692761</v>
      </c>
    </row>
    <row r="12690" spans="45:51" x14ac:dyDescent="0.2">
      <c r="AS12690">
        <v>12684</v>
      </c>
      <c r="AT12690" s="4">
        <f t="shared" si="2189"/>
        <v>36</v>
      </c>
      <c r="AU12690">
        <f t="shared" si="2190"/>
        <v>0</v>
      </c>
      <c r="AV12690" t="str">
        <f t="shared" si="2191"/>
        <v/>
      </c>
      <c r="AW12690" t="str">
        <f t="shared" si="2193"/>
        <v/>
      </c>
      <c r="AX12690">
        <f t="shared" si="2194"/>
        <v>9.8786192208519097</v>
      </c>
      <c r="AY12690">
        <f t="shared" si="2192"/>
        <v>1.5016741993715363</v>
      </c>
    </row>
    <row r="12691" spans="45:51" x14ac:dyDescent="0.2">
      <c r="AS12691">
        <v>12685</v>
      </c>
      <c r="AT12691" s="4">
        <f t="shared" si="2189"/>
        <v>36</v>
      </c>
      <c r="AU12691">
        <f t="shared" si="2190"/>
        <v>0</v>
      </c>
      <c r="AV12691" t="str">
        <f t="shared" si="2191"/>
        <v/>
      </c>
      <c r="AW12691" t="str">
        <f t="shared" si="2193"/>
        <v/>
      </c>
      <c r="AX12691">
        <f t="shared" si="2194"/>
        <v>9.8762731237885166</v>
      </c>
      <c r="AY12691">
        <f t="shared" si="2192"/>
        <v>1.50192271838627</v>
      </c>
    </row>
    <row r="12692" spans="45:51" x14ac:dyDescent="0.2">
      <c r="AS12692">
        <v>12686</v>
      </c>
      <c r="AT12692" s="4">
        <f t="shared" si="2189"/>
        <v>36</v>
      </c>
      <c r="AU12692">
        <f t="shared" si="2190"/>
        <v>0</v>
      </c>
      <c r="AV12692" t="str">
        <f t="shared" si="2191"/>
        <v/>
      </c>
      <c r="AW12692" t="str">
        <f t="shared" si="2193"/>
        <v/>
      </c>
      <c r="AX12692">
        <f t="shared" si="2194"/>
        <v>9.873927195777215</v>
      </c>
      <c r="AY12692">
        <f t="shared" si="2192"/>
        <v>1.5021713017553819</v>
      </c>
    </row>
    <row r="12693" spans="45:51" x14ac:dyDescent="0.2">
      <c r="AS12693">
        <v>12687</v>
      </c>
      <c r="AT12693" s="4">
        <f t="shared" si="2189"/>
        <v>36</v>
      </c>
      <c r="AU12693">
        <f t="shared" si="2190"/>
        <v>0</v>
      </c>
      <c r="AV12693" t="str">
        <f t="shared" si="2191"/>
        <v/>
      </c>
      <c r="AW12693" t="str">
        <f t="shared" si="2193"/>
        <v/>
      </c>
      <c r="AX12693">
        <f t="shared" si="2194"/>
        <v>9.871581436861776</v>
      </c>
      <c r="AY12693">
        <f t="shared" si="2192"/>
        <v>1.5024199494972947</v>
      </c>
    </row>
    <row r="12694" spans="45:51" x14ac:dyDescent="0.2">
      <c r="AS12694">
        <v>12688</v>
      </c>
      <c r="AT12694" s="4">
        <f t="shared" si="2189"/>
        <v>36</v>
      </c>
      <c r="AU12694">
        <f t="shared" si="2190"/>
        <v>0</v>
      </c>
      <c r="AV12694" t="str">
        <f t="shared" si="2191"/>
        <v/>
      </c>
      <c r="AW12694" t="str">
        <f t="shared" si="2193"/>
        <v/>
      </c>
      <c r="AX12694">
        <f t="shared" si="2194"/>
        <v>9.8692358470859816</v>
      </c>
      <c r="AY12694">
        <f t="shared" si="2192"/>
        <v>1.5026686616304343</v>
      </c>
    </row>
    <row r="12695" spans="45:51" x14ac:dyDescent="0.2">
      <c r="AS12695">
        <v>12689</v>
      </c>
      <c r="AT12695" s="4">
        <f t="shared" si="2189"/>
        <v>36</v>
      </c>
      <c r="AU12695">
        <f t="shared" si="2190"/>
        <v>0</v>
      </c>
      <c r="AV12695" t="str">
        <f t="shared" si="2191"/>
        <v/>
      </c>
      <c r="AW12695" t="str">
        <f t="shared" si="2193"/>
        <v/>
      </c>
      <c r="AX12695">
        <f t="shared" si="2194"/>
        <v>9.8668904264936259</v>
      </c>
      <c r="AY12695">
        <f t="shared" si="2192"/>
        <v>1.5029174381732306</v>
      </c>
    </row>
    <row r="12696" spans="45:51" x14ac:dyDescent="0.2">
      <c r="AS12696">
        <v>12690</v>
      </c>
      <c r="AT12696" s="4">
        <f t="shared" si="2189"/>
        <v>36</v>
      </c>
      <c r="AU12696">
        <f t="shared" si="2190"/>
        <v>0</v>
      </c>
      <c r="AV12696" t="str">
        <f t="shared" si="2191"/>
        <v/>
      </c>
      <c r="AW12696" t="str">
        <f t="shared" si="2193"/>
        <v/>
      </c>
      <c r="AX12696">
        <f t="shared" si="2194"/>
        <v>9.8645451751285176</v>
      </c>
      <c r="AY12696">
        <f t="shared" si="2192"/>
        <v>1.5031662791441156</v>
      </c>
    </row>
    <row r="12697" spans="45:51" x14ac:dyDescent="0.2">
      <c r="AS12697">
        <v>12691</v>
      </c>
      <c r="AT12697" s="4">
        <f t="shared" si="2189"/>
        <v>36</v>
      </c>
      <c r="AU12697">
        <f t="shared" si="2190"/>
        <v>0</v>
      </c>
      <c r="AV12697" t="str">
        <f t="shared" si="2191"/>
        <v/>
      </c>
      <c r="AW12697" t="str">
        <f t="shared" si="2193"/>
        <v/>
      </c>
      <c r="AX12697">
        <f t="shared" si="2194"/>
        <v>9.8622000930344758</v>
      </c>
      <c r="AY12697">
        <f t="shared" si="2192"/>
        <v>1.5034151845615247</v>
      </c>
    </row>
    <row r="12698" spans="45:51" x14ac:dyDescent="0.2">
      <c r="AS12698">
        <v>12692</v>
      </c>
      <c r="AT12698" s="4">
        <f t="shared" si="2189"/>
        <v>36</v>
      </c>
      <c r="AU12698">
        <f t="shared" si="2190"/>
        <v>0</v>
      </c>
      <c r="AV12698" t="str">
        <f t="shared" si="2191"/>
        <v/>
      </c>
      <c r="AW12698" t="str">
        <f t="shared" si="2193"/>
        <v/>
      </c>
      <c r="AX12698">
        <f t="shared" si="2194"/>
        <v>9.859855180255332</v>
      </c>
      <c r="AY12698">
        <f t="shared" si="2192"/>
        <v>1.5036641544438971</v>
      </c>
    </row>
    <row r="12699" spans="45:51" x14ac:dyDescent="0.2">
      <c r="AS12699">
        <v>12693</v>
      </c>
      <c r="AT12699" s="4">
        <f t="shared" si="2189"/>
        <v>36</v>
      </c>
      <c r="AU12699">
        <f t="shared" si="2190"/>
        <v>0</v>
      </c>
      <c r="AV12699" t="str">
        <f t="shared" si="2191"/>
        <v/>
      </c>
      <c r="AW12699" t="str">
        <f t="shared" si="2193"/>
        <v/>
      </c>
      <c r="AX12699">
        <f t="shared" si="2194"/>
        <v>9.8575104368349322</v>
      </c>
      <c r="AY12699">
        <f t="shared" si="2192"/>
        <v>1.5039131888096742</v>
      </c>
    </row>
    <row r="12700" spans="45:51" x14ac:dyDescent="0.2">
      <c r="AS12700">
        <v>12694</v>
      </c>
      <c r="AT12700" s="4">
        <f t="shared" si="2189"/>
        <v>36</v>
      </c>
      <c r="AU12700">
        <f t="shared" si="2190"/>
        <v>0</v>
      </c>
      <c r="AV12700" t="str">
        <f t="shared" si="2191"/>
        <v/>
      </c>
      <c r="AW12700" t="str">
        <f t="shared" si="2193"/>
        <v/>
      </c>
      <c r="AX12700">
        <f t="shared" si="2194"/>
        <v>9.8551658628171328</v>
      </c>
      <c r="AY12700">
        <f t="shared" si="2192"/>
        <v>1.504162287677302</v>
      </c>
    </row>
    <row r="12701" spans="45:51" x14ac:dyDescent="0.2">
      <c r="AS12701">
        <v>12695</v>
      </c>
      <c r="AT12701" s="4">
        <f t="shared" si="2189"/>
        <v>36</v>
      </c>
      <c r="AU12701">
        <f t="shared" si="2190"/>
        <v>0</v>
      </c>
      <c r="AV12701" t="str">
        <f t="shared" si="2191"/>
        <v/>
      </c>
      <c r="AW12701" t="str">
        <f t="shared" si="2193"/>
        <v/>
      </c>
      <c r="AX12701">
        <f t="shared" si="2194"/>
        <v>9.8528214582458027</v>
      </c>
      <c r="AY12701">
        <f t="shared" si="2192"/>
        <v>1.5044114510652282</v>
      </c>
    </row>
    <row r="12702" spans="45:51" x14ac:dyDescent="0.2">
      <c r="AS12702">
        <v>12696</v>
      </c>
      <c r="AT12702" s="4">
        <f t="shared" si="2189"/>
        <v>36</v>
      </c>
      <c r="AU12702">
        <f t="shared" si="2190"/>
        <v>0</v>
      </c>
      <c r="AV12702" t="str">
        <f t="shared" si="2191"/>
        <v/>
      </c>
      <c r="AW12702" t="str">
        <f t="shared" si="2193"/>
        <v/>
      </c>
      <c r="AX12702">
        <f t="shared" si="2194"/>
        <v>9.8504772231648268</v>
      </c>
      <c r="AY12702">
        <f t="shared" si="2192"/>
        <v>1.5046606789919044</v>
      </c>
    </row>
    <row r="12703" spans="45:51" x14ac:dyDescent="0.2">
      <c r="AS12703">
        <v>12697</v>
      </c>
      <c r="AT12703" s="4">
        <f t="shared" si="2189"/>
        <v>36</v>
      </c>
      <c r="AU12703">
        <f t="shared" si="2190"/>
        <v>0</v>
      </c>
      <c r="AV12703" t="str">
        <f t="shared" si="2191"/>
        <v/>
      </c>
      <c r="AW12703" t="str">
        <f t="shared" si="2193"/>
        <v/>
      </c>
      <c r="AX12703">
        <f t="shared" si="2194"/>
        <v>9.8481331576180988</v>
      </c>
      <c r="AY12703">
        <f t="shared" si="2192"/>
        <v>1.5049099714757856</v>
      </c>
    </row>
    <row r="12704" spans="45:51" x14ac:dyDescent="0.2">
      <c r="AS12704">
        <v>12698</v>
      </c>
      <c r="AT12704" s="4">
        <f t="shared" si="2189"/>
        <v>36</v>
      </c>
      <c r="AU12704">
        <f t="shared" si="2190"/>
        <v>0</v>
      </c>
      <c r="AV12704" t="str">
        <f t="shared" si="2191"/>
        <v/>
      </c>
      <c r="AW12704" t="str">
        <f t="shared" si="2193"/>
        <v/>
      </c>
      <c r="AX12704">
        <f t="shared" si="2194"/>
        <v>9.8457892616495268</v>
      </c>
      <c r="AY12704">
        <f t="shared" si="2192"/>
        <v>1.5051593285353291</v>
      </c>
    </row>
    <row r="12705" spans="45:51" x14ac:dyDescent="0.2">
      <c r="AS12705">
        <v>12699</v>
      </c>
      <c r="AT12705" s="4">
        <f t="shared" si="2189"/>
        <v>36</v>
      </c>
      <c r="AU12705">
        <f t="shared" si="2190"/>
        <v>0</v>
      </c>
      <c r="AV12705" t="str">
        <f t="shared" si="2191"/>
        <v/>
      </c>
      <c r="AW12705" t="str">
        <f t="shared" si="2193"/>
        <v/>
      </c>
      <c r="AX12705">
        <f t="shared" si="2194"/>
        <v>9.8434455353030312</v>
      </c>
      <c r="AY12705">
        <f t="shared" si="2192"/>
        <v>1.5054087501889959</v>
      </c>
    </row>
    <row r="12706" spans="45:51" x14ac:dyDescent="0.2">
      <c r="AS12706">
        <v>12700</v>
      </c>
      <c r="AT12706" s="4">
        <f t="shared" si="2189"/>
        <v>36</v>
      </c>
      <c r="AU12706">
        <f t="shared" si="2190"/>
        <v>0</v>
      </c>
      <c r="AV12706" t="str">
        <f t="shared" si="2191"/>
        <v/>
      </c>
      <c r="AW12706" t="str">
        <f t="shared" si="2193"/>
        <v/>
      </c>
      <c r="AX12706">
        <f t="shared" si="2194"/>
        <v>9.8411019786225431</v>
      </c>
      <c r="AY12706">
        <f t="shared" si="2192"/>
        <v>1.5056582364552502</v>
      </c>
    </row>
    <row r="12707" spans="45:51" x14ac:dyDescent="0.2">
      <c r="AS12707">
        <v>12701</v>
      </c>
      <c r="AT12707" s="4">
        <f t="shared" si="2189"/>
        <v>36</v>
      </c>
      <c r="AU12707">
        <f t="shared" si="2190"/>
        <v>0</v>
      </c>
      <c r="AV12707" t="str">
        <f t="shared" si="2191"/>
        <v/>
      </c>
      <c r="AW12707" t="str">
        <f t="shared" si="2193"/>
        <v/>
      </c>
      <c r="AX12707">
        <f t="shared" si="2194"/>
        <v>9.8387585916520095</v>
      </c>
      <c r="AY12707">
        <f t="shared" si="2192"/>
        <v>1.5059077873525595</v>
      </c>
    </row>
    <row r="12708" spans="45:51" x14ac:dyDescent="0.2">
      <c r="AS12708">
        <v>12702</v>
      </c>
      <c r="AT12708" s="4">
        <f t="shared" si="2189"/>
        <v>36</v>
      </c>
      <c r="AU12708">
        <f t="shared" si="2190"/>
        <v>0</v>
      </c>
      <c r="AV12708" t="str">
        <f t="shared" si="2191"/>
        <v/>
      </c>
      <c r="AW12708" t="str">
        <f t="shared" si="2193"/>
        <v/>
      </c>
      <c r="AX12708">
        <f t="shared" si="2194"/>
        <v>9.8364153744353864</v>
      </c>
      <c r="AY12708">
        <f t="shared" si="2192"/>
        <v>1.506157402899394</v>
      </c>
    </row>
    <row r="12709" spans="45:51" x14ac:dyDescent="0.2">
      <c r="AS12709">
        <v>12703</v>
      </c>
      <c r="AT12709" s="4">
        <f t="shared" si="2189"/>
        <v>36</v>
      </c>
      <c r="AU12709">
        <f t="shared" si="2190"/>
        <v>0</v>
      </c>
      <c r="AV12709" t="str">
        <f t="shared" si="2191"/>
        <v/>
      </c>
      <c r="AW12709" t="str">
        <f t="shared" si="2193"/>
        <v/>
      </c>
      <c r="AX12709">
        <f t="shared" si="2194"/>
        <v>9.8340723270166457</v>
      </c>
      <c r="AY12709">
        <f t="shared" si="2192"/>
        <v>1.5064070831142276</v>
      </c>
    </row>
    <row r="12710" spans="45:51" x14ac:dyDescent="0.2">
      <c r="AS12710">
        <v>12704</v>
      </c>
      <c r="AT12710" s="4">
        <f t="shared" si="2189"/>
        <v>36</v>
      </c>
      <c r="AU12710">
        <f t="shared" si="2190"/>
        <v>0</v>
      </c>
      <c r="AV12710" t="str">
        <f t="shared" si="2191"/>
        <v/>
      </c>
      <c r="AW12710" t="str">
        <f t="shared" si="2193"/>
        <v/>
      </c>
      <c r="AX12710">
        <f t="shared" si="2194"/>
        <v>9.8317294494397682</v>
      </c>
      <c r="AY12710">
        <f t="shared" si="2192"/>
        <v>1.5066568280155368</v>
      </c>
    </row>
    <row r="12711" spans="45:51" x14ac:dyDescent="0.2">
      <c r="AS12711">
        <v>12705</v>
      </c>
      <c r="AT12711" s="4">
        <f t="shared" si="2189"/>
        <v>36</v>
      </c>
      <c r="AU12711">
        <f t="shared" si="2190"/>
        <v>0</v>
      </c>
      <c r="AV12711" t="str">
        <f t="shared" si="2191"/>
        <v/>
      </c>
      <c r="AW12711" t="str">
        <f t="shared" si="2193"/>
        <v/>
      </c>
      <c r="AX12711">
        <f t="shared" si="2194"/>
        <v>9.8293867417487526</v>
      </c>
      <c r="AY12711">
        <f t="shared" si="2192"/>
        <v>1.506906637621801</v>
      </c>
    </row>
    <row r="12712" spans="45:51" x14ac:dyDescent="0.2">
      <c r="AS12712">
        <v>12706</v>
      </c>
      <c r="AT12712" s="4">
        <f t="shared" si="2189"/>
        <v>36</v>
      </c>
      <c r="AU12712">
        <f t="shared" si="2190"/>
        <v>0</v>
      </c>
      <c r="AV12712" t="str">
        <f t="shared" si="2191"/>
        <v/>
      </c>
      <c r="AW12712" t="str">
        <f t="shared" si="2193"/>
        <v/>
      </c>
      <c r="AX12712">
        <f t="shared" si="2194"/>
        <v>9.8270442039876045</v>
      </c>
      <c r="AY12712">
        <f t="shared" si="2192"/>
        <v>1.5071565119515038</v>
      </c>
    </row>
    <row r="12713" spans="45:51" x14ac:dyDescent="0.2">
      <c r="AS12713">
        <v>12707</v>
      </c>
      <c r="AT12713" s="4">
        <f t="shared" si="2189"/>
        <v>36</v>
      </c>
      <c r="AU12713">
        <f t="shared" si="2190"/>
        <v>0</v>
      </c>
      <c r="AV12713" t="str">
        <f t="shared" si="2191"/>
        <v/>
      </c>
      <c r="AW12713" t="str">
        <f t="shared" si="2193"/>
        <v/>
      </c>
      <c r="AX12713">
        <f t="shared" si="2194"/>
        <v>9.8247018362003455</v>
      </c>
      <c r="AY12713">
        <f t="shared" si="2192"/>
        <v>1.5074064510231313</v>
      </c>
    </row>
    <row r="12714" spans="45:51" x14ac:dyDescent="0.2">
      <c r="AS12714">
        <v>12708</v>
      </c>
      <c r="AT12714" s="4">
        <f t="shared" si="2189"/>
        <v>36</v>
      </c>
      <c r="AU12714">
        <f t="shared" si="2190"/>
        <v>0</v>
      </c>
      <c r="AV12714" t="str">
        <f t="shared" si="2191"/>
        <v/>
      </c>
      <c r="AW12714" t="str">
        <f t="shared" si="2193"/>
        <v/>
      </c>
      <c r="AX12714">
        <f t="shared" si="2194"/>
        <v>9.8223596384310081</v>
      </c>
      <c r="AY12714">
        <f t="shared" si="2192"/>
        <v>1.5076564548551725</v>
      </c>
    </row>
    <row r="12715" spans="45:51" x14ac:dyDescent="0.2">
      <c r="AS12715">
        <v>12709</v>
      </c>
      <c r="AT12715" s="4">
        <f t="shared" si="2189"/>
        <v>36</v>
      </c>
      <c r="AU12715">
        <f t="shared" si="2190"/>
        <v>0</v>
      </c>
      <c r="AV12715" t="str">
        <f t="shared" si="2191"/>
        <v/>
      </c>
      <c r="AW12715" t="str">
        <f t="shared" si="2193"/>
        <v/>
      </c>
      <c r="AX12715">
        <f t="shared" si="2194"/>
        <v>9.8200176107236388</v>
      </c>
      <c r="AY12715">
        <f t="shared" si="2192"/>
        <v>1.5079065234661195</v>
      </c>
    </row>
    <row r="12716" spans="45:51" x14ac:dyDescent="0.2">
      <c r="AS12716">
        <v>12710</v>
      </c>
      <c r="AT12716" s="4">
        <f t="shared" si="2189"/>
        <v>36</v>
      </c>
      <c r="AU12716">
        <f t="shared" si="2190"/>
        <v>0</v>
      </c>
      <c r="AV12716" t="str">
        <f t="shared" si="2191"/>
        <v/>
      </c>
      <c r="AW12716" t="str">
        <f t="shared" si="2193"/>
        <v/>
      </c>
      <c r="AX12716">
        <f t="shared" si="2194"/>
        <v>9.8176757531222965</v>
      </c>
      <c r="AY12716">
        <f t="shared" si="2192"/>
        <v>1.5081566568744686</v>
      </c>
    </row>
    <row r="12717" spans="45:51" x14ac:dyDescent="0.2">
      <c r="AS12717">
        <v>12711</v>
      </c>
      <c r="AT12717" s="4">
        <f t="shared" si="2189"/>
        <v>36</v>
      </c>
      <c r="AU12717">
        <f t="shared" si="2190"/>
        <v>0</v>
      </c>
      <c r="AV12717" t="str">
        <f t="shared" si="2191"/>
        <v/>
      </c>
      <c r="AW12717" t="str">
        <f t="shared" si="2193"/>
        <v/>
      </c>
      <c r="AX12717">
        <f t="shared" si="2194"/>
        <v>9.8153340656710508</v>
      </c>
      <c r="AY12717">
        <f t="shared" si="2192"/>
        <v>1.508406855098718</v>
      </c>
    </row>
    <row r="12718" spans="45:51" x14ac:dyDescent="0.2">
      <c r="AS12718">
        <v>12712</v>
      </c>
      <c r="AT12718" s="4">
        <f t="shared" si="2189"/>
        <v>36</v>
      </c>
      <c r="AU12718">
        <f t="shared" si="2190"/>
        <v>0</v>
      </c>
      <c r="AV12718" t="str">
        <f t="shared" si="2191"/>
        <v/>
      </c>
      <c r="AW12718" t="str">
        <f t="shared" si="2193"/>
        <v/>
      </c>
      <c r="AX12718">
        <f t="shared" si="2194"/>
        <v>9.8129925484139839</v>
      </c>
      <c r="AY12718">
        <f t="shared" si="2192"/>
        <v>1.5086571181573691</v>
      </c>
    </row>
    <row r="12719" spans="45:51" x14ac:dyDescent="0.2">
      <c r="AS12719">
        <v>12713</v>
      </c>
      <c r="AT12719" s="4">
        <f t="shared" si="2189"/>
        <v>36</v>
      </c>
      <c r="AU12719">
        <f t="shared" si="2190"/>
        <v>0</v>
      </c>
      <c r="AV12719" t="str">
        <f t="shared" si="2191"/>
        <v/>
      </c>
      <c r="AW12719" t="str">
        <f t="shared" si="2193"/>
        <v/>
      </c>
      <c r="AX12719">
        <f t="shared" si="2194"/>
        <v>9.8106512013951939</v>
      </c>
      <c r="AY12719">
        <f t="shared" si="2192"/>
        <v>1.5089074460689278</v>
      </c>
    </row>
    <row r="12720" spans="45:51" x14ac:dyDescent="0.2">
      <c r="AS12720">
        <v>12714</v>
      </c>
      <c r="AT12720" s="4">
        <f t="shared" si="2189"/>
        <v>36</v>
      </c>
      <c r="AU12720">
        <f t="shared" si="2190"/>
        <v>0</v>
      </c>
      <c r="AV12720" t="str">
        <f t="shared" si="2191"/>
        <v/>
      </c>
      <c r="AW12720" t="str">
        <f t="shared" si="2193"/>
        <v/>
      </c>
      <c r="AX12720">
        <f t="shared" si="2194"/>
        <v>9.8083100246587893</v>
      </c>
      <c r="AY12720">
        <f t="shared" si="2192"/>
        <v>1.5091578388519011</v>
      </c>
    </row>
    <row r="12721" spans="45:51" x14ac:dyDescent="0.2">
      <c r="AS12721">
        <v>12715</v>
      </c>
      <c r="AT12721" s="4">
        <f t="shared" si="2189"/>
        <v>36</v>
      </c>
      <c r="AU12721">
        <f t="shared" si="2190"/>
        <v>0</v>
      </c>
      <c r="AV12721" t="str">
        <f t="shared" si="2191"/>
        <v/>
      </c>
      <c r="AW12721" t="str">
        <f t="shared" si="2193"/>
        <v/>
      </c>
      <c r="AX12721">
        <f t="shared" si="2194"/>
        <v>9.8059690182488897</v>
      </c>
      <c r="AY12721">
        <f t="shared" si="2192"/>
        <v>1.5094082965248006</v>
      </c>
    </row>
    <row r="12722" spans="45:51" x14ac:dyDescent="0.2">
      <c r="AS12722">
        <v>12716</v>
      </c>
      <c r="AT12722" s="4">
        <f t="shared" si="2189"/>
        <v>36</v>
      </c>
      <c r="AU12722">
        <f t="shared" si="2190"/>
        <v>0</v>
      </c>
      <c r="AV12722" t="str">
        <f t="shared" si="2191"/>
        <v/>
      </c>
      <c r="AW12722" t="str">
        <f t="shared" si="2193"/>
        <v/>
      </c>
      <c r="AX12722">
        <f t="shared" si="2194"/>
        <v>9.8036281822096303</v>
      </c>
      <c r="AY12722">
        <f t="shared" si="2192"/>
        <v>1.5096588191061402</v>
      </c>
    </row>
    <row r="12723" spans="45:51" x14ac:dyDescent="0.2">
      <c r="AS12723">
        <v>12717</v>
      </c>
      <c r="AT12723" s="4">
        <f t="shared" si="2189"/>
        <v>36</v>
      </c>
      <c r="AU12723">
        <f t="shared" si="2190"/>
        <v>0</v>
      </c>
      <c r="AV12723" t="str">
        <f t="shared" si="2191"/>
        <v/>
      </c>
      <c r="AW12723" t="str">
        <f t="shared" si="2193"/>
        <v/>
      </c>
      <c r="AX12723">
        <f t="shared" si="2194"/>
        <v>9.801287516585159</v>
      </c>
      <c r="AY12723">
        <f t="shared" si="2192"/>
        <v>1.5099094066144372</v>
      </c>
    </row>
    <row r="12724" spans="45:51" x14ac:dyDescent="0.2">
      <c r="AS12724">
        <v>12718</v>
      </c>
      <c r="AT12724" s="4">
        <f t="shared" si="2189"/>
        <v>36</v>
      </c>
      <c r="AU12724">
        <f t="shared" si="2190"/>
        <v>0</v>
      </c>
      <c r="AV12724" t="str">
        <f t="shared" si="2191"/>
        <v/>
      </c>
      <c r="AW12724" t="str">
        <f t="shared" si="2193"/>
        <v/>
      </c>
      <c r="AX12724">
        <f t="shared" si="2194"/>
        <v>9.7989470214196324</v>
      </c>
      <c r="AY12724">
        <f t="shared" si="2192"/>
        <v>1.5101600590682123</v>
      </c>
    </row>
    <row r="12725" spans="45:51" x14ac:dyDescent="0.2">
      <c r="AS12725">
        <v>12719</v>
      </c>
      <c r="AT12725" s="4">
        <f t="shared" si="2189"/>
        <v>36</v>
      </c>
      <c r="AU12725">
        <f t="shared" si="2190"/>
        <v>0</v>
      </c>
      <c r="AV12725" t="str">
        <f t="shared" si="2191"/>
        <v/>
      </c>
      <c r="AW12725" t="str">
        <f t="shared" si="2193"/>
        <v/>
      </c>
      <c r="AX12725">
        <f t="shared" si="2194"/>
        <v>9.7966066967572214</v>
      </c>
      <c r="AY12725">
        <f t="shared" si="2192"/>
        <v>1.5104107764859891</v>
      </c>
    </row>
    <row r="12726" spans="45:51" x14ac:dyDescent="0.2">
      <c r="AS12726">
        <v>12720</v>
      </c>
      <c r="AT12726" s="4">
        <f t="shared" si="2189"/>
        <v>36</v>
      </c>
      <c r="AU12726">
        <f t="shared" si="2190"/>
        <v>0</v>
      </c>
      <c r="AV12726" t="str">
        <f t="shared" si="2191"/>
        <v/>
      </c>
      <c r="AW12726" t="str">
        <f t="shared" si="2193"/>
        <v/>
      </c>
      <c r="AX12726">
        <f t="shared" si="2194"/>
        <v>9.7942665426421129</v>
      </c>
      <c r="AY12726">
        <f t="shared" si="2192"/>
        <v>1.5106615588862937</v>
      </c>
    </row>
    <row r="12727" spans="45:51" x14ac:dyDescent="0.2">
      <c r="AS12727">
        <v>12721</v>
      </c>
      <c r="AT12727" s="4">
        <f t="shared" si="2189"/>
        <v>36</v>
      </c>
      <c r="AU12727">
        <f t="shared" si="2190"/>
        <v>0</v>
      </c>
      <c r="AV12727" t="str">
        <f t="shared" si="2191"/>
        <v/>
      </c>
      <c r="AW12727" t="str">
        <f t="shared" si="2193"/>
        <v/>
      </c>
      <c r="AX12727">
        <f t="shared" si="2194"/>
        <v>9.7919265591185027</v>
      </c>
      <c r="AY12727">
        <f t="shared" si="2192"/>
        <v>1.5109124062876562</v>
      </c>
    </row>
    <row r="12728" spans="45:51" x14ac:dyDescent="0.2">
      <c r="AS12728">
        <v>12722</v>
      </c>
      <c r="AT12728" s="4">
        <f t="shared" si="2189"/>
        <v>36</v>
      </c>
      <c r="AU12728">
        <f t="shared" si="2190"/>
        <v>0</v>
      </c>
      <c r="AV12728" t="str">
        <f t="shared" si="2191"/>
        <v/>
      </c>
      <c r="AW12728" t="str">
        <f t="shared" si="2193"/>
        <v/>
      </c>
      <c r="AX12728">
        <f t="shared" si="2194"/>
        <v>9.789586746230599</v>
      </c>
      <c r="AY12728">
        <f t="shared" si="2192"/>
        <v>1.5111633187086093</v>
      </c>
    </row>
    <row r="12729" spans="45:51" x14ac:dyDescent="0.2">
      <c r="AS12729">
        <v>12723</v>
      </c>
      <c r="AT12729" s="4">
        <f t="shared" si="2189"/>
        <v>36</v>
      </c>
      <c r="AU12729">
        <f t="shared" si="2190"/>
        <v>0</v>
      </c>
      <c r="AV12729" t="str">
        <f t="shared" si="2191"/>
        <v/>
      </c>
      <c r="AW12729" t="str">
        <f t="shared" si="2193"/>
        <v/>
      </c>
      <c r="AX12729">
        <f t="shared" si="2194"/>
        <v>9.7872471040226241</v>
      </c>
      <c r="AY12729">
        <f t="shared" si="2192"/>
        <v>1.5114142961676891</v>
      </c>
    </row>
    <row r="12730" spans="45:51" x14ac:dyDescent="0.2">
      <c r="AS12730">
        <v>12724</v>
      </c>
      <c r="AT12730" s="4">
        <f t="shared" si="2189"/>
        <v>36</v>
      </c>
      <c r="AU12730">
        <f t="shared" si="2190"/>
        <v>0</v>
      </c>
      <c r="AV12730" t="str">
        <f t="shared" si="2191"/>
        <v/>
      </c>
      <c r="AW12730" t="str">
        <f t="shared" si="2193"/>
        <v/>
      </c>
      <c r="AX12730">
        <f t="shared" si="2194"/>
        <v>9.7849076325388129</v>
      </c>
      <c r="AY12730">
        <f t="shared" si="2192"/>
        <v>1.511665338683434</v>
      </c>
    </row>
    <row r="12731" spans="45:51" x14ac:dyDescent="0.2">
      <c r="AS12731">
        <v>12725</v>
      </c>
      <c r="AT12731" s="4">
        <f t="shared" si="2189"/>
        <v>36</v>
      </c>
      <c r="AU12731">
        <f t="shared" si="2190"/>
        <v>0</v>
      </c>
      <c r="AV12731" t="str">
        <f t="shared" si="2191"/>
        <v/>
      </c>
      <c r="AW12731" t="str">
        <f t="shared" si="2193"/>
        <v/>
      </c>
      <c r="AX12731">
        <f t="shared" si="2194"/>
        <v>9.7825683318234127</v>
      </c>
      <c r="AY12731">
        <f t="shared" si="2192"/>
        <v>1.5119164462743864</v>
      </c>
    </row>
    <row r="12732" spans="45:51" x14ac:dyDescent="0.2">
      <c r="AS12732">
        <v>12726</v>
      </c>
      <c r="AT12732" s="4">
        <f t="shared" si="2189"/>
        <v>36</v>
      </c>
      <c r="AU12732">
        <f t="shared" si="2190"/>
        <v>0</v>
      </c>
      <c r="AV12732" t="str">
        <f t="shared" si="2191"/>
        <v/>
      </c>
      <c r="AW12732" t="str">
        <f t="shared" si="2193"/>
        <v/>
      </c>
      <c r="AX12732">
        <f t="shared" si="2194"/>
        <v>9.7802292019206849</v>
      </c>
      <c r="AY12732">
        <f t="shared" si="2192"/>
        <v>1.5121676189590914</v>
      </c>
    </row>
    <row r="12733" spans="45:51" x14ac:dyDescent="0.2">
      <c r="AS12733">
        <v>12727</v>
      </c>
      <c r="AT12733" s="4">
        <f t="shared" si="2189"/>
        <v>36</v>
      </c>
      <c r="AU12733">
        <f t="shared" si="2190"/>
        <v>0</v>
      </c>
      <c r="AV12733" t="str">
        <f t="shared" si="2191"/>
        <v/>
      </c>
      <c r="AW12733" t="str">
        <f t="shared" si="2193"/>
        <v/>
      </c>
      <c r="AX12733">
        <f t="shared" si="2194"/>
        <v>9.7778902428748982</v>
      </c>
      <c r="AY12733">
        <f t="shared" si="2192"/>
        <v>1.5124188567560972</v>
      </c>
    </row>
    <row r="12734" spans="45:51" x14ac:dyDescent="0.2">
      <c r="AS12734">
        <v>12728</v>
      </c>
      <c r="AT12734" s="4">
        <f t="shared" si="2189"/>
        <v>36</v>
      </c>
      <c r="AU12734">
        <f t="shared" si="2190"/>
        <v>0</v>
      </c>
      <c r="AV12734" t="str">
        <f t="shared" si="2191"/>
        <v/>
      </c>
      <c r="AW12734" t="str">
        <f t="shared" si="2193"/>
        <v/>
      </c>
      <c r="AX12734">
        <f t="shared" si="2194"/>
        <v>9.7755514547303406</v>
      </c>
      <c r="AY12734">
        <f t="shared" si="2192"/>
        <v>1.5126701596839549</v>
      </c>
    </row>
    <row r="12735" spans="45:51" x14ac:dyDescent="0.2">
      <c r="AS12735">
        <v>12729</v>
      </c>
      <c r="AT12735" s="4">
        <f t="shared" si="2189"/>
        <v>36</v>
      </c>
      <c r="AU12735">
        <f t="shared" si="2190"/>
        <v>0</v>
      </c>
      <c r="AV12735" t="str">
        <f t="shared" si="2191"/>
        <v/>
      </c>
      <c r="AW12735" t="str">
        <f t="shared" si="2193"/>
        <v/>
      </c>
      <c r="AX12735">
        <f t="shared" si="2194"/>
        <v>9.7732128375313092</v>
      </c>
      <c r="AY12735">
        <f t="shared" si="2192"/>
        <v>1.5129215277612191</v>
      </c>
    </row>
    <row r="12736" spans="45:51" x14ac:dyDescent="0.2">
      <c r="AS12736">
        <v>12730</v>
      </c>
      <c r="AT12736" s="4">
        <f t="shared" si="2189"/>
        <v>36</v>
      </c>
      <c r="AU12736">
        <f t="shared" si="2190"/>
        <v>0</v>
      </c>
      <c r="AV12736" t="str">
        <f t="shared" si="2191"/>
        <v/>
      </c>
      <c r="AW12736" t="str">
        <f t="shared" si="2193"/>
        <v/>
      </c>
      <c r="AX12736">
        <f t="shared" si="2194"/>
        <v>9.7708743913221134</v>
      </c>
      <c r="AY12736">
        <f t="shared" si="2192"/>
        <v>1.5131729610064468</v>
      </c>
    </row>
    <row r="12737" spans="45:51" x14ac:dyDescent="0.2">
      <c r="AS12737">
        <v>12731</v>
      </c>
      <c r="AT12737" s="4">
        <f t="shared" si="2189"/>
        <v>36</v>
      </c>
      <c r="AU12737">
        <f t="shared" si="2190"/>
        <v>0</v>
      </c>
      <c r="AV12737" t="str">
        <f t="shared" si="2191"/>
        <v/>
      </c>
      <c r="AW12737" t="str">
        <f t="shared" si="2193"/>
        <v/>
      </c>
      <c r="AX12737">
        <f t="shared" si="2194"/>
        <v>9.768536116147077</v>
      </c>
      <c r="AY12737">
        <f t="shared" si="2192"/>
        <v>1.5134244594381989</v>
      </c>
    </row>
    <row r="12738" spans="45:51" x14ac:dyDescent="0.2">
      <c r="AS12738">
        <v>12732</v>
      </c>
      <c r="AT12738" s="4">
        <f t="shared" si="2189"/>
        <v>36</v>
      </c>
      <c r="AU12738">
        <f t="shared" si="2190"/>
        <v>0</v>
      </c>
      <c r="AV12738" t="str">
        <f t="shared" si="2191"/>
        <v/>
      </c>
      <c r="AW12738" t="str">
        <f t="shared" si="2193"/>
        <v/>
      </c>
      <c r="AX12738">
        <f t="shared" si="2194"/>
        <v>9.7661980120505341</v>
      </c>
      <c r="AY12738">
        <f t="shared" si="2192"/>
        <v>1.5136760230750386</v>
      </c>
    </row>
    <row r="12739" spans="45:51" x14ac:dyDescent="0.2">
      <c r="AS12739">
        <v>12733</v>
      </c>
      <c r="AT12739" s="4">
        <f t="shared" si="2189"/>
        <v>36</v>
      </c>
      <c r="AU12739">
        <f t="shared" si="2190"/>
        <v>0</v>
      </c>
      <c r="AV12739" t="str">
        <f t="shared" si="2191"/>
        <v/>
      </c>
      <c r="AW12739" t="str">
        <f t="shared" si="2193"/>
        <v/>
      </c>
      <c r="AX12739">
        <f t="shared" si="2194"/>
        <v>9.7638600790768333</v>
      </c>
      <c r="AY12739">
        <f t="shared" si="2192"/>
        <v>1.5139276519355329</v>
      </c>
    </row>
    <row r="12740" spans="45:51" x14ac:dyDescent="0.2">
      <c r="AS12740">
        <v>12734</v>
      </c>
      <c r="AT12740" s="4">
        <f t="shared" si="2189"/>
        <v>36</v>
      </c>
      <c r="AU12740">
        <f t="shared" si="2190"/>
        <v>0</v>
      </c>
      <c r="AV12740" t="str">
        <f t="shared" si="2191"/>
        <v/>
      </c>
      <c r="AW12740" t="str">
        <f t="shared" si="2193"/>
        <v/>
      </c>
      <c r="AX12740">
        <f t="shared" si="2194"/>
        <v>9.7615223172703356</v>
      </c>
      <c r="AY12740">
        <f t="shared" si="2192"/>
        <v>1.5141793460382511</v>
      </c>
    </row>
    <row r="12741" spans="45:51" x14ac:dyDescent="0.2">
      <c r="AS12741">
        <v>12735</v>
      </c>
      <c r="AT12741" s="4">
        <f t="shared" si="2189"/>
        <v>36</v>
      </c>
      <c r="AU12741">
        <f t="shared" si="2190"/>
        <v>0</v>
      </c>
      <c r="AV12741" t="str">
        <f t="shared" si="2191"/>
        <v/>
      </c>
      <c r="AW12741" t="str">
        <f t="shared" si="2193"/>
        <v/>
      </c>
      <c r="AX12741">
        <f t="shared" si="2194"/>
        <v>9.7591847266754144</v>
      </c>
      <c r="AY12741">
        <f t="shared" si="2192"/>
        <v>1.5144311054017656</v>
      </c>
    </row>
    <row r="12742" spans="45:51" x14ac:dyDescent="0.2">
      <c r="AS12742">
        <v>12736</v>
      </c>
      <c r="AT12742" s="4">
        <f t="shared" ref="AT12742:AT12805" si="2195">ROUNDDOWN(AS12742/(C$17*60),0) +1</f>
        <v>36</v>
      </c>
      <c r="AU12742">
        <f t="shared" ref="AU12742:AU12805" si="2196">IF(AND(AS12742-(AT12742-1)*60*C$17&gt;=0,AS12742+1-(AT12742-1)*60*C$17&lt;=C$16*60),C$10/(C$16*60),0)</f>
        <v>0</v>
      </c>
      <c r="AV12742" t="str">
        <f t="shared" ref="AV12742:AV12805" si="2197">IF(MOD(AS12742,(C$17*60))=0,1,"")</f>
        <v/>
      </c>
      <c r="AW12742" t="str">
        <f t="shared" si="2193"/>
        <v/>
      </c>
      <c r="AX12742">
        <f t="shared" si="2194"/>
        <v>9.7568473073364554</v>
      </c>
      <c r="AY12742">
        <f t="shared" ref="AY12742:AY12805" si="2198">C$32/(C$22+AX12742)</f>
        <v>1.5146829300446527</v>
      </c>
    </row>
    <row r="12743" spans="45:51" x14ac:dyDescent="0.2">
      <c r="AS12743">
        <v>12737</v>
      </c>
      <c r="AT12743" s="4">
        <f t="shared" si="2195"/>
        <v>36</v>
      </c>
      <c r="AU12743">
        <f t="shared" si="2196"/>
        <v>0</v>
      </c>
      <c r="AV12743" t="str">
        <f t="shared" si="2197"/>
        <v/>
      </c>
      <c r="AW12743" t="str">
        <f t="shared" ref="AW12743:AW12806" si="2199">IF(AV12743&lt;&gt;"",AS12743/60,"")</f>
        <v/>
      </c>
      <c r="AX12743">
        <f t="shared" ref="AX12743:AX12806" si="2200">(AU12743/C$29)+AX12742*EXP(-(AY12742/C$29)*(AS12743-AS12742)/60)</f>
        <v>9.7545100592978589</v>
      </c>
      <c r="AY12743">
        <f t="shared" si="2198"/>
        <v>1.5149348199854906</v>
      </c>
    </row>
    <row r="12744" spans="45:51" x14ac:dyDescent="0.2">
      <c r="AS12744">
        <v>12738</v>
      </c>
      <c r="AT12744" s="4">
        <f t="shared" si="2195"/>
        <v>36</v>
      </c>
      <c r="AU12744">
        <f t="shared" si="2196"/>
        <v>0</v>
      </c>
      <c r="AV12744" t="str">
        <f t="shared" si="2197"/>
        <v/>
      </c>
      <c r="AW12744" t="str">
        <f t="shared" si="2199"/>
        <v/>
      </c>
      <c r="AX12744">
        <f t="shared" si="2200"/>
        <v>9.7521729826040335</v>
      </c>
      <c r="AY12744">
        <f t="shared" si="2198"/>
        <v>1.5151867752428614</v>
      </c>
    </row>
    <row r="12745" spans="45:51" x14ac:dyDescent="0.2">
      <c r="AS12745">
        <v>12739</v>
      </c>
      <c r="AT12745" s="4">
        <f t="shared" si="2195"/>
        <v>36</v>
      </c>
      <c r="AU12745">
        <f t="shared" si="2196"/>
        <v>0</v>
      </c>
      <c r="AV12745" t="str">
        <f t="shared" si="2197"/>
        <v/>
      </c>
      <c r="AW12745" t="str">
        <f t="shared" si="2199"/>
        <v/>
      </c>
      <c r="AX12745">
        <f t="shared" si="2200"/>
        <v>9.7498360772994062</v>
      </c>
      <c r="AY12745">
        <f t="shared" si="2198"/>
        <v>1.5154387958353499</v>
      </c>
    </row>
    <row r="12746" spans="45:51" x14ac:dyDescent="0.2">
      <c r="AS12746">
        <v>12740</v>
      </c>
      <c r="AT12746" s="4">
        <f t="shared" si="2195"/>
        <v>36</v>
      </c>
      <c r="AU12746">
        <f t="shared" si="2196"/>
        <v>0</v>
      </c>
      <c r="AV12746" t="str">
        <f t="shared" si="2197"/>
        <v/>
      </c>
      <c r="AW12746" t="str">
        <f t="shared" si="2199"/>
        <v/>
      </c>
      <c r="AX12746">
        <f t="shared" si="2200"/>
        <v>9.7474993434284105</v>
      </c>
      <c r="AY12746">
        <f t="shared" si="2198"/>
        <v>1.5156908817815442</v>
      </c>
    </row>
    <row r="12747" spans="45:51" x14ac:dyDescent="0.2">
      <c r="AS12747">
        <v>12741</v>
      </c>
      <c r="AT12747" s="4">
        <f t="shared" si="2195"/>
        <v>36</v>
      </c>
      <c r="AU12747">
        <f t="shared" si="2196"/>
        <v>0</v>
      </c>
      <c r="AV12747" t="str">
        <f t="shared" si="2197"/>
        <v/>
      </c>
      <c r="AW12747" t="str">
        <f t="shared" si="2199"/>
        <v/>
      </c>
      <c r="AX12747">
        <f t="shared" si="2200"/>
        <v>9.7451627810354964</v>
      </c>
      <c r="AY12747">
        <f t="shared" si="2198"/>
        <v>1.5159430331000345</v>
      </c>
    </row>
    <row r="12748" spans="45:51" x14ac:dyDescent="0.2">
      <c r="AS12748">
        <v>12742</v>
      </c>
      <c r="AT12748" s="4">
        <f t="shared" si="2195"/>
        <v>36</v>
      </c>
      <c r="AU12748">
        <f t="shared" si="2196"/>
        <v>0</v>
      </c>
      <c r="AV12748" t="str">
        <f t="shared" si="2197"/>
        <v/>
      </c>
      <c r="AW12748" t="str">
        <f t="shared" si="2199"/>
        <v/>
      </c>
      <c r="AX12748">
        <f t="shared" si="2200"/>
        <v>9.742826390165126</v>
      </c>
      <c r="AY12748">
        <f t="shared" si="2198"/>
        <v>1.5161952498094158</v>
      </c>
    </row>
    <row r="12749" spans="45:51" x14ac:dyDescent="0.2">
      <c r="AS12749">
        <v>12743</v>
      </c>
      <c r="AT12749" s="4">
        <f t="shared" si="2195"/>
        <v>36</v>
      </c>
      <c r="AU12749">
        <f t="shared" si="2196"/>
        <v>0</v>
      </c>
      <c r="AV12749" t="str">
        <f t="shared" si="2197"/>
        <v/>
      </c>
      <c r="AW12749" t="str">
        <f t="shared" si="2199"/>
        <v/>
      </c>
      <c r="AX12749">
        <f t="shared" si="2200"/>
        <v>9.7404901708617739</v>
      </c>
      <c r="AY12749">
        <f t="shared" si="2198"/>
        <v>1.5164475319282842</v>
      </c>
    </row>
    <row r="12750" spans="45:51" x14ac:dyDescent="0.2">
      <c r="AS12750">
        <v>12744</v>
      </c>
      <c r="AT12750" s="4">
        <f t="shared" si="2195"/>
        <v>36</v>
      </c>
      <c r="AU12750">
        <f t="shared" si="2196"/>
        <v>0</v>
      </c>
      <c r="AV12750" t="str">
        <f t="shared" si="2197"/>
        <v/>
      </c>
      <c r="AW12750" t="str">
        <f t="shared" si="2199"/>
        <v/>
      </c>
      <c r="AX12750">
        <f t="shared" si="2200"/>
        <v>9.7381541231699273</v>
      </c>
      <c r="AY12750">
        <f t="shared" si="2198"/>
        <v>1.5166998794752395</v>
      </c>
    </row>
    <row r="12751" spans="45:51" x14ac:dyDescent="0.2">
      <c r="AS12751">
        <v>12745</v>
      </c>
      <c r="AT12751" s="4">
        <f t="shared" si="2195"/>
        <v>36</v>
      </c>
      <c r="AU12751">
        <f t="shared" si="2196"/>
        <v>0</v>
      </c>
      <c r="AV12751" t="str">
        <f t="shared" si="2197"/>
        <v/>
      </c>
      <c r="AW12751" t="str">
        <f t="shared" si="2199"/>
        <v/>
      </c>
      <c r="AX12751">
        <f t="shared" si="2200"/>
        <v>9.7358182471340857</v>
      </c>
      <c r="AY12751">
        <f t="shared" si="2198"/>
        <v>1.5169522924688859</v>
      </c>
    </row>
    <row r="12752" spans="45:51" x14ac:dyDescent="0.2">
      <c r="AS12752">
        <v>12746</v>
      </c>
      <c r="AT12752" s="4">
        <f t="shared" si="2195"/>
        <v>36</v>
      </c>
      <c r="AU12752">
        <f t="shared" si="2196"/>
        <v>0</v>
      </c>
      <c r="AV12752" t="str">
        <f t="shared" si="2197"/>
        <v/>
      </c>
      <c r="AW12752" t="str">
        <f t="shared" si="2199"/>
        <v/>
      </c>
      <c r="AX12752">
        <f t="shared" si="2200"/>
        <v>9.733482542798761</v>
      </c>
      <c r="AY12752">
        <f t="shared" si="2198"/>
        <v>1.517204770927828</v>
      </c>
    </row>
    <row r="12753" spans="45:51" x14ac:dyDescent="0.2">
      <c r="AS12753">
        <v>12747</v>
      </c>
      <c r="AT12753" s="4">
        <f t="shared" si="2195"/>
        <v>36</v>
      </c>
      <c r="AU12753">
        <f t="shared" si="2196"/>
        <v>0</v>
      </c>
      <c r="AV12753" t="str">
        <f t="shared" si="2197"/>
        <v/>
      </c>
      <c r="AW12753" t="str">
        <f t="shared" si="2199"/>
        <v/>
      </c>
      <c r="AX12753">
        <f t="shared" si="2200"/>
        <v>9.7311470102084776</v>
      </c>
      <c r="AY12753">
        <f t="shared" si="2198"/>
        <v>1.5174573148706758</v>
      </c>
    </row>
    <row r="12754" spans="45:51" x14ac:dyDescent="0.2">
      <c r="AS12754">
        <v>12748</v>
      </c>
      <c r="AT12754" s="4">
        <f t="shared" si="2195"/>
        <v>36</v>
      </c>
      <c r="AU12754">
        <f t="shared" si="2196"/>
        <v>0</v>
      </c>
      <c r="AV12754" t="str">
        <f t="shared" si="2197"/>
        <v/>
      </c>
      <c r="AW12754" t="str">
        <f t="shared" si="2199"/>
        <v/>
      </c>
      <c r="AX12754">
        <f t="shared" si="2200"/>
        <v>9.7288116494077759</v>
      </c>
      <c r="AY12754">
        <f t="shared" si="2198"/>
        <v>1.517709924316041</v>
      </c>
    </row>
    <row r="12755" spans="45:51" x14ac:dyDescent="0.2">
      <c r="AS12755">
        <v>12749</v>
      </c>
      <c r="AT12755" s="4">
        <f t="shared" si="2195"/>
        <v>36</v>
      </c>
      <c r="AU12755">
        <f t="shared" si="2196"/>
        <v>0</v>
      </c>
      <c r="AV12755" t="str">
        <f t="shared" si="2197"/>
        <v/>
      </c>
      <c r="AW12755" t="str">
        <f t="shared" si="2199"/>
        <v/>
      </c>
      <c r="AX12755">
        <f t="shared" si="2200"/>
        <v>9.7264764604412033</v>
      </c>
      <c r="AY12755">
        <f t="shared" si="2198"/>
        <v>1.5179625992825385</v>
      </c>
    </row>
    <row r="12756" spans="45:51" x14ac:dyDescent="0.2">
      <c r="AS12756">
        <v>12750</v>
      </c>
      <c r="AT12756" s="4">
        <f t="shared" si="2195"/>
        <v>36</v>
      </c>
      <c r="AU12756">
        <f t="shared" si="2196"/>
        <v>0</v>
      </c>
      <c r="AV12756" t="str">
        <f t="shared" si="2197"/>
        <v/>
      </c>
      <c r="AW12756" t="str">
        <f t="shared" si="2199"/>
        <v/>
      </c>
      <c r="AX12756">
        <f t="shared" si="2200"/>
        <v>9.7241414433533233</v>
      </c>
      <c r="AY12756">
        <f t="shared" si="2198"/>
        <v>1.5182153397887865</v>
      </c>
    </row>
    <row r="12757" spans="45:51" x14ac:dyDescent="0.2">
      <c r="AS12757">
        <v>12751</v>
      </c>
      <c r="AT12757" s="4">
        <f t="shared" si="2195"/>
        <v>36</v>
      </c>
      <c r="AU12757">
        <f t="shared" si="2196"/>
        <v>0</v>
      </c>
      <c r="AV12757" t="str">
        <f t="shared" si="2197"/>
        <v/>
      </c>
      <c r="AW12757" t="str">
        <f t="shared" si="2199"/>
        <v/>
      </c>
      <c r="AX12757">
        <f t="shared" si="2200"/>
        <v>9.7218065981887136</v>
      </c>
      <c r="AY12757">
        <f t="shared" si="2198"/>
        <v>1.5184681458534057</v>
      </c>
    </row>
    <row r="12758" spans="45:51" x14ac:dyDescent="0.2">
      <c r="AS12758">
        <v>12752</v>
      </c>
      <c r="AT12758" s="4">
        <f t="shared" si="2195"/>
        <v>36</v>
      </c>
      <c r="AU12758">
        <f t="shared" si="2196"/>
        <v>0</v>
      </c>
      <c r="AV12758" t="str">
        <f t="shared" si="2197"/>
        <v/>
      </c>
      <c r="AW12758" t="str">
        <f t="shared" si="2199"/>
        <v/>
      </c>
      <c r="AX12758">
        <f t="shared" si="2200"/>
        <v>9.719471924991959</v>
      </c>
      <c r="AY12758">
        <f t="shared" si="2198"/>
        <v>1.518721017495021</v>
      </c>
    </row>
    <row r="12759" spans="45:51" x14ac:dyDescent="0.2">
      <c r="AS12759">
        <v>12753</v>
      </c>
      <c r="AT12759" s="4">
        <f t="shared" si="2195"/>
        <v>36</v>
      </c>
      <c r="AU12759">
        <f t="shared" si="2196"/>
        <v>0</v>
      </c>
      <c r="AV12759" t="str">
        <f t="shared" si="2197"/>
        <v/>
      </c>
      <c r="AW12759" t="str">
        <f t="shared" si="2199"/>
        <v/>
      </c>
      <c r="AX12759">
        <f t="shared" si="2200"/>
        <v>9.7171374238076638</v>
      </c>
      <c r="AY12759">
        <f t="shared" si="2198"/>
        <v>1.5189739547322583</v>
      </c>
    </row>
    <row r="12760" spans="45:51" x14ac:dyDescent="0.2">
      <c r="AS12760">
        <v>12754</v>
      </c>
      <c r="AT12760" s="4">
        <f t="shared" si="2195"/>
        <v>36</v>
      </c>
      <c r="AU12760">
        <f t="shared" si="2196"/>
        <v>0</v>
      </c>
      <c r="AV12760" t="str">
        <f t="shared" si="2197"/>
        <v/>
      </c>
      <c r="AW12760" t="str">
        <f t="shared" si="2199"/>
        <v/>
      </c>
      <c r="AX12760">
        <f t="shared" si="2200"/>
        <v>9.7148030946804411</v>
      </c>
      <c r="AY12760">
        <f t="shared" si="2198"/>
        <v>1.5192269575837483</v>
      </c>
    </row>
    <row r="12761" spans="45:51" x14ac:dyDescent="0.2">
      <c r="AS12761">
        <v>12755</v>
      </c>
      <c r="AT12761" s="4">
        <f t="shared" si="2195"/>
        <v>36</v>
      </c>
      <c r="AU12761">
        <f t="shared" si="2196"/>
        <v>0</v>
      </c>
      <c r="AV12761" t="str">
        <f t="shared" si="2197"/>
        <v/>
      </c>
      <c r="AW12761" t="str">
        <f t="shared" si="2199"/>
        <v/>
      </c>
      <c r="AX12761">
        <f t="shared" si="2200"/>
        <v>9.7124689376549167</v>
      </c>
      <c r="AY12761">
        <f t="shared" si="2198"/>
        <v>1.5194800260681238</v>
      </c>
    </row>
    <row r="12762" spans="45:51" x14ac:dyDescent="0.2">
      <c r="AS12762">
        <v>12756</v>
      </c>
      <c r="AT12762" s="4">
        <f t="shared" si="2195"/>
        <v>36</v>
      </c>
      <c r="AU12762">
        <f t="shared" si="2196"/>
        <v>0</v>
      </c>
      <c r="AV12762" t="str">
        <f t="shared" si="2197"/>
        <v/>
      </c>
      <c r="AW12762" t="str">
        <f t="shared" si="2199"/>
        <v/>
      </c>
      <c r="AX12762">
        <f t="shared" si="2200"/>
        <v>9.7101349527757286</v>
      </c>
      <c r="AY12762">
        <f t="shared" si="2198"/>
        <v>1.5197331602040207</v>
      </c>
    </row>
    <row r="12763" spans="45:51" x14ac:dyDescent="0.2">
      <c r="AS12763">
        <v>12757</v>
      </c>
      <c r="AT12763" s="4">
        <f t="shared" si="2195"/>
        <v>36</v>
      </c>
      <c r="AU12763">
        <f t="shared" si="2196"/>
        <v>0</v>
      </c>
      <c r="AV12763" t="str">
        <f t="shared" si="2197"/>
        <v/>
      </c>
      <c r="AW12763" t="str">
        <f t="shared" si="2199"/>
        <v/>
      </c>
      <c r="AX12763">
        <f t="shared" si="2200"/>
        <v>9.707801140087529</v>
      </c>
      <c r="AY12763">
        <f t="shared" si="2198"/>
        <v>1.5199863600100783</v>
      </c>
    </row>
    <row r="12764" spans="45:51" x14ac:dyDescent="0.2">
      <c r="AS12764">
        <v>12758</v>
      </c>
      <c r="AT12764" s="4">
        <f t="shared" si="2195"/>
        <v>36</v>
      </c>
      <c r="AU12764">
        <f t="shared" si="2196"/>
        <v>0</v>
      </c>
      <c r="AV12764" t="str">
        <f t="shared" si="2197"/>
        <v/>
      </c>
      <c r="AW12764" t="str">
        <f t="shared" si="2199"/>
        <v/>
      </c>
      <c r="AX12764">
        <f t="shared" si="2200"/>
        <v>9.7054674996349828</v>
      </c>
      <c r="AY12764">
        <f t="shared" si="2198"/>
        <v>1.5202396255049382</v>
      </c>
    </row>
    <row r="12765" spans="45:51" x14ac:dyDescent="0.2">
      <c r="AS12765">
        <v>12759</v>
      </c>
      <c r="AT12765" s="4">
        <f t="shared" si="2195"/>
        <v>36</v>
      </c>
      <c r="AU12765">
        <f t="shared" si="2196"/>
        <v>0</v>
      </c>
      <c r="AV12765" t="str">
        <f t="shared" si="2197"/>
        <v/>
      </c>
      <c r="AW12765" t="str">
        <f t="shared" si="2199"/>
        <v/>
      </c>
      <c r="AX12765">
        <f t="shared" si="2200"/>
        <v>9.7031340314627652</v>
      </c>
      <c r="AY12765">
        <f t="shared" si="2198"/>
        <v>1.5204929567072454</v>
      </c>
    </row>
    <row r="12766" spans="45:51" x14ac:dyDescent="0.2">
      <c r="AS12766">
        <v>12760</v>
      </c>
      <c r="AT12766" s="4">
        <f t="shared" si="2195"/>
        <v>36</v>
      </c>
      <c r="AU12766">
        <f t="shared" si="2196"/>
        <v>0</v>
      </c>
      <c r="AV12766" t="str">
        <f t="shared" si="2197"/>
        <v/>
      </c>
      <c r="AW12766" t="str">
        <f t="shared" si="2199"/>
        <v/>
      </c>
      <c r="AX12766">
        <f t="shared" si="2200"/>
        <v>9.7008007356155694</v>
      </c>
      <c r="AY12766">
        <f t="shared" si="2198"/>
        <v>1.5207463536356474</v>
      </c>
    </row>
    <row r="12767" spans="45:51" x14ac:dyDescent="0.2">
      <c r="AS12767">
        <v>12761</v>
      </c>
      <c r="AT12767" s="4">
        <f t="shared" si="2195"/>
        <v>36</v>
      </c>
      <c r="AU12767">
        <f t="shared" si="2196"/>
        <v>0</v>
      </c>
      <c r="AV12767" t="str">
        <f t="shared" si="2197"/>
        <v/>
      </c>
      <c r="AW12767" t="str">
        <f t="shared" si="2199"/>
        <v/>
      </c>
      <c r="AX12767">
        <f t="shared" si="2200"/>
        <v>9.6984676121380957</v>
      </c>
      <c r="AY12767">
        <f t="shared" si="2198"/>
        <v>1.5209998163087954</v>
      </c>
    </row>
    <row r="12768" spans="45:51" x14ac:dyDescent="0.2">
      <c r="AS12768">
        <v>12762</v>
      </c>
      <c r="AT12768" s="4">
        <f t="shared" si="2195"/>
        <v>36</v>
      </c>
      <c r="AU12768">
        <f t="shared" si="2196"/>
        <v>0</v>
      </c>
      <c r="AV12768" t="str">
        <f t="shared" si="2197"/>
        <v/>
      </c>
      <c r="AW12768" t="str">
        <f t="shared" si="2199"/>
        <v/>
      </c>
      <c r="AX12768">
        <f t="shared" si="2200"/>
        <v>9.6961346610750585</v>
      </c>
      <c r="AY12768">
        <f t="shared" si="2198"/>
        <v>1.5212533447453436</v>
      </c>
    </row>
    <row r="12769" spans="45:51" x14ac:dyDescent="0.2">
      <c r="AS12769">
        <v>12763</v>
      </c>
      <c r="AT12769" s="4">
        <f t="shared" si="2195"/>
        <v>36</v>
      </c>
      <c r="AU12769">
        <f t="shared" si="2196"/>
        <v>0</v>
      </c>
      <c r="AV12769" t="str">
        <f t="shared" si="2197"/>
        <v/>
      </c>
      <c r="AW12769" t="str">
        <f t="shared" si="2199"/>
        <v/>
      </c>
      <c r="AX12769">
        <f t="shared" si="2200"/>
        <v>9.6938018824711865</v>
      </c>
      <c r="AY12769">
        <f t="shared" si="2198"/>
        <v>1.5215069389639482</v>
      </c>
    </row>
    <row r="12770" spans="45:51" x14ac:dyDescent="0.2">
      <c r="AS12770">
        <v>12764</v>
      </c>
      <c r="AT12770" s="4">
        <f t="shared" si="2195"/>
        <v>36</v>
      </c>
      <c r="AU12770">
        <f t="shared" si="2196"/>
        <v>0</v>
      </c>
      <c r="AV12770" t="str">
        <f t="shared" si="2197"/>
        <v/>
      </c>
      <c r="AW12770" t="str">
        <f t="shared" si="2199"/>
        <v/>
      </c>
      <c r="AX12770">
        <f t="shared" si="2200"/>
        <v>9.6914692763712189</v>
      </c>
      <c r="AY12770">
        <f t="shared" si="2198"/>
        <v>1.5217605989832688</v>
      </c>
    </row>
    <row r="12771" spans="45:51" x14ac:dyDescent="0.2">
      <c r="AS12771">
        <v>12765</v>
      </c>
      <c r="AT12771" s="4">
        <f t="shared" si="2195"/>
        <v>36</v>
      </c>
      <c r="AU12771">
        <f t="shared" si="2196"/>
        <v>0</v>
      </c>
      <c r="AV12771" t="str">
        <f t="shared" si="2197"/>
        <v/>
      </c>
      <c r="AW12771" t="str">
        <f t="shared" si="2199"/>
        <v/>
      </c>
      <c r="AX12771">
        <f t="shared" si="2200"/>
        <v>9.6891368428199094</v>
      </c>
      <c r="AY12771">
        <f t="shared" si="2198"/>
        <v>1.5220143248219684</v>
      </c>
    </row>
    <row r="12772" spans="45:51" x14ac:dyDescent="0.2">
      <c r="AS12772">
        <v>12766</v>
      </c>
      <c r="AT12772" s="4">
        <f t="shared" si="2195"/>
        <v>36</v>
      </c>
      <c r="AU12772">
        <f t="shared" si="2196"/>
        <v>0</v>
      </c>
      <c r="AV12772" t="str">
        <f t="shared" si="2197"/>
        <v/>
      </c>
      <c r="AW12772" t="str">
        <f t="shared" si="2199"/>
        <v/>
      </c>
      <c r="AX12772">
        <f t="shared" si="2200"/>
        <v>9.6868045818620239</v>
      </c>
      <c r="AY12772">
        <f t="shared" si="2198"/>
        <v>1.5222681164987126</v>
      </c>
    </row>
    <row r="12773" spans="45:51" x14ac:dyDescent="0.2">
      <c r="AS12773">
        <v>12767</v>
      </c>
      <c r="AT12773" s="4">
        <f t="shared" si="2195"/>
        <v>36</v>
      </c>
      <c r="AU12773">
        <f t="shared" si="2196"/>
        <v>0</v>
      </c>
      <c r="AV12773" t="str">
        <f t="shared" si="2197"/>
        <v/>
      </c>
      <c r="AW12773" t="str">
        <f t="shared" si="2199"/>
        <v/>
      </c>
      <c r="AX12773">
        <f t="shared" si="2200"/>
        <v>9.6844724935423407</v>
      </c>
      <c r="AY12773">
        <f t="shared" si="2198"/>
        <v>1.52252197403217</v>
      </c>
    </row>
    <row r="12774" spans="45:51" x14ac:dyDescent="0.2">
      <c r="AS12774">
        <v>12768</v>
      </c>
      <c r="AT12774" s="4">
        <f t="shared" si="2195"/>
        <v>36</v>
      </c>
      <c r="AU12774">
        <f t="shared" si="2196"/>
        <v>0</v>
      </c>
      <c r="AV12774" t="str">
        <f t="shared" si="2197"/>
        <v/>
      </c>
      <c r="AW12774" t="str">
        <f t="shared" si="2199"/>
        <v/>
      </c>
      <c r="AX12774">
        <f t="shared" si="2200"/>
        <v>9.6821405779056526</v>
      </c>
      <c r="AY12774">
        <f t="shared" si="2198"/>
        <v>1.5227758974410117</v>
      </c>
    </row>
    <row r="12775" spans="45:51" x14ac:dyDescent="0.2">
      <c r="AS12775">
        <v>12769</v>
      </c>
      <c r="AT12775" s="4">
        <f t="shared" si="2195"/>
        <v>36</v>
      </c>
      <c r="AU12775">
        <f t="shared" si="2196"/>
        <v>0</v>
      </c>
      <c r="AV12775" t="str">
        <f t="shared" si="2197"/>
        <v/>
      </c>
      <c r="AW12775" t="str">
        <f t="shared" si="2199"/>
        <v/>
      </c>
      <c r="AX12775">
        <f t="shared" si="2200"/>
        <v>9.679808834996761</v>
      </c>
      <c r="AY12775">
        <f t="shared" si="2198"/>
        <v>1.5230298867439129</v>
      </c>
    </row>
    <row r="12776" spans="45:51" x14ac:dyDescent="0.2">
      <c r="AS12776">
        <v>12770</v>
      </c>
      <c r="AT12776" s="4">
        <f t="shared" si="2195"/>
        <v>36</v>
      </c>
      <c r="AU12776">
        <f t="shared" si="2196"/>
        <v>0</v>
      </c>
      <c r="AV12776" t="str">
        <f t="shared" si="2197"/>
        <v/>
      </c>
      <c r="AW12776" t="str">
        <f t="shared" si="2199"/>
        <v/>
      </c>
      <c r="AX12776">
        <f t="shared" si="2200"/>
        <v>9.6774772648604852</v>
      </c>
      <c r="AY12776">
        <f t="shared" si="2198"/>
        <v>1.5232839419595499</v>
      </c>
    </row>
    <row r="12777" spans="45:51" x14ac:dyDescent="0.2">
      <c r="AS12777">
        <v>12771</v>
      </c>
      <c r="AT12777" s="4">
        <f t="shared" si="2195"/>
        <v>36</v>
      </c>
      <c r="AU12777">
        <f t="shared" si="2196"/>
        <v>0</v>
      </c>
      <c r="AV12777" t="str">
        <f t="shared" si="2197"/>
        <v/>
      </c>
      <c r="AW12777" t="str">
        <f t="shared" si="2199"/>
        <v/>
      </c>
      <c r="AX12777">
        <f t="shared" si="2200"/>
        <v>9.6751458675416515</v>
      </c>
      <c r="AY12777">
        <f t="shared" si="2198"/>
        <v>1.5235380631066038</v>
      </c>
    </row>
    <row r="12778" spans="45:51" x14ac:dyDescent="0.2">
      <c r="AS12778">
        <v>12772</v>
      </c>
      <c r="AT12778" s="4">
        <f t="shared" si="2195"/>
        <v>36</v>
      </c>
      <c r="AU12778">
        <f t="shared" si="2196"/>
        <v>0</v>
      </c>
      <c r="AV12778" t="str">
        <f t="shared" si="2197"/>
        <v/>
      </c>
      <c r="AW12778" t="str">
        <f t="shared" si="2199"/>
        <v/>
      </c>
      <c r="AX12778">
        <f t="shared" si="2200"/>
        <v>9.6728146430851041</v>
      </c>
      <c r="AY12778">
        <f t="shared" si="2198"/>
        <v>1.5237922502037577</v>
      </c>
    </row>
    <row r="12779" spans="45:51" x14ac:dyDescent="0.2">
      <c r="AS12779">
        <v>12773</v>
      </c>
      <c r="AT12779" s="4">
        <f t="shared" si="2195"/>
        <v>36</v>
      </c>
      <c r="AU12779">
        <f t="shared" si="2196"/>
        <v>0</v>
      </c>
      <c r="AV12779" t="str">
        <f t="shared" si="2197"/>
        <v/>
      </c>
      <c r="AW12779" t="str">
        <f t="shared" si="2199"/>
        <v/>
      </c>
      <c r="AX12779">
        <f t="shared" si="2200"/>
        <v>9.6704835915356959</v>
      </c>
      <c r="AY12779">
        <f t="shared" si="2198"/>
        <v>1.5240465032696979</v>
      </c>
    </row>
    <row r="12780" spans="45:51" x14ac:dyDescent="0.2">
      <c r="AS12780">
        <v>12774</v>
      </c>
      <c r="AT12780" s="4">
        <f t="shared" si="2195"/>
        <v>36</v>
      </c>
      <c r="AU12780">
        <f t="shared" si="2196"/>
        <v>0</v>
      </c>
      <c r="AV12780" t="str">
        <f t="shared" si="2197"/>
        <v/>
      </c>
      <c r="AW12780" t="str">
        <f t="shared" si="2199"/>
        <v/>
      </c>
      <c r="AX12780">
        <f t="shared" si="2200"/>
        <v>9.668152712938296</v>
      </c>
      <c r="AY12780">
        <f t="shared" si="2198"/>
        <v>1.5243008223231131</v>
      </c>
    </row>
    <row r="12781" spans="45:51" x14ac:dyDescent="0.2">
      <c r="AS12781">
        <v>12775</v>
      </c>
      <c r="AT12781" s="4">
        <f t="shared" si="2195"/>
        <v>36</v>
      </c>
      <c r="AU12781">
        <f t="shared" si="2196"/>
        <v>0</v>
      </c>
      <c r="AV12781" t="str">
        <f t="shared" si="2197"/>
        <v/>
      </c>
      <c r="AW12781" t="str">
        <f t="shared" si="2199"/>
        <v/>
      </c>
      <c r="AX12781">
        <f t="shared" si="2200"/>
        <v>9.6658220073377841</v>
      </c>
      <c r="AY12781">
        <f t="shared" si="2198"/>
        <v>1.5245552073826953</v>
      </c>
    </row>
    <row r="12782" spans="45:51" x14ac:dyDescent="0.2">
      <c r="AS12782">
        <v>12776</v>
      </c>
      <c r="AT12782" s="4">
        <f t="shared" si="2195"/>
        <v>36</v>
      </c>
      <c r="AU12782">
        <f t="shared" si="2196"/>
        <v>0</v>
      </c>
      <c r="AV12782" t="str">
        <f t="shared" si="2197"/>
        <v/>
      </c>
      <c r="AW12782" t="str">
        <f t="shared" si="2199"/>
        <v/>
      </c>
      <c r="AX12782">
        <f t="shared" si="2200"/>
        <v>9.6634914747790521</v>
      </c>
      <c r="AY12782">
        <f t="shared" si="2198"/>
        <v>1.5248096584671402</v>
      </c>
    </row>
    <row r="12783" spans="45:51" x14ac:dyDescent="0.2">
      <c r="AS12783">
        <v>12777</v>
      </c>
      <c r="AT12783" s="4">
        <f t="shared" si="2195"/>
        <v>36</v>
      </c>
      <c r="AU12783">
        <f t="shared" si="2196"/>
        <v>0</v>
      </c>
      <c r="AV12783" t="str">
        <f t="shared" si="2197"/>
        <v/>
      </c>
      <c r="AW12783" t="str">
        <f t="shared" si="2199"/>
        <v/>
      </c>
      <c r="AX12783">
        <f t="shared" si="2200"/>
        <v>9.6611611153070047</v>
      </c>
      <c r="AY12783">
        <f t="shared" si="2198"/>
        <v>1.5250641755951448</v>
      </c>
    </row>
    <row r="12784" spans="45:51" x14ac:dyDescent="0.2">
      <c r="AS12784">
        <v>12778</v>
      </c>
      <c r="AT12784" s="4">
        <f t="shared" si="2195"/>
        <v>36</v>
      </c>
      <c r="AU12784">
        <f t="shared" si="2196"/>
        <v>0</v>
      </c>
      <c r="AV12784" t="str">
        <f t="shared" si="2197"/>
        <v/>
      </c>
      <c r="AW12784" t="str">
        <f t="shared" si="2199"/>
        <v/>
      </c>
      <c r="AX12784">
        <f t="shared" si="2200"/>
        <v>9.6588309289665624</v>
      </c>
      <c r="AY12784">
        <f t="shared" si="2198"/>
        <v>1.5253187587854098</v>
      </c>
    </row>
    <row r="12785" spans="45:51" x14ac:dyDescent="0.2">
      <c r="AS12785">
        <v>12779</v>
      </c>
      <c r="AT12785" s="4">
        <f t="shared" si="2195"/>
        <v>36</v>
      </c>
      <c r="AU12785">
        <f t="shared" si="2196"/>
        <v>0</v>
      </c>
      <c r="AV12785" t="str">
        <f t="shared" si="2197"/>
        <v/>
      </c>
      <c r="AW12785" t="str">
        <f t="shared" si="2199"/>
        <v/>
      </c>
      <c r="AX12785">
        <f t="shared" si="2200"/>
        <v>9.6565009158026545</v>
      </c>
      <c r="AY12785">
        <f t="shared" si="2198"/>
        <v>1.5255734080566397</v>
      </c>
    </row>
    <row r="12786" spans="45:51" x14ac:dyDescent="0.2">
      <c r="AS12786">
        <v>12780</v>
      </c>
      <c r="AT12786" s="4">
        <f t="shared" si="2195"/>
        <v>36</v>
      </c>
      <c r="AU12786">
        <f t="shared" si="2196"/>
        <v>0</v>
      </c>
      <c r="AV12786" t="str">
        <f t="shared" si="2197"/>
        <v/>
      </c>
      <c r="AW12786" t="str">
        <f t="shared" si="2199"/>
        <v/>
      </c>
      <c r="AX12786">
        <f t="shared" si="2200"/>
        <v>9.6541710758602246</v>
      </c>
      <c r="AY12786">
        <f t="shared" si="2198"/>
        <v>1.5258281234275404</v>
      </c>
    </row>
    <row r="12787" spans="45:51" x14ac:dyDescent="0.2">
      <c r="AS12787">
        <v>12781</v>
      </c>
      <c r="AT12787" s="4">
        <f t="shared" si="2195"/>
        <v>36</v>
      </c>
      <c r="AU12787">
        <f t="shared" si="2196"/>
        <v>0</v>
      </c>
      <c r="AV12787" t="str">
        <f t="shared" si="2197"/>
        <v/>
      </c>
      <c r="AW12787" t="str">
        <f t="shared" si="2199"/>
        <v/>
      </c>
      <c r="AX12787">
        <f t="shared" si="2200"/>
        <v>9.6518414091842306</v>
      </c>
      <c r="AY12787">
        <f t="shared" si="2198"/>
        <v>1.5260829049168214</v>
      </c>
    </row>
    <row r="12788" spans="45:51" x14ac:dyDescent="0.2">
      <c r="AS12788">
        <v>12782</v>
      </c>
      <c r="AT12788" s="4">
        <f t="shared" si="2195"/>
        <v>36</v>
      </c>
      <c r="AU12788">
        <f t="shared" si="2196"/>
        <v>0</v>
      </c>
      <c r="AV12788" t="str">
        <f t="shared" si="2197"/>
        <v/>
      </c>
      <c r="AW12788" t="str">
        <f t="shared" si="2199"/>
        <v/>
      </c>
      <c r="AX12788">
        <f t="shared" si="2200"/>
        <v>9.649511915819641</v>
      </c>
      <c r="AY12788">
        <f t="shared" si="2198"/>
        <v>1.5263377525431949</v>
      </c>
    </row>
    <row r="12789" spans="45:51" x14ac:dyDescent="0.2">
      <c r="AS12789">
        <v>12783</v>
      </c>
      <c r="AT12789" s="4">
        <f t="shared" si="2195"/>
        <v>36</v>
      </c>
      <c r="AU12789">
        <f t="shared" si="2196"/>
        <v>0</v>
      </c>
      <c r="AV12789" t="str">
        <f t="shared" si="2197"/>
        <v/>
      </c>
      <c r="AW12789" t="str">
        <f t="shared" si="2199"/>
        <v/>
      </c>
      <c r="AX12789">
        <f t="shared" si="2200"/>
        <v>9.6471825958114366</v>
      </c>
      <c r="AY12789">
        <f t="shared" si="2198"/>
        <v>1.5265926663253766</v>
      </c>
    </row>
    <row r="12790" spans="45:51" x14ac:dyDescent="0.2">
      <c r="AS12790">
        <v>12784</v>
      </c>
      <c r="AT12790" s="4">
        <f t="shared" si="2195"/>
        <v>36</v>
      </c>
      <c r="AU12790">
        <f t="shared" si="2196"/>
        <v>0</v>
      </c>
      <c r="AV12790" t="str">
        <f t="shared" si="2197"/>
        <v/>
      </c>
      <c r="AW12790" t="str">
        <f t="shared" si="2199"/>
        <v/>
      </c>
      <c r="AX12790">
        <f t="shared" si="2200"/>
        <v>9.6448534492046125</v>
      </c>
      <c r="AY12790">
        <f t="shared" si="2198"/>
        <v>1.5268476462820844</v>
      </c>
    </row>
    <row r="12791" spans="45:51" x14ac:dyDescent="0.2">
      <c r="AS12791">
        <v>12785</v>
      </c>
      <c r="AT12791" s="4">
        <f t="shared" si="2195"/>
        <v>36</v>
      </c>
      <c r="AU12791">
        <f t="shared" si="2196"/>
        <v>0</v>
      </c>
      <c r="AV12791" t="str">
        <f t="shared" si="2197"/>
        <v/>
      </c>
      <c r="AW12791" t="str">
        <f t="shared" si="2199"/>
        <v/>
      </c>
      <c r="AX12791">
        <f t="shared" si="2200"/>
        <v>9.6425244760441764</v>
      </c>
      <c r="AY12791">
        <f t="shared" si="2198"/>
        <v>1.527102692432039</v>
      </c>
    </row>
    <row r="12792" spans="45:51" x14ac:dyDescent="0.2">
      <c r="AS12792">
        <v>12786</v>
      </c>
      <c r="AT12792" s="4">
        <f t="shared" si="2195"/>
        <v>36</v>
      </c>
      <c r="AU12792">
        <f t="shared" si="2196"/>
        <v>0</v>
      </c>
      <c r="AV12792" t="str">
        <f t="shared" si="2197"/>
        <v/>
      </c>
      <c r="AW12792" t="str">
        <f t="shared" si="2199"/>
        <v/>
      </c>
      <c r="AX12792">
        <f t="shared" si="2200"/>
        <v>9.6401956763751482</v>
      </c>
      <c r="AY12792">
        <f t="shared" si="2198"/>
        <v>1.5273578047939651</v>
      </c>
    </row>
    <row r="12793" spans="45:51" x14ac:dyDescent="0.2">
      <c r="AS12793">
        <v>12787</v>
      </c>
      <c r="AT12793" s="4">
        <f t="shared" si="2195"/>
        <v>36</v>
      </c>
      <c r="AU12793">
        <f t="shared" si="2196"/>
        <v>0</v>
      </c>
      <c r="AV12793" t="str">
        <f t="shared" si="2197"/>
        <v/>
      </c>
      <c r="AW12793" t="str">
        <f t="shared" si="2199"/>
        <v/>
      </c>
      <c r="AX12793">
        <f t="shared" si="2200"/>
        <v>9.6378670502425603</v>
      </c>
      <c r="AY12793">
        <f t="shared" si="2198"/>
        <v>1.5276129833865886</v>
      </c>
    </row>
    <row r="12794" spans="45:51" x14ac:dyDescent="0.2">
      <c r="AS12794">
        <v>12788</v>
      </c>
      <c r="AT12794" s="4">
        <f t="shared" si="2195"/>
        <v>36</v>
      </c>
      <c r="AU12794">
        <f t="shared" si="2196"/>
        <v>0</v>
      </c>
      <c r="AV12794" t="str">
        <f t="shared" si="2197"/>
        <v/>
      </c>
      <c r="AW12794" t="str">
        <f t="shared" si="2199"/>
        <v/>
      </c>
      <c r="AX12794">
        <f t="shared" si="2200"/>
        <v>9.6355385976914576</v>
      </c>
      <c r="AY12794">
        <f t="shared" si="2198"/>
        <v>1.5278682282286395</v>
      </c>
    </row>
    <row r="12795" spans="45:51" x14ac:dyDescent="0.2">
      <c r="AS12795">
        <v>12789</v>
      </c>
      <c r="AT12795" s="4">
        <f t="shared" si="2195"/>
        <v>36</v>
      </c>
      <c r="AU12795">
        <f t="shared" si="2196"/>
        <v>0</v>
      </c>
      <c r="AV12795" t="str">
        <f t="shared" si="2197"/>
        <v/>
      </c>
      <c r="AW12795" t="str">
        <f t="shared" si="2199"/>
        <v/>
      </c>
      <c r="AX12795">
        <f t="shared" si="2200"/>
        <v>9.6332103187668991</v>
      </c>
      <c r="AY12795">
        <f t="shared" si="2198"/>
        <v>1.5281235393388504</v>
      </c>
    </row>
    <row r="12796" spans="45:51" x14ac:dyDescent="0.2">
      <c r="AS12796">
        <v>12790</v>
      </c>
      <c r="AT12796" s="4">
        <f t="shared" si="2195"/>
        <v>36</v>
      </c>
      <c r="AU12796">
        <f t="shared" si="2196"/>
        <v>0</v>
      </c>
      <c r="AV12796" t="str">
        <f t="shared" si="2197"/>
        <v/>
      </c>
      <c r="AW12796" t="str">
        <f t="shared" si="2199"/>
        <v/>
      </c>
      <c r="AX12796">
        <f t="shared" si="2200"/>
        <v>9.6308822135139547</v>
      </c>
      <c r="AY12796">
        <f t="shared" si="2198"/>
        <v>1.5283789167359569</v>
      </c>
    </row>
    <row r="12797" spans="45:51" x14ac:dyDescent="0.2">
      <c r="AS12797">
        <v>12791</v>
      </c>
      <c r="AT12797" s="4">
        <f t="shared" si="2195"/>
        <v>36</v>
      </c>
      <c r="AU12797">
        <f t="shared" si="2196"/>
        <v>0</v>
      </c>
      <c r="AV12797" t="str">
        <f t="shared" si="2197"/>
        <v/>
      </c>
      <c r="AW12797" t="str">
        <f t="shared" si="2199"/>
        <v/>
      </c>
      <c r="AX12797">
        <f t="shared" si="2200"/>
        <v>9.6285542819777099</v>
      </c>
      <c r="AY12797">
        <f t="shared" si="2198"/>
        <v>1.5286343604386967</v>
      </c>
    </row>
    <row r="12798" spans="45:51" x14ac:dyDescent="0.2">
      <c r="AS12798">
        <v>12792</v>
      </c>
      <c r="AT12798" s="4">
        <f t="shared" si="2195"/>
        <v>36</v>
      </c>
      <c r="AU12798">
        <f t="shared" si="2196"/>
        <v>0</v>
      </c>
      <c r="AV12798" t="str">
        <f t="shared" si="2197"/>
        <v/>
      </c>
      <c r="AW12798" t="str">
        <f t="shared" si="2199"/>
        <v/>
      </c>
      <c r="AX12798">
        <f t="shared" si="2200"/>
        <v>9.6262265242032594</v>
      </c>
      <c r="AY12798">
        <f t="shared" si="2198"/>
        <v>1.5288898704658116</v>
      </c>
    </row>
    <row r="12799" spans="45:51" x14ac:dyDescent="0.2">
      <c r="AS12799">
        <v>12793</v>
      </c>
      <c r="AT12799" s="4">
        <f t="shared" si="2195"/>
        <v>36</v>
      </c>
      <c r="AU12799">
        <f t="shared" si="2196"/>
        <v>0</v>
      </c>
      <c r="AV12799" t="str">
        <f t="shared" si="2197"/>
        <v/>
      </c>
      <c r="AW12799" t="str">
        <f t="shared" si="2199"/>
        <v/>
      </c>
      <c r="AX12799">
        <f t="shared" si="2200"/>
        <v>9.6238989402357138</v>
      </c>
      <c r="AY12799">
        <f t="shared" si="2198"/>
        <v>1.5291454468360446</v>
      </c>
    </row>
    <row r="12800" spans="45:51" x14ac:dyDescent="0.2">
      <c r="AS12800">
        <v>12794</v>
      </c>
      <c r="AT12800" s="4">
        <f t="shared" si="2195"/>
        <v>36</v>
      </c>
      <c r="AU12800">
        <f t="shared" si="2196"/>
        <v>0</v>
      </c>
      <c r="AV12800" t="str">
        <f t="shared" si="2197"/>
        <v/>
      </c>
      <c r="AW12800" t="str">
        <f t="shared" si="2199"/>
        <v/>
      </c>
      <c r="AX12800">
        <f t="shared" si="2200"/>
        <v>9.6215715301201943</v>
      </c>
      <c r="AY12800">
        <f t="shared" si="2198"/>
        <v>1.5294010895681434</v>
      </c>
    </row>
    <row r="12801" spans="45:51" x14ac:dyDescent="0.2">
      <c r="AS12801">
        <v>12795</v>
      </c>
      <c r="AT12801" s="4">
        <f t="shared" si="2195"/>
        <v>36</v>
      </c>
      <c r="AU12801">
        <f t="shared" si="2196"/>
        <v>0</v>
      </c>
      <c r="AV12801" t="str">
        <f t="shared" si="2197"/>
        <v/>
      </c>
      <c r="AW12801" t="str">
        <f t="shared" si="2199"/>
        <v/>
      </c>
      <c r="AX12801">
        <f t="shared" si="2200"/>
        <v>9.6192442939018346</v>
      </c>
      <c r="AY12801">
        <f t="shared" si="2198"/>
        <v>1.5296567986808574</v>
      </c>
    </row>
    <row r="12802" spans="45:51" x14ac:dyDescent="0.2">
      <c r="AS12802">
        <v>12796</v>
      </c>
      <c r="AT12802" s="4">
        <f t="shared" si="2195"/>
        <v>36</v>
      </c>
      <c r="AU12802">
        <f t="shared" si="2196"/>
        <v>0</v>
      </c>
      <c r="AV12802" t="str">
        <f t="shared" si="2197"/>
        <v/>
      </c>
      <c r="AW12802" t="str">
        <f t="shared" si="2199"/>
        <v/>
      </c>
      <c r="AX12802">
        <f t="shared" si="2200"/>
        <v>9.6169172316257843</v>
      </c>
      <c r="AY12802">
        <f t="shared" si="2198"/>
        <v>1.5299125741929385</v>
      </c>
    </row>
    <row r="12803" spans="45:51" x14ac:dyDescent="0.2">
      <c r="AS12803">
        <v>12797</v>
      </c>
      <c r="AT12803" s="4">
        <f t="shared" si="2195"/>
        <v>36</v>
      </c>
      <c r="AU12803">
        <f t="shared" si="2196"/>
        <v>0</v>
      </c>
      <c r="AV12803" t="str">
        <f t="shared" si="2197"/>
        <v/>
      </c>
      <c r="AW12803" t="str">
        <f t="shared" si="2199"/>
        <v/>
      </c>
      <c r="AX12803">
        <f t="shared" si="2200"/>
        <v>9.614590343337202</v>
      </c>
      <c r="AY12803">
        <f t="shared" si="2198"/>
        <v>1.530168416123143</v>
      </c>
    </row>
    <row r="12804" spans="45:51" x14ac:dyDescent="0.2">
      <c r="AS12804">
        <v>12798</v>
      </c>
      <c r="AT12804" s="4">
        <f t="shared" si="2195"/>
        <v>36</v>
      </c>
      <c r="AU12804">
        <f t="shared" si="2196"/>
        <v>0</v>
      </c>
      <c r="AV12804" t="str">
        <f t="shared" si="2197"/>
        <v/>
      </c>
      <c r="AW12804" t="str">
        <f t="shared" si="2199"/>
        <v/>
      </c>
      <c r="AX12804">
        <f t="shared" si="2200"/>
        <v>9.6122636290812604</v>
      </c>
      <c r="AY12804">
        <f t="shared" si="2198"/>
        <v>1.5304243244902289</v>
      </c>
    </row>
    <row r="12805" spans="45:51" x14ac:dyDescent="0.2">
      <c r="AS12805">
        <v>12799</v>
      </c>
      <c r="AT12805" s="4">
        <f t="shared" si="2195"/>
        <v>36</v>
      </c>
      <c r="AU12805">
        <f t="shared" si="2196"/>
        <v>0</v>
      </c>
      <c r="AV12805" t="str">
        <f t="shared" si="2197"/>
        <v/>
      </c>
      <c r="AW12805" t="str">
        <f t="shared" si="2199"/>
        <v/>
      </c>
      <c r="AX12805">
        <f t="shared" si="2200"/>
        <v>9.6099370889031466</v>
      </c>
      <c r="AY12805">
        <f t="shared" si="2198"/>
        <v>1.5306802993129569</v>
      </c>
    </row>
    <row r="12806" spans="45:51" x14ac:dyDescent="0.2">
      <c r="AS12806">
        <v>12800</v>
      </c>
      <c r="AT12806" s="4">
        <f t="shared" ref="AT12806:AT12869" si="2201">ROUNDDOWN(AS12806/(C$17*60),0) +1</f>
        <v>36</v>
      </c>
      <c r="AU12806">
        <f t="shared" ref="AU12806:AU12869" si="2202">IF(AND(AS12806-(AT12806-1)*60*C$17&gt;=0,AS12806+1-(AT12806-1)*60*C$17&lt;=C$16*60),C$10/(C$16*60),0)</f>
        <v>0</v>
      </c>
      <c r="AV12806" t="str">
        <f t="shared" ref="AV12806:AV12869" si="2203">IF(MOD(AS12806,(C$17*60))=0,1,"")</f>
        <v/>
      </c>
      <c r="AW12806" t="str">
        <f t="shared" si="2199"/>
        <v/>
      </c>
      <c r="AX12806">
        <f t="shared" si="2200"/>
        <v>9.6076107228480563</v>
      </c>
      <c r="AY12806">
        <f t="shared" ref="AY12806:AY12869" si="2204">C$32/(C$22+AX12806)</f>
        <v>1.5309363406100913</v>
      </c>
    </row>
    <row r="12807" spans="45:51" x14ac:dyDescent="0.2">
      <c r="AS12807">
        <v>12801</v>
      </c>
      <c r="AT12807" s="4">
        <f t="shared" si="2201"/>
        <v>36</v>
      </c>
      <c r="AU12807">
        <f t="shared" si="2202"/>
        <v>0</v>
      </c>
      <c r="AV12807" t="str">
        <f t="shared" si="2203"/>
        <v/>
      </c>
      <c r="AW12807" t="str">
        <f t="shared" ref="AW12807:AW12870" si="2205">IF(AV12807&lt;&gt;"",AS12807/60,"")</f>
        <v/>
      </c>
      <c r="AX12807">
        <f t="shared" ref="AX12807:AX12870" si="2206">(AU12807/C$29)+AX12806*EXP(-(AY12806/C$29)*(AS12807-AS12806)/60)</f>
        <v>9.6052845309612032</v>
      </c>
      <c r="AY12807">
        <f t="shared" si="2204"/>
        <v>1.5311924484003983</v>
      </c>
    </row>
    <row r="12808" spans="45:51" x14ac:dyDescent="0.2">
      <c r="AS12808">
        <v>12802</v>
      </c>
      <c r="AT12808" s="4">
        <f t="shared" si="2201"/>
        <v>36</v>
      </c>
      <c r="AU12808">
        <f t="shared" si="2202"/>
        <v>0</v>
      </c>
      <c r="AV12808" t="str">
        <f t="shared" si="2203"/>
        <v/>
      </c>
      <c r="AW12808" t="str">
        <f t="shared" si="2205"/>
        <v/>
      </c>
      <c r="AX12808">
        <f t="shared" si="2206"/>
        <v>9.6029585132878097</v>
      </c>
      <c r="AY12808">
        <f t="shared" si="2204"/>
        <v>1.5314486227026478</v>
      </c>
    </row>
    <row r="12809" spans="45:51" x14ac:dyDescent="0.2">
      <c r="AS12809">
        <v>12803</v>
      </c>
      <c r="AT12809" s="4">
        <f t="shared" si="2201"/>
        <v>36</v>
      </c>
      <c r="AU12809">
        <f t="shared" si="2202"/>
        <v>0</v>
      </c>
      <c r="AV12809" t="str">
        <f t="shared" si="2203"/>
        <v/>
      </c>
      <c r="AW12809" t="str">
        <f t="shared" si="2205"/>
        <v/>
      </c>
      <c r="AX12809">
        <f t="shared" si="2206"/>
        <v>9.6006326698731144</v>
      </c>
      <c r="AY12809">
        <f t="shared" si="2204"/>
        <v>1.5317048635356119</v>
      </c>
    </row>
    <row r="12810" spans="45:51" x14ac:dyDescent="0.2">
      <c r="AS12810">
        <v>12804</v>
      </c>
      <c r="AT12810" s="4">
        <f t="shared" si="2201"/>
        <v>36</v>
      </c>
      <c r="AU12810">
        <f t="shared" si="2202"/>
        <v>0</v>
      </c>
      <c r="AV12810" t="str">
        <f t="shared" si="2203"/>
        <v/>
      </c>
      <c r="AW12810" t="str">
        <f t="shared" si="2205"/>
        <v/>
      </c>
      <c r="AX12810">
        <f t="shared" si="2206"/>
        <v>9.5983070007623645</v>
      </c>
      <c r="AY12810">
        <f t="shared" si="2204"/>
        <v>1.5319611709180661</v>
      </c>
    </row>
    <row r="12811" spans="45:51" x14ac:dyDescent="0.2">
      <c r="AS12811">
        <v>12805</v>
      </c>
      <c r="AT12811" s="4">
        <f t="shared" si="2201"/>
        <v>36</v>
      </c>
      <c r="AU12811">
        <f t="shared" si="2202"/>
        <v>0</v>
      </c>
      <c r="AV12811" t="str">
        <f t="shared" si="2203"/>
        <v/>
      </c>
      <c r="AW12811" t="str">
        <f t="shared" si="2205"/>
        <v/>
      </c>
      <c r="AX12811">
        <f t="shared" si="2206"/>
        <v>9.5959815060008236</v>
      </c>
      <c r="AY12811">
        <f t="shared" si="2204"/>
        <v>1.5322175448687883</v>
      </c>
    </row>
    <row r="12812" spans="45:51" x14ac:dyDescent="0.2">
      <c r="AS12812">
        <v>12806</v>
      </c>
      <c r="AT12812" s="4">
        <f t="shared" si="2201"/>
        <v>36</v>
      </c>
      <c r="AU12812">
        <f t="shared" si="2202"/>
        <v>0</v>
      </c>
      <c r="AV12812" t="str">
        <f t="shared" si="2203"/>
        <v/>
      </c>
      <c r="AW12812" t="str">
        <f t="shared" si="2205"/>
        <v/>
      </c>
      <c r="AX12812">
        <f t="shared" si="2206"/>
        <v>9.5936561856337654</v>
      </c>
      <c r="AY12812">
        <f t="shared" si="2204"/>
        <v>1.532473985406559</v>
      </c>
    </row>
    <row r="12813" spans="45:51" x14ac:dyDescent="0.2">
      <c r="AS12813">
        <v>12807</v>
      </c>
      <c r="AT12813" s="4">
        <f t="shared" si="2201"/>
        <v>36</v>
      </c>
      <c r="AU12813">
        <f t="shared" si="2202"/>
        <v>0</v>
      </c>
      <c r="AV12813" t="str">
        <f t="shared" si="2203"/>
        <v/>
      </c>
      <c r="AW12813" t="str">
        <f t="shared" si="2205"/>
        <v/>
      </c>
      <c r="AX12813">
        <f t="shared" si="2206"/>
        <v>9.5913310397064802</v>
      </c>
      <c r="AY12813">
        <f t="shared" si="2204"/>
        <v>1.5327304925501621</v>
      </c>
    </row>
    <row r="12814" spans="45:51" x14ac:dyDescent="0.2">
      <c r="AS12814">
        <v>12808</v>
      </c>
      <c r="AT12814" s="4">
        <f t="shared" si="2201"/>
        <v>36</v>
      </c>
      <c r="AU12814">
        <f t="shared" si="2202"/>
        <v>0</v>
      </c>
      <c r="AV12814" t="str">
        <f t="shared" si="2203"/>
        <v/>
      </c>
      <c r="AW12814" t="str">
        <f t="shared" si="2205"/>
        <v/>
      </c>
      <c r="AX12814">
        <f t="shared" si="2206"/>
        <v>9.5890060682642666</v>
      </c>
      <c r="AY12814">
        <f t="shared" si="2204"/>
        <v>1.532987066318384</v>
      </c>
    </row>
    <row r="12815" spans="45:51" x14ac:dyDescent="0.2">
      <c r="AS12815">
        <v>12809</v>
      </c>
      <c r="AT12815" s="4">
        <f t="shared" si="2201"/>
        <v>36</v>
      </c>
      <c r="AU12815">
        <f t="shared" si="2202"/>
        <v>0</v>
      </c>
      <c r="AV12815" t="str">
        <f t="shared" si="2203"/>
        <v/>
      </c>
      <c r="AW12815" t="str">
        <f t="shared" si="2205"/>
        <v/>
      </c>
      <c r="AX12815">
        <f t="shared" si="2206"/>
        <v>9.5866812713524379</v>
      </c>
      <c r="AY12815">
        <f t="shared" si="2204"/>
        <v>1.5332437067300135</v>
      </c>
    </row>
    <row r="12816" spans="45:51" x14ac:dyDescent="0.2">
      <c r="AS12816">
        <v>12810</v>
      </c>
      <c r="AT12816" s="4">
        <f t="shared" si="2201"/>
        <v>36</v>
      </c>
      <c r="AU12816">
        <f t="shared" si="2202"/>
        <v>0</v>
      </c>
      <c r="AV12816" t="str">
        <f t="shared" si="2203"/>
        <v/>
      </c>
      <c r="AW12816" t="str">
        <f t="shared" si="2205"/>
        <v/>
      </c>
      <c r="AX12816">
        <f t="shared" si="2206"/>
        <v>9.5843566490163195</v>
      </c>
      <c r="AY12816">
        <f t="shared" si="2204"/>
        <v>1.5335004138038433</v>
      </c>
    </row>
    <row r="12817" spans="45:51" x14ac:dyDescent="0.2">
      <c r="AS12817">
        <v>12811</v>
      </c>
      <c r="AT12817" s="4">
        <f t="shared" si="2201"/>
        <v>36</v>
      </c>
      <c r="AU12817">
        <f t="shared" si="2202"/>
        <v>0</v>
      </c>
      <c r="AV12817" t="str">
        <f t="shared" si="2203"/>
        <v/>
      </c>
      <c r="AW12817" t="str">
        <f t="shared" si="2205"/>
        <v/>
      </c>
      <c r="AX12817">
        <f t="shared" si="2206"/>
        <v>9.5820322013012511</v>
      </c>
      <c r="AY12817">
        <f t="shared" si="2204"/>
        <v>1.5337571875586677</v>
      </c>
    </row>
    <row r="12818" spans="45:51" x14ac:dyDescent="0.2">
      <c r="AS12818">
        <v>12812</v>
      </c>
      <c r="AT12818" s="4">
        <f t="shared" si="2201"/>
        <v>36</v>
      </c>
      <c r="AU12818">
        <f t="shared" si="2202"/>
        <v>0</v>
      </c>
      <c r="AV12818" t="str">
        <f t="shared" si="2203"/>
        <v/>
      </c>
      <c r="AW12818" t="str">
        <f t="shared" si="2205"/>
        <v/>
      </c>
      <c r="AX12818">
        <f t="shared" si="2206"/>
        <v>9.579707928252585</v>
      </c>
      <c r="AY12818">
        <f t="shared" si="2204"/>
        <v>1.5340140280132843</v>
      </c>
    </row>
    <row r="12819" spans="45:51" x14ac:dyDescent="0.2">
      <c r="AS12819">
        <v>12813</v>
      </c>
      <c r="AT12819" s="4">
        <f t="shared" si="2201"/>
        <v>36</v>
      </c>
      <c r="AU12819">
        <f t="shared" si="2202"/>
        <v>0</v>
      </c>
      <c r="AV12819" t="str">
        <f t="shared" si="2203"/>
        <v/>
      </c>
      <c r="AW12819" t="str">
        <f t="shared" si="2205"/>
        <v/>
      </c>
      <c r="AX12819">
        <f t="shared" si="2206"/>
        <v>9.5773838299156857</v>
      </c>
      <c r="AY12819">
        <f t="shared" si="2204"/>
        <v>1.5342709351864938</v>
      </c>
    </row>
    <row r="12820" spans="45:51" x14ac:dyDescent="0.2">
      <c r="AS12820">
        <v>12814</v>
      </c>
      <c r="AT12820" s="4">
        <f t="shared" si="2201"/>
        <v>36</v>
      </c>
      <c r="AU12820">
        <f t="shared" si="2202"/>
        <v>0</v>
      </c>
      <c r="AV12820" t="str">
        <f t="shared" si="2203"/>
        <v/>
      </c>
      <c r="AW12820" t="str">
        <f t="shared" si="2205"/>
        <v/>
      </c>
      <c r="AX12820">
        <f t="shared" si="2206"/>
        <v>9.5750599063359285</v>
      </c>
      <c r="AY12820">
        <f t="shared" si="2204"/>
        <v>1.5345279090970996</v>
      </c>
    </row>
    <row r="12821" spans="45:51" x14ac:dyDescent="0.2">
      <c r="AS12821">
        <v>12815</v>
      </c>
      <c r="AT12821" s="4">
        <f t="shared" si="2201"/>
        <v>36</v>
      </c>
      <c r="AU12821">
        <f t="shared" si="2202"/>
        <v>0</v>
      </c>
      <c r="AV12821" t="str">
        <f t="shared" si="2203"/>
        <v/>
      </c>
      <c r="AW12821" t="str">
        <f t="shared" si="2205"/>
        <v/>
      </c>
      <c r="AX12821">
        <f t="shared" si="2206"/>
        <v>9.5727361575587064</v>
      </c>
      <c r="AY12821">
        <f t="shared" si="2204"/>
        <v>1.5347849497639066</v>
      </c>
    </row>
    <row r="12822" spans="45:51" x14ac:dyDescent="0.2">
      <c r="AS12822">
        <v>12816</v>
      </c>
      <c r="AT12822" s="4">
        <f t="shared" si="2201"/>
        <v>36</v>
      </c>
      <c r="AU12822">
        <f t="shared" si="2202"/>
        <v>0</v>
      </c>
      <c r="AV12822" t="str">
        <f t="shared" si="2203"/>
        <v/>
      </c>
      <c r="AW12822" t="str">
        <f t="shared" si="2205"/>
        <v/>
      </c>
      <c r="AX12822">
        <f t="shared" si="2206"/>
        <v>9.5704125836294196</v>
      </c>
      <c r="AY12822">
        <f t="shared" si="2204"/>
        <v>1.5350420572057242</v>
      </c>
    </row>
    <row r="12823" spans="45:51" x14ac:dyDescent="0.2">
      <c r="AS12823">
        <v>12817</v>
      </c>
      <c r="AT12823" s="4">
        <f t="shared" si="2201"/>
        <v>36</v>
      </c>
      <c r="AU12823">
        <f t="shared" si="2202"/>
        <v>0</v>
      </c>
      <c r="AV12823" t="str">
        <f t="shared" si="2203"/>
        <v/>
      </c>
      <c r="AW12823" t="str">
        <f t="shared" si="2205"/>
        <v/>
      </c>
      <c r="AX12823">
        <f t="shared" si="2206"/>
        <v>9.5680891845934841</v>
      </c>
      <c r="AY12823">
        <f t="shared" si="2204"/>
        <v>1.535299231441364</v>
      </c>
    </row>
    <row r="12824" spans="45:51" x14ac:dyDescent="0.2">
      <c r="AS12824">
        <v>12818</v>
      </c>
      <c r="AT12824" s="4">
        <f t="shared" si="2201"/>
        <v>36</v>
      </c>
      <c r="AU12824">
        <f t="shared" si="2202"/>
        <v>0</v>
      </c>
      <c r="AV12824" t="str">
        <f t="shared" si="2203"/>
        <v/>
      </c>
      <c r="AW12824" t="str">
        <f t="shared" si="2205"/>
        <v/>
      </c>
      <c r="AX12824">
        <f t="shared" si="2206"/>
        <v>9.5657659604963285</v>
      </c>
      <c r="AY12824">
        <f t="shared" si="2204"/>
        <v>1.53555647248964</v>
      </c>
    </row>
    <row r="12825" spans="45:51" x14ac:dyDescent="0.2">
      <c r="AS12825">
        <v>12819</v>
      </c>
      <c r="AT12825" s="4">
        <f t="shared" si="2201"/>
        <v>36</v>
      </c>
      <c r="AU12825">
        <f t="shared" si="2202"/>
        <v>0</v>
      </c>
      <c r="AV12825" t="str">
        <f t="shared" si="2203"/>
        <v/>
      </c>
      <c r="AW12825" t="str">
        <f t="shared" si="2205"/>
        <v/>
      </c>
      <c r="AX12825">
        <f t="shared" si="2206"/>
        <v>9.5634429113833939</v>
      </c>
      <c r="AY12825">
        <f t="shared" si="2204"/>
        <v>1.5358137803693694</v>
      </c>
    </row>
    <row r="12826" spans="45:51" x14ac:dyDescent="0.2">
      <c r="AS12826">
        <v>12820</v>
      </c>
      <c r="AT12826" s="4">
        <f t="shared" si="2201"/>
        <v>36</v>
      </c>
      <c r="AU12826">
        <f t="shared" si="2202"/>
        <v>0</v>
      </c>
      <c r="AV12826" t="str">
        <f t="shared" si="2203"/>
        <v/>
      </c>
      <c r="AW12826" t="str">
        <f t="shared" si="2205"/>
        <v/>
      </c>
      <c r="AX12826">
        <f t="shared" si="2206"/>
        <v>9.5611200373001353</v>
      </c>
      <c r="AY12826">
        <f t="shared" si="2204"/>
        <v>1.5360711550993718</v>
      </c>
    </row>
    <row r="12827" spans="45:51" x14ac:dyDescent="0.2">
      <c r="AS12827">
        <v>12821</v>
      </c>
      <c r="AT12827" s="4">
        <f t="shared" si="2201"/>
        <v>36</v>
      </c>
      <c r="AU12827">
        <f t="shared" si="2202"/>
        <v>0</v>
      </c>
      <c r="AV12827" t="str">
        <f t="shared" si="2203"/>
        <v/>
      </c>
      <c r="AW12827" t="str">
        <f t="shared" si="2205"/>
        <v/>
      </c>
      <c r="AX12827">
        <f t="shared" si="2206"/>
        <v>9.5587973382920186</v>
      </c>
      <c r="AY12827">
        <f t="shared" si="2204"/>
        <v>1.5363285966984701</v>
      </c>
    </row>
    <row r="12828" spans="45:51" x14ac:dyDescent="0.2">
      <c r="AS12828">
        <v>12822</v>
      </c>
      <c r="AT12828" s="4">
        <f t="shared" si="2201"/>
        <v>36</v>
      </c>
      <c r="AU12828">
        <f t="shared" si="2202"/>
        <v>0</v>
      </c>
      <c r="AV12828" t="str">
        <f t="shared" si="2203"/>
        <v/>
      </c>
      <c r="AW12828" t="str">
        <f t="shared" si="2205"/>
        <v/>
      </c>
      <c r="AX12828">
        <f t="shared" si="2206"/>
        <v>9.5564748144045222</v>
      </c>
      <c r="AY12828">
        <f t="shared" si="2204"/>
        <v>1.5365861051854892</v>
      </c>
    </row>
    <row r="12829" spans="45:51" x14ac:dyDescent="0.2">
      <c r="AS12829">
        <v>12823</v>
      </c>
      <c r="AT12829" s="4">
        <f t="shared" si="2201"/>
        <v>36</v>
      </c>
      <c r="AU12829">
        <f t="shared" si="2202"/>
        <v>0</v>
      </c>
      <c r="AV12829" t="str">
        <f t="shared" si="2203"/>
        <v/>
      </c>
      <c r="AW12829" t="str">
        <f t="shared" si="2205"/>
        <v/>
      </c>
      <c r="AX12829">
        <f t="shared" si="2206"/>
        <v>9.5541524656831402</v>
      </c>
      <c r="AY12829">
        <f t="shared" si="2204"/>
        <v>1.5368436805792574</v>
      </c>
    </row>
    <row r="12830" spans="45:51" x14ac:dyDescent="0.2">
      <c r="AS12830">
        <v>12824</v>
      </c>
      <c r="AT12830" s="4">
        <f t="shared" si="2201"/>
        <v>36</v>
      </c>
      <c r="AU12830">
        <f t="shared" si="2202"/>
        <v>0</v>
      </c>
      <c r="AV12830" t="str">
        <f t="shared" si="2203"/>
        <v/>
      </c>
      <c r="AW12830" t="str">
        <f t="shared" si="2205"/>
        <v/>
      </c>
      <c r="AX12830">
        <f t="shared" si="2206"/>
        <v>9.5518302921733778</v>
      </c>
      <c r="AY12830">
        <f t="shared" si="2204"/>
        <v>1.5371013228986048</v>
      </c>
    </row>
    <row r="12831" spans="45:51" x14ac:dyDescent="0.2">
      <c r="AS12831">
        <v>12825</v>
      </c>
      <c r="AT12831" s="4">
        <f t="shared" si="2201"/>
        <v>36</v>
      </c>
      <c r="AU12831">
        <f t="shared" si="2202"/>
        <v>0</v>
      </c>
      <c r="AV12831" t="str">
        <f t="shared" si="2203"/>
        <v/>
      </c>
      <c r="AW12831" t="str">
        <f t="shared" si="2205"/>
        <v/>
      </c>
      <c r="AX12831">
        <f t="shared" si="2206"/>
        <v>9.5495082939207503</v>
      </c>
      <c r="AY12831">
        <f t="shared" si="2204"/>
        <v>1.5373590321623662</v>
      </c>
    </row>
    <row r="12832" spans="45:51" x14ac:dyDescent="0.2">
      <c r="AS12832">
        <v>12826</v>
      </c>
      <c r="AT12832" s="4">
        <f t="shared" si="2201"/>
        <v>36</v>
      </c>
      <c r="AU12832">
        <f t="shared" si="2202"/>
        <v>0</v>
      </c>
      <c r="AV12832" t="str">
        <f t="shared" si="2203"/>
        <v/>
      </c>
      <c r="AW12832" t="str">
        <f t="shared" si="2205"/>
        <v/>
      </c>
      <c r="AX12832">
        <f t="shared" si="2206"/>
        <v>9.5471864709707912</v>
      </c>
      <c r="AY12832">
        <f t="shared" si="2204"/>
        <v>1.5376168083893771</v>
      </c>
    </row>
    <row r="12833" spans="45:51" x14ac:dyDescent="0.2">
      <c r="AS12833">
        <v>12827</v>
      </c>
      <c r="AT12833" s="4">
        <f t="shared" si="2201"/>
        <v>36</v>
      </c>
      <c r="AU12833">
        <f t="shared" si="2202"/>
        <v>0</v>
      </c>
      <c r="AV12833" t="str">
        <f t="shared" si="2203"/>
        <v/>
      </c>
      <c r="AW12833" t="str">
        <f t="shared" si="2205"/>
        <v/>
      </c>
      <c r="AX12833">
        <f t="shared" si="2206"/>
        <v>9.5448648233690427</v>
      </c>
      <c r="AY12833">
        <f t="shared" si="2204"/>
        <v>1.5378746515984762</v>
      </c>
    </row>
    <row r="12834" spans="45:51" x14ac:dyDescent="0.2">
      <c r="AS12834">
        <v>12828</v>
      </c>
      <c r="AT12834" s="4">
        <f t="shared" si="2201"/>
        <v>36</v>
      </c>
      <c r="AU12834">
        <f t="shared" si="2202"/>
        <v>0</v>
      </c>
      <c r="AV12834" t="str">
        <f t="shared" si="2203"/>
        <v/>
      </c>
      <c r="AW12834" t="str">
        <f t="shared" si="2205"/>
        <v/>
      </c>
      <c r="AX12834">
        <f t="shared" si="2206"/>
        <v>9.5425433511610631</v>
      </c>
      <c r="AY12834">
        <f t="shared" si="2204"/>
        <v>1.5381325618085062</v>
      </c>
    </row>
    <row r="12835" spans="45:51" x14ac:dyDescent="0.2">
      <c r="AS12835">
        <v>12829</v>
      </c>
      <c r="AT12835" s="4">
        <f t="shared" si="2201"/>
        <v>36</v>
      </c>
      <c r="AU12835">
        <f t="shared" si="2202"/>
        <v>0</v>
      </c>
      <c r="AV12835" t="str">
        <f t="shared" si="2203"/>
        <v/>
      </c>
      <c r="AW12835" t="str">
        <f t="shared" si="2205"/>
        <v/>
      </c>
      <c r="AX12835">
        <f t="shared" si="2206"/>
        <v>9.5402220543924194</v>
      </c>
      <c r="AY12835">
        <f t="shared" si="2204"/>
        <v>1.5383905390383104</v>
      </c>
    </row>
    <row r="12836" spans="45:51" x14ac:dyDescent="0.2">
      <c r="AS12836">
        <v>12830</v>
      </c>
      <c r="AT12836" s="4">
        <f t="shared" si="2201"/>
        <v>36</v>
      </c>
      <c r="AU12836">
        <f t="shared" si="2202"/>
        <v>0</v>
      </c>
      <c r="AV12836" t="str">
        <f t="shared" si="2203"/>
        <v/>
      </c>
      <c r="AW12836" t="str">
        <f t="shared" si="2205"/>
        <v/>
      </c>
      <c r="AX12836">
        <f t="shared" si="2206"/>
        <v>9.5379009331086948</v>
      </c>
      <c r="AY12836">
        <f t="shared" si="2204"/>
        <v>1.5386485833067369</v>
      </c>
    </row>
    <row r="12837" spans="45:51" x14ac:dyDescent="0.2">
      <c r="AS12837">
        <v>12831</v>
      </c>
      <c r="AT12837" s="4">
        <f t="shared" si="2201"/>
        <v>36</v>
      </c>
      <c r="AU12837">
        <f t="shared" si="2202"/>
        <v>0</v>
      </c>
      <c r="AV12837" t="str">
        <f t="shared" si="2203"/>
        <v/>
      </c>
      <c r="AW12837" t="str">
        <f t="shared" si="2205"/>
        <v/>
      </c>
      <c r="AX12837">
        <f t="shared" si="2206"/>
        <v>9.535579987355483</v>
      </c>
      <c r="AY12837">
        <f t="shared" si="2204"/>
        <v>1.5389066946326355</v>
      </c>
    </row>
    <row r="12838" spans="45:51" x14ac:dyDescent="0.2">
      <c r="AS12838">
        <v>12832</v>
      </c>
      <c r="AT12838" s="4">
        <f t="shared" si="2201"/>
        <v>36</v>
      </c>
      <c r="AU12838">
        <f t="shared" si="2202"/>
        <v>0</v>
      </c>
      <c r="AV12838" t="str">
        <f t="shared" si="2203"/>
        <v/>
      </c>
      <c r="AW12838" t="str">
        <f t="shared" si="2205"/>
        <v/>
      </c>
      <c r="AX12838">
        <f t="shared" si="2206"/>
        <v>9.5332592171783919</v>
      </c>
      <c r="AY12838">
        <f t="shared" si="2204"/>
        <v>1.5391648730348588</v>
      </c>
    </row>
    <row r="12839" spans="45:51" x14ac:dyDescent="0.2">
      <c r="AS12839">
        <v>12833</v>
      </c>
      <c r="AT12839" s="4">
        <f t="shared" si="2201"/>
        <v>36</v>
      </c>
      <c r="AU12839">
        <f t="shared" si="2202"/>
        <v>0</v>
      </c>
      <c r="AV12839" t="str">
        <f t="shared" si="2203"/>
        <v/>
      </c>
      <c r="AW12839" t="str">
        <f t="shared" si="2205"/>
        <v/>
      </c>
      <c r="AX12839">
        <f t="shared" si="2206"/>
        <v>9.5309386226230419</v>
      </c>
      <c r="AY12839">
        <f t="shared" si="2204"/>
        <v>1.5394231185322618</v>
      </c>
    </row>
    <row r="12840" spans="45:51" x14ac:dyDescent="0.2">
      <c r="AS12840">
        <v>12834</v>
      </c>
      <c r="AT12840" s="4">
        <f t="shared" si="2201"/>
        <v>36</v>
      </c>
      <c r="AU12840">
        <f t="shared" si="2202"/>
        <v>0</v>
      </c>
      <c r="AV12840" t="str">
        <f t="shared" si="2203"/>
        <v/>
      </c>
      <c r="AW12840" t="str">
        <f t="shared" si="2205"/>
        <v/>
      </c>
      <c r="AX12840">
        <f t="shared" si="2206"/>
        <v>9.5286182037350677</v>
      </c>
      <c r="AY12840">
        <f t="shared" si="2204"/>
        <v>1.5396814311437026</v>
      </c>
    </row>
    <row r="12841" spans="45:51" x14ac:dyDescent="0.2">
      <c r="AS12841">
        <v>12835</v>
      </c>
      <c r="AT12841" s="4">
        <f t="shared" si="2201"/>
        <v>36</v>
      </c>
      <c r="AU12841">
        <f t="shared" si="2202"/>
        <v>0</v>
      </c>
      <c r="AV12841" t="str">
        <f t="shared" si="2203"/>
        <v/>
      </c>
      <c r="AW12841" t="str">
        <f t="shared" si="2205"/>
        <v/>
      </c>
      <c r="AX12841">
        <f t="shared" si="2206"/>
        <v>9.5262979605601128</v>
      </c>
      <c r="AY12841">
        <f t="shared" si="2204"/>
        <v>1.5399398108880427</v>
      </c>
    </row>
    <row r="12842" spans="45:51" x14ac:dyDescent="0.2">
      <c r="AS12842">
        <v>12836</v>
      </c>
      <c r="AT12842" s="4">
        <f t="shared" si="2201"/>
        <v>36</v>
      </c>
      <c r="AU12842">
        <f t="shared" si="2202"/>
        <v>0</v>
      </c>
      <c r="AV12842" t="str">
        <f t="shared" si="2203"/>
        <v/>
      </c>
      <c r="AW12842" t="str">
        <f t="shared" si="2205"/>
        <v/>
      </c>
      <c r="AX12842">
        <f t="shared" si="2206"/>
        <v>9.5239778931438384</v>
      </c>
      <c r="AY12842">
        <f t="shared" si="2204"/>
        <v>1.5401982577841447</v>
      </c>
    </row>
    <row r="12843" spans="45:51" x14ac:dyDescent="0.2">
      <c r="AS12843">
        <v>12837</v>
      </c>
      <c r="AT12843" s="4">
        <f t="shared" si="2201"/>
        <v>36</v>
      </c>
      <c r="AU12843">
        <f t="shared" si="2202"/>
        <v>0</v>
      </c>
      <c r="AV12843" t="str">
        <f t="shared" si="2203"/>
        <v/>
      </c>
      <c r="AW12843" t="str">
        <f t="shared" si="2205"/>
        <v/>
      </c>
      <c r="AX12843">
        <f t="shared" si="2206"/>
        <v>9.5216580015319146</v>
      </c>
      <c r="AY12843">
        <f t="shared" si="2204"/>
        <v>1.5404567718508748</v>
      </c>
    </row>
    <row r="12844" spans="45:51" x14ac:dyDescent="0.2">
      <c r="AS12844">
        <v>12838</v>
      </c>
      <c r="AT12844" s="4">
        <f t="shared" si="2201"/>
        <v>36</v>
      </c>
      <c r="AU12844">
        <f t="shared" si="2202"/>
        <v>0</v>
      </c>
      <c r="AV12844" t="str">
        <f t="shared" si="2203"/>
        <v/>
      </c>
      <c r="AW12844" t="str">
        <f t="shared" si="2205"/>
        <v/>
      </c>
      <c r="AX12844">
        <f t="shared" si="2206"/>
        <v>9.5193382857700275</v>
      </c>
      <c r="AY12844">
        <f t="shared" si="2204"/>
        <v>1.5407153531071025</v>
      </c>
    </row>
    <row r="12845" spans="45:51" x14ac:dyDescent="0.2">
      <c r="AS12845">
        <v>12839</v>
      </c>
      <c r="AT12845" s="4">
        <f t="shared" si="2201"/>
        <v>36</v>
      </c>
      <c r="AU12845">
        <f t="shared" si="2202"/>
        <v>0</v>
      </c>
      <c r="AV12845" t="str">
        <f t="shared" si="2203"/>
        <v/>
      </c>
      <c r="AW12845" t="str">
        <f t="shared" si="2205"/>
        <v/>
      </c>
      <c r="AX12845">
        <f t="shared" si="2206"/>
        <v>9.517018745903874</v>
      </c>
      <c r="AY12845">
        <f t="shared" si="2204"/>
        <v>1.5409740015716988</v>
      </c>
    </row>
    <row r="12846" spans="45:51" x14ac:dyDescent="0.2">
      <c r="AS12846">
        <v>12840</v>
      </c>
      <c r="AT12846" s="4">
        <f t="shared" si="2201"/>
        <v>36</v>
      </c>
      <c r="AU12846">
        <f t="shared" si="2202"/>
        <v>0</v>
      </c>
      <c r="AV12846" t="str">
        <f t="shared" si="2203"/>
        <v/>
      </c>
      <c r="AW12846" t="str">
        <f t="shared" si="2205"/>
        <v/>
      </c>
      <c r="AX12846">
        <f t="shared" si="2206"/>
        <v>9.5146993819791632</v>
      </c>
      <c r="AY12846">
        <f t="shared" si="2204"/>
        <v>1.5412327172635381</v>
      </c>
    </row>
    <row r="12847" spans="45:51" x14ac:dyDescent="0.2">
      <c r="AS12847">
        <v>12841</v>
      </c>
      <c r="AT12847" s="4">
        <f t="shared" si="2201"/>
        <v>36</v>
      </c>
      <c r="AU12847">
        <f t="shared" si="2202"/>
        <v>0</v>
      </c>
      <c r="AV12847" t="str">
        <f t="shared" si="2203"/>
        <v/>
      </c>
      <c r="AW12847" t="str">
        <f t="shared" si="2205"/>
        <v/>
      </c>
      <c r="AX12847">
        <f t="shared" si="2206"/>
        <v>9.5123801940416186</v>
      </c>
      <c r="AY12847">
        <f t="shared" si="2204"/>
        <v>1.5414915002014975</v>
      </c>
    </row>
    <row r="12848" spans="45:51" x14ac:dyDescent="0.2">
      <c r="AS12848">
        <v>12842</v>
      </c>
      <c r="AT12848" s="4">
        <f t="shared" si="2201"/>
        <v>36</v>
      </c>
      <c r="AU12848">
        <f t="shared" si="2202"/>
        <v>0</v>
      </c>
      <c r="AV12848" t="str">
        <f t="shared" si="2203"/>
        <v/>
      </c>
      <c r="AW12848" t="str">
        <f t="shared" si="2205"/>
        <v/>
      </c>
      <c r="AX12848">
        <f t="shared" si="2206"/>
        <v>9.510061182136976</v>
      </c>
      <c r="AY12848">
        <f t="shared" si="2204"/>
        <v>1.5417503504044565</v>
      </c>
    </row>
    <row r="12849" spans="45:51" x14ac:dyDescent="0.2">
      <c r="AS12849">
        <v>12843</v>
      </c>
      <c r="AT12849" s="4">
        <f t="shared" si="2201"/>
        <v>36</v>
      </c>
      <c r="AU12849">
        <f t="shared" si="2202"/>
        <v>0</v>
      </c>
      <c r="AV12849" t="str">
        <f t="shared" si="2203"/>
        <v/>
      </c>
      <c r="AW12849" t="str">
        <f t="shared" si="2205"/>
        <v/>
      </c>
      <c r="AX12849">
        <f t="shared" si="2206"/>
        <v>9.5077423463109856</v>
      </c>
      <c r="AY12849">
        <f t="shared" si="2204"/>
        <v>1.5420092678912976</v>
      </c>
    </row>
    <row r="12850" spans="45:51" x14ac:dyDescent="0.2">
      <c r="AS12850">
        <v>12844</v>
      </c>
      <c r="AT12850" s="4">
        <f t="shared" si="2201"/>
        <v>36</v>
      </c>
      <c r="AU12850">
        <f t="shared" si="2202"/>
        <v>0</v>
      </c>
      <c r="AV12850" t="str">
        <f t="shared" si="2203"/>
        <v/>
      </c>
      <c r="AW12850" t="str">
        <f t="shared" si="2205"/>
        <v/>
      </c>
      <c r="AX12850">
        <f t="shared" si="2206"/>
        <v>9.505423686609408</v>
      </c>
      <c r="AY12850">
        <f t="shared" si="2204"/>
        <v>1.5422682526809048</v>
      </c>
    </row>
    <row r="12851" spans="45:51" x14ac:dyDescent="0.2">
      <c r="AS12851">
        <v>12845</v>
      </c>
      <c r="AT12851" s="4">
        <f t="shared" si="2201"/>
        <v>36</v>
      </c>
      <c r="AU12851">
        <f t="shared" si="2202"/>
        <v>0</v>
      </c>
      <c r="AV12851" t="str">
        <f t="shared" si="2203"/>
        <v/>
      </c>
      <c r="AW12851" t="str">
        <f t="shared" si="2205"/>
        <v/>
      </c>
      <c r="AX12851">
        <f t="shared" si="2206"/>
        <v>9.5031052030780163</v>
      </c>
      <c r="AY12851">
        <f t="shared" si="2204"/>
        <v>1.542527304792167</v>
      </c>
    </row>
    <row r="12852" spans="45:51" x14ac:dyDescent="0.2">
      <c r="AS12852">
        <v>12846</v>
      </c>
      <c r="AT12852" s="4">
        <f t="shared" si="2201"/>
        <v>36</v>
      </c>
      <c r="AU12852">
        <f t="shared" si="2202"/>
        <v>0</v>
      </c>
      <c r="AV12852" t="str">
        <f t="shared" si="2203"/>
        <v/>
      </c>
      <c r="AW12852" t="str">
        <f t="shared" si="2205"/>
        <v/>
      </c>
      <c r="AX12852">
        <f t="shared" si="2206"/>
        <v>9.5007868957625998</v>
      </c>
      <c r="AY12852">
        <f t="shared" si="2204"/>
        <v>1.5427864242439735</v>
      </c>
    </row>
    <row r="12853" spans="45:51" x14ac:dyDescent="0.2">
      <c r="AS12853">
        <v>12847</v>
      </c>
      <c r="AT12853" s="4">
        <f t="shared" si="2201"/>
        <v>36</v>
      </c>
      <c r="AU12853">
        <f t="shared" si="2202"/>
        <v>0</v>
      </c>
      <c r="AV12853" t="str">
        <f t="shared" si="2203"/>
        <v/>
      </c>
      <c r="AW12853" t="str">
        <f t="shared" si="2205"/>
        <v/>
      </c>
      <c r="AX12853">
        <f t="shared" si